81"/>
        <v>0.54472473633748375</v>
      </c>
      <c r="P529">
        <f t="shared" si="80"/>
        <v>159.61316461404158</v>
      </c>
    </row>
    <row r="530" spans="1:16" x14ac:dyDescent="0.25">
      <c r="A530" s="8">
        <f t="shared" si="76"/>
        <v>527</v>
      </c>
      <c r="B530">
        <f>IF(Validation!$C1431=Validation!$C$12,Validation!D1431,"T")</f>
        <v>56.709999084472699</v>
      </c>
      <c r="C530">
        <f>IF(Validation!$C1431=Validation!$C$12,Validation!E1431,"T")</f>
        <v>-0.25</v>
      </c>
      <c r="D530">
        <f>IF(Validation!$C1431=Validation!$C$12,Validation!F1431,"T")</f>
        <v>1</v>
      </c>
      <c r="E530">
        <f t="shared" si="77"/>
        <v>0.64321657707857105</v>
      </c>
      <c r="F530">
        <f t="shared" si="78"/>
        <v>7.218865923983028</v>
      </c>
      <c r="K530" s="8">
        <f t="shared" si="79"/>
        <v>527</v>
      </c>
      <c r="L530" s="22">
        <f t="shared" si="73"/>
        <v>56.709999084472699</v>
      </c>
      <c r="M530" s="23">
        <f t="shared" si="74"/>
        <v>-0.25</v>
      </c>
      <c r="N530" s="23">
        <f t="shared" si="75"/>
        <v>1</v>
      </c>
      <c r="O530">
        <f t="shared" si="81"/>
        <v>0.54472473633748375</v>
      </c>
      <c r="P530">
        <f t="shared" si="80"/>
        <v>11.754597141249199</v>
      </c>
    </row>
    <row r="531" spans="1:16" x14ac:dyDescent="0.25">
      <c r="A531" s="8">
        <f t="shared" si="76"/>
        <v>528</v>
      </c>
      <c r="B531">
        <f>IF(Validation!$C1435=Validation!$C$12,Validation!D1435,"T")</f>
        <v>89.850002288818402</v>
      </c>
      <c r="C531">
        <f>IF(Validation!$C1435=Validation!$C$12,Validation!E1435,"T")</f>
        <v>-0.25</v>
      </c>
      <c r="D531">
        <f>IF(Validation!$C1435=Validation!$C$12,Validation!F1435,"T")</f>
        <v>1</v>
      </c>
      <c r="E531">
        <f t="shared" si="77"/>
        <v>0.64321657707857105</v>
      </c>
      <c r="F531">
        <f t="shared" si="78"/>
        <v>11.437403108160872</v>
      </c>
      <c r="K531" s="8">
        <f t="shared" si="79"/>
        <v>528</v>
      </c>
      <c r="L531" s="22">
        <f t="shared" si="73"/>
        <v>89.850002288818402</v>
      </c>
      <c r="M531" s="23">
        <f t="shared" si="74"/>
        <v>-0.25</v>
      </c>
      <c r="N531" s="23">
        <f t="shared" si="75"/>
        <v>1</v>
      </c>
      <c r="O531">
        <f t="shared" si="81"/>
        <v>0.54472473633748375</v>
      </c>
      <c r="P531">
        <f t="shared" si="80"/>
        <v>18.623710052828315</v>
      </c>
    </row>
    <row r="532" spans="1:16" x14ac:dyDescent="0.25">
      <c r="A532" s="8">
        <f t="shared" si="76"/>
        <v>529</v>
      </c>
      <c r="B532">
        <f>IF(Validation!$C1437=Validation!$C$12,Validation!D1437,"T")</f>
        <v>85.250000953674302</v>
      </c>
      <c r="C532">
        <f>IF(Validation!$C1437=Validation!$C$12,Validation!E1437,"T")</f>
        <v>-0.2</v>
      </c>
      <c r="D532">
        <f>IF(Validation!$C1437=Validation!$C$12,Validation!F1437,"T")</f>
        <v>0.72727272727272696</v>
      </c>
      <c r="E532">
        <f t="shared" si="77"/>
        <v>0.70256382282628627</v>
      </c>
      <c r="F532">
        <f t="shared" si="78"/>
        <v>5.2047679582166183E-2</v>
      </c>
      <c r="K532" s="8">
        <f t="shared" si="79"/>
        <v>529</v>
      </c>
      <c r="L532" s="22">
        <f t="shared" si="73"/>
        <v>85.250000953674302</v>
      </c>
      <c r="M532" s="23">
        <f t="shared" si="74"/>
        <v>-0.2</v>
      </c>
      <c r="N532" s="23">
        <f t="shared" si="75"/>
        <v>0.72727272727272696</v>
      </c>
      <c r="O532">
        <f t="shared" si="81"/>
        <v>0.61509426513410348</v>
      </c>
      <c r="P532">
        <f t="shared" si="80"/>
        <v>1.0727866401048505</v>
      </c>
    </row>
    <row r="533" spans="1:16" x14ac:dyDescent="0.25">
      <c r="A533" s="8">
        <f t="shared" si="76"/>
        <v>530</v>
      </c>
      <c r="B533">
        <f>IF(Validation!$C1438=Validation!$C$12,Validation!D1438,"T")</f>
        <v>682.08499443531002</v>
      </c>
      <c r="C533">
        <f>IF(Validation!$C1438=Validation!$C$12,Validation!E1438,"T")</f>
        <v>-0.25</v>
      </c>
      <c r="D533">
        <f>IF(Validation!$C1438=Validation!$C$12,Validation!F1438,"T")</f>
        <v>0.818965517241379</v>
      </c>
      <c r="E533">
        <f t="shared" si="77"/>
        <v>0.64321657707857105</v>
      </c>
      <c r="F533">
        <f t="shared" si="78"/>
        <v>21.068029840181762</v>
      </c>
      <c r="K533" s="8">
        <f t="shared" si="79"/>
        <v>530</v>
      </c>
      <c r="L533" s="22">
        <f t="shared" si="73"/>
        <v>682.08499443531002</v>
      </c>
      <c r="M533" s="23">
        <f t="shared" si="74"/>
        <v>-0.25</v>
      </c>
      <c r="N533" s="23">
        <f t="shared" si="75"/>
        <v>0.818965517241379</v>
      </c>
      <c r="O533">
        <f t="shared" si="81"/>
        <v>0.54472473633748375</v>
      </c>
      <c r="P533">
        <f t="shared" si="80"/>
        <v>51.298252293143968</v>
      </c>
    </row>
    <row r="534" spans="1:16" x14ac:dyDescent="0.25">
      <c r="A534" s="8">
        <f t="shared" si="76"/>
        <v>531</v>
      </c>
      <c r="B534">
        <f>IF(Validation!$C1439=Validation!$C$12,Validation!D1439,"T")</f>
        <v>587.3900141716</v>
      </c>
      <c r="C534">
        <f>IF(Validation!$C1439=Validation!$C$12,Validation!E1439,"T")</f>
        <v>-0.25</v>
      </c>
      <c r="D534">
        <f>IF(Validation!$C1439=Validation!$C$12,Validation!F1439,"T")</f>
        <v>0.76249999999999996</v>
      </c>
      <c r="E534">
        <f t="shared" si="77"/>
        <v>0.64321657707857105</v>
      </c>
      <c r="F534">
        <f t="shared" si="78"/>
        <v>8.3576993658062086</v>
      </c>
      <c r="K534" s="8">
        <f t="shared" si="79"/>
        <v>531</v>
      </c>
      <c r="L534" s="22">
        <f t="shared" si="73"/>
        <v>587.3900141716</v>
      </c>
      <c r="M534" s="23">
        <f t="shared" si="74"/>
        <v>-0.25</v>
      </c>
      <c r="N534" s="23">
        <f t="shared" si="75"/>
        <v>0.76249999999999996</v>
      </c>
      <c r="O534">
        <f t="shared" si="81"/>
        <v>0.54472473633748375</v>
      </c>
      <c r="P534">
        <f t="shared" si="80"/>
        <v>27.857597264578359</v>
      </c>
    </row>
    <row r="535" spans="1:16" x14ac:dyDescent="0.25">
      <c r="A535" s="8">
        <f t="shared" si="76"/>
        <v>532</v>
      </c>
      <c r="B535">
        <f>IF(Validation!$C1440=Validation!$C$12,Validation!D1440,"T")</f>
        <v>36.450000762939503</v>
      </c>
      <c r="C535">
        <f>IF(Validation!$C1440=Validation!$C$12,Validation!E1440,"T")</f>
        <v>-0.2</v>
      </c>
      <c r="D535">
        <f>IF(Validation!$C1440=Validation!$C$12,Validation!F1440,"T")</f>
        <v>1</v>
      </c>
      <c r="E535">
        <f t="shared" si="77"/>
        <v>0.70256382282628627</v>
      </c>
      <c r="F535">
        <f t="shared" si="78"/>
        <v>3.2246688549688773</v>
      </c>
      <c r="K535" s="8">
        <f t="shared" si="79"/>
        <v>532</v>
      </c>
      <c r="L535" s="22">
        <f t="shared" si="73"/>
        <v>36.450000762939503</v>
      </c>
      <c r="M535" s="23">
        <f t="shared" si="74"/>
        <v>-0.2</v>
      </c>
      <c r="N535" s="23">
        <f t="shared" si="75"/>
        <v>1</v>
      </c>
      <c r="O535">
        <f t="shared" si="81"/>
        <v>0.61509426513410348</v>
      </c>
      <c r="P535">
        <f t="shared" si="80"/>
        <v>5.4001559945366422</v>
      </c>
    </row>
    <row r="536" spans="1:16" x14ac:dyDescent="0.25">
      <c r="A536" s="8">
        <f t="shared" si="76"/>
        <v>533</v>
      </c>
      <c r="B536">
        <f>IF(Validation!$C1449=Validation!$C$12,Validation!D1449,"T")</f>
        <v>584.39000701904297</v>
      </c>
      <c r="C536">
        <f>IF(Validation!$C1449=Validation!$C$12,Validation!E1449,"T")</f>
        <v>0.25</v>
      </c>
      <c r="D536">
        <f>IF(Validation!$C1449=Validation!$C$12,Validation!F1449,"T")</f>
        <v>0.85</v>
      </c>
      <c r="E536">
        <f t="shared" si="77"/>
        <v>1.5546862995072448</v>
      </c>
      <c r="F536">
        <f t="shared" si="78"/>
        <v>290.19801470653118</v>
      </c>
      <c r="K536" s="8">
        <f t="shared" si="79"/>
        <v>533</v>
      </c>
      <c r="L536" s="22">
        <f t="shared" si="73"/>
        <v>584.39000701904297</v>
      </c>
      <c r="M536" s="23">
        <f t="shared" si="74"/>
        <v>0.25</v>
      </c>
      <c r="N536" s="23">
        <f t="shared" si="75"/>
        <v>0.85</v>
      </c>
      <c r="O536">
        <f t="shared" si="81"/>
        <v>1.8357895892953371</v>
      </c>
      <c r="P536">
        <f t="shared" si="80"/>
        <v>567.89917224360761</v>
      </c>
    </row>
    <row r="537" spans="1:16" x14ac:dyDescent="0.25">
      <c r="A537" s="8">
        <f t="shared" si="76"/>
        <v>534</v>
      </c>
      <c r="B537">
        <f>IF(Validation!$C1450=Validation!$C$12,Validation!D1450,"T")</f>
        <v>116.810001373291</v>
      </c>
      <c r="C537">
        <f>IF(Validation!$C1450=Validation!$C$12,Validation!E1450,"T")</f>
        <v>0.25</v>
      </c>
      <c r="D537">
        <f>IF(Validation!$C1450=Validation!$C$12,Validation!F1450,"T")</f>
        <v>1.25</v>
      </c>
      <c r="E537">
        <f t="shared" si="77"/>
        <v>1.5546862995072448</v>
      </c>
      <c r="F537">
        <f t="shared" si="78"/>
        <v>10.843909426245293</v>
      </c>
      <c r="K537" s="8">
        <f t="shared" si="79"/>
        <v>534</v>
      </c>
      <c r="L537" s="22">
        <f t="shared" si="73"/>
        <v>116.810001373291</v>
      </c>
      <c r="M537" s="23">
        <f t="shared" si="74"/>
        <v>0.25</v>
      </c>
      <c r="N537" s="23">
        <f t="shared" si="75"/>
        <v>1.25</v>
      </c>
      <c r="O537">
        <f t="shared" si="81"/>
        <v>1.8357895892953371</v>
      </c>
      <c r="P537">
        <f t="shared" si="80"/>
        <v>40.083286899523515</v>
      </c>
    </row>
    <row r="538" spans="1:16" x14ac:dyDescent="0.25">
      <c r="A538" s="8">
        <f t="shared" si="76"/>
        <v>535</v>
      </c>
      <c r="B538">
        <f>IF(Validation!$C1458=Validation!$C$12,Validation!D1458,"T")</f>
        <v>113.299999237061</v>
      </c>
      <c r="C538">
        <f>IF(Validation!$C1458=Validation!$C$12,Validation!E1458,"T")</f>
        <v>0.25</v>
      </c>
      <c r="D538">
        <f>IF(Validation!$C1458=Validation!$C$12,Validation!F1458,"T")</f>
        <v>1.8</v>
      </c>
      <c r="E538">
        <f t="shared" si="77"/>
        <v>1.5546862995072448</v>
      </c>
      <c r="F538">
        <f t="shared" si="78"/>
        <v>6.8182593139698353</v>
      </c>
      <c r="K538" s="8">
        <f t="shared" si="79"/>
        <v>535</v>
      </c>
      <c r="L538" s="22">
        <f t="shared" si="73"/>
        <v>113.299999237061</v>
      </c>
      <c r="M538" s="23">
        <f t="shared" si="74"/>
        <v>0.25</v>
      </c>
      <c r="N538" s="23">
        <f t="shared" si="75"/>
        <v>1.8</v>
      </c>
      <c r="O538">
        <f t="shared" si="81"/>
        <v>1.8357895892953371</v>
      </c>
      <c r="P538">
        <f t="shared" si="80"/>
        <v>0.1451253687513003</v>
      </c>
    </row>
    <row r="539" spans="1:16" x14ac:dyDescent="0.25">
      <c r="A539" s="8">
        <f t="shared" si="76"/>
        <v>536</v>
      </c>
      <c r="B539">
        <f>IF(Validation!$C1459=Validation!$C$12,Validation!D1459,"T")</f>
        <v>1651.3799762725801</v>
      </c>
      <c r="C539">
        <f>IF(Validation!$C1459=Validation!$C$12,Validation!E1459,"T")</f>
        <v>0.2</v>
      </c>
      <c r="D539">
        <f>IF(Validation!$C1459=Validation!$C$12,Validation!F1459,"T")</f>
        <v>1.7012987012987</v>
      </c>
      <c r="E539">
        <f t="shared" si="77"/>
        <v>1.4233582309678035</v>
      </c>
      <c r="F539">
        <f t="shared" si="78"/>
        <v>127.5705977448052</v>
      </c>
      <c r="K539" s="8">
        <f t="shared" si="79"/>
        <v>536</v>
      </c>
      <c r="L539" s="22">
        <f t="shared" si="73"/>
        <v>1651.3799762725801</v>
      </c>
      <c r="M539" s="23">
        <f t="shared" si="74"/>
        <v>0.2</v>
      </c>
      <c r="N539" s="23">
        <f t="shared" si="75"/>
        <v>1.7012987012987</v>
      </c>
      <c r="O539">
        <f t="shared" si="81"/>
        <v>1.6257670680476577</v>
      </c>
      <c r="P539">
        <f t="shared" si="80"/>
        <v>9.4211683783426086</v>
      </c>
    </row>
    <row r="540" spans="1:16" x14ac:dyDescent="0.25">
      <c r="A540" s="8">
        <f t="shared" si="76"/>
        <v>537</v>
      </c>
      <c r="B540">
        <f>IF(Validation!$C1460=Validation!$C$12,Validation!D1460,"T")</f>
        <v>1127.9299850463899</v>
      </c>
      <c r="C540">
        <f>IF(Validation!$C1460=Validation!$C$12,Validation!E1460,"T")</f>
        <v>0.25</v>
      </c>
      <c r="D540">
        <f>IF(Validation!$C1460=Validation!$C$12,Validation!F1460,"T")</f>
        <v>1.2843137254902</v>
      </c>
      <c r="E540">
        <f t="shared" si="77"/>
        <v>1.5546862995072448</v>
      </c>
      <c r="F540">
        <f t="shared" si="78"/>
        <v>82.453180678376086</v>
      </c>
      <c r="K540" s="8">
        <f t="shared" si="79"/>
        <v>537</v>
      </c>
      <c r="L540" s="22">
        <f t="shared" si="73"/>
        <v>1127.9299850463899</v>
      </c>
      <c r="M540" s="23">
        <f t="shared" si="74"/>
        <v>0.25</v>
      </c>
      <c r="N540" s="23">
        <f t="shared" si="75"/>
        <v>1.2843137254902</v>
      </c>
      <c r="O540">
        <f t="shared" si="81"/>
        <v>1.8357895892953371</v>
      </c>
      <c r="P540">
        <f t="shared" si="80"/>
        <v>343.03241544789256</v>
      </c>
    </row>
    <row r="541" spans="1:16" x14ac:dyDescent="0.25">
      <c r="A541" s="8">
        <f t="shared" si="76"/>
        <v>538</v>
      </c>
      <c r="B541">
        <f>IF(Validation!$C1467=Validation!$C$12,Validation!D1467,"T")</f>
        <v>205.40000152587899</v>
      </c>
      <c r="C541">
        <f>IF(Validation!$C1467=Validation!$C$12,Validation!E1467,"T")</f>
        <v>0.2</v>
      </c>
      <c r="D541">
        <f>IF(Validation!$C1467=Validation!$C$12,Validation!F1467,"T")</f>
        <v>0.33333333333333298</v>
      </c>
      <c r="E541">
        <f t="shared" si="77"/>
        <v>1.4233582309678035</v>
      </c>
      <c r="F541">
        <f t="shared" si="78"/>
        <v>244.04689040388763</v>
      </c>
      <c r="K541" s="8">
        <f t="shared" si="79"/>
        <v>538</v>
      </c>
      <c r="L541" s="22">
        <f t="shared" si="73"/>
        <v>205.40000152587899</v>
      </c>
      <c r="M541" s="23">
        <f t="shared" si="74"/>
        <v>0.2</v>
      </c>
      <c r="N541" s="23">
        <f t="shared" si="75"/>
        <v>0.33333333333333298</v>
      </c>
      <c r="O541">
        <f t="shared" si="81"/>
        <v>1.6257670680476577</v>
      </c>
      <c r="P541">
        <f t="shared" si="80"/>
        <v>343.09707305091791</v>
      </c>
    </row>
    <row r="542" spans="1:16" x14ac:dyDescent="0.25">
      <c r="A542" s="8">
        <f t="shared" si="76"/>
        <v>539</v>
      </c>
      <c r="B542">
        <f>IF(Validation!$C1479=Validation!$C$12,Validation!D1479,"T")</f>
        <v>3200.3099670410202</v>
      </c>
      <c r="C542">
        <f>IF(Validation!$C1479=Validation!$C$12,Validation!E1479,"T")</f>
        <v>0.2</v>
      </c>
      <c r="D542">
        <f>IF(Validation!$C1479=Validation!$C$12,Validation!F1479,"T")</f>
        <v>1.6</v>
      </c>
      <c r="E542">
        <f t="shared" si="77"/>
        <v>1.4233582309678035</v>
      </c>
      <c r="F542">
        <f t="shared" si="78"/>
        <v>99.857078302955742</v>
      </c>
      <c r="K542" s="8">
        <f t="shared" si="79"/>
        <v>539</v>
      </c>
      <c r="L542" s="22">
        <f t="shared" si="73"/>
        <v>3200.3099670410202</v>
      </c>
      <c r="M542" s="23">
        <f t="shared" si="74"/>
        <v>0.2</v>
      </c>
      <c r="N542" s="23">
        <f t="shared" si="75"/>
        <v>1.6</v>
      </c>
      <c r="O542">
        <f t="shared" si="81"/>
        <v>1.6257670680476577</v>
      </c>
      <c r="P542">
        <f t="shared" si="80"/>
        <v>2.1248195465462212</v>
      </c>
    </row>
    <row r="543" spans="1:16" x14ac:dyDescent="0.25">
      <c r="A543" s="8">
        <f t="shared" si="76"/>
        <v>540</v>
      </c>
      <c r="B543">
        <f>IF(Validation!$C1480=Validation!$C$12,Validation!D1480,"T")</f>
        <v>1123.9100017547601</v>
      </c>
      <c r="C543">
        <f>IF(Validation!$C1480=Validation!$C$12,Validation!E1480,"T")</f>
        <v>0.2</v>
      </c>
      <c r="D543">
        <f>IF(Validation!$C1480=Validation!$C$12,Validation!F1480,"T")</f>
        <v>0.266666666666667</v>
      </c>
      <c r="E543">
        <f t="shared" si="77"/>
        <v>1.4233582309678035</v>
      </c>
      <c r="F543">
        <f t="shared" si="78"/>
        <v>1503.7189495801731</v>
      </c>
      <c r="K543" s="8">
        <f t="shared" si="79"/>
        <v>540</v>
      </c>
      <c r="L543" s="22">
        <f t="shared" si="73"/>
        <v>1123.9100017547601</v>
      </c>
      <c r="M543" s="23">
        <f t="shared" si="74"/>
        <v>0.2</v>
      </c>
      <c r="N543" s="23">
        <f t="shared" si="75"/>
        <v>0.266666666666667</v>
      </c>
      <c r="O543">
        <f t="shared" si="81"/>
        <v>1.6257670680476577</v>
      </c>
      <c r="P543">
        <f t="shared" si="80"/>
        <v>2076.0347441524009</v>
      </c>
    </row>
    <row r="544" spans="1:16" x14ac:dyDescent="0.25">
      <c r="A544" s="8">
        <f t="shared" si="76"/>
        <v>541</v>
      </c>
      <c r="B544">
        <f>IF(Validation!$C1481=Validation!$C$12,Validation!D1481,"T")</f>
        <v>123.010001182556</v>
      </c>
      <c r="C544">
        <f>IF(Validation!$C1481=Validation!$C$12,Validation!E1481,"T")</f>
        <v>0.2</v>
      </c>
      <c r="D544">
        <f>IF(Validation!$C1481=Validation!$C$12,Validation!F1481,"T")</f>
        <v>1.8235294117647101</v>
      </c>
      <c r="E544">
        <f t="shared" si="77"/>
        <v>1.4233582309678035</v>
      </c>
      <c r="F544">
        <f t="shared" si="78"/>
        <v>19.698449353778379</v>
      </c>
      <c r="K544" s="8">
        <f t="shared" si="79"/>
        <v>541</v>
      </c>
      <c r="L544" s="22">
        <f t="shared" si="73"/>
        <v>123.010001182556</v>
      </c>
      <c r="M544" s="23">
        <f t="shared" si="74"/>
        <v>0.2</v>
      </c>
      <c r="N544" s="23">
        <f t="shared" si="75"/>
        <v>1.8235294117647101</v>
      </c>
      <c r="O544">
        <f t="shared" si="81"/>
        <v>1.6257670680476577</v>
      </c>
      <c r="P544">
        <f t="shared" si="80"/>
        <v>4.8109143305683961</v>
      </c>
    </row>
    <row r="545" spans="1:16" x14ac:dyDescent="0.25">
      <c r="A545" s="8">
        <f t="shared" si="76"/>
        <v>542</v>
      </c>
      <c r="B545">
        <f>IF(Validation!$C1484=Validation!$C$12,Validation!D1484,"T")</f>
        <v>11553.8000841141</v>
      </c>
      <c r="C545">
        <f>IF(Validation!$C1484=Validation!$C$12,Validation!E1484,"T")</f>
        <v>0.2</v>
      </c>
      <c r="D545">
        <f>IF(Validation!$C1484=Validation!$C$12,Validation!F1484,"T")</f>
        <v>1.9583333333333299</v>
      </c>
      <c r="E545">
        <f t="shared" si="77"/>
        <v>1.4233582309678035</v>
      </c>
      <c r="F545">
        <f t="shared" si="78"/>
        <v>3306.6786375860052</v>
      </c>
      <c r="K545" s="8">
        <f t="shared" si="79"/>
        <v>542</v>
      </c>
      <c r="L545" s="22">
        <f t="shared" si="73"/>
        <v>11553.8000841141</v>
      </c>
      <c r="M545" s="23">
        <f t="shared" si="74"/>
        <v>0.2</v>
      </c>
      <c r="N545" s="23">
        <f t="shared" si="75"/>
        <v>1.9583333333333299</v>
      </c>
      <c r="O545">
        <f t="shared" si="81"/>
        <v>1.6257670680476577</v>
      </c>
      <c r="P545">
        <f t="shared" si="80"/>
        <v>1277.8539958321039</v>
      </c>
    </row>
    <row r="546" spans="1:16" x14ac:dyDescent="0.25">
      <c r="A546" s="8">
        <f t="shared" si="76"/>
        <v>543</v>
      </c>
      <c r="B546">
        <f>IF(Validation!$C1504=Validation!$C$12,Validation!D1504,"T")</f>
        <v>257.01999664306601</v>
      </c>
      <c r="C546">
        <f>IF(Validation!$C1504=Validation!$C$12,Validation!E1504,"T")</f>
        <v>0.2</v>
      </c>
      <c r="D546">
        <f>IF(Validation!$C1504=Validation!$C$12,Validation!F1504,"T")</f>
        <v>3.2068965517241401</v>
      </c>
      <c r="E546">
        <f t="shared" si="77"/>
        <v>1.4233582309678035</v>
      </c>
      <c r="F546">
        <f t="shared" si="78"/>
        <v>817.58290749322271</v>
      </c>
      <c r="K546" s="8">
        <f t="shared" si="79"/>
        <v>543</v>
      </c>
      <c r="L546" s="22">
        <f t="shared" si="73"/>
        <v>257.01999664306601</v>
      </c>
      <c r="M546" s="23">
        <f t="shared" si="74"/>
        <v>0.2</v>
      </c>
      <c r="N546" s="23">
        <f t="shared" si="75"/>
        <v>3.2068965517241401</v>
      </c>
      <c r="O546">
        <f t="shared" si="81"/>
        <v>1.6257670680476577</v>
      </c>
      <c r="P546">
        <f t="shared" si="80"/>
        <v>642.54239516346956</v>
      </c>
    </row>
    <row r="547" spans="1:16" x14ac:dyDescent="0.25">
      <c r="A547" s="8">
        <f t="shared" si="76"/>
        <v>544</v>
      </c>
      <c r="B547">
        <f>IF(Validation!$C1505=Validation!$C$12,Validation!D1505,"T")</f>
        <v>5291.23998451233</v>
      </c>
      <c r="C547">
        <f>IF(Validation!$C1505=Validation!$C$12,Validation!E1505,"T")</f>
        <v>0.2</v>
      </c>
      <c r="D547">
        <f>IF(Validation!$C1505=Validation!$C$12,Validation!F1505,"T")</f>
        <v>1.26911314984709</v>
      </c>
      <c r="E547">
        <f t="shared" si="77"/>
        <v>1.4233582309678035</v>
      </c>
      <c r="F547">
        <f t="shared" si="78"/>
        <v>125.88677446154496</v>
      </c>
      <c r="K547" s="8">
        <f t="shared" si="79"/>
        <v>544</v>
      </c>
      <c r="L547" s="22">
        <f t="shared" si="73"/>
        <v>5291.23998451233</v>
      </c>
      <c r="M547" s="23">
        <f t="shared" si="74"/>
        <v>0.2</v>
      </c>
      <c r="N547" s="23">
        <f t="shared" si="75"/>
        <v>1.26911314984709</v>
      </c>
      <c r="O547">
        <f t="shared" si="81"/>
        <v>1.6257670680476577</v>
      </c>
      <c r="P547">
        <f t="shared" si="80"/>
        <v>673.05640040722631</v>
      </c>
    </row>
    <row r="548" spans="1:16" x14ac:dyDescent="0.25">
      <c r="A548" s="8">
        <f t="shared" si="76"/>
        <v>545</v>
      </c>
      <c r="B548">
        <f>IF(Validation!$C1506=Validation!$C$12,Validation!D1506,"T")</f>
        <v>4098.00999641418</v>
      </c>
      <c r="C548">
        <f>IF(Validation!$C1506=Validation!$C$12,Validation!E1506,"T")</f>
        <v>0.25</v>
      </c>
      <c r="D548">
        <f>IF(Validation!$C1506=Validation!$C$12,Validation!F1506,"T")</f>
        <v>1.65263157894737</v>
      </c>
      <c r="E548">
        <f t="shared" si="77"/>
        <v>1.5546862995072448</v>
      </c>
      <c r="F548">
        <f t="shared" si="78"/>
        <v>39.313348177725949</v>
      </c>
      <c r="K548" s="8">
        <f t="shared" si="79"/>
        <v>545</v>
      </c>
      <c r="L548" s="22">
        <f t="shared" si="73"/>
        <v>4098.00999641418</v>
      </c>
      <c r="M548" s="23">
        <f t="shared" si="74"/>
        <v>0.25</v>
      </c>
      <c r="N548" s="23">
        <f t="shared" si="75"/>
        <v>1.65263157894737</v>
      </c>
      <c r="O548">
        <f t="shared" si="81"/>
        <v>1.8357895892953371</v>
      </c>
      <c r="P548">
        <f t="shared" si="80"/>
        <v>137.47535432873195</v>
      </c>
    </row>
    <row r="549" spans="1:16" x14ac:dyDescent="0.25">
      <c r="A549" s="8">
        <f t="shared" si="76"/>
        <v>546</v>
      </c>
      <c r="B549">
        <f>IF(Validation!$C1507=Validation!$C$12,Validation!D1507,"T")</f>
        <v>7.9499998092651403</v>
      </c>
      <c r="C549">
        <f>IF(Validation!$C1507=Validation!$C$12,Validation!E1507,"T")</f>
        <v>0.2</v>
      </c>
      <c r="D549">
        <f>IF(Validation!$C1507=Validation!$C$12,Validation!F1507,"T")</f>
        <v>6</v>
      </c>
      <c r="E549">
        <f t="shared" si="77"/>
        <v>1.4233582309678035</v>
      </c>
      <c r="F549">
        <f t="shared" si="78"/>
        <v>166.51791256723314</v>
      </c>
      <c r="K549" s="8">
        <f t="shared" si="79"/>
        <v>546</v>
      </c>
      <c r="L549" s="22">
        <f t="shared" si="73"/>
        <v>7.9499998092651403</v>
      </c>
      <c r="M549" s="23">
        <f t="shared" si="74"/>
        <v>0.2</v>
      </c>
      <c r="N549" s="23">
        <f t="shared" si="75"/>
        <v>6</v>
      </c>
      <c r="O549">
        <f t="shared" si="81"/>
        <v>1.6257670680476577</v>
      </c>
      <c r="P549">
        <f t="shared" si="80"/>
        <v>152.11461060715789</v>
      </c>
    </row>
    <row r="550" spans="1:16" x14ac:dyDescent="0.25">
      <c r="A550" s="8">
        <f t="shared" si="76"/>
        <v>547</v>
      </c>
      <c r="B550">
        <f>IF(Validation!$C1508=Validation!$C$12,Validation!D1508,"T")</f>
        <v>3320.4400129318201</v>
      </c>
      <c r="C550">
        <f>IF(Validation!$C1508=Validation!$C$12,Validation!E1508,"T")</f>
        <v>0.2</v>
      </c>
      <c r="D550">
        <f>IF(Validation!$C1508=Validation!$C$12,Validation!F1508,"T")</f>
        <v>1.2194092827004199</v>
      </c>
      <c r="E550">
        <f t="shared" si="77"/>
        <v>1.4233582309678035</v>
      </c>
      <c r="F550">
        <f t="shared" si="78"/>
        <v>138.11427843215569</v>
      </c>
      <c r="K550" s="8">
        <f t="shared" si="79"/>
        <v>547</v>
      </c>
      <c r="L550" s="22">
        <f t="shared" si="73"/>
        <v>3320.4400129318201</v>
      </c>
      <c r="M550" s="23">
        <f t="shared" si="74"/>
        <v>0.2</v>
      </c>
      <c r="N550" s="23">
        <f t="shared" si="75"/>
        <v>1.2194092827004199</v>
      </c>
      <c r="O550">
        <f t="shared" si="81"/>
        <v>1.6257670680476577</v>
      </c>
      <c r="P550">
        <f t="shared" si="80"/>
        <v>548.29313490613652</v>
      </c>
    </row>
    <row r="551" spans="1:16" x14ac:dyDescent="0.25">
      <c r="A551" s="8">
        <f t="shared" si="76"/>
        <v>548</v>
      </c>
      <c r="B551">
        <f>IF(Validation!$C1509=Validation!$C$12,Validation!D1509,"T")</f>
        <v>1948.3599896431001</v>
      </c>
      <c r="C551">
        <f>IF(Validation!$C1509=Validation!$C$12,Validation!E1509,"T")</f>
        <v>0.25</v>
      </c>
      <c r="D551">
        <f>IF(Validation!$C1509=Validation!$C$12,Validation!F1509,"T")</f>
        <v>1.98780487804878</v>
      </c>
      <c r="E551">
        <f t="shared" si="77"/>
        <v>1.5546862995072448</v>
      </c>
      <c r="F551">
        <f t="shared" si="78"/>
        <v>365.49616866587195</v>
      </c>
      <c r="K551" s="8">
        <f t="shared" si="79"/>
        <v>548</v>
      </c>
      <c r="L551" s="22">
        <f t="shared" si="73"/>
        <v>1948.3599896431001</v>
      </c>
      <c r="M551" s="23">
        <f t="shared" si="74"/>
        <v>0.25</v>
      </c>
      <c r="N551" s="23">
        <f t="shared" si="75"/>
        <v>1.98780487804878</v>
      </c>
      <c r="O551">
        <f t="shared" si="81"/>
        <v>1.8357895892953371</v>
      </c>
      <c r="P551">
        <f t="shared" si="80"/>
        <v>45.023965206767429</v>
      </c>
    </row>
    <row r="552" spans="1:16" x14ac:dyDescent="0.25">
      <c r="A552" s="8">
        <f t="shared" si="76"/>
        <v>549</v>
      </c>
      <c r="B552">
        <f>IF(Validation!$C1510=Validation!$C$12,Validation!D1510,"T")</f>
        <v>63.599998474121101</v>
      </c>
      <c r="C552">
        <f>IF(Validation!$C1510=Validation!$C$12,Validation!E1510,"T")</f>
        <v>0.2</v>
      </c>
      <c r="D552">
        <f>IF(Validation!$C1510=Validation!$C$12,Validation!F1510,"T")</f>
        <v>1.625</v>
      </c>
      <c r="E552">
        <f t="shared" si="77"/>
        <v>1.4233582309678035</v>
      </c>
      <c r="F552">
        <f t="shared" si="78"/>
        <v>2.5859379699310585</v>
      </c>
      <c r="K552" s="8">
        <f t="shared" si="79"/>
        <v>549</v>
      </c>
      <c r="L552" s="22">
        <f t="shared" si="73"/>
        <v>63.599998474121101</v>
      </c>
      <c r="M552" s="23">
        <f t="shared" si="74"/>
        <v>0.2</v>
      </c>
      <c r="N552" s="23">
        <f t="shared" si="75"/>
        <v>1.625</v>
      </c>
      <c r="O552">
        <f t="shared" si="81"/>
        <v>1.6257670680476577</v>
      </c>
      <c r="P552">
        <f t="shared" si="80"/>
        <v>3.7421818689480615E-5</v>
      </c>
    </row>
    <row r="553" spans="1:16" x14ac:dyDescent="0.25">
      <c r="A553" s="8">
        <f t="shared" si="76"/>
        <v>550</v>
      </c>
      <c r="B553">
        <f>IF(Validation!$C1511=Validation!$C$12,Validation!D1511,"T")</f>
        <v>3102.7300271987901</v>
      </c>
      <c r="C553">
        <f>IF(Validation!$C1511=Validation!$C$12,Validation!E1511,"T")</f>
        <v>0.2</v>
      </c>
      <c r="D553">
        <f>IF(Validation!$C1511=Validation!$C$12,Validation!F1511,"T")</f>
        <v>1.1839080459770099</v>
      </c>
      <c r="E553">
        <f t="shared" si="77"/>
        <v>1.4233582309678035</v>
      </c>
      <c r="F553">
        <f t="shared" si="78"/>
        <v>177.89934229275022</v>
      </c>
      <c r="K553" s="8">
        <f t="shared" si="79"/>
        <v>550</v>
      </c>
      <c r="L553" s="22">
        <f t="shared" si="73"/>
        <v>3102.7300271987901</v>
      </c>
      <c r="M553" s="23">
        <f t="shared" si="74"/>
        <v>0.2</v>
      </c>
      <c r="N553" s="23">
        <f t="shared" si="75"/>
        <v>1.1839080459770099</v>
      </c>
      <c r="O553">
        <f t="shared" si="81"/>
        <v>1.6257670680476577</v>
      </c>
      <c r="P553">
        <f t="shared" si="80"/>
        <v>605.77513455388748</v>
      </c>
    </row>
    <row r="554" spans="1:16" x14ac:dyDescent="0.25">
      <c r="A554" s="8">
        <f t="shared" si="76"/>
        <v>551</v>
      </c>
      <c r="B554">
        <f>IF(Validation!$C1512=Validation!$C$12,Validation!D1512,"T")</f>
        <v>1514.0199913978599</v>
      </c>
      <c r="C554">
        <f>IF(Validation!$C1512=Validation!$C$12,Validation!E1512,"T")</f>
        <v>0.25</v>
      </c>
      <c r="D554">
        <f>IF(Validation!$C1512=Validation!$C$12,Validation!F1512,"T")</f>
        <v>2.1741293532338299</v>
      </c>
      <c r="E554">
        <f t="shared" si="77"/>
        <v>1.5546862995072448</v>
      </c>
      <c r="F554">
        <f t="shared" si="78"/>
        <v>580.94415186372885</v>
      </c>
      <c r="K554" s="8">
        <f t="shared" si="79"/>
        <v>551</v>
      </c>
      <c r="L554" s="22">
        <f t="shared" si="73"/>
        <v>1514.0199913978599</v>
      </c>
      <c r="M554" s="23">
        <f t="shared" si="74"/>
        <v>0.25</v>
      </c>
      <c r="N554" s="23">
        <f t="shared" si="75"/>
        <v>2.1741293532338299</v>
      </c>
      <c r="O554">
        <f t="shared" si="81"/>
        <v>1.8357895892953371</v>
      </c>
      <c r="P554">
        <f t="shared" si="80"/>
        <v>173.31561542619758</v>
      </c>
    </row>
    <row r="555" spans="1:16" x14ac:dyDescent="0.25">
      <c r="A555" s="8">
        <f t="shared" si="76"/>
        <v>552</v>
      </c>
      <c r="B555">
        <f>IF(Validation!$C1513=Validation!$C$12,Validation!D1513,"T")</f>
        <v>391.62999582290598</v>
      </c>
      <c r="C555">
        <f>IF(Validation!$C1513=Validation!$C$12,Validation!E1513,"T")</f>
        <v>0.25</v>
      </c>
      <c r="D555">
        <f>IF(Validation!$C1513=Validation!$C$12,Validation!F1513,"T")</f>
        <v>1.6140350877192999</v>
      </c>
      <c r="E555">
        <f t="shared" si="77"/>
        <v>1.5546862995072448</v>
      </c>
      <c r="F555">
        <f t="shared" si="78"/>
        <v>1.3794299777799173</v>
      </c>
      <c r="K555" s="8">
        <f t="shared" si="79"/>
        <v>552</v>
      </c>
      <c r="L555" s="22">
        <f t="shared" si="73"/>
        <v>391.62999582290598</v>
      </c>
      <c r="M555" s="23">
        <f t="shared" si="74"/>
        <v>0.25</v>
      </c>
      <c r="N555" s="23">
        <f t="shared" si="75"/>
        <v>1.6140350877192999</v>
      </c>
      <c r="O555">
        <f t="shared" si="81"/>
        <v>1.8357895892953371</v>
      </c>
      <c r="P555">
        <f t="shared" si="80"/>
        <v>19.25842813871331</v>
      </c>
    </row>
    <row r="556" spans="1:16" x14ac:dyDescent="0.25">
      <c r="A556" s="8">
        <f t="shared" si="76"/>
        <v>553</v>
      </c>
      <c r="B556">
        <f>IF(Validation!$C1515=Validation!$C$12,Validation!D1515,"T")</f>
        <v>436.37999057769798</v>
      </c>
      <c r="C556">
        <f>IF(Validation!$C1515=Validation!$C$12,Validation!E1515,"T")</f>
        <v>0.2</v>
      </c>
      <c r="D556">
        <f>IF(Validation!$C1515=Validation!$C$12,Validation!F1515,"T")</f>
        <v>0.83333333333333304</v>
      </c>
      <c r="E556">
        <f t="shared" si="77"/>
        <v>1.4233582309678035</v>
      </c>
      <c r="F556">
        <f t="shared" si="78"/>
        <v>151.91669548941005</v>
      </c>
      <c r="K556" s="8">
        <f t="shared" si="79"/>
        <v>553</v>
      </c>
      <c r="L556" s="22">
        <f t="shared" si="73"/>
        <v>436.37999057769798</v>
      </c>
      <c r="M556" s="23">
        <f t="shared" si="74"/>
        <v>0.2</v>
      </c>
      <c r="N556" s="23">
        <f t="shared" si="75"/>
        <v>0.83333333333333304</v>
      </c>
      <c r="O556">
        <f t="shared" si="81"/>
        <v>1.6257670680476577</v>
      </c>
      <c r="P556">
        <f t="shared" si="80"/>
        <v>274.02534917453653</v>
      </c>
    </row>
    <row r="557" spans="1:16" x14ac:dyDescent="0.25">
      <c r="A557" s="8">
        <f t="shared" si="76"/>
        <v>554</v>
      </c>
      <c r="B557">
        <f>IF(Validation!$C1516=Validation!$C$12,Validation!D1516,"T")</f>
        <v>6252.2298355102503</v>
      </c>
      <c r="C557">
        <f>IF(Validation!$C1516=Validation!$C$12,Validation!E1516,"T")</f>
        <v>0.2</v>
      </c>
      <c r="D557">
        <f>IF(Validation!$C1516=Validation!$C$12,Validation!F1516,"T")</f>
        <v>1.4090909090909101</v>
      </c>
      <c r="E557">
        <f t="shared" si="77"/>
        <v>1.4233582309678035</v>
      </c>
      <c r="F557">
        <f t="shared" si="78"/>
        <v>1.272681857071043</v>
      </c>
      <c r="K557" s="8">
        <f t="shared" si="79"/>
        <v>554</v>
      </c>
      <c r="L557" s="22">
        <f t="shared" si="73"/>
        <v>6252.2298355102503</v>
      </c>
      <c r="M557" s="23">
        <f t="shared" si="74"/>
        <v>0.2</v>
      </c>
      <c r="N557" s="23">
        <f t="shared" si="75"/>
        <v>1.4090909090909101</v>
      </c>
      <c r="O557">
        <f t="shared" si="81"/>
        <v>1.6257670680476577</v>
      </c>
      <c r="P557">
        <f t="shared" si="80"/>
        <v>293.53317418803289</v>
      </c>
    </row>
    <row r="558" spans="1:16" x14ac:dyDescent="0.25">
      <c r="A558" s="8">
        <f t="shared" si="76"/>
        <v>555</v>
      </c>
      <c r="B558">
        <f>IF(Validation!$C1517=Validation!$C$12,Validation!D1517,"T")</f>
        <v>4130.1998596191397</v>
      </c>
      <c r="C558">
        <f>IF(Validation!$C1517=Validation!$C$12,Validation!E1517,"T")</f>
        <v>0.25</v>
      </c>
      <c r="D558">
        <f>IF(Validation!$C1517=Validation!$C$12,Validation!F1517,"T")</f>
        <v>2.2000000000000002</v>
      </c>
      <c r="E558">
        <f t="shared" si="77"/>
        <v>1.5546862995072448</v>
      </c>
      <c r="F558">
        <f t="shared" si="78"/>
        <v>1719.9381860359285</v>
      </c>
      <c r="K558" s="8">
        <f t="shared" si="79"/>
        <v>555</v>
      </c>
      <c r="L558" s="22">
        <f t="shared" si="73"/>
        <v>4130.1998596191397</v>
      </c>
      <c r="M558" s="23">
        <f t="shared" si="74"/>
        <v>0.25</v>
      </c>
      <c r="N558" s="23">
        <f t="shared" si="75"/>
        <v>2.2000000000000002</v>
      </c>
      <c r="O558">
        <f t="shared" si="81"/>
        <v>1.8357895892953371</v>
      </c>
      <c r="P558">
        <f t="shared" si="80"/>
        <v>547.86780331041427</v>
      </c>
    </row>
    <row r="559" spans="1:16" x14ac:dyDescent="0.25">
      <c r="A559" s="8">
        <f t="shared" si="76"/>
        <v>556</v>
      </c>
      <c r="B559">
        <f>IF(Validation!$C1552=Validation!$C$12,Validation!D1552,"T")</f>
        <v>45.270001411438002</v>
      </c>
      <c r="C559">
        <f>IF(Validation!$C1552=Validation!$C$12,Validation!E1552,"T")</f>
        <v>0.25</v>
      </c>
      <c r="D559">
        <f>IF(Validation!$C1552=Validation!$C$12,Validation!F1552,"T")</f>
        <v>1.8</v>
      </c>
      <c r="E559">
        <f t="shared" si="77"/>
        <v>1.5546862995072448</v>
      </c>
      <c r="F559">
        <f t="shared" si="78"/>
        <v>2.7242948883092284</v>
      </c>
      <c r="K559" s="8">
        <f t="shared" si="79"/>
        <v>556</v>
      </c>
      <c r="L559" s="22">
        <f t="shared" si="73"/>
        <v>45.270001411438002</v>
      </c>
      <c r="M559" s="23">
        <f t="shared" si="74"/>
        <v>0.25</v>
      </c>
      <c r="N559" s="23">
        <f t="shared" si="75"/>
        <v>1.8</v>
      </c>
      <c r="O559">
        <f t="shared" si="81"/>
        <v>1.8357895892953371</v>
      </c>
      <c r="P559">
        <f t="shared" si="80"/>
        <v>5.798610496422494E-2</v>
      </c>
    </row>
    <row r="560" spans="1:16" x14ac:dyDescent="0.25">
      <c r="A560" s="8">
        <f t="shared" si="76"/>
        <v>557</v>
      </c>
      <c r="B560">
        <f>IF(Validation!$C1553=Validation!$C$12,Validation!D1553,"T")</f>
        <v>2575.6499843597398</v>
      </c>
      <c r="C560">
        <f>IF(Validation!$C1553=Validation!$C$12,Validation!E1553,"T")</f>
        <v>0.2</v>
      </c>
      <c r="D560">
        <f>IF(Validation!$C1553=Validation!$C$12,Validation!F1553,"T")</f>
        <v>1.93081761006289</v>
      </c>
      <c r="E560">
        <f t="shared" si="77"/>
        <v>1.4233582309678035</v>
      </c>
      <c r="F560">
        <f t="shared" si="78"/>
        <v>663.26856092262324</v>
      </c>
      <c r="K560" s="8">
        <f t="shared" si="79"/>
        <v>557</v>
      </c>
      <c r="L560" s="22">
        <f t="shared" si="73"/>
        <v>2575.6499843597398</v>
      </c>
      <c r="M560" s="23">
        <f t="shared" si="74"/>
        <v>0.2</v>
      </c>
      <c r="N560" s="23">
        <f t="shared" si="75"/>
        <v>1.93081761006289</v>
      </c>
      <c r="O560">
        <f t="shared" si="81"/>
        <v>1.6257670680476577</v>
      </c>
      <c r="P560">
        <f t="shared" si="80"/>
        <v>239.67925528440355</v>
      </c>
    </row>
    <row r="561" spans="1:16" x14ac:dyDescent="0.25">
      <c r="A561" s="8">
        <f t="shared" si="76"/>
        <v>558</v>
      </c>
      <c r="B561">
        <f>IF(Validation!$C1554=Validation!$C$12,Validation!D1554,"T")</f>
        <v>2019.0699901580799</v>
      </c>
      <c r="C561">
        <f>IF(Validation!$C1554=Validation!$C$12,Validation!E1554,"T")</f>
        <v>0.25</v>
      </c>
      <c r="D561">
        <f>IF(Validation!$C1554=Validation!$C$12,Validation!F1554,"T")</f>
        <v>2.75555555555556</v>
      </c>
      <c r="E561">
        <f t="shared" si="77"/>
        <v>1.5546862995072448</v>
      </c>
      <c r="F561">
        <f t="shared" si="78"/>
        <v>2911.6745245713905</v>
      </c>
      <c r="K561" s="8">
        <f t="shared" si="79"/>
        <v>558</v>
      </c>
      <c r="L561" s="22">
        <f t="shared" si="73"/>
        <v>2019.0699901580799</v>
      </c>
      <c r="M561" s="23">
        <f t="shared" si="74"/>
        <v>0.25</v>
      </c>
      <c r="N561" s="23">
        <f t="shared" si="75"/>
        <v>2.75555555555556</v>
      </c>
      <c r="O561">
        <f t="shared" si="81"/>
        <v>1.8357895892953371</v>
      </c>
      <c r="P561">
        <f t="shared" si="80"/>
        <v>1708.0714941366491</v>
      </c>
    </row>
    <row r="562" spans="1:16" x14ac:dyDescent="0.25">
      <c r="A562" s="8">
        <f t="shared" si="76"/>
        <v>559</v>
      </c>
      <c r="B562">
        <f>IF(Validation!$C1558=Validation!$C$12,Validation!D1558,"T")</f>
        <v>168.870002746582</v>
      </c>
      <c r="C562">
        <f>IF(Validation!$C1558=Validation!$C$12,Validation!E1558,"T")</f>
        <v>0.25</v>
      </c>
      <c r="D562">
        <f>IF(Validation!$C1558=Validation!$C$12,Validation!F1558,"T")</f>
        <v>0.53846153846153799</v>
      </c>
      <c r="E562">
        <f t="shared" si="77"/>
        <v>1.5546862995072448</v>
      </c>
      <c r="F562">
        <f t="shared" si="78"/>
        <v>174.3942074556314</v>
      </c>
      <c r="K562" s="8">
        <f t="shared" si="79"/>
        <v>559</v>
      </c>
      <c r="L562" s="22">
        <f t="shared" si="73"/>
        <v>168.870002746582</v>
      </c>
      <c r="M562" s="23">
        <f t="shared" si="74"/>
        <v>0.25</v>
      </c>
      <c r="N562" s="23">
        <f t="shared" si="75"/>
        <v>0.53846153846153799</v>
      </c>
      <c r="O562">
        <f t="shared" si="81"/>
        <v>1.8357895892953371</v>
      </c>
      <c r="P562">
        <f t="shared" si="80"/>
        <v>284.21835889352803</v>
      </c>
    </row>
    <row r="563" spans="1:16" x14ac:dyDescent="0.25">
      <c r="A563" s="8">
        <f t="shared" si="76"/>
        <v>560</v>
      </c>
      <c r="B563">
        <f>IF(Validation!$C1559=Validation!$C$12,Validation!D1559,"T")</f>
        <v>207.83999633789099</v>
      </c>
      <c r="C563">
        <f>IF(Validation!$C1559=Validation!$C$12,Validation!E1559,"T")</f>
        <v>0.2</v>
      </c>
      <c r="D563">
        <f>IF(Validation!$C1559=Validation!$C$12,Validation!F1559,"T")</f>
        <v>1.9375</v>
      </c>
      <c r="E563">
        <f t="shared" si="77"/>
        <v>1.4233582309678035</v>
      </c>
      <c r="F563">
        <f t="shared" si="78"/>
        <v>54.940790152585251</v>
      </c>
      <c r="K563" s="8">
        <f t="shared" si="79"/>
        <v>560</v>
      </c>
      <c r="L563" s="22">
        <f t="shared" si="73"/>
        <v>207.83999633789099</v>
      </c>
      <c r="M563" s="23">
        <f t="shared" si="74"/>
        <v>0.2</v>
      </c>
      <c r="N563" s="23">
        <f t="shared" si="75"/>
        <v>1.9375</v>
      </c>
      <c r="O563">
        <f t="shared" si="81"/>
        <v>1.6257670680476577</v>
      </c>
      <c r="P563">
        <f t="shared" si="80"/>
        <v>20.197354796417081</v>
      </c>
    </row>
    <row r="564" spans="1:16" x14ac:dyDescent="0.25">
      <c r="A564" s="8">
        <f t="shared" si="76"/>
        <v>561</v>
      </c>
      <c r="B564">
        <f>IF(Validation!$C1560=Validation!$C$12,Validation!D1560,"T")</f>
        <v>9054.16994476318</v>
      </c>
      <c r="C564">
        <f>IF(Validation!$C1560=Validation!$C$12,Validation!E1560,"T")</f>
        <v>0.25</v>
      </c>
      <c r="D564">
        <f>IF(Validation!$C1560=Validation!$C$12,Validation!F1560,"T")</f>
        <v>1.6467315716272599</v>
      </c>
      <c r="E564">
        <f t="shared" si="77"/>
        <v>1.5546862995072448</v>
      </c>
      <c r="F564">
        <f t="shared" si="78"/>
        <v>76.709934839765324</v>
      </c>
      <c r="K564" s="8">
        <f t="shared" si="79"/>
        <v>561</v>
      </c>
      <c r="L564" s="22">
        <f t="shared" si="73"/>
        <v>9054.16994476318</v>
      </c>
      <c r="M564" s="23">
        <f t="shared" si="74"/>
        <v>0.25</v>
      </c>
      <c r="N564" s="23">
        <f t="shared" si="75"/>
        <v>1.6467315716272599</v>
      </c>
      <c r="O564">
        <f t="shared" si="81"/>
        <v>1.8357895892953371</v>
      </c>
      <c r="P564">
        <f t="shared" si="80"/>
        <v>323.62259916411585</v>
      </c>
    </row>
    <row r="565" spans="1:16" x14ac:dyDescent="0.25">
      <c r="A565" s="8">
        <f t="shared" si="76"/>
        <v>562</v>
      </c>
      <c r="B565">
        <f>IF(Validation!$C1568=Validation!$C$12,Validation!D1568,"T")</f>
        <v>240.65999698638899</v>
      </c>
      <c r="C565">
        <f>IF(Validation!$C1568=Validation!$C$12,Validation!E1568,"T")</f>
        <v>0.2</v>
      </c>
      <c r="D565">
        <f>IF(Validation!$C1568=Validation!$C$12,Validation!F1568,"T")</f>
        <v>1.5625</v>
      </c>
      <c r="E565">
        <f t="shared" si="77"/>
        <v>1.4233582309678035</v>
      </c>
      <c r="F565">
        <f t="shared" si="78"/>
        <v>4.6592814801603906</v>
      </c>
      <c r="K565" s="8">
        <f t="shared" si="79"/>
        <v>562</v>
      </c>
      <c r="L565" s="22">
        <f t="shared" si="73"/>
        <v>240.65999698638899</v>
      </c>
      <c r="M565" s="23">
        <f t="shared" si="74"/>
        <v>0.2</v>
      </c>
      <c r="N565" s="23">
        <f t="shared" si="75"/>
        <v>1.5625</v>
      </c>
      <c r="O565">
        <f t="shared" si="81"/>
        <v>1.6257670680476577</v>
      </c>
      <c r="P565">
        <f t="shared" si="80"/>
        <v>0.96329504023418999</v>
      </c>
    </row>
    <row r="566" spans="1:16" x14ac:dyDescent="0.25">
      <c r="A566" s="8">
        <f t="shared" si="76"/>
        <v>563</v>
      </c>
      <c r="B566">
        <f>IF(Validation!$C1569=Validation!$C$12,Validation!D1569,"T")</f>
        <v>290.48999786376999</v>
      </c>
      <c r="C566">
        <f>IF(Validation!$C1569=Validation!$C$12,Validation!E1569,"T")</f>
        <v>0.2</v>
      </c>
      <c r="D566">
        <f>IF(Validation!$C1569=Validation!$C$12,Validation!F1569,"T")</f>
        <v>0.9</v>
      </c>
      <c r="E566">
        <f t="shared" si="77"/>
        <v>1.4233582309678035</v>
      </c>
      <c r="F566">
        <f t="shared" si="78"/>
        <v>79.566325292767175</v>
      </c>
      <c r="K566" s="8">
        <f t="shared" si="79"/>
        <v>563</v>
      </c>
      <c r="L566" s="22">
        <f t="shared" si="73"/>
        <v>290.48999786376999</v>
      </c>
      <c r="M566" s="23">
        <f t="shared" si="74"/>
        <v>0.2</v>
      </c>
      <c r="N566" s="23">
        <f t="shared" si="75"/>
        <v>0.9</v>
      </c>
      <c r="O566">
        <f t="shared" si="81"/>
        <v>1.6257670680476577</v>
      </c>
      <c r="P566">
        <f t="shared" si="80"/>
        <v>153.0120731630505</v>
      </c>
    </row>
    <row r="567" spans="1:16" x14ac:dyDescent="0.25">
      <c r="A567" s="8">
        <f t="shared" si="76"/>
        <v>564</v>
      </c>
      <c r="B567">
        <f>IF(Validation!$C1570=Validation!$C$12,Validation!D1570,"T")</f>
        <v>103.229999542236</v>
      </c>
      <c r="C567">
        <f>IF(Validation!$C1570=Validation!$C$12,Validation!E1570,"T")</f>
        <v>0.2</v>
      </c>
      <c r="D567">
        <f>IF(Validation!$C1570=Validation!$C$12,Validation!F1570,"T")</f>
        <v>2.125</v>
      </c>
      <c r="E567">
        <f t="shared" si="77"/>
        <v>1.4233582309678035</v>
      </c>
      <c r="F567">
        <f t="shared" si="78"/>
        <v>50.820249765428805</v>
      </c>
      <c r="K567" s="8">
        <f t="shared" si="79"/>
        <v>564</v>
      </c>
      <c r="L567" s="22">
        <f t="shared" si="73"/>
        <v>103.229999542236</v>
      </c>
      <c r="M567" s="23">
        <f t="shared" si="74"/>
        <v>0.2</v>
      </c>
      <c r="N567" s="23">
        <f t="shared" si="75"/>
        <v>2.125</v>
      </c>
      <c r="O567">
        <f t="shared" si="81"/>
        <v>1.6257670680476577</v>
      </c>
      <c r="P567">
        <f t="shared" si="80"/>
        <v>25.728376191199786</v>
      </c>
    </row>
    <row r="568" spans="1:16" x14ac:dyDescent="0.25">
      <c r="A568" s="8">
        <f t="shared" si="76"/>
        <v>565</v>
      </c>
      <c r="B568">
        <f>IF(Validation!$C1571=Validation!$C$12,Validation!D1571,"T")</f>
        <v>167.39999580383301</v>
      </c>
      <c r="C568">
        <f>IF(Validation!$C1571=Validation!$C$12,Validation!E1571,"T")</f>
        <v>0.25</v>
      </c>
      <c r="D568">
        <f>IF(Validation!$C1571=Validation!$C$12,Validation!F1571,"T")</f>
        <v>0.83333333333333304</v>
      </c>
      <c r="E568">
        <f t="shared" si="77"/>
        <v>1.5546862995072448</v>
      </c>
      <c r="F568">
        <f t="shared" si="78"/>
        <v>87.106604859166652</v>
      </c>
      <c r="K568" s="8">
        <f t="shared" si="79"/>
        <v>565</v>
      </c>
      <c r="L568" s="22">
        <f t="shared" si="73"/>
        <v>167.39999580383301</v>
      </c>
      <c r="M568" s="23">
        <f t="shared" si="74"/>
        <v>0.25</v>
      </c>
      <c r="N568" s="23">
        <f t="shared" si="75"/>
        <v>0.83333333333333304</v>
      </c>
      <c r="O568">
        <f t="shared" si="81"/>
        <v>1.8357895892953371</v>
      </c>
      <c r="P568">
        <f t="shared" si="80"/>
        <v>168.22336023583986</v>
      </c>
    </row>
    <row r="569" spans="1:16" x14ac:dyDescent="0.25">
      <c r="A569" s="8">
        <f t="shared" si="76"/>
        <v>566</v>
      </c>
      <c r="B569">
        <f>IF(Validation!$C1589=Validation!$C$12,Validation!D1589,"T")</f>
        <v>945.87500154972099</v>
      </c>
      <c r="C569">
        <f>IF(Validation!$C1589=Validation!$C$12,Validation!E1589,"T")</f>
        <v>0.25</v>
      </c>
      <c r="D569">
        <f>IF(Validation!$C1589=Validation!$C$12,Validation!F1589,"T")</f>
        <v>1.4586466165413501</v>
      </c>
      <c r="E569">
        <f t="shared" si="77"/>
        <v>1.5546862995072448</v>
      </c>
      <c r="F569">
        <f t="shared" si="78"/>
        <v>8.7243922478693463</v>
      </c>
      <c r="K569" s="8">
        <f t="shared" si="79"/>
        <v>566</v>
      </c>
      <c r="L569" s="22">
        <f t="shared" si="73"/>
        <v>945.87500154972099</v>
      </c>
      <c r="M569" s="23">
        <f t="shared" si="74"/>
        <v>0.25</v>
      </c>
      <c r="N569" s="23">
        <f t="shared" si="75"/>
        <v>1.4586466165413501</v>
      </c>
      <c r="O569">
        <f t="shared" si="81"/>
        <v>1.8357895892953371</v>
      </c>
      <c r="P569">
        <f t="shared" si="80"/>
        <v>134.53825413292816</v>
      </c>
    </row>
    <row r="570" spans="1:16" x14ac:dyDescent="0.25">
      <c r="A570" s="8">
        <f t="shared" si="76"/>
        <v>567</v>
      </c>
      <c r="B570">
        <f>IF(Validation!$C1590=Validation!$C$12,Validation!D1590,"T")</f>
        <v>131.80999755859401</v>
      </c>
      <c r="C570">
        <f>IF(Validation!$C1590=Validation!$C$12,Validation!E1590,"T")</f>
        <v>0.25</v>
      </c>
      <c r="D570">
        <f>IF(Validation!$C1590=Validation!$C$12,Validation!F1590,"T")</f>
        <v>2</v>
      </c>
      <c r="E570">
        <f t="shared" si="77"/>
        <v>1.5546862995072448</v>
      </c>
      <c r="F570">
        <f t="shared" si="78"/>
        <v>26.138488224152638</v>
      </c>
      <c r="K570" s="8">
        <f t="shared" si="79"/>
        <v>567</v>
      </c>
      <c r="L570" s="22">
        <f t="shared" si="73"/>
        <v>131.80999755859401</v>
      </c>
      <c r="M570" s="23">
        <f t="shared" si="74"/>
        <v>0.25</v>
      </c>
      <c r="N570" s="23">
        <f t="shared" si="75"/>
        <v>2</v>
      </c>
      <c r="O570">
        <f t="shared" si="81"/>
        <v>1.8357895892953371</v>
      </c>
      <c r="P570">
        <f t="shared" si="80"/>
        <v>3.5542643588212397</v>
      </c>
    </row>
    <row r="571" spans="1:16" x14ac:dyDescent="0.25">
      <c r="A571" s="8">
        <f t="shared" si="76"/>
        <v>568</v>
      </c>
      <c r="B571">
        <f>IF(Validation!$C1593=Validation!$C$12,Validation!D1593,"T")</f>
        <v>19.899999618530298</v>
      </c>
      <c r="C571">
        <f>IF(Validation!$C1593=Validation!$C$12,Validation!E1593,"T")</f>
        <v>0.2</v>
      </c>
      <c r="D571">
        <f>IF(Validation!$C1593=Validation!$C$12,Validation!F1593,"T")</f>
        <v>6</v>
      </c>
      <c r="E571">
        <f t="shared" si="77"/>
        <v>1.4233582309678035</v>
      </c>
      <c r="F571">
        <f t="shared" si="78"/>
        <v>416.81842466266727</v>
      </c>
      <c r="K571" s="8">
        <f t="shared" si="79"/>
        <v>568</v>
      </c>
      <c r="L571" s="22">
        <f t="shared" si="73"/>
        <v>19.899999618530298</v>
      </c>
      <c r="M571" s="23">
        <f t="shared" si="74"/>
        <v>0.2</v>
      </c>
      <c r="N571" s="23">
        <f t="shared" si="75"/>
        <v>6</v>
      </c>
      <c r="O571">
        <f t="shared" si="81"/>
        <v>1.6257670680476577</v>
      </c>
      <c r="P571">
        <f t="shared" si="80"/>
        <v>380.76487618622161</v>
      </c>
    </row>
    <row r="572" spans="1:16" x14ac:dyDescent="0.25">
      <c r="A572" s="8">
        <f t="shared" si="76"/>
        <v>569</v>
      </c>
      <c r="B572">
        <f>IF(Validation!$C1594=Validation!$C$12,Validation!D1594,"T")</f>
        <v>99.5</v>
      </c>
      <c r="C572">
        <f>IF(Validation!$C1594=Validation!$C$12,Validation!E1594,"T")</f>
        <v>0.25</v>
      </c>
      <c r="D572">
        <f>IF(Validation!$C1594=Validation!$C$12,Validation!F1594,"T")</f>
        <v>0.4</v>
      </c>
      <c r="E572">
        <f t="shared" si="77"/>
        <v>1.5546862995072448</v>
      </c>
      <c r="F572">
        <f t="shared" si="78"/>
        <v>132.66339480183856</v>
      </c>
      <c r="K572" s="8">
        <f t="shared" si="79"/>
        <v>569</v>
      </c>
      <c r="L572" s="22">
        <f t="shared" si="73"/>
        <v>99.5</v>
      </c>
      <c r="M572" s="23">
        <f t="shared" si="74"/>
        <v>0.25</v>
      </c>
      <c r="N572" s="23">
        <f t="shared" si="75"/>
        <v>0.4</v>
      </c>
      <c r="O572">
        <f t="shared" si="81"/>
        <v>1.8357895892953371</v>
      </c>
      <c r="P572">
        <f t="shared" si="80"/>
        <v>205.11842860052286</v>
      </c>
    </row>
    <row r="573" spans="1:16" x14ac:dyDescent="0.25">
      <c r="A573" s="8">
        <f t="shared" si="76"/>
        <v>570</v>
      </c>
      <c r="B573">
        <f>IF(Validation!$C1595=Validation!$C$12,Validation!D1595,"T")</f>
        <v>1848.6499938964801</v>
      </c>
      <c r="C573">
        <f>IF(Validation!$C1595=Validation!$C$12,Validation!E1595,"T")</f>
        <v>0.2</v>
      </c>
      <c r="D573">
        <f>IF(Validation!$C1595=Validation!$C$12,Validation!F1595,"T")</f>
        <v>1.5879396984924601</v>
      </c>
      <c r="E573">
        <f t="shared" si="77"/>
        <v>1.4233582309678035</v>
      </c>
      <c r="F573">
        <f t="shared" si="78"/>
        <v>50.074492291666395</v>
      </c>
      <c r="K573" s="8">
        <f t="shared" si="79"/>
        <v>570</v>
      </c>
      <c r="L573" s="22">
        <f t="shared" si="73"/>
        <v>1848.6499938964801</v>
      </c>
      <c r="M573" s="23">
        <f t="shared" si="74"/>
        <v>0.2</v>
      </c>
      <c r="N573" s="23">
        <f t="shared" si="75"/>
        <v>1.5879396984924601</v>
      </c>
      <c r="O573">
        <f t="shared" si="81"/>
        <v>1.6257670680476577</v>
      </c>
      <c r="P573">
        <f t="shared" si="80"/>
        <v>2.645251554729493</v>
      </c>
    </row>
    <row r="574" spans="1:16" x14ac:dyDescent="0.25">
      <c r="A574" s="8">
        <f t="shared" si="76"/>
        <v>571</v>
      </c>
      <c r="B574">
        <f>IF(Validation!$C1596=Validation!$C$12,Validation!D1596,"T")</f>
        <v>1337.0299863815301</v>
      </c>
      <c r="C574">
        <f>IF(Validation!$C1596=Validation!$C$12,Validation!E1596,"T")</f>
        <v>0.2</v>
      </c>
      <c r="D574">
        <f>IF(Validation!$C1596=Validation!$C$12,Validation!F1596,"T")</f>
        <v>1.98601398601399</v>
      </c>
      <c r="E574">
        <f t="shared" si="77"/>
        <v>1.4233582309678035</v>
      </c>
      <c r="F574">
        <f t="shared" si="78"/>
        <v>423.27895687758161</v>
      </c>
      <c r="K574" s="8">
        <f t="shared" si="79"/>
        <v>571</v>
      </c>
      <c r="L574" s="22">
        <f t="shared" si="73"/>
        <v>1337.0299863815301</v>
      </c>
      <c r="M574" s="23">
        <f t="shared" si="74"/>
        <v>0.2</v>
      </c>
      <c r="N574" s="23">
        <f t="shared" si="75"/>
        <v>1.98601398601399</v>
      </c>
      <c r="O574">
        <f t="shared" si="81"/>
        <v>1.6257670680476577</v>
      </c>
      <c r="P574">
        <f t="shared" si="80"/>
        <v>173.51686619385222</v>
      </c>
    </row>
    <row r="575" spans="1:16" x14ac:dyDescent="0.25">
      <c r="A575" s="8">
        <f t="shared" si="76"/>
        <v>572</v>
      </c>
      <c r="B575">
        <f>IF(Validation!$C1597=Validation!$C$12,Validation!D1597,"T")</f>
        <v>990.44998455047596</v>
      </c>
      <c r="C575">
        <f>IF(Validation!$C1597=Validation!$C$12,Validation!E1597,"T")</f>
        <v>0.25</v>
      </c>
      <c r="D575">
        <f>IF(Validation!$C1597=Validation!$C$12,Validation!F1597,"T")</f>
        <v>1.03809523809524</v>
      </c>
      <c r="E575">
        <f t="shared" si="77"/>
        <v>1.5546862995072448</v>
      </c>
      <c r="F575">
        <f t="shared" si="78"/>
        <v>264.31774720664509</v>
      </c>
      <c r="K575" s="8">
        <f t="shared" si="79"/>
        <v>572</v>
      </c>
      <c r="L575" s="22">
        <f t="shared" si="73"/>
        <v>990.44998455047596</v>
      </c>
      <c r="M575" s="23">
        <f t="shared" si="74"/>
        <v>0.25</v>
      </c>
      <c r="N575" s="23">
        <f t="shared" si="75"/>
        <v>1.03809523809524</v>
      </c>
      <c r="O575">
        <f t="shared" si="81"/>
        <v>1.8357895892953371</v>
      </c>
      <c r="P575">
        <f t="shared" si="80"/>
        <v>630.23944765146621</v>
      </c>
    </row>
    <row r="576" spans="1:16" x14ac:dyDescent="0.25">
      <c r="A576" s="8">
        <f t="shared" si="76"/>
        <v>573</v>
      </c>
      <c r="B576">
        <f>IF(Validation!$C1621=Validation!$C$12,Validation!D1621,"T")</f>
        <v>1121.5099773407001</v>
      </c>
      <c r="C576">
        <f>IF(Validation!$C1621=Validation!$C$12,Validation!E1621,"T")</f>
        <v>0.25</v>
      </c>
      <c r="D576">
        <f>IF(Validation!$C1621=Validation!$C$12,Validation!F1621,"T")</f>
        <v>1.3373493975903601</v>
      </c>
      <c r="E576">
        <f t="shared" si="77"/>
        <v>1.5546862995072448</v>
      </c>
      <c r="F576">
        <f t="shared" si="78"/>
        <v>52.974892683381213</v>
      </c>
      <c r="K576" s="8">
        <f t="shared" si="79"/>
        <v>573</v>
      </c>
      <c r="L576" s="22">
        <f t="shared" si="73"/>
        <v>1121.5099773407001</v>
      </c>
      <c r="M576" s="23">
        <f t="shared" si="74"/>
        <v>0.25</v>
      </c>
      <c r="N576" s="23">
        <f t="shared" si="75"/>
        <v>1.3373493975903601</v>
      </c>
      <c r="O576">
        <f t="shared" si="81"/>
        <v>1.8357895892953371</v>
      </c>
      <c r="P576">
        <f t="shared" si="80"/>
        <v>278.63088240549297</v>
      </c>
    </row>
    <row r="577" spans="1:16" x14ac:dyDescent="0.25">
      <c r="A577" s="8">
        <f t="shared" si="76"/>
        <v>574</v>
      </c>
      <c r="B577">
        <f>IF(Validation!$C1623=Validation!$C$12,Validation!D1623,"T")</f>
        <v>317.50999832153298</v>
      </c>
      <c r="C577">
        <f>IF(Validation!$C1623=Validation!$C$12,Validation!E1623,"T")</f>
        <v>0.25</v>
      </c>
      <c r="D577">
        <f>IF(Validation!$C1623=Validation!$C$12,Validation!F1623,"T")</f>
        <v>0.61538461538461497</v>
      </c>
      <c r="E577">
        <f t="shared" si="77"/>
        <v>1.5546862995072448</v>
      </c>
      <c r="F577">
        <f t="shared" si="78"/>
        <v>280.13515147575299</v>
      </c>
      <c r="K577" s="8">
        <f t="shared" si="79"/>
        <v>574</v>
      </c>
      <c r="L577" s="22">
        <f t="shared" si="73"/>
        <v>317.50999832153298</v>
      </c>
      <c r="M577" s="23">
        <f t="shared" si="74"/>
        <v>0.25</v>
      </c>
      <c r="N577" s="23">
        <f t="shared" si="75"/>
        <v>0.61538461538461497</v>
      </c>
      <c r="O577">
        <f t="shared" si="81"/>
        <v>1.8357895892953371</v>
      </c>
      <c r="P577">
        <f t="shared" si="80"/>
        <v>472.89567674297899</v>
      </c>
    </row>
    <row r="578" spans="1:16" x14ac:dyDescent="0.25">
      <c r="A578" s="8">
        <f t="shared" si="76"/>
        <v>575</v>
      </c>
      <c r="B578">
        <f>IF(Validation!$C1624=Validation!$C$12,Validation!D1624,"T")</f>
        <v>49.9799995422363</v>
      </c>
      <c r="C578">
        <f>IF(Validation!$C1624=Validation!$C$12,Validation!E1624,"T")</f>
        <v>0.25</v>
      </c>
      <c r="D578">
        <f>IF(Validation!$C1624=Validation!$C$12,Validation!F1624,"T")</f>
        <v>0.5</v>
      </c>
      <c r="E578">
        <f t="shared" si="77"/>
        <v>1.5546862995072448</v>
      </c>
      <c r="F578">
        <f t="shared" si="78"/>
        <v>55.59591174540742</v>
      </c>
      <c r="K578" s="8">
        <f t="shared" si="79"/>
        <v>575</v>
      </c>
      <c r="L578" s="22">
        <f t="shared" si="73"/>
        <v>49.9799995422363</v>
      </c>
      <c r="M578" s="23">
        <f t="shared" si="74"/>
        <v>0.25</v>
      </c>
      <c r="N578" s="23">
        <f t="shared" si="75"/>
        <v>0.5</v>
      </c>
      <c r="O578">
        <f t="shared" si="81"/>
        <v>1.8357895892953371</v>
      </c>
      <c r="P578">
        <f t="shared" si="80"/>
        <v>89.181003850149608</v>
      </c>
    </row>
    <row r="579" spans="1:16" x14ac:dyDescent="0.25">
      <c r="A579" s="8">
        <f t="shared" si="76"/>
        <v>576</v>
      </c>
      <c r="B579">
        <f>IF(Validation!$C1625=Validation!$C$12,Validation!D1625,"T")</f>
        <v>2903.1199779510498</v>
      </c>
      <c r="C579">
        <f>IF(Validation!$C1625=Validation!$C$12,Validation!E1625,"T")</f>
        <v>0.25</v>
      </c>
      <c r="D579">
        <f>IF(Validation!$C1625=Validation!$C$12,Validation!F1625,"T")</f>
        <v>1.075</v>
      </c>
      <c r="E579">
        <f t="shared" si="77"/>
        <v>1.5546862995072448</v>
      </c>
      <c r="F579">
        <f t="shared" si="78"/>
        <v>668.00484684924402</v>
      </c>
      <c r="K579" s="8">
        <f t="shared" si="79"/>
        <v>576</v>
      </c>
      <c r="L579" s="22">
        <f t="shared" si="73"/>
        <v>2903.1199779510498</v>
      </c>
      <c r="M579" s="23">
        <f t="shared" si="74"/>
        <v>0.25</v>
      </c>
      <c r="N579" s="23">
        <f t="shared" si="75"/>
        <v>1.075</v>
      </c>
      <c r="O579">
        <f t="shared" si="81"/>
        <v>1.8357895892953371</v>
      </c>
      <c r="P579">
        <f t="shared" si="80"/>
        <v>1680.3281633539787</v>
      </c>
    </row>
    <row r="580" spans="1:16" x14ac:dyDescent="0.25">
      <c r="A580" s="8">
        <f t="shared" si="76"/>
        <v>577</v>
      </c>
      <c r="B580">
        <f>IF(Validation!$C1626=Validation!$C$12,Validation!D1626,"T")</f>
        <v>2668.8699755668599</v>
      </c>
      <c r="C580">
        <f>IF(Validation!$C1626=Validation!$C$12,Validation!E1626,"T")</f>
        <v>0.25</v>
      </c>
      <c r="D580">
        <f>IF(Validation!$C1626=Validation!$C$12,Validation!F1626,"T")</f>
        <v>1.2408759124087601</v>
      </c>
      <c r="E580">
        <f t="shared" si="77"/>
        <v>1.5546862995072448</v>
      </c>
      <c r="F580">
        <f t="shared" si="78"/>
        <v>262.82219929607641</v>
      </c>
      <c r="K580" s="8">
        <f t="shared" si="79"/>
        <v>577</v>
      </c>
      <c r="L580" s="22">
        <f t="shared" ref="L580:L643" si="82">B580</f>
        <v>2668.8699755668599</v>
      </c>
      <c r="M580" s="23">
        <f t="shared" ref="M580:M643" si="83">C580</f>
        <v>0.25</v>
      </c>
      <c r="N580" s="23">
        <f t="shared" ref="N580:N643" si="84">D580</f>
        <v>1.2408759124087601</v>
      </c>
      <c r="O580">
        <f t="shared" si="81"/>
        <v>1.8357895892953371</v>
      </c>
      <c r="P580">
        <f t="shared" si="80"/>
        <v>944.57255464054413</v>
      </c>
    </row>
    <row r="581" spans="1:16" x14ac:dyDescent="0.25">
      <c r="A581" s="8">
        <f t="shared" ref="A581:A644" si="85">A580+1</f>
        <v>578</v>
      </c>
      <c r="B581">
        <f>IF(Validation!$C1632=Validation!$C$12,Validation!D1632,"T")</f>
        <v>1321.3899688720701</v>
      </c>
      <c r="C581">
        <f>IF(Validation!$C1632=Validation!$C$12,Validation!E1632,"T")</f>
        <v>0.25</v>
      </c>
      <c r="D581">
        <f>IF(Validation!$C1632=Validation!$C$12,Validation!F1632,"T")</f>
        <v>1.0714285714285701</v>
      </c>
      <c r="E581">
        <f t="shared" ref="E581:E644" si="86">EXP($H$2*C581)</f>
        <v>1.5546862995072448</v>
      </c>
      <c r="F581">
        <f t="shared" ref="F581:F644" si="87">B581*(D581-E581)^2</f>
        <v>308.5948125016202</v>
      </c>
      <c r="K581" s="8">
        <f t="shared" ref="K581:K644" si="88">K580+1</f>
        <v>578</v>
      </c>
      <c r="L581" s="22">
        <f t="shared" si="82"/>
        <v>1321.3899688720701</v>
      </c>
      <c r="M581" s="23">
        <f t="shared" si="83"/>
        <v>0.25</v>
      </c>
      <c r="N581" s="23">
        <f t="shared" si="84"/>
        <v>1.0714285714285701</v>
      </c>
      <c r="O581">
        <f t="shared" si="81"/>
        <v>1.8357895892953371</v>
      </c>
      <c r="P581">
        <f t="shared" ref="P581:P644" si="89">L581*(N581-O581)^2</f>
        <v>772.01913684511078</v>
      </c>
    </row>
    <row r="582" spans="1:16" x14ac:dyDescent="0.25">
      <c r="A582" s="8">
        <f t="shared" si="85"/>
        <v>579</v>
      </c>
      <c r="B582">
        <f>IF(Validation!$C1634=Validation!$C$12,Validation!D1634,"T")</f>
        <v>2511.9899785518601</v>
      </c>
      <c r="C582">
        <f>IF(Validation!$C1634=Validation!$C$12,Validation!E1634,"T")</f>
        <v>0.25</v>
      </c>
      <c r="D582">
        <f>IF(Validation!$C1634=Validation!$C$12,Validation!F1634,"T")</f>
        <v>1.4757281553398101</v>
      </c>
      <c r="E582">
        <f t="shared" si="86"/>
        <v>1.5546862995072448</v>
      </c>
      <c r="F582">
        <f t="shared" si="87"/>
        <v>15.660721510676566</v>
      </c>
      <c r="K582" s="8">
        <f t="shared" si="88"/>
        <v>579</v>
      </c>
      <c r="L582" s="22">
        <f t="shared" si="82"/>
        <v>2511.9899785518601</v>
      </c>
      <c r="M582" s="23">
        <f t="shared" si="83"/>
        <v>0.25</v>
      </c>
      <c r="N582" s="23">
        <f t="shared" si="84"/>
        <v>1.4757281553398101</v>
      </c>
      <c r="O582">
        <f t="shared" ref="O582:O645" si="90">EXP(M582*$R$2)</f>
        <v>1.8357895892953371</v>
      </c>
      <c r="P582">
        <f t="shared" si="89"/>
        <v>325.66502216695125</v>
      </c>
    </row>
    <row r="583" spans="1:16" x14ac:dyDescent="0.25">
      <c r="A583" s="8">
        <f t="shared" si="85"/>
        <v>580</v>
      </c>
      <c r="B583">
        <f>IF(Validation!$C1635=Validation!$C$12,Validation!D1635,"T")</f>
        <v>2253.7300117015802</v>
      </c>
      <c r="C583">
        <f>IF(Validation!$C1635=Validation!$C$12,Validation!E1635,"T")</f>
        <v>0.5</v>
      </c>
      <c r="D583">
        <f>IF(Validation!$C1635=Validation!$C$12,Validation!F1635,"T")</f>
        <v>1.6884681583476799</v>
      </c>
      <c r="E583">
        <f t="shared" si="86"/>
        <v>2.4170494898755304</v>
      </c>
      <c r="F583">
        <f t="shared" si="87"/>
        <v>1196.3492073983814</v>
      </c>
      <c r="K583" s="8">
        <f t="shared" si="88"/>
        <v>580</v>
      </c>
      <c r="L583" s="22">
        <f t="shared" si="82"/>
        <v>2253.7300117015802</v>
      </c>
      <c r="M583" s="23">
        <f t="shared" si="83"/>
        <v>0.5</v>
      </c>
      <c r="N583" s="23">
        <f t="shared" si="84"/>
        <v>1.6884681583476799</v>
      </c>
      <c r="O583">
        <f t="shared" si="90"/>
        <v>3.3701234161651423</v>
      </c>
      <c r="P583">
        <f t="shared" si="89"/>
        <v>6373.4682541530847</v>
      </c>
    </row>
    <row r="584" spans="1:16" x14ac:dyDescent="0.25">
      <c r="A584" s="8">
        <f t="shared" si="85"/>
        <v>581</v>
      </c>
      <c r="B584">
        <f>IF(Validation!$C1637=Validation!$C$12,Validation!D1637,"T")</f>
        <v>11.9799995422363</v>
      </c>
      <c r="C584">
        <f>IF(Validation!$C1637=Validation!$C$12,Validation!E1637,"T")</f>
        <v>0.25</v>
      </c>
      <c r="D584">
        <f>IF(Validation!$C1637=Validation!$C$12,Validation!F1637,"T")</f>
        <v>3</v>
      </c>
      <c r="E584">
        <f t="shared" si="86"/>
        <v>1.5546862995072448</v>
      </c>
      <c r="F584">
        <f t="shared" si="87"/>
        <v>25.025400723890996</v>
      </c>
      <c r="K584" s="8">
        <f t="shared" si="88"/>
        <v>581</v>
      </c>
      <c r="L584" s="22">
        <f t="shared" si="82"/>
        <v>11.9799995422363</v>
      </c>
      <c r="M584" s="23">
        <f t="shared" si="83"/>
        <v>0.25</v>
      </c>
      <c r="N584" s="23">
        <f t="shared" si="84"/>
        <v>3</v>
      </c>
      <c r="O584">
        <f t="shared" si="90"/>
        <v>1.8357895892953371</v>
      </c>
      <c r="P584">
        <f t="shared" si="89"/>
        <v>16.237522226663121</v>
      </c>
    </row>
    <row r="585" spans="1:16" x14ac:dyDescent="0.25">
      <c r="A585" s="8">
        <f t="shared" si="85"/>
        <v>582</v>
      </c>
      <c r="B585">
        <f>IF(Validation!$C1638=Validation!$C$12,Validation!D1638,"T")</f>
        <v>351.59998798370401</v>
      </c>
      <c r="C585">
        <f>IF(Validation!$C1638=Validation!$C$12,Validation!E1638,"T")</f>
        <v>0.25</v>
      </c>
      <c r="D585">
        <f>IF(Validation!$C1638=Validation!$C$12,Validation!F1638,"T")</f>
        <v>1.31666666666667</v>
      </c>
      <c r="E585">
        <f t="shared" si="86"/>
        <v>1.5546862995072448</v>
      </c>
      <c r="F585">
        <f t="shared" si="87"/>
        <v>19.919315638371444</v>
      </c>
      <c r="K585" s="8">
        <f t="shared" si="88"/>
        <v>582</v>
      </c>
      <c r="L585" s="22">
        <f t="shared" si="82"/>
        <v>351.59998798370401</v>
      </c>
      <c r="M585" s="23">
        <f t="shared" si="83"/>
        <v>0.25</v>
      </c>
      <c r="N585" s="23">
        <f t="shared" si="84"/>
        <v>1.31666666666667</v>
      </c>
      <c r="O585">
        <f t="shared" si="90"/>
        <v>1.8357895892953371</v>
      </c>
      <c r="P585">
        <f t="shared" si="89"/>
        <v>94.752191615307936</v>
      </c>
    </row>
    <row r="586" spans="1:16" x14ac:dyDescent="0.25">
      <c r="A586" s="8">
        <f t="shared" si="85"/>
        <v>583</v>
      </c>
      <c r="B586">
        <f>IF(Validation!$C1642=Validation!$C$12,Validation!D1642,"T")</f>
        <v>29.9799995422363</v>
      </c>
      <c r="C586">
        <f>IF(Validation!$C1642=Validation!$C$12,Validation!E1642,"T")</f>
        <v>0.25</v>
      </c>
      <c r="D586">
        <f>IF(Validation!$C1642=Validation!$C$12,Validation!F1642,"T")</f>
        <v>1</v>
      </c>
      <c r="E586">
        <f t="shared" si="86"/>
        <v>1.5546862995072448</v>
      </c>
      <c r="F586">
        <f t="shared" si="87"/>
        <v>9.2241530471706934</v>
      </c>
      <c r="K586" s="8">
        <f t="shared" si="88"/>
        <v>583</v>
      </c>
      <c r="L586" s="22">
        <f t="shared" si="82"/>
        <v>29.9799995422363</v>
      </c>
      <c r="M586" s="23">
        <f t="shared" si="83"/>
        <v>0.25</v>
      </c>
      <c r="N586" s="23">
        <f t="shared" si="84"/>
        <v>1</v>
      </c>
      <c r="O586">
        <f t="shared" si="90"/>
        <v>1.8357895892953371</v>
      </c>
      <c r="P586">
        <f t="shared" si="89"/>
        <v>20.942355922714363</v>
      </c>
    </row>
    <row r="587" spans="1:16" x14ac:dyDescent="0.25">
      <c r="A587" s="8">
        <f t="shared" si="85"/>
        <v>584</v>
      </c>
      <c r="B587">
        <f>IF(Validation!$C1643=Validation!$C$12,Validation!D1643,"T")</f>
        <v>982.27998542785599</v>
      </c>
      <c r="C587">
        <f>IF(Validation!$C1643=Validation!$C$12,Validation!E1643,"T")</f>
        <v>0.25</v>
      </c>
      <c r="D587">
        <f>IF(Validation!$C1643=Validation!$C$12,Validation!F1643,"T")</f>
        <v>0.97014925373134298</v>
      </c>
      <c r="E587">
        <f t="shared" si="86"/>
        <v>1.5546862995072448</v>
      </c>
      <c r="F587">
        <f t="shared" si="87"/>
        <v>335.62892025964481</v>
      </c>
      <c r="K587" s="8">
        <f t="shared" si="88"/>
        <v>584</v>
      </c>
      <c r="L587" s="22">
        <f t="shared" si="82"/>
        <v>982.27998542785599</v>
      </c>
      <c r="M587" s="23">
        <f t="shared" si="83"/>
        <v>0.25</v>
      </c>
      <c r="N587" s="23">
        <f t="shared" si="84"/>
        <v>0.97014925373134298</v>
      </c>
      <c r="O587">
        <f t="shared" si="90"/>
        <v>1.8357895892953371</v>
      </c>
      <c r="P587">
        <f t="shared" si="89"/>
        <v>736.05499549931244</v>
      </c>
    </row>
    <row r="588" spans="1:16" x14ac:dyDescent="0.25">
      <c r="A588" s="8">
        <f t="shared" si="85"/>
        <v>585</v>
      </c>
      <c r="B588">
        <f>IF(Validation!$C1662=Validation!$C$12,Validation!D1662,"T")</f>
        <v>27.650000333786</v>
      </c>
      <c r="C588">
        <f>IF(Validation!$C1662=Validation!$C$12,Validation!E1662,"T")</f>
        <v>0.25</v>
      </c>
      <c r="D588">
        <f>IF(Validation!$C1662=Validation!$C$12,Validation!F1662,"T")</f>
        <v>6.28571428571429</v>
      </c>
      <c r="E588">
        <f t="shared" si="86"/>
        <v>1.5546862995072448</v>
      </c>
      <c r="F588">
        <f t="shared" si="87"/>
        <v>618.87961101449116</v>
      </c>
      <c r="K588" s="8">
        <f t="shared" si="88"/>
        <v>585</v>
      </c>
      <c r="L588" s="22">
        <f t="shared" si="82"/>
        <v>27.650000333786</v>
      </c>
      <c r="M588" s="23">
        <f t="shared" si="83"/>
        <v>0.25</v>
      </c>
      <c r="N588" s="23">
        <f t="shared" si="84"/>
        <v>6.28571428571429</v>
      </c>
      <c r="O588">
        <f t="shared" si="90"/>
        <v>1.8357895892953371</v>
      </c>
      <c r="P588">
        <f t="shared" si="89"/>
        <v>547.52060068462447</v>
      </c>
    </row>
    <row r="589" spans="1:16" x14ac:dyDescent="0.25">
      <c r="A589" s="8">
        <f t="shared" si="85"/>
        <v>586</v>
      </c>
      <c r="B589">
        <f>IF(Validation!$C1663=Validation!$C$12,Validation!D1663,"T")</f>
        <v>4755.50006985664</v>
      </c>
      <c r="C589">
        <f>IF(Validation!$C1663=Validation!$C$12,Validation!E1663,"T")</f>
        <v>0.25</v>
      </c>
      <c r="D589">
        <f>IF(Validation!$C1663=Validation!$C$12,Validation!F1663,"T")</f>
        <v>1.2340946166394799</v>
      </c>
      <c r="E589">
        <f t="shared" si="86"/>
        <v>1.5546862995072448</v>
      </c>
      <c r="F589">
        <f t="shared" si="87"/>
        <v>488.76567066791063</v>
      </c>
      <c r="K589" s="8">
        <f t="shared" si="88"/>
        <v>586</v>
      </c>
      <c r="L589" s="22">
        <f t="shared" si="82"/>
        <v>4755.50006985664</v>
      </c>
      <c r="M589" s="23">
        <f t="shared" si="83"/>
        <v>0.25</v>
      </c>
      <c r="N589" s="23">
        <f t="shared" si="84"/>
        <v>1.2340946166394799</v>
      </c>
      <c r="O589">
        <f t="shared" si="90"/>
        <v>1.8357895892953371</v>
      </c>
      <c r="P589">
        <f t="shared" si="89"/>
        <v>1721.6662184781637</v>
      </c>
    </row>
    <row r="590" spans="1:16" x14ac:dyDescent="0.25">
      <c r="A590" s="8">
        <f t="shared" si="85"/>
        <v>587</v>
      </c>
      <c r="B590">
        <f>IF(Validation!$C1664=Validation!$C$12,Validation!D1664,"T")</f>
        <v>125.19999980926499</v>
      </c>
      <c r="C590">
        <f>IF(Validation!$C1664=Validation!$C$12,Validation!E1664,"T")</f>
        <v>0.2</v>
      </c>
      <c r="D590">
        <f>IF(Validation!$C1664=Validation!$C$12,Validation!F1664,"T")</f>
        <v>1.0625</v>
      </c>
      <c r="E590">
        <f t="shared" si="86"/>
        <v>1.4233582309678035</v>
      </c>
      <c r="F590">
        <f t="shared" si="87"/>
        <v>16.30337656488576</v>
      </c>
      <c r="K590" s="8">
        <f t="shared" si="88"/>
        <v>587</v>
      </c>
      <c r="L590" s="22">
        <f t="shared" si="82"/>
        <v>125.19999980926499</v>
      </c>
      <c r="M590" s="23">
        <f t="shared" si="83"/>
        <v>0.2</v>
      </c>
      <c r="N590" s="23">
        <f t="shared" si="84"/>
        <v>1.0625</v>
      </c>
      <c r="O590">
        <f t="shared" si="90"/>
        <v>1.6257670680476577</v>
      </c>
      <c r="P590">
        <f t="shared" si="89"/>
        <v>39.722177640850532</v>
      </c>
    </row>
    <row r="591" spans="1:16" x14ac:dyDescent="0.25">
      <c r="A591" s="8">
        <f t="shared" si="85"/>
        <v>588</v>
      </c>
      <c r="B591">
        <f>IF(Validation!$C1665=Validation!$C$12,Validation!D1665,"T")</f>
        <v>4983.1800075769397</v>
      </c>
      <c r="C591">
        <f>IF(Validation!$C1665=Validation!$C$12,Validation!E1665,"T")</f>
        <v>0.2</v>
      </c>
      <c r="D591">
        <f>IF(Validation!$C1665=Validation!$C$12,Validation!F1665,"T")</f>
        <v>1.2270476190476201</v>
      </c>
      <c r="E591">
        <f t="shared" si="86"/>
        <v>1.4233582309678035</v>
      </c>
      <c r="F591">
        <f t="shared" si="87"/>
        <v>192.04107531053461</v>
      </c>
      <c r="K591" s="8">
        <f t="shared" si="88"/>
        <v>588</v>
      </c>
      <c r="L591" s="22">
        <f t="shared" si="82"/>
        <v>4983.1800075769397</v>
      </c>
      <c r="M591" s="23">
        <f t="shared" si="83"/>
        <v>0.2</v>
      </c>
      <c r="N591" s="23">
        <f t="shared" si="84"/>
        <v>1.2270476190476201</v>
      </c>
      <c r="O591">
        <f t="shared" si="90"/>
        <v>1.6257670680476577</v>
      </c>
      <c r="P591">
        <f t="shared" si="89"/>
        <v>792.21199977166543</v>
      </c>
    </row>
    <row r="592" spans="1:16" x14ac:dyDescent="0.25">
      <c r="A592" s="8">
        <f t="shared" si="85"/>
        <v>589</v>
      </c>
      <c r="B592">
        <f>IF(Validation!$C1666=Validation!$C$12,Validation!D1666,"T")</f>
        <v>313.5</v>
      </c>
      <c r="C592">
        <f>IF(Validation!$C1666=Validation!$C$12,Validation!E1666,"T")</f>
        <v>0.09</v>
      </c>
      <c r="D592">
        <f>IF(Validation!$C1666=Validation!$C$12,Validation!F1666,"T")</f>
        <v>1</v>
      </c>
      <c r="E592">
        <f t="shared" si="86"/>
        <v>1.1721721475061955</v>
      </c>
      <c r="F592">
        <f t="shared" si="87"/>
        <v>9.2931583661566233</v>
      </c>
      <c r="K592" s="8">
        <f t="shared" si="88"/>
        <v>589</v>
      </c>
      <c r="L592" s="22">
        <f t="shared" si="82"/>
        <v>313.5</v>
      </c>
      <c r="M592" s="23">
        <f t="shared" si="83"/>
        <v>0.09</v>
      </c>
      <c r="N592" s="23">
        <f t="shared" si="84"/>
        <v>1</v>
      </c>
      <c r="O592">
        <f t="shared" si="90"/>
        <v>1.2444465411625942</v>
      </c>
      <c r="P592">
        <f t="shared" si="89"/>
        <v>18.732913950972566</v>
      </c>
    </row>
    <row r="593" spans="1:16" x14ac:dyDescent="0.25">
      <c r="A593" s="8">
        <f t="shared" si="85"/>
        <v>590</v>
      </c>
      <c r="B593">
        <f>IF(Validation!$C1667=Validation!$C$12,Validation!D1667,"T")</f>
        <v>6400.3100013732901</v>
      </c>
      <c r="C593">
        <f>IF(Validation!$C1667=Validation!$C$12,Validation!E1667,"T")</f>
        <v>0.09</v>
      </c>
      <c r="D593">
        <f>IF(Validation!$C1667=Validation!$C$12,Validation!F1667,"T")</f>
        <v>1.39130434782609</v>
      </c>
      <c r="E593">
        <f t="shared" si="86"/>
        <v>1.1721721475061955</v>
      </c>
      <c r="F593">
        <f t="shared" si="87"/>
        <v>307.33598172056691</v>
      </c>
      <c r="K593" s="8">
        <f t="shared" si="88"/>
        <v>590</v>
      </c>
      <c r="L593" s="22">
        <f t="shared" si="82"/>
        <v>6400.3100013732901</v>
      </c>
      <c r="M593" s="23">
        <f t="shared" si="83"/>
        <v>0.09</v>
      </c>
      <c r="N593" s="23">
        <f t="shared" si="84"/>
        <v>1.39130434782609</v>
      </c>
      <c r="O593">
        <f t="shared" si="90"/>
        <v>1.2444465411625942</v>
      </c>
      <c r="P593">
        <f t="shared" si="89"/>
        <v>138.03686428566655</v>
      </c>
    </row>
    <row r="594" spans="1:16" x14ac:dyDescent="0.25">
      <c r="A594" s="8">
        <f t="shared" si="85"/>
        <v>591</v>
      </c>
      <c r="B594">
        <f>IF(Validation!$C1668=Validation!$C$12,Validation!D1668,"T")</f>
        <v>35.880000829696698</v>
      </c>
      <c r="C594">
        <f>IF(Validation!$C1668=Validation!$C$12,Validation!E1668,"T")</f>
        <v>0.25</v>
      </c>
      <c r="D594">
        <f>IF(Validation!$C1668=Validation!$C$12,Validation!F1668,"T")</f>
        <v>0.83333333333333304</v>
      </c>
      <c r="E594">
        <f t="shared" si="86"/>
        <v>1.5546862995072448</v>
      </c>
      <c r="F594">
        <f t="shared" si="87"/>
        <v>18.670162084600236</v>
      </c>
      <c r="K594" s="8">
        <f t="shared" si="88"/>
        <v>591</v>
      </c>
      <c r="L594" s="22">
        <f t="shared" si="82"/>
        <v>35.880000829696698</v>
      </c>
      <c r="M594" s="23">
        <f t="shared" si="83"/>
        <v>0.25</v>
      </c>
      <c r="N594" s="23">
        <f t="shared" si="84"/>
        <v>0.83333333333333304</v>
      </c>
      <c r="O594">
        <f t="shared" si="90"/>
        <v>1.8357895892953371</v>
      </c>
      <c r="P594">
        <f t="shared" si="89"/>
        <v>36.056478232588439</v>
      </c>
    </row>
    <row r="595" spans="1:16" x14ac:dyDescent="0.25">
      <c r="A595" s="8">
        <f t="shared" si="85"/>
        <v>592</v>
      </c>
      <c r="B595">
        <f>IF(Validation!$C1669=Validation!$C$12,Validation!D1669,"T")</f>
        <v>55.600000381469698</v>
      </c>
      <c r="C595">
        <f>IF(Validation!$C1669=Validation!$C$12,Validation!E1669,"T")</f>
        <v>0.2</v>
      </c>
      <c r="D595">
        <f>IF(Validation!$C1669=Validation!$C$12,Validation!F1669,"T")</f>
        <v>3.625</v>
      </c>
      <c r="E595">
        <f t="shared" si="86"/>
        <v>1.4233582309678035</v>
      </c>
      <c r="F595">
        <f t="shared" si="87"/>
        <v>269.50579408965541</v>
      </c>
      <c r="K595" s="8">
        <f t="shared" si="88"/>
        <v>592</v>
      </c>
      <c r="L595" s="22">
        <f t="shared" si="82"/>
        <v>55.600000381469698</v>
      </c>
      <c r="M595" s="23">
        <f t="shared" si="83"/>
        <v>0.2</v>
      </c>
      <c r="N595" s="23">
        <f t="shared" si="84"/>
        <v>3.625</v>
      </c>
      <c r="O595">
        <f t="shared" si="90"/>
        <v>1.6257670680476577</v>
      </c>
      <c r="P595">
        <f t="shared" si="89"/>
        <v>222.22943830558197</v>
      </c>
    </row>
    <row r="596" spans="1:16" x14ac:dyDescent="0.25">
      <c r="A596" s="8">
        <f t="shared" si="85"/>
        <v>593</v>
      </c>
      <c r="B596">
        <f>IF(Validation!$C1670=Validation!$C$12,Validation!D1670,"T")</f>
        <v>20.149999618530298</v>
      </c>
      <c r="C596">
        <f>IF(Validation!$C1670=Validation!$C$12,Validation!E1670,"T")</f>
        <v>0.2</v>
      </c>
      <c r="D596">
        <f>IF(Validation!$C1670=Validation!$C$12,Validation!F1670,"T")</f>
        <v>8</v>
      </c>
      <c r="E596">
        <f t="shared" si="86"/>
        <v>1.4233582309678035</v>
      </c>
      <c r="F596">
        <f t="shared" si="87"/>
        <v>871.53215520789536</v>
      </c>
      <c r="K596" s="8">
        <f t="shared" si="88"/>
        <v>593</v>
      </c>
      <c r="L596" s="22">
        <f t="shared" si="82"/>
        <v>20.149999618530298</v>
      </c>
      <c r="M596" s="23">
        <f t="shared" si="83"/>
        <v>0.2</v>
      </c>
      <c r="N596" s="23">
        <f t="shared" si="84"/>
        <v>8</v>
      </c>
      <c r="O596">
        <f t="shared" si="90"/>
        <v>1.6257670680476577</v>
      </c>
      <c r="P596">
        <f t="shared" si="89"/>
        <v>818.71152073689643</v>
      </c>
    </row>
    <row r="597" spans="1:16" x14ac:dyDescent="0.25">
      <c r="A597" s="8">
        <f t="shared" si="85"/>
        <v>594</v>
      </c>
      <c r="B597">
        <f>IF(Validation!$C1671=Validation!$C$12,Validation!D1671,"T")</f>
        <v>54.800000190734899</v>
      </c>
      <c r="C597">
        <f>IF(Validation!$C1671=Validation!$C$12,Validation!E1671,"T")</f>
        <v>0.2</v>
      </c>
      <c r="D597">
        <f>IF(Validation!$C1671=Validation!$C$12,Validation!F1671,"T")</f>
        <v>1</v>
      </c>
      <c r="E597">
        <f t="shared" si="86"/>
        <v>1.4233582309678035</v>
      </c>
      <c r="F597">
        <f t="shared" si="87"/>
        <v>9.8219241408905376</v>
      </c>
      <c r="K597" s="8">
        <f t="shared" si="88"/>
        <v>594</v>
      </c>
      <c r="L597" s="22">
        <f t="shared" si="82"/>
        <v>54.800000190734899</v>
      </c>
      <c r="M597" s="23">
        <f t="shared" si="83"/>
        <v>0.2</v>
      </c>
      <c r="N597" s="23">
        <f t="shared" si="84"/>
        <v>1</v>
      </c>
      <c r="O597">
        <f t="shared" si="90"/>
        <v>1.6257670680476577</v>
      </c>
      <c r="P597">
        <f t="shared" si="89"/>
        <v>21.458826479911124</v>
      </c>
    </row>
    <row r="598" spans="1:16" x14ac:dyDescent="0.25">
      <c r="A598" s="8">
        <f t="shared" si="85"/>
        <v>595</v>
      </c>
      <c r="B598">
        <f>IF(Validation!$C1672=Validation!$C$12,Validation!D1672,"T")</f>
        <v>1654.1100025177</v>
      </c>
      <c r="C598">
        <f>IF(Validation!$C1672=Validation!$C$12,Validation!E1672,"T")</f>
        <v>0.2</v>
      </c>
      <c r="D598">
        <f>IF(Validation!$C1672=Validation!$C$12,Validation!F1672,"T")</f>
        <v>1.2112676056338001</v>
      </c>
      <c r="E598">
        <f t="shared" si="86"/>
        <v>1.4233582309678035</v>
      </c>
      <c r="F598">
        <f t="shared" si="87"/>
        <v>74.405892949377716</v>
      </c>
      <c r="K598" s="8">
        <f t="shared" si="88"/>
        <v>595</v>
      </c>
      <c r="L598" s="22">
        <f t="shared" si="82"/>
        <v>1654.1100025177</v>
      </c>
      <c r="M598" s="23">
        <f t="shared" si="83"/>
        <v>0.2</v>
      </c>
      <c r="N598" s="23">
        <f t="shared" si="84"/>
        <v>1.2112676056338001</v>
      </c>
      <c r="O598">
        <f t="shared" si="90"/>
        <v>1.6257670680476577</v>
      </c>
      <c r="P598">
        <f t="shared" si="89"/>
        <v>284.19231589168055</v>
      </c>
    </row>
    <row r="599" spans="1:16" x14ac:dyDescent="0.25">
      <c r="A599" s="8">
        <f t="shared" si="85"/>
        <v>596</v>
      </c>
      <c r="B599">
        <f>IF(Validation!$C1673=Validation!$C$12,Validation!D1673,"T")</f>
        <v>1018.5300006866501</v>
      </c>
      <c r="C599">
        <f>IF(Validation!$C1673=Validation!$C$12,Validation!E1673,"T")</f>
        <v>0.25</v>
      </c>
      <c r="D599">
        <f>IF(Validation!$C1673=Validation!$C$12,Validation!F1673,"T")</f>
        <v>1.5648854961832099</v>
      </c>
      <c r="E599">
        <f t="shared" si="86"/>
        <v>1.5546862995072448</v>
      </c>
      <c r="F599">
        <f t="shared" si="87"/>
        <v>0.10595117045227904</v>
      </c>
      <c r="K599" s="8">
        <f t="shared" si="88"/>
        <v>596</v>
      </c>
      <c r="L599" s="22">
        <f t="shared" si="82"/>
        <v>1018.5300006866501</v>
      </c>
      <c r="M599" s="23">
        <f t="shared" si="83"/>
        <v>0.25</v>
      </c>
      <c r="N599" s="23">
        <f t="shared" si="84"/>
        <v>1.5648854961832099</v>
      </c>
      <c r="O599">
        <f t="shared" si="90"/>
        <v>1.8357895892953371</v>
      </c>
      <c r="P599">
        <f t="shared" si="89"/>
        <v>74.748926397927306</v>
      </c>
    </row>
    <row r="600" spans="1:16" x14ac:dyDescent="0.25">
      <c r="A600" s="8">
        <f t="shared" si="85"/>
        <v>597</v>
      </c>
      <c r="B600">
        <f>IF(Validation!$C1705=Validation!$C$12,Validation!D1705,"T")</f>
        <v>3142.8300228118901</v>
      </c>
      <c r="C600">
        <f>IF(Validation!$C1705=Validation!$C$12,Validation!E1705,"T")</f>
        <v>0.2</v>
      </c>
      <c r="D600">
        <f>IF(Validation!$C1705=Validation!$C$12,Validation!F1705,"T")</f>
        <v>1.14925373134328</v>
      </c>
      <c r="E600">
        <f t="shared" si="86"/>
        <v>1.4233582309678035</v>
      </c>
      <c r="F600">
        <f t="shared" si="87"/>
        <v>236.13111777028237</v>
      </c>
      <c r="K600" s="8">
        <f t="shared" si="88"/>
        <v>597</v>
      </c>
      <c r="L600" s="22">
        <f t="shared" si="82"/>
        <v>3142.8300228118901</v>
      </c>
      <c r="M600" s="23">
        <f t="shared" si="83"/>
        <v>0.2</v>
      </c>
      <c r="N600" s="23">
        <f t="shared" si="84"/>
        <v>1.14925373134328</v>
      </c>
      <c r="O600">
        <f t="shared" si="90"/>
        <v>1.6257670680476577</v>
      </c>
      <c r="P600">
        <f t="shared" si="89"/>
        <v>713.62657359616094</v>
      </c>
    </row>
    <row r="601" spans="1:16" x14ac:dyDescent="0.25">
      <c r="A601" s="8">
        <f t="shared" si="85"/>
        <v>598</v>
      </c>
      <c r="B601">
        <f>IF(Validation!$C1710=Validation!$C$12,Validation!D1710,"T")</f>
        <v>802.290000915527</v>
      </c>
      <c r="C601">
        <f>IF(Validation!$C1710=Validation!$C$12,Validation!E1710,"T")</f>
        <v>0.2</v>
      </c>
      <c r="D601">
        <f>IF(Validation!$C1710=Validation!$C$12,Validation!F1710,"T")</f>
        <v>1.25</v>
      </c>
      <c r="E601">
        <f t="shared" si="86"/>
        <v>1.4233582309678035</v>
      </c>
      <c r="F601">
        <f t="shared" si="87"/>
        <v>24.111282567542847</v>
      </c>
      <c r="K601" s="8">
        <f t="shared" si="88"/>
        <v>598</v>
      </c>
      <c r="L601" s="22">
        <f t="shared" si="82"/>
        <v>802.290000915527</v>
      </c>
      <c r="M601" s="23">
        <f t="shared" si="83"/>
        <v>0.2</v>
      </c>
      <c r="N601" s="23">
        <f t="shared" si="84"/>
        <v>1.25</v>
      </c>
      <c r="O601">
        <f t="shared" si="90"/>
        <v>1.6257670680476577</v>
      </c>
      <c r="P601">
        <f t="shared" si="89"/>
        <v>113.28406170937234</v>
      </c>
    </row>
    <row r="602" spans="1:16" x14ac:dyDescent="0.25">
      <c r="A602" s="8">
        <f t="shared" si="85"/>
        <v>599</v>
      </c>
      <c r="B602">
        <f>IF(Validation!$C1711=Validation!$C$12,Validation!D1711,"T")</f>
        <v>258.37999629974399</v>
      </c>
      <c r="C602">
        <f>IF(Validation!$C1711=Validation!$C$12,Validation!E1711,"T")</f>
        <v>0.2</v>
      </c>
      <c r="D602">
        <f>IF(Validation!$C1711=Validation!$C$12,Validation!F1711,"T")</f>
        <v>0.371428571428571</v>
      </c>
      <c r="E602">
        <f t="shared" si="86"/>
        <v>1.4233582309678035</v>
      </c>
      <c r="F602">
        <f t="shared" si="87"/>
        <v>285.91193741226243</v>
      </c>
      <c r="K602" s="8">
        <f t="shared" si="88"/>
        <v>599</v>
      </c>
      <c r="L602" s="22">
        <f t="shared" si="82"/>
        <v>258.37999629974399</v>
      </c>
      <c r="M602" s="23">
        <f t="shared" si="83"/>
        <v>0.2</v>
      </c>
      <c r="N602" s="23">
        <f t="shared" si="84"/>
        <v>0.371428571428571</v>
      </c>
      <c r="O602">
        <f t="shared" si="90"/>
        <v>1.6257670680476577</v>
      </c>
      <c r="P602">
        <f t="shared" si="89"/>
        <v>406.52605944046735</v>
      </c>
    </row>
    <row r="603" spans="1:16" x14ac:dyDescent="0.25">
      <c r="A603" s="8">
        <f t="shared" si="85"/>
        <v>600</v>
      </c>
      <c r="B603">
        <f>IF(Validation!$C1712=Validation!$C$12,Validation!D1712,"T")</f>
        <v>312.290000915527</v>
      </c>
      <c r="C603">
        <f>IF(Validation!$C1712=Validation!$C$12,Validation!E1712,"T")</f>
        <v>0.25</v>
      </c>
      <c r="D603">
        <f>IF(Validation!$C1712=Validation!$C$12,Validation!F1712,"T")</f>
        <v>0.439024390243902</v>
      </c>
      <c r="E603">
        <f t="shared" si="86"/>
        <v>1.5546862995072448</v>
      </c>
      <c r="F603">
        <f t="shared" si="87"/>
        <v>388.70783125704617</v>
      </c>
      <c r="K603" s="8">
        <f t="shared" si="88"/>
        <v>600</v>
      </c>
      <c r="L603" s="22">
        <f t="shared" si="82"/>
        <v>312.290000915527</v>
      </c>
      <c r="M603" s="23">
        <f t="shared" si="83"/>
        <v>0.25</v>
      </c>
      <c r="N603" s="23">
        <f t="shared" si="84"/>
        <v>0.439024390243902</v>
      </c>
      <c r="O603">
        <f t="shared" si="90"/>
        <v>1.8357895892953371</v>
      </c>
      <c r="P603">
        <f t="shared" si="89"/>
        <v>609.26312080205457</v>
      </c>
    </row>
    <row r="604" spans="1:16" x14ac:dyDescent="0.25">
      <c r="A604" s="8">
        <f t="shared" si="85"/>
        <v>601</v>
      </c>
      <c r="B604">
        <f>IF(Validation!$C1713=Validation!$C$12,Validation!D1713,"T")</f>
        <v>1667.9199991226201</v>
      </c>
      <c r="C604">
        <f>IF(Validation!$C1713=Validation!$C$12,Validation!E1713,"T")</f>
        <v>0.25</v>
      </c>
      <c r="D604">
        <f>IF(Validation!$C1713=Validation!$C$12,Validation!F1713,"T")</f>
        <v>1.6388888888888899</v>
      </c>
      <c r="E604">
        <f t="shared" si="86"/>
        <v>1.5546862995072448</v>
      </c>
      <c r="F604">
        <f t="shared" si="87"/>
        <v>11.825679653395959</v>
      </c>
      <c r="K604" s="8">
        <f t="shared" si="88"/>
        <v>601</v>
      </c>
      <c r="L604" s="22">
        <f t="shared" si="82"/>
        <v>1667.9199991226201</v>
      </c>
      <c r="M604" s="23">
        <f t="shared" si="83"/>
        <v>0.25</v>
      </c>
      <c r="N604" s="23">
        <f t="shared" si="84"/>
        <v>1.6388888888888899</v>
      </c>
      <c r="O604">
        <f t="shared" si="90"/>
        <v>1.8357895892953371</v>
      </c>
      <c r="P604">
        <f t="shared" si="89"/>
        <v>64.665067923794922</v>
      </c>
    </row>
    <row r="605" spans="1:16" x14ac:dyDescent="0.25">
      <c r="A605" s="8">
        <f t="shared" si="85"/>
        <v>602</v>
      </c>
      <c r="B605">
        <f>IF(Validation!$C1714=Validation!$C$12,Validation!D1714,"T")</f>
        <v>1873.6299951076501</v>
      </c>
      <c r="C605">
        <f>IF(Validation!$C1714=Validation!$C$12,Validation!E1714,"T")</f>
        <v>0.2</v>
      </c>
      <c r="D605">
        <f>IF(Validation!$C1714=Validation!$C$12,Validation!F1714,"T")</f>
        <v>1.4085714285714299</v>
      </c>
      <c r="E605">
        <f t="shared" si="86"/>
        <v>1.4233582309678035</v>
      </c>
      <c r="F605">
        <f t="shared" si="87"/>
        <v>0.4096683086610115</v>
      </c>
      <c r="K605" s="8">
        <f t="shared" si="88"/>
        <v>602</v>
      </c>
      <c r="L605" s="22">
        <f t="shared" si="82"/>
        <v>1873.6299951076501</v>
      </c>
      <c r="M605" s="23">
        <f t="shared" si="83"/>
        <v>0.2</v>
      </c>
      <c r="N605" s="23">
        <f t="shared" si="84"/>
        <v>1.4085714285714299</v>
      </c>
      <c r="O605">
        <f t="shared" si="90"/>
        <v>1.6257670680476577</v>
      </c>
      <c r="P605">
        <f t="shared" si="89"/>
        <v>88.386519852491389</v>
      </c>
    </row>
    <row r="606" spans="1:16" x14ac:dyDescent="0.25">
      <c r="A606" s="8">
        <f t="shared" si="85"/>
        <v>603</v>
      </c>
      <c r="B606">
        <f>IF(Validation!$C1715=Validation!$C$12,Validation!D1715,"T")</f>
        <v>813.19000387191795</v>
      </c>
      <c r="C606">
        <f>IF(Validation!$C1715=Validation!$C$12,Validation!E1715,"T")</f>
        <v>0.25</v>
      </c>
      <c r="D606">
        <f>IF(Validation!$C1715=Validation!$C$12,Validation!F1715,"T")</f>
        <v>2.0555555555555598</v>
      </c>
      <c r="E606">
        <f t="shared" si="86"/>
        <v>1.5546862995072448</v>
      </c>
      <c r="F606">
        <f t="shared" si="87"/>
        <v>204.00498574858358</v>
      </c>
      <c r="K606" s="8">
        <f t="shared" si="88"/>
        <v>603</v>
      </c>
      <c r="L606" s="22">
        <f t="shared" si="82"/>
        <v>813.19000387191795</v>
      </c>
      <c r="M606" s="23">
        <f t="shared" si="83"/>
        <v>0.25</v>
      </c>
      <c r="N606" s="23">
        <f t="shared" si="84"/>
        <v>2.0555555555555598</v>
      </c>
      <c r="O606">
        <f t="shared" si="90"/>
        <v>1.8357895892953371</v>
      </c>
      <c r="P606">
        <f t="shared" si="89"/>
        <v>39.274702612261571</v>
      </c>
    </row>
    <row r="607" spans="1:16" x14ac:dyDescent="0.25">
      <c r="A607" s="8">
        <f t="shared" si="85"/>
        <v>604</v>
      </c>
      <c r="B607">
        <f>IF(Validation!$C1716=Validation!$C$12,Validation!D1716,"T")</f>
        <v>148.15000343322799</v>
      </c>
      <c r="C607">
        <f>IF(Validation!$C1716=Validation!$C$12,Validation!E1716,"T")</f>
        <v>0.25</v>
      </c>
      <c r="D607">
        <f>IF(Validation!$C1716=Validation!$C$12,Validation!F1716,"T")</f>
        <v>0.565217391304348</v>
      </c>
      <c r="E607">
        <f t="shared" si="86"/>
        <v>1.5546862995072448</v>
      </c>
      <c r="F607">
        <f t="shared" si="87"/>
        <v>145.04607127377693</v>
      </c>
      <c r="K607" s="8">
        <f t="shared" si="88"/>
        <v>604</v>
      </c>
      <c r="L607" s="22">
        <f t="shared" si="82"/>
        <v>148.15000343322799</v>
      </c>
      <c r="M607" s="23">
        <f t="shared" si="83"/>
        <v>0.25</v>
      </c>
      <c r="N607" s="23">
        <f t="shared" si="84"/>
        <v>0.565217391304348</v>
      </c>
      <c r="O607">
        <f t="shared" si="90"/>
        <v>1.8357895892953371</v>
      </c>
      <c r="P607">
        <f t="shared" si="89"/>
        <v>239.16650772452311</v>
      </c>
    </row>
    <row r="608" spans="1:16" x14ac:dyDescent="0.25">
      <c r="A608" s="8">
        <f t="shared" si="85"/>
        <v>605</v>
      </c>
      <c r="B608">
        <f>IF(Validation!$C1717=Validation!$C$12,Validation!D1717,"T")</f>
        <v>119.420000076294</v>
      </c>
      <c r="C608">
        <f>IF(Validation!$C1717=Validation!$C$12,Validation!E1717,"T")</f>
        <v>0.2</v>
      </c>
      <c r="D608">
        <f>IF(Validation!$C1717=Validation!$C$12,Validation!F1717,"T")</f>
        <v>2</v>
      </c>
      <c r="E608">
        <f t="shared" si="86"/>
        <v>1.4233582309678035</v>
      </c>
      <c r="F608">
        <f t="shared" si="87"/>
        <v>39.709028477198991</v>
      </c>
      <c r="K608" s="8">
        <f t="shared" si="88"/>
        <v>605</v>
      </c>
      <c r="L608" s="22">
        <f t="shared" si="82"/>
        <v>119.420000076294</v>
      </c>
      <c r="M608" s="23">
        <f t="shared" si="83"/>
        <v>0.2</v>
      </c>
      <c r="N608" s="23">
        <f t="shared" si="84"/>
        <v>2</v>
      </c>
      <c r="O608">
        <f t="shared" si="90"/>
        <v>1.6257670680476577</v>
      </c>
      <c r="P608">
        <f t="shared" si="89"/>
        <v>16.724805326935137</v>
      </c>
    </row>
    <row r="609" spans="1:16" x14ac:dyDescent="0.25">
      <c r="A609" s="8">
        <f t="shared" si="85"/>
        <v>606</v>
      </c>
      <c r="B609">
        <f>IF(Validation!$C1718=Validation!$C$12,Validation!D1718,"T")</f>
        <v>80.050000667571993</v>
      </c>
      <c r="C609">
        <f>IF(Validation!$C1718=Validation!$C$12,Validation!E1718,"T")</f>
        <v>0.2</v>
      </c>
      <c r="D609">
        <f>IF(Validation!$C1718=Validation!$C$12,Validation!F1718,"T")</f>
        <v>1.3125</v>
      </c>
      <c r="E609">
        <f t="shared" si="86"/>
        <v>1.4233582309678035</v>
      </c>
      <c r="F609">
        <f t="shared" si="87"/>
        <v>0.9837782754376917</v>
      </c>
      <c r="K609" s="8">
        <f t="shared" si="88"/>
        <v>606</v>
      </c>
      <c r="L609" s="22">
        <f t="shared" si="82"/>
        <v>80.050000667571993</v>
      </c>
      <c r="M609" s="23">
        <f t="shared" si="83"/>
        <v>0.2</v>
      </c>
      <c r="N609" s="23">
        <f t="shared" si="84"/>
        <v>1.3125</v>
      </c>
      <c r="O609">
        <f t="shared" si="90"/>
        <v>1.6257670680476577</v>
      </c>
      <c r="P609">
        <f t="shared" si="89"/>
        <v>7.8558073521632377</v>
      </c>
    </row>
    <row r="610" spans="1:16" x14ac:dyDescent="0.25">
      <c r="A610" s="8">
        <f t="shared" si="85"/>
        <v>607</v>
      </c>
      <c r="B610">
        <f>IF(Validation!$C1719=Validation!$C$12,Validation!D1719,"T")</f>
        <v>308.799998283386</v>
      </c>
      <c r="C610">
        <f>IF(Validation!$C1719=Validation!$C$12,Validation!E1719,"T")</f>
        <v>0.2</v>
      </c>
      <c r="D610">
        <f>IF(Validation!$C1719=Validation!$C$12,Validation!F1719,"T")</f>
        <v>1.3333333333333299</v>
      </c>
      <c r="E610">
        <f t="shared" si="86"/>
        <v>1.4233582309678035</v>
      </c>
      <c r="F610">
        <f t="shared" si="87"/>
        <v>2.5026640876250204</v>
      </c>
      <c r="K610" s="8">
        <f t="shared" si="88"/>
        <v>607</v>
      </c>
      <c r="L610" s="22">
        <f t="shared" si="82"/>
        <v>308.799998283386</v>
      </c>
      <c r="M610" s="23">
        <f t="shared" si="83"/>
        <v>0.2</v>
      </c>
      <c r="N610" s="23">
        <f t="shared" si="84"/>
        <v>1.3333333333333299</v>
      </c>
      <c r="O610">
        <f t="shared" si="90"/>
        <v>1.6257670680476577</v>
      </c>
      <c r="P610">
        <f t="shared" si="89"/>
        <v>26.407800517841363</v>
      </c>
    </row>
    <row r="611" spans="1:16" x14ac:dyDescent="0.25">
      <c r="A611" s="8">
        <f t="shared" si="85"/>
        <v>608</v>
      </c>
      <c r="B611">
        <f>IF(Validation!$C1720=Validation!$C$12,Validation!D1720,"T")</f>
        <v>427.88000679016102</v>
      </c>
      <c r="C611">
        <f>IF(Validation!$C1720=Validation!$C$12,Validation!E1720,"T")</f>
        <v>0.2</v>
      </c>
      <c r="D611">
        <f>IF(Validation!$C1720=Validation!$C$12,Validation!F1720,"T")</f>
        <v>1.0823529411764701</v>
      </c>
      <c r="E611">
        <f t="shared" si="86"/>
        <v>1.4233582309678035</v>
      </c>
      <c r="F611">
        <f t="shared" si="87"/>
        <v>49.755858717578626</v>
      </c>
      <c r="K611" s="8">
        <f t="shared" si="88"/>
        <v>608</v>
      </c>
      <c r="L611" s="22">
        <f t="shared" si="82"/>
        <v>427.88000679016102</v>
      </c>
      <c r="M611" s="23">
        <f t="shared" si="83"/>
        <v>0.2</v>
      </c>
      <c r="N611" s="23">
        <f t="shared" si="84"/>
        <v>1.0823529411764701</v>
      </c>
      <c r="O611">
        <f t="shared" si="90"/>
        <v>1.6257670680476577</v>
      </c>
      <c r="P611">
        <f t="shared" si="89"/>
        <v>126.35250102073218</v>
      </c>
    </row>
    <row r="612" spans="1:16" x14ac:dyDescent="0.25">
      <c r="A612" s="8">
        <f t="shared" si="85"/>
        <v>609</v>
      </c>
      <c r="B612">
        <f>IF(Validation!$C1721=Validation!$C$12,Validation!D1721,"T")</f>
        <v>126.220001220703</v>
      </c>
      <c r="C612">
        <f>IF(Validation!$C1721=Validation!$C$12,Validation!E1721,"T")</f>
        <v>0.2</v>
      </c>
      <c r="D612">
        <f>IF(Validation!$C1721=Validation!$C$12,Validation!F1721,"T")</f>
        <v>0.74074074074074103</v>
      </c>
      <c r="E612">
        <f t="shared" si="86"/>
        <v>1.4233582309678035</v>
      </c>
      <c r="F612">
        <f t="shared" si="87"/>
        <v>58.814309612609527</v>
      </c>
      <c r="K612" s="8">
        <f t="shared" si="88"/>
        <v>609</v>
      </c>
      <c r="L612" s="22">
        <f t="shared" si="82"/>
        <v>126.220001220703</v>
      </c>
      <c r="M612" s="23">
        <f t="shared" si="83"/>
        <v>0.2</v>
      </c>
      <c r="N612" s="23">
        <f t="shared" si="84"/>
        <v>0.74074074074074103</v>
      </c>
      <c r="O612">
        <f t="shared" si="90"/>
        <v>1.6257670680476577</v>
      </c>
      <c r="P612">
        <f t="shared" si="89"/>
        <v>98.864542311470345</v>
      </c>
    </row>
    <row r="613" spans="1:16" x14ac:dyDescent="0.25">
      <c r="A613" s="8">
        <f t="shared" si="85"/>
        <v>610</v>
      </c>
      <c r="B613">
        <f>IF(Validation!$C1735=Validation!$C$12,Validation!D1735,"T")</f>
        <v>63.449998855590799</v>
      </c>
      <c r="C613">
        <f>IF(Validation!$C1735=Validation!$C$12,Validation!E1735,"T")</f>
        <v>0.25</v>
      </c>
      <c r="D613">
        <f>IF(Validation!$C1735=Validation!$C$12,Validation!F1735,"T")</f>
        <v>0.6</v>
      </c>
      <c r="E613">
        <f t="shared" si="86"/>
        <v>1.5546862995072448</v>
      </c>
      <c r="F613">
        <f t="shared" si="87"/>
        <v>57.829974245076571</v>
      </c>
      <c r="K613" s="8">
        <f t="shared" si="88"/>
        <v>610</v>
      </c>
      <c r="L613" s="22">
        <f t="shared" si="82"/>
        <v>63.449998855590799</v>
      </c>
      <c r="M613" s="23">
        <f t="shared" si="83"/>
        <v>0.25</v>
      </c>
      <c r="N613" s="23">
        <f t="shared" si="84"/>
        <v>0.6</v>
      </c>
      <c r="O613">
        <f t="shared" si="90"/>
        <v>1.8357895892953371</v>
      </c>
      <c r="P613">
        <f t="shared" si="89"/>
        <v>96.899309679017151</v>
      </c>
    </row>
    <row r="614" spans="1:16" x14ac:dyDescent="0.25">
      <c r="A614" s="8">
        <f t="shared" si="85"/>
        <v>611</v>
      </c>
      <c r="B614">
        <f>IF(Validation!$C1736=Validation!$C$12,Validation!D1736,"T")</f>
        <v>4065.7599430084201</v>
      </c>
      <c r="C614">
        <f>IF(Validation!$C1736=Validation!$C$12,Validation!E1736,"T")</f>
        <v>0.25</v>
      </c>
      <c r="D614">
        <f>IF(Validation!$C1736=Validation!$C$12,Validation!F1736,"T")</f>
        <v>1.0531250000000001</v>
      </c>
      <c r="E614">
        <f t="shared" si="86"/>
        <v>1.5546862995072448</v>
      </c>
      <c r="F614">
        <f t="shared" si="87"/>
        <v>1022.7977656724343</v>
      </c>
      <c r="K614" s="8">
        <f t="shared" si="88"/>
        <v>611</v>
      </c>
      <c r="L614" s="22">
        <f t="shared" si="82"/>
        <v>4065.7599430084201</v>
      </c>
      <c r="M614" s="23">
        <f t="shared" si="83"/>
        <v>0.25</v>
      </c>
      <c r="N614" s="23">
        <f t="shared" si="84"/>
        <v>1.0531250000000001</v>
      </c>
      <c r="O614">
        <f t="shared" si="90"/>
        <v>1.8357895892953371</v>
      </c>
      <c r="P614">
        <f t="shared" si="89"/>
        <v>2490.5376018263628</v>
      </c>
    </row>
    <row r="615" spans="1:16" x14ac:dyDescent="0.25">
      <c r="A615" s="8">
        <f t="shared" si="85"/>
        <v>612</v>
      </c>
      <c r="B615">
        <f>IF(Validation!$C1750=Validation!$C$12,Validation!D1750,"T")</f>
        <v>3754.0401141643501</v>
      </c>
      <c r="C615">
        <f>IF(Validation!$C1750=Validation!$C$12,Validation!E1750,"T")</f>
        <v>0.25</v>
      </c>
      <c r="D615">
        <f>IF(Validation!$C1750=Validation!$C$12,Validation!F1750,"T")</f>
        <v>1.3367875647668399</v>
      </c>
      <c r="E615">
        <f t="shared" si="86"/>
        <v>1.5546862995072448</v>
      </c>
      <c r="F615">
        <f t="shared" si="87"/>
        <v>178.24129380476714</v>
      </c>
      <c r="K615" s="8">
        <f t="shared" si="88"/>
        <v>612</v>
      </c>
      <c r="L615" s="22">
        <f t="shared" si="82"/>
        <v>3754.0401141643501</v>
      </c>
      <c r="M615" s="23">
        <f t="shared" si="83"/>
        <v>0.25</v>
      </c>
      <c r="N615" s="23">
        <f t="shared" si="84"/>
        <v>1.3367875647668399</v>
      </c>
      <c r="O615">
        <f t="shared" si="90"/>
        <v>1.8357895892953371</v>
      </c>
      <c r="P615">
        <f t="shared" si="89"/>
        <v>934.7673274432924</v>
      </c>
    </row>
    <row r="616" spans="1:16" x14ac:dyDescent="0.25">
      <c r="A616" s="8">
        <f t="shared" si="85"/>
        <v>613</v>
      </c>
      <c r="B616">
        <f>IF(Validation!$C1758=Validation!$C$12,Validation!D1758,"T")</f>
        <v>111.200002670288</v>
      </c>
      <c r="C616">
        <f>IF(Validation!$C1758=Validation!$C$12,Validation!E1758,"T")</f>
        <v>0.25</v>
      </c>
      <c r="D616">
        <f>IF(Validation!$C1758=Validation!$C$12,Validation!F1758,"T")</f>
        <v>0.125</v>
      </c>
      <c r="E616">
        <f t="shared" si="86"/>
        <v>1.5546862995072448</v>
      </c>
      <c r="F616">
        <f t="shared" si="87"/>
        <v>227.29312960593404</v>
      </c>
      <c r="K616" s="8">
        <f t="shared" si="88"/>
        <v>613</v>
      </c>
      <c r="L616" s="22">
        <f t="shared" si="82"/>
        <v>111.200002670288</v>
      </c>
      <c r="M616" s="23">
        <f t="shared" si="83"/>
        <v>0.25</v>
      </c>
      <c r="N616" s="23">
        <f t="shared" si="84"/>
        <v>0.125</v>
      </c>
      <c r="O616">
        <f t="shared" si="90"/>
        <v>1.8357895892953371</v>
      </c>
      <c r="P616">
        <f t="shared" si="89"/>
        <v>325.46028111055512</v>
      </c>
    </row>
    <row r="617" spans="1:16" x14ac:dyDescent="0.25">
      <c r="A617" s="8">
        <f t="shared" si="85"/>
        <v>614</v>
      </c>
      <c r="B617">
        <f>IF(Validation!$C1759=Validation!$C$12,Validation!D1759,"T")</f>
        <v>119.290001392365</v>
      </c>
      <c r="C617">
        <f>IF(Validation!$C1759=Validation!$C$12,Validation!E1759,"T")</f>
        <v>0.25</v>
      </c>
      <c r="D617">
        <f>IF(Validation!$C1759=Validation!$C$12,Validation!F1759,"T")</f>
        <v>3.7619047619047601</v>
      </c>
      <c r="E617">
        <f t="shared" si="86"/>
        <v>1.5546862995072448</v>
      </c>
      <c r="F617">
        <f t="shared" si="87"/>
        <v>581.15862020122506</v>
      </c>
      <c r="K617" s="8">
        <f t="shared" si="88"/>
        <v>614</v>
      </c>
      <c r="L617" s="22">
        <f t="shared" si="82"/>
        <v>119.290001392365</v>
      </c>
      <c r="M617" s="23">
        <f t="shared" si="83"/>
        <v>0.25</v>
      </c>
      <c r="N617" s="23">
        <f t="shared" si="84"/>
        <v>3.7619047619047601</v>
      </c>
      <c r="O617">
        <f t="shared" si="90"/>
        <v>1.8357895892953371</v>
      </c>
      <c r="P617">
        <f t="shared" si="89"/>
        <v>442.55632118701868</v>
      </c>
    </row>
    <row r="618" spans="1:16" x14ac:dyDescent="0.25">
      <c r="A618" s="8">
        <f t="shared" si="85"/>
        <v>615</v>
      </c>
      <c r="B618">
        <f>IF(Validation!$C1767=Validation!$C$12,Validation!D1767,"T")</f>
        <v>446.54999446868902</v>
      </c>
      <c r="C618">
        <f>IF(Validation!$C1767=Validation!$C$12,Validation!E1767,"T")</f>
        <v>0.2</v>
      </c>
      <c r="D618">
        <f>IF(Validation!$C1767=Validation!$C$12,Validation!F1767,"T")</f>
        <v>1.1111111111111101</v>
      </c>
      <c r="E618">
        <f t="shared" si="86"/>
        <v>1.4233582309678035</v>
      </c>
      <c r="F618">
        <f t="shared" si="87"/>
        <v>43.537849186854039</v>
      </c>
      <c r="K618" s="8">
        <f t="shared" si="88"/>
        <v>615</v>
      </c>
      <c r="L618" s="22">
        <f t="shared" si="82"/>
        <v>446.54999446868902</v>
      </c>
      <c r="M618" s="23">
        <f t="shared" si="83"/>
        <v>0.2</v>
      </c>
      <c r="N618" s="23">
        <f t="shared" si="84"/>
        <v>1.1111111111111101</v>
      </c>
      <c r="O618">
        <f t="shared" si="90"/>
        <v>1.6257670680476577</v>
      </c>
      <c r="P618">
        <f t="shared" si="89"/>
        <v>118.27803373820517</v>
      </c>
    </row>
    <row r="619" spans="1:16" x14ac:dyDescent="0.25">
      <c r="A619" s="8">
        <f t="shared" si="85"/>
        <v>616</v>
      </c>
      <c r="B619">
        <f>IF(Validation!$C1768=Validation!$C$12,Validation!D1768,"T")</f>
        <v>272.529991149902</v>
      </c>
      <c r="C619">
        <f>IF(Validation!$C1768=Validation!$C$12,Validation!E1768,"T")</f>
        <v>0.2</v>
      </c>
      <c r="D619">
        <f>IF(Validation!$C1768=Validation!$C$12,Validation!F1768,"T")</f>
        <v>2</v>
      </c>
      <c r="E619">
        <f t="shared" si="86"/>
        <v>1.4233582309678035</v>
      </c>
      <c r="F619">
        <f t="shared" si="87"/>
        <v>90.620508897575334</v>
      </c>
      <c r="K619" s="8">
        <f t="shared" si="88"/>
        <v>616</v>
      </c>
      <c r="L619" s="22">
        <f t="shared" si="82"/>
        <v>272.529991149902</v>
      </c>
      <c r="M619" s="23">
        <f t="shared" si="83"/>
        <v>0.2</v>
      </c>
      <c r="N619" s="23">
        <f t="shared" si="84"/>
        <v>2</v>
      </c>
      <c r="O619">
        <f t="shared" si="90"/>
        <v>1.6257670680476577</v>
      </c>
      <c r="P619">
        <f t="shared" si="89"/>
        <v>38.167903574120622</v>
      </c>
    </row>
    <row r="620" spans="1:16" x14ac:dyDescent="0.25">
      <c r="A620" s="8">
        <f t="shared" si="85"/>
        <v>617</v>
      </c>
      <c r="B620">
        <f>IF(Validation!$C1769=Validation!$C$12,Validation!D1769,"T")</f>
        <v>6459.9400177001999</v>
      </c>
      <c r="C620">
        <f>IF(Validation!$C1769=Validation!$C$12,Validation!E1769,"T")</f>
        <v>0.2</v>
      </c>
      <c r="D620">
        <f>IF(Validation!$C1769=Validation!$C$12,Validation!F1769,"T")</f>
        <v>1.37062937062937</v>
      </c>
      <c r="E620">
        <f t="shared" si="86"/>
        <v>1.4233582309678035</v>
      </c>
      <c r="F620">
        <f t="shared" si="87"/>
        <v>17.96078255258125</v>
      </c>
      <c r="K620" s="8">
        <f t="shared" si="88"/>
        <v>617</v>
      </c>
      <c r="L620" s="22">
        <f t="shared" si="82"/>
        <v>6459.9400177001999</v>
      </c>
      <c r="M620" s="23">
        <f t="shared" si="83"/>
        <v>0.2</v>
      </c>
      <c r="N620" s="23">
        <f t="shared" si="84"/>
        <v>1.37062937062937</v>
      </c>
      <c r="O620">
        <f t="shared" si="90"/>
        <v>1.6257670680476577</v>
      </c>
      <c r="P620">
        <f t="shared" si="89"/>
        <v>420.51137583715132</v>
      </c>
    </row>
    <row r="621" spans="1:16" x14ac:dyDescent="0.25">
      <c r="A621" s="8">
        <f t="shared" si="85"/>
        <v>618</v>
      </c>
      <c r="B621">
        <f>IF(Validation!$C1770=Validation!$C$12,Validation!D1770,"T")</f>
        <v>4441.4800376892099</v>
      </c>
      <c r="C621">
        <f>IF(Validation!$C1770=Validation!$C$12,Validation!E1770,"T")</f>
        <v>0.2</v>
      </c>
      <c r="D621">
        <f>IF(Validation!$C1770=Validation!$C$12,Validation!F1770,"T")</f>
        <v>1.5531914893617</v>
      </c>
      <c r="E621">
        <f t="shared" si="86"/>
        <v>1.4233582309678035</v>
      </c>
      <c r="F621">
        <f t="shared" si="87"/>
        <v>74.86858544847567</v>
      </c>
      <c r="K621" s="8">
        <f t="shared" si="88"/>
        <v>618</v>
      </c>
      <c r="L621" s="22">
        <f t="shared" si="82"/>
        <v>4441.4800376892099</v>
      </c>
      <c r="M621" s="23">
        <f t="shared" si="83"/>
        <v>0.2</v>
      </c>
      <c r="N621" s="23">
        <f t="shared" si="84"/>
        <v>1.5531914893617</v>
      </c>
      <c r="O621">
        <f t="shared" si="90"/>
        <v>1.6257670680476577</v>
      </c>
      <c r="P621">
        <f t="shared" si="89"/>
        <v>23.394228596068366</v>
      </c>
    </row>
    <row r="622" spans="1:16" x14ac:dyDescent="0.25">
      <c r="A622" s="8">
        <f t="shared" si="85"/>
        <v>619</v>
      </c>
      <c r="B622">
        <f>IF(Validation!$C1771=Validation!$C$12,Validation!D1771,"T")</f>
        <v>302.20001029968302</v>
      </c>
      <c r="C622">
        <f>IF(Validation!$C1771=Validation!$C$12,Validation!E1771,"T")</f>
        <v>0.2</v>
      </c>
      <c r="D622">
        <f>IF(Validation!$C1771=Validation!$C$12,Validation!F1771,"T")</f>
        <v>1.5384615384615401</v>
      </c>
      <c r="E622">
        <f t="shared" si="86"/>
        <v>1.4233582309678035</v>
      </c>
      <c r="F622">
        <f t="shared" si="87"/>
        <v>4.0037788523286482</v>
      </c>
      <c r="K622" s="8">
        <f t="shared" si="88"/>
        <v>619</v>
      </c>
      <c r="L622" s="22">
        <f t="shared" si="82"/>
        <v>302.20001029968302</v>
      </c>
      <c r="M622" s="23">
        <f t="shared" si="83"/>
        <v>0.2</v>
      </c>
      <c r="N622" s="23">
        <f t="shared" si="84"/>
        <v>1.5384615384615401</v>
      </c>
      <c r="O622">
        <f t="shared" si="90"/>
        <v>1.6257670680476577</v>
      </c>
      <c r="P622">
        <f t="shared" si="89"/>
        <v>2.3034456894924391</v>
      </c>
    </row>
    <row r="623" spans="1:16" x14ac:dyDescent="0.25">
      <c r="A623" s="8">
        <f t="shared" si="85"/>
        <v>620</v>
      </c>
      <c r="B623">
        <f>IF(Validation!$C1772=Validation!$C$12,Validation!D1772,"T")</f>
        <v>99.800003051757798</v>
      </c>
      <c r="C623">
        <f>IF(Validation!$C1772=Validation!$C$12,Validation!E1772,"T")</f>
        <v>0.2</v>
      </c>
      <c r="D623">
        <f>IF(Validation!$C1772=Validation!$C$12,Validation!F1772,"T")</f>
        <v>0.75</v>
      </c>
      <c r="E623">
        <f t="shared" si="86"/>
        <v>1.4233582309678035</v>
      </c>
      <c r="F623">
        <f t="shared" si="87"/>
        <v>45.250449843468047</v>
      </c>
      <c r="K623" s="8">
        <f t="shared" si="88"/>
        <v>620</v>
      </c>
      <c r="L623" s="22">
        <f t="shared" si="82"/>
        <v>99.800003051757798</v>
      </c>
      <c r="M623" s="23">
        <f t="shared" si="83"/>
        <v>0.2</v>
      </c>
      <c r="N623" s="23">
        <f t="shared" si="84"/>
        <v>0.75</v>
      </c>
      <c r="O623">
        <f t="shared" si="90"/>
        <v>1.6257670680476577</v>
      </c>
      <c r="P623">
        <f t="shared" si="89"/>
        <v>76.543404496784163</v>
      </c>
    </row>
    <row r="624" spans="1:16" x14ac:dyDescent="0.25">
      <c r="A624" s="8">
        <f t="shared" si="85"/>
        <v>621</v>
      </c>
      <c r="B624">
        <f>IF(Validation!$C1774=Validation!$C$12,Validation!D1774,"T")</f>
        <v>143.55000114440901</v>
      </c>
      <c r="C624">
        <f>IF(Validation!$C1774=Validation!$C$12,Validation!E1774,"T")</f>
        <v>0.2</v>
      </c>
      <c r="D624">
        <f>IF(Validation!$C1774=Validation!$C$12,Validation!F1774,"T")</f>
        <v>1.31034482758621</v>
      </c>
      <c r="E624">
        <f t="shared" si="86"/>
        <v>1.4233582309678035</v>
      </c>
      <c r="F624">
        <f t="shared" si="87"/>
        <v>1.8334248269319451</v>
      </c>
      <c r="K624" s="8">
        <f t="shared" si="88"/>
        <v>621</v>
      </c>
      <c r="L624" s="22">
        <f t="shared" si="82"/>
        <v>143.55000114440901</v>
      </c>
      <c r="M624" s="23">
        <f t="shared" si="83"/>
        <v>0.2</v>
      </c>
      <c r="N624" s="23">
        <f t="shared" si="84"/>
        <v>1.31034482758621</v>
      </c>
      <c r="O624">
        <f t="shared" si="90"/>
        <v>1.6257670680476577</v>
      </c>
      <c r="P624">
        <f t="shared" si="89"/>
        <v>14.281960406450228</v>
      </c>
    </row>
    <row r="625" spans="1:16" x14ac:dyDescent="0.25">
      <c r="A625" s="8">
        <f t="shared" si="85"/>
        <v>622</v>
      </c>
      <c r="B625">
        <f>IF(Validation!$C1775=Validation!$C$12,Validation!D1775,"T")</f>
        <v>8191.1699774265298</v>
      </c>
      <c r="C625">
        <f>IF(Validation!$C1775=Validation!$C$12,Validation!E1775,"T")</f>
        <v>0.2</v>
      </c>
      <c r="D625">
        <f>IF(Validation!$C1775=Validation!$C$12,Validation!F1775,"T")</f>
        <v>1.3268124280782501</v>
      </c>
      <c r="E625">
        <f t="shared" si="86"/>
        <v>1.4233582309678035</v>
      </c>
      <c r="F625">
        <f t="shared" si="87"/>
        <v>76.350649402565423</v>
      </c>
      <c r="K625" s="8">
        <f t="shared" si="88"/>
        <v>622</v>
      </c>
      <c r="L625" s="22">
        <f t="shared" si="82"/>
        <v>8191.1699774265298</v>
      </c>
      <c r="M625" s="23">
        <f t="shared" si="83"/>
        <v>0.2</v>
      </c>
      <c r="N625" s="23">
        <f t="shared" si="84"/>
        <v>1.3268124280782501</v>
      </c>
      <c r="O625">
        <f t="shared" si="90"/>
        <v>1.6257670680476577</v>
      </c>
      <c r="P625">
        <f t="shared" si="89"/>
        <v>732.07661607649015</v>
      </c>
    </row>
    <row r="626" spans="1:16" x14ac:dyDescent="0.25">
      <c r="A626" s="8">
        <f t="shared" si="85"/>
        <v>623</v>
      </c>
      <c r="B626">
        <f>IF(Validation!$C1780=Validation!$C$12,Validation!D1780,"T")</f>
        <v>9681.7199396994001</v>
      </c>
      <c r="C626">
        <f>IF(Validation!$C1780=Validation!$C$12,Validation!E1780,"T")</f>
        <v>0.2</v>
      </c>
      <c r="D626">
        <f>IF(Validation!$C1780=Validation!$C$12,Validation!F1780,"T")</f>
        <v>1.13953488372093</v>
      </c>
      <c r="E626">
        <f t="shared" si="86"/>
        <v>1.4233582309678035</v>
      </c>
      <c r="F626">
        <f t="shared" si="87"/>
        <v>779.91765377606305</v>
      </c>
      <c r="K626" s="8">
        <f t="shared" si="88"/>
        <v>623</v>
      </c>
      <c r="L626" s="22">
        <f t="shared" si="82"/>
        <v>9681.7199396994001</v>
      </c>
      <c r="M626" s="23">
        <f t="shared" si="83"/>
        <v>0.2</v>
      </c>
      <c r="N626" s="23">
        <f t="shared" si="84"/>
        <v>1.13953488372093</v>
      </c>
      <c r="O626">
        <f t="shared" si="90"/>
        <v>1.6257670680476577</v>
      </c>
      <c r="P626">
        <f t="shared" si="89"/>
        <v>2288.9690460187603</v>
      </c>
    </row>
    <row r="627" spans="1:16" x14ac:dyDescent="0.25">
      <c r="A627" s="8">
        <f t="shared" si="85"/>
        <v>624</v>
      </c>
      <c r="B627">
        <f>IF(Validation!$C1781=Validation!$C$12,Validation!D1781,"T")</f>
        <v>744.55998110771202</v>
      </c>
      <c r="C627">
        <f>IF(Validation!$C1781=Validation!$C$12,Validation!E1781,"T")</f>
        <v>0.25</v>
      </c>
      <c r="D627">
        <f>IF(Validation!$C1781=Validation!$C$12,Validation!F1781,"T")</f>
        <v>2.2115384615384599</v>
      </c>
      <c r="E627">
        <f t="shared" si="86"/>
        <v>1.5546862995072448</v>
      </c>
      <c r="F627">
        <f t="shared" si="87"/>
        <v>321.24395001320158</v>
      </c>
      <c r="K627" s="8">
        <f t="shared" si="88"/>
        <v>624</v>
      </c>
      <c r="L627" s="22">
        <f t="shared" si="82"/>
        <v>744.55998110771202</v>
      </c>
      <c r="M627" s="23">
        <f t="shared" si="83"/>
        <v>0.25</v>
      </c>
      <c r="N627" s="23">
        <f t="shared" si="84"/>
        <v>2.2115384615384599</v>
      </c>
      <c r="O627">
        <f t="shared" si="90"/>
        <v>1.8357895892953371</v>
      </c>
      <c r="P627">
        <f t="shared" si="89"/>
        <v>105.12235012707808</v>
      </c>
    </row>
    <row r="628" spans="1:16" x14ac:dyDescent="0.25">
      <c r="A628" s="8">
        <f t="shared" si="85"/>
        <v>625</v>
      </c>
      <c r="B628">
        <f>IF(Validation!$C1787=Validation!$C$12,Validation!D1787,"T")</f>
        <v>2347.07006263733</v>
      </c>
      <c r="C628">
        <f>IF(Validation!$C1787=Validation!$C$12,Validation!E1787,"T")</f>
        <v>0.5</v>
      </c>
      <c r="D628">
        <f>IF(Validation!$C1787=Validation!$C$12,Validation!F1787,"T")</f>
        <v>2.7254901960784301</v>
      </c>
      <c r="E628">
        <f t="shared" si="86"/>
        <v>2.4170494898755304</v>
      </c>
      <c r="F628">
        <f t="shared" si="87"/>
        <v>223.2900811690798</v>
      </c>
      <c r="K628" s="8">
        <f t="shared" si="88"/>
        <v>625</v>
      </c>
      <c r="L628" s="22">
        <f t="shared" si="82"/>
        <v>2347.07006263733</v>
      </c>
      <c r="M628" s="23">
        <f t="shared" si="83"/>
        <v>0.5</v>
      </c>
      <c r="N628" s="23">
        <f t="shared" si="84"/>
        <v>2.7254901960784301</v>
      </c>
      <c r="O628">
        <f t="shared" si="90"/>
        <v>3.3701234161651423</v>
      </c>
      <c r="P628">
        <f t="shared" si="89"/>
        <v>975.32963153544404</v>
      </c>
    </row>
    <row r="629" spans="1:16" x14ac:dyDescent="0.25">
      <c r="A629" s="8">
        <f t="shared" si="85"/>
        <v>626</v>
      </c>
      <c r="B629">
        <f>IF(Validation!$C1793=Validation!$C$12,Validation!D1793,"T")</f>
        <v>1750.12998008728</v>
      </c>
      <c r="C629">
        <f>IF(Validation!$C1793=Validation!$C$12,Validation!E1793,"T")</f>
        <v>0.5</v>
      </c>
      <c r="D629">
        <f>IF(Validation!$C1793=Validation!$C$12,Validation!F1793,"T")</f>
        <v>2.2391304347826102</v>
      </c>
      <c r="E629">
        <f t="shared" si="86"/>
        <v>2.4170494898755304</v>
      </c>
      <c r="F629">
        <f t="shared" si="87"/>
        <v>55.400697333406264</v>
      </c>
      <c r="K629" s="8">
        <f t="shared" si="88"/>
        <v>626</v>
      </c>
      <c r="L629" s="22">
        <f t="shared" si="82"/>
        <v>1750.12998008728</v>
      </c>
      <c r="M629" s="23">
        <f t="shared" si="83"/>
        <v>0.5</v>
      </c>
      <c r="N629" s="23">
        <f t="shared" si="84"/>
        <v>2.2391304347826102</v>
      </c>
      <c r="O629">
        <f t="shared" si="90"/>
        <v>3.3701234161651423</v>
      </c>
      <c r="P629">
        <f t="shared" si="89"/>
        <v>2238.670230283813</v>
      </c>
    </row>
    <row r="630" spans="1:16" x14ac:dyDescent="0.25">
      <c r="A630" s="8">
        <f t="shared" si="85"/>
        <v>627</v>
      </c>
      <c r="B630">
        <f>IF(Validation!$C1794=Validation!$C$12,Validation!D1794,"T")</f>
        <v>157.72500228881799</v>
      </c>
      <c r="C630">
        <f>IF(Validation!$C1794=Validation!$C$12,Validation!E1794,"T")</f>
        <v>0.2</v>
      </c>
      <c r="D630">
        <f>IF(Validation!$C1794=Validation!$C$12,Validation!F1794,"T")</f>
        <v>1.9285714285714299</v>
      </c>
      <c r="E630">
        <f t="shared" si="86"/>
        <v>1.4233582309678035</v>
      </c>
      <c r="F630">
        <f t="shared" si="87"/>
        <v>40.257788736259911</v>
      </c>
      <c r="K630" s="8">
        <f t="shared" si="88"/>
        <v>627</v>
      </c>
      <c r="L630" s="22">
        <f t="shared" si="82"/>
        <v>157.72500228881799</v>
      </c>
      <c r="M630" s="23">
        <f t="shared" si="83"/>
        <v>0.2</v>
      </c>
      <c r="N630" s="23">
        <f t="shared" si="84"/>
        <v>1.9285714285714299</v>
      </c>
      <c r="O630">
        <f t="shared" si="90"/>
        <v>1.6257670680476577</v>
      </c>
      <c r="P630">
        <f t="shared" si="89"/>
        <v>14.461881286505244</v>
      </c>
    </row>
    <row r="631" spans="1:16" x14ac:dyDescent="0.25">
      <c r="A631" s="8">
        <f t="shared" si="85"/>
        <v>628</v>
      </c>
      <c r="B631">
        <f>IF(Validation!$C1795=Validation!$C$12,Validation!D1795,"T")</f>
        <v>1255.09000277519</v>
      </c>
      <c r="C631">
        <f>IF(Validation!$C1795=Validation!$C$12,Validation!E1795,"T")</f>
        <v>0.2</v>
      </c>
      <c r="D631">
        <f>IF(Validation!$C1795=Validation!$C$12,Validation!F1795,"T")</f>
        <v>2.6025104602510498</v>
      </c>
      <c r="E631">
        <f t="shared" si="86"/>
        <v>1.4233582309678035</v>
      </c>
      <c r="F631">
        <f t="shared" si="87"/>
        <v>1745.0771145354886</v>
      </c>
      <c r="K631" s="8">
        <f t="shared" si="88"/>
        <v>628</v>
      </c>
      <c r="L631" s="22">
        <f t="shared" si="82"/>
        <v>1255.09000277519</v>
      </c>
      <c r="M631" s="23">
        <f t="shared" si="83"/>
        <v>0.2</v>
      </c>
      <c r="N631" s="23">
        <f t="shared" si="84"/>
        <v>2.6025104602510498</v>
      </c>
      <c r="O631">
        <f t="shared" si="90"/>
        <v>1.6257670680476577</v>
      </c>
      <c r="P631">
        <f t="shared" si="89"/>
        <v>1197.3905711737891</v>
      </c>
    </row>
    <row r="632" spans="1:16" x14ac:dyDescent="0.25">
      <c r="A632" s="8">
        <f t="shared" si="85"/>
        <v>629</v>
      </c>
      <c r="B632">
        <f>IF(Validation!$C1796=Validation!$C$12,Validation!D1796,"T")</f>
        <v>214.214999198914</v>
      </c>
      <c r="C632">
        <f>IF(Validation!$C1796=Validation!$C$12,Validation!E1796,"T")</f>
        <v>0.2</v>
      </c>
      <c r="D632">
        <f>IF(Validation!$C1796=Validation!$C$12,Validation!F1796,"T")</f>
        <v>1</v>
      </c>
      <c r="E632">
        <f t="shared" si="86"/>
        <v>1.4233582309678035</v>
      </c>
      <c r="F632">
        <f t="shared" si="87"/>
        <v>38.394223807473395</v>
      </c>
      <c r="K632" s="8">
        <f t="shared" si="88"/>
        <v>629</v>
      </c>
      <c r="L632" s="22">
        <f t="shared" si="82"/>
        <v>214.214999198914</v>
      </c>
      <c r="M632" s="23">
        <f t="shared" si="83"/>
        <v>0.2</v>
      </c>
      <c r="N632" s="23">
        <f t="shared" si="84"/>
        <v>1</v>
      </c>
      <c r="O632">
        <f t="shared" si="90"/>
        <v>1.6257670680476577</v>
      </c>
      <c r="P632">
        <f t="shared" si="89"/>
        <v>83.883256956283418</v>
      </c>
    </row>
    <row r="633" spans="1:16" x14ac:dyDescent="0.25">
      <c r="A633" s="8">
        <f t="shared" si="85"/>
        <v>630</v>
      </c>
      <c r="B633">
        <f>IF(Validation!$C1797=Validation!$C$12,Validation!D1797,"T")</f>
        <v>1787.1499862670901</v>
      </c>
      <c r="C633">
        <f>IF(Validation!$C1797=Validation!$C$12,Validation!E1797,"T")</f>
        <v>0.2</v>
      </c>
      <c r="D633">
        <f>IF(Validation!$C1797=Validation!$C$12,Validation!F1797,"T")</f>
        <v>1.9264705882352899</v>
      </c>
      <c r="E633">
        <f t="shared" si="86"/>
        <v>1.4233582309678035</v>
      </c>
      <c r="F633">
        <f t="shared" si="87"/>
        <v>452.36705752148936</v>
      </c>
      <c r="K633" s="8">
        <f t="shared" si="88"/>
        <v>630</v>
      </c>
      <c r="L633" s="22">
        <f t="shared" si="82"/>
        <v>1787.1499862670901</v>
      </c>
      <c r="M633" s="23">
        <f t="shared" si="83"/>
        <v>0.2</v>
      </c>
      <c r="N633" s="23">
        <f t="shared" si="84"/>
        <v>1.9264705882352899</v>
      </c>
      <c r="O633">
        <f t="shared" si="90"/>
        <v>1.6257670680476577</v>
      </c>
      <c r="P633">
        <f t="shared" si="89"/>
        <v>161.59876095342119</v>
      </c>
    </row>
    <row r="634" spans="1:16" x14ac:dyDescent="0.25">
      <c r="A634" s="8">
        <f t="shared" si="85"/>
        <v>631</v>
      </c>
      <c r="B634">
        <f>IF(Validation!$C1798=Validation!$C$12,Validation!D1798,"T")</f>
        <v>82.540001869201703</v>
      </c>
      <c r="C634">
        <f>IF(Validation!$C1798=Validation!$C$12,Validation!E1798,"T")</f>
        <v>0.2</v>
      </c>
      <c r="D634">
        <f>IF(Validation!$C1798=Validation!$C$12,Validation!F1798,"T")</f>
        <v>2.8888888888888902</v>
      </c>
      <c r="E634">
        <f t="shared" si="86"/>
        <v>1.4233582309678035</v>
      </c>
      <c r="F634">
        <f t="shared" si="87"/>
        <v>177.27777423680209</v>
      </c>
      <c r="K634" s="8">
        <f t="shared" si="88"/>
        <v>631</v>
      </c>
      <c r="L634" s="22">
        <f t="shared" si="82"/>
        <v>82.540001869201703</v>
      </c>
      <c r="M634" s="23">
        <f t="shared" si="83"/>
        <v>0.2</v>
      </c>
      <c r="N634" s="23">
        <f t="shared" si="84"/>
        <v>2.8888888888888902</v>
      </c>
      <c r="O634">
        <f t="shared" si="90"/>
        <v>1.6257670680476577</v>
      </c>
      <c r="P634">
        <f t="shared" si="89"/>
        <v>131.69065263017407</v>
      </c>
    </row>
    <row r="635" spans="1:16" x14ac:dyDescent="0.25">
      <c r="A635" s="8">
        <f t="shared" si="85"/>
        <v>632</v>
      </c>
      <c r="B635">
        <f>IF(Validation!$C1799=Validation!$C$12,Validation!D1799,"T")</f>
        <v>486.49999809265103</v>
      </c>
      <c r="C635">
        <f>IF(Validation!$C1799=Validation!$C$12,Validation!E1799,"T")</f>
        <v>0.5</v>
      </c>
      <c r="D635">
        <f>IF(Validation!$C1799=Validation!$C$12,Validation!F1799,"T")</f>
        <v>0.66666666666666696</v>
      </c>
      <c r="E635">
        <f t="shared" si="86"/>
        <v>2.4170494898755304</v>
      </c>
      <c r="F635">
        <f t="shared" si="87"/>
        <v>1490.5581676734107</v>
      </c>
      <c r="K635" s="8">
        <f t="shared" si="88"/>
        <v>632</v>
      </c>
      <c r="L635" s="22">
        <f t="shared" si="82"/>
        <v>486.49999809265103</v>
      </c>
      <c r="M635" s="23">
        <f t="shared" si="83"/>
        <v>0.5</v>
      </c>
      <c r="N635" s="23">
        <f t="shared" si="84"/>
        <v>0.66666666666666696</v>
      </c>
      <c r="O635">
        <f t="shared" si="90"/>
        <v>3.3701234161651423</v>
      </c>
      <c r="P635">
        <f t="shared" si="89"/>
        <v>3555.672025912711</v>
      </c>
    </row>
    <row r="636" spans="1:16" x14ac:dyDescent="0.25">
      <c r="A636" s="8">
        <f t="shared" si="85"/>
        <v>633</v>
      </c>
      <c r="B636">
        <f>IF(Validation!$C1800=Validation!$C$12,Validation!D1800,"T")</f>
        <v>2496.3399734497102</v>
      </c>
      <c r="C636">
        <f>IF(Validation!$C1800=Validation!$C$12,Validation!E1800,"T")</f>
        <v>0.2</v>
      </c>
      <c r="D636">
        <f>IF(Validation!$C1800=Validation!$C$12,Validation!F1800,"T")</f>
        <v>1.0962962962963001</v>
      </c>
      <c r="E636">
        <f t="shared" si="86"/>
        <v>1.4233582309678035</v>
      </c>
      <c r="F636">
        <f t="shared" si="87"/>
        <v>267.03226153424885</v>
      </c>
      <c r="K636" s="8">
        <f t="shared" si="88"/>
        <v>633</v>
      </c>
      <c r="L636" s="22">
        <f t="shared" si="82"/>
        <v>2496.3399734497102</v>
      </c>
      <c r="M636" s="23">
        <f t="shared" si="83"/>
        <v>0.2</v>
      </c>
      <c r="N636" s="23">
        <f t="shared" si="84"/>
        <v>1.0962962962963001</v>
      </c>
      <c r="O636">
        <f t="shared" si="90"/>
        <v>1.6257670680476577</v>
      </c>
      <c r="P636">
        <f t="shared" si="89"/>
        <v>699.82219607316733</v>
      </c>
    </row>
    <row r="637" spans="1:16" x14ac:dyDescent="0.25">
      <c r="A637" s="8">
        <f t="shared" si="85"/>
        <v>634</v>
      </c>
      <c r="B637">
        <f>IF(Validation!$C1801=Validation!$C$12,Validation!D1801,"T")</f>
        <v>2794.5899573564502</v>
      </c>
      <c r="C637">
        <f>IF(Validation!$C1801=Validation!$C$12,Validation!E1801,"T")</f>
        <v>0.2</v>
      </c>
      <c r="D637">
        <f>IF(Validation!$C1801=Validation!$C$12,Validation!F1801,"T")</f>
        <v>1.20220588235294</v>
      </c>
      <c r="E637">
        <f t="shared" si="86"/>
        <v>1.4233582309678035</v>
      </c>
      <c r="F637">
        <f t="shared" si="87"/>
        <v>136.67881531378862</v>
      </c>
      <c r="K637" s="8">
        <f t="shared" si="88"/>
        <v>634</v>
      </c>
      <c r="L637" s="22">
        <f t="shared" si="82"/>
        <v>2794.5899573564502</v>
      </c>
      <c r="M637" s="23">
        <f t="shared" si="83"/>
        <v>0.2</v>
      </c>
      <c r="N637" s="23">
        <f t="shared" si="84"/>
        <v>1.20220588235294</v>
      </c>
      <c r="O637">
        <f t="shared" si="90"/>
        <v>1.6257670680476577</v>
      </c>
      <c r="P637">
        <f t="shared" si="89"/>
        <v>501.36083476336887</v>
      </c>
    </row>
    <row r="638" spans="1:16" x14ac:dyDescent="0.25">
      <c r="A638" s="8">
        <f t="shared" si="85"/>
        <v>635</v>
      </c>
      <c r="B638">
        <f>IF(Validation!$C1802=Validation!$C$12,Validation!D1802,"T")</f>
        <v>1333.9400281906101</v>
      </c>
      <c r="C638">
        <f>IF(Validation!$C1802=Validation!$C$12,Validation!E1802,"T")</f>
        <v>0.25</v>
      </c>
      <c r="D638">
        <f>IF(Validation!$C1802=Validation!$C$12,Validation!F1802,"T")</f>
        <v>0.89411764705882402</v>
      </c>
      <c r="E638">
        <f t="shared" si="86"/>
        <v>1.5546862995072448</v>
      </c>
      <c r="F638">
        <f t="shared" si="87"/>
        <v>582.06599133741861</v>
      </c>
      <c r="K638" s="8">
        <f t="shared" si="88"/>
        <v>635</v>
      </c>
      <c r="L638" s="22">
        <f t="shared" si="82"/>
        <v>1333.9400281906101</v>
      </c>
      <c r="M638" s="23">
        <f t="shared" si="83"/>
        <v>0.25</v>
      </c>
      <c r="N638" s="23">
        <f t="shared" si="84"/>
        <v>0.89411764705882402</v>
      </c>
      <c r="O638">
        <f t="shared" si="90"/>
        <v>1.8357895892953371</v>
      </c>
      <c r="P638">
        <f t="shared" si="89"/>
        <v>1182.8660466602837</v>
      </c>
    </row>
    <row r="639" spans="1:16" x14ac:dyDescent="0.25">
      <c r="A639" s="8">
        <f t="shared" si="85"/>
        <v>636</v>
      </c>
      <c r="B639">
        <f>IF(Validation!$C1803=Validation!$C$12,Validation!D1803,"T")</f>
        <v>37.850000858306899</v>
      </c>
      <c r="C639">
        <f>IF(Validation!$C1803=Validation!$C$12,Validation!E1803,"T")</f>
        <v>0.25</v>
      </c>
      <c r="D639">
        <f>IF(Validation!$C1803=Validation!$C$12,Validation!F1803,"T")</f>
        <v>3.2</v>
      </c>
      <c r="E639">
        <f t="shared" si="86"/>
        <v>1.5546862995072448</v>
      </c>
      <c r="F639">
        <f t="shared" si="87"/>
        <v>102.46211632263972</v>
      </c>
      <c r="K639" s="8">
        <f t="shared" si="88"/>
        <v>636</v>
      </c>
      <c r="L639" s="22">
        <f t="shared" si="82"/>
        <v>37.850000858306899</v>
      </c>
      <c r="M639" s="23">
        <f t="shared" si="83"/>
        <v>0.25</v>
      </c>
      <c r="N639" s="23">
        <f t="shared" si="84"/>
        <v>3.2</v>
      </c>
      <c r="O639">
        <f t="shared" si="90"/>
        <v>1.8357895892953371</v>
      </c>
      <c r="P639">
        <f t="shared" si="89"/>
        <v>70.441502788317464</v>
      </c>
    </row>
    <row r="640" spans="1:16" x14ac:dyDescent="0.25">
      <c r="A640" s="8">
        <f t="shared" si="85"/>
        <v>637</v>
      </c>
      <c r="B640">
        <f>IF(Validation!$C1804=Validation!$C$12,Validation!D1804,"T")</f>
        <v>25.509999275207502</v>
      </c>
      <c r="C640">
        <f>IF(Validation!$C1804=Validation!$C$12,Validation!E1804,"T")</f>
        <v>0.25</v>
      </c>
      <c r="D640">
        <f>IF(Validation!$C1804=Validation!$C$12,Validation!F1804,"T")</f>
        <v>0.5</v>
      </c>
      <c r="E640">
        <f t="shared" si="86"/>
        <v>1.5546862995072448</v>
      </c>
      <c r="F640">
        <f t="shared" si="87"/>
        <v>28.37638418006247</v>
      </c>
      <c r="K640" s="8">
        <f t="shared" si="88"/>
        <v>637</v>
      </c>
      <c r="L640" s="22">
        <f t="shared" si="82"/>
        <v>25.509999275207502</v>
      </c>
      <c r="M640" s="23">
        <f t="shared" si="83"/>
        <v>0.25</v>
      </c>
      <c r="N640" s="23">
        <f t="shared" si="84"/>
        <v>0.5</v>
      </c>
      <c r="O640">
        <f t="shared" si="90"/>
        <v>1.8357895892953371</v>
      </c>
      <c r="P640">
        <f t="shared" si="89"/>
        <v>45.518354630176958</v>
      </c>
    </row>
    <row r="641" spans="1:16" x14ac:dyDescent="0.25">
      <c r="A641" s="8">
        <f t="shared" si="85"/>
        <v>638</v>
      </c>
      <c r="B641">
        <f>IF(Validation!$C1805=Validation!$C$12,Validation!D1805,"T")</f>
        <v>13.9799995422363</v>
      </c>
      <c r="C641">
        <f>IF(Validation!$C1805=Validation!$C$12,Validation!E1805,"T")</f>
        <v>0.5</v>
      </c>
      <c r="D641">
        <f>IF(Validation!$C1805=Validation!$C$12,Validation!F1805,"T")</f>
        <v>1</v>
      </c>
      <c r="E641">
        <f t="shared" si="86"/>
        <v>2.4170494898755304</v>
      </c>
      <c r="F641">
        <f t="shared" si="87"/>
        <v>28.07224809025298</v>
      </c>
      <c r="K641" s="8">
        <f t="shared" si="88"/>
        <v>638</v>
      </c>
      <c r="L641" s="22">
        <f t="shared" si="82"/>
        <v>13.9799995422363</v>
      </c>
      <c r="M641" s="23">
        <f t="shared" si="83"/>
        <v>0.5</v>
      </c>
      <c r="N641" s="23">
        <f t="shared" si="84"/>
        <v>1</v>
      </c>
      <c r="O641">
        <f t="shared" si="90"/>
        <v>3.3701234161651423</v>
      </c>
      <c r="P641">
        <f t="shared" si="89"/>
        <v>78.532437838322736</v>
      </c>
    </row>
    <row r="642" spans="1:16" x14ac:dyDescent="0.25">
      <c r="A642" s="8">
        <f t="shared" si="85"/>
        <v>639</v>
      </c>
      <c r="B642">
        <f>IF(Validation!$C1806=Validation!$C$12,Validation!D1806,"T")</f>
        <v>875.02997541427601</v>
      </c>
      <c r="C642">
        <f>IF(Validation!$C1806=Validation!$C$12,Validation!E1806,"T")</f>
        <v>0.5</v>
      </c>
      <c r="D642">
        <f>IF(Validation!$C1806=Validation!$C$12,Validation!F1806,"T")</f>
        <v>2.7037037037037002</v>
      </c>
      <c r="E642">
        <f t="shared" si="86"/>
        <v>2.4170494898755304</v>
      </c>
      <c r="F642">
        <f t="shared" si="87"/>
        <v>71.901771616189862</v>
      </c>
      <c r="K642" s="8">
        <f t="shared" si="88"/>
        <v>639</v>
      </c>
      <c r="L642" s="22">
        <f t="shared" si="82"/>
        <v>875.02997541427601</v>
      </c>
      <c r="M642" s="23">
        <f t="shared" si="83"/>
        <v>0.5</v>
      </c>
      <c r="N642" s="23">
        <f t="shared" si="84"/>
        <v>2.7037037037037002</v>
      </c>
      <c r="O642">
        <f t="shared" si="90"/>
        <v>3.3701234161651423</v>
      </c>
      <c r="P642">
        <f t="shared" si="89"/>
        <v>388.6141415506425</v>
      </c>
    </row>
    <row r="643" spans="1:16" x14ac:dyDescent="0.25">
      <c r="A643" s="8">
        <f t="shared" si="85"/>
        <v>640</v>
      </c>
      <c r="B643">
        <f>IF(Validation!$C1807=Validation!$C$12,Validation!D1807,"T")</f>
        <v>2401.5899646282201</v>
      </c>
      <c r="C643">
        <f>IF(Validation!$C1807=Validation!$C$12,Validation!E1807,"T")</f>
        <v>0.5</v>
      </c>
      <c r="D643">
        <f>IF(Validation!$C1807=Validation!$C$12,Validation!F1807,"T")</f>
        <v>2.0177514792899398</v>
      </c>
      <c r="E643">
        <f t="shared" si="86"/>
        <v>2.4170494898755304</v>
      </c>
      <c r="F643">
        <f t="shared" si="87"/>
        <v>382.90686523162685</v>
      </c>
      <c r="K643" s="8">
        <f t="shared" si="88"/>
        <v>640</v>
      </c>
      <c r="L643" s="22">
        <f t="shared" si="82"/>
        <v>2401.5899646282201</v>
      </c>
      <c r="M643" s="23">
        <f t="shared" si="83"/>
        <v>0.5</v>
      </c>
      <c r="N643" s="23">
        <f t="shared" si="84"/>
        <v>2.0177514792899398</v>
      </c>
      <c r="O643">
        <f t="shared" si="90"/>
        <v>3.3701234161651423</v>
      </c>
      <c r="P643">
        <f t="shared" si="89"/>
        <v>4392.2915555328909</v>
      </c>
    </row>
    <row r="644" spans="1:16" x14ac:dyDescent="0.25">
      <c r="A644" s="8">
        <f t="shared" si="85"/>
        <v>641</v>
      </c>
      <c r="B644">
        <f>IF(Validation!$C1820=Validation!$C$12,Validation!D1820,"T")</f>
        <v>3297.5499649047902</v>
      </c>
      <c r="C644">
        <f>IF(Validation!$C1820=Validation!$C$12,Validation!E1820,"T")</f>
        <v>0.5</v>
      </c>
      <c r="D644">
        <f>IF(Validation!$C1820=Validation!$C$12,Validation!F1820,"T")</f>
        <v>3.5568181818181799</v>
      </c>
      <c r="E644">
        <f t="shared" si="86"/>
        <v>2.4170494898755304</v>
      </c>
      <c r="F644">
        <f t="shared" si="87"/>
        <v>4283.7570411022698</v>
      </c>
      <c r="K644" s="8">
        <f t="shared" si="88"/>
        <v>641</v>
      </c>
      <c r="L644" s="22">
        <f t="shared" ref="L644:L707" si="91">B644</f>
        <v>3297.5499649047902</v>
      </c>
      <c r="M644" s="23">
        <f t="shared" ref="M644:M707" si="92">C644</f>
        <v>0.5</v>
      </c>
      <c r="N644" s="23">
        <f t="shared" ref="N644:N707" si="93">D644</f>
        <v>3.5568181818181799</v>
      </c>
      <c r="O644">
        <f t="shared" si="90"/>
        <v>3.3701234161651423</v>
      </c>
      <c r="P644">
        <f t="shared" si="89"/>
        <v>114.93589140812985</v>
      </c>
    </row>
    <row r="645" spans="1:16" x14ac:dyDescent="0.25">
      <c r="A645" s="8">
        <f t="shared" ref="A645:A708" si="94">A644+1</f>
        <v>642</v>
      </c>
      <c r="B645">
        <f>IF(Validation!$C1821=Validation!$C$12,Validation!D1821,"T")</f>
        <v>39.9799995422363</v>
      </c>
      <c r="C645">
        <f>IF(Validation!$C1821=Validation!$C$12,Validation!E1821,"T")</f>
        <v>0.5</v>
      </c>
      <c r="D645">
        <f>IF(Validation!$C1821=Validation!$C$12,Validation!F1821,"T")</f>
        <v>6</v>
      </c>
      <c r="E645">
        <f t="shared" ref="E645:E708" si="95">EXP($H$2*C645)</f>
        <v>2.4170494898755304</v>
      </c>
      <c r="F645">
        <f t="shared" ref="F645:F708" si="96">B645*(D645-E645)^2</f>
        <v>513.24461775633063</v>
      </c>
      <c r="K645" s="8">
        <f t="shared" ref="K645:K708" si="97">K644+1</f>
        <v>642</v>
      </c>
      <c r="L645" s="22">
        <f t="shared" si="91"/>
        <v>39.9799995422363</v>
      </c>
      <c r="M645" s="23">
        <f t="shared" si="92"/>
        <v>0.5</v>
      </c>
      <c r="N645" s="23">
        <f t="shared" si="93"/>
        <v>6</v>
      </c>
      <c r="O645">
        <f t="shared" si="90"/>
        <v>3.3701234161651423</v>
      </c>
      <c r="P645">
        <f t="shared" ref="P645:P708" si="98">L645*(N645-O645)^2</f>
        <v>276.5117056651834</v>
      </c>
    </row>
    <row r="646" spans="1:16" x14ac:dyDescent="0.25">
      <c r="A646" s="8">
        <f t="shared" si="94"/>
        <v>643</v>
      </c>
      <c r="B646">
        <f>IF(Validation!$C1822=Validation!$C$12,Validation!D1822,"T")</f>
        <v>79.959999084472699</v>
      </c>
      <c r="C646">
        <f>IF(Validation!$C1822=Validation!$C$12,Validation!E1822,"T")</f>
        <v>0.5</v>
      </c>
      <c r="D646">
        <f>IF(Validation!$C1822=Validation!$C$12,Validation!F1822,"T")</f>
        <v>1.75</v>
      </c>
      <c r="E646">
        <f t="shared" si="95"/>
        <v>2.4170494898755304</v>
      </c>
      <c r="F646">
        <f t="shared" si="96"/>
        <v>35.578603147210224</v>
      </c>
      <c r="K646" s="8">
        <f t="shared" si="97"/>
        <v>643</v>
      </c>
      <c r="L646" s="22">
        <f t="shared" si="91"/>
        <v>79.959999084472699</v>
      </c>
      <c r="M646" s="23">
        <f t="shared" si="92"/>
        <v>0.5</v>
      </c>
      <c r="N646" s="23">
        <f t="shared" si="93"/>
        <v>1.75</v>
      </c>
      <c r="O646">
        <f t="shared" ref="O646:O709" si="99">EXP(M646*$R$2)</f>
        <v>3.3701234161651423</v>
      </c>
      <c r="P646">
        <f t="shared" si="98"/>
        <v>209.87899629010866</v>
      </c>
    </row>
    <row r="647" spans="1:16" x14ac:dyDescent="0.25">
      <c r="A647" s="8">
        <f t="shared" si="94"/>
        <v>644</v>
      </c>
      <c r="B647">
        <f>IF(Validation!$C1823=Validation!$C$12,Validation!D1823,"T")</f>
        <v>1064.4199695587199</v>
      </c>
      <c r="C647">
        <f>IF(Validation!$C1823=Validation!$C$12,Validation!E1823,"T")</f>
        <v>0.5</v>
      </c>
      <c r="D647">
        <f>IF(Validation!$C1823=Validation!$C$12,Validation!F1823,"T")</f>
        <v>2.6809815950920202</v>
      </c>
      <c r="E647">
        <f t="shared" si="95"/>
        <v>2.4170494898755304</v>
      </c>
      <c r="F647">
        <f t="shared" si="96"/>
        <v>74.147661303549327</v>
      </c>
      <c r="K647" s="8">
        <f t="shared" si="97"/>
        <v>644</v>
      </c>
      <c r="L647" s="22">
        <f t="shared" si="91"/>
        <v>1064.4199695587199</v>
      </c>
      <c r="M647" s="23">
        <f t="shared" si="92"/>
        <v>0.5</v>
      </c>
      <c r="N647" s="23">
        <f t="shared" si="93"/>
        <v>2.6809815950920202</v>
      </c>
      <c r="O647">
        <f t="shared" si="99"/>
        <v>3.3701234161651423</v>
      </c>
      <c r="P647">
        <f t="shared" si="98"/>
        <v>505.51055277505299</v>
      </c>
    </row>
    <row r="648" spans="1:16" x14ac:dyDescent="0.25">
      <c r="A648" s="8">
        <f t="shared" si="94"/>
        <v>645</v>
      </c>
      <c r="B648">
        <f>IF(Validation!$C1824=Validation!$C$12,Validation!D1824,"T")</f>
        <v>702.07998228073097</v>
      </c>
      <c r="C648">
        <f>IF(Validation!$C1824=Validation!$C$12,Validation!E1824,"T")</f>
        <v>0.5</v>
      </c>
      <c r="D648">
        <f>IF(Validation!$C1824=Validation!$C$12,Validation!F1824,"T")</f>
        <v>4.4311926605504599</v>
      </c>
      <c r="E648">
        <f t="shared" si="95"/>
        <v>2.4170494898755304</v>
      </c>
      <c r="F648">
        <f t="shared" si="96"/>
        <v>2848.1789137413853</v>
      </c>
      <c r="K648" s="8">
        <f t="shared" si="97"/>
        <v>645</v>
      </c>
      <c r="L648" s="22">
        <f t="shared" si="91"/>
        <v>702.07998228073097</v>
      </c>
      <c r="M648" s="23">
        <f t="shared" si="92"/>
        <v>0.5</v>
      </c>
      <c r="N648" s="23">
        <f t="shared" si="93"/>
        <v>4.4311926605504599</v>
      </c>
      <c r="O648">
        <f t="shared" si="99"/>
        <v>3.3701234161651423</v>
      </c>
      <c r="P648">
        <f t="shared" si="98"/>
        <v>790.44934433481455</v>
      </c>
    </row>
    <row r="649" spans="1:16" x14ac:dyDescent="0.25">
      <c r="A649" s="8">
        <f t="shared" si="94"/>
        <v>646</v>
      </c>
      <c r="B649">
        <f>IF(Validation!$C1834=Validation!$C$12,Validation!D1834,"T")</f>
        <v>59.990001678466797</v>
      </c>
      <c r="C649">
        <f>IF(Validation!$C1834=Validation!$C$12,Validation!E1834,"T")</f>
        <v>0.25</v>
      </c>
      <c r="D649">
        <f>IF(Validation!$C1834=Validation!$C$12,Validation!F1834,"T")</f>
        <v>1</v>
      </c>
      <c r="E649">
        <f t="shared" si="95"/>
        <v>1.5546862995072448</v>
      </c>
      <c r="F649">
        <f t="shared" si="96"/>
        <v>18.457537199179288</v>
      </c>
      <c r="K649" s="8">
        <f t="shared" si="97"/>
        <v>646</v>
      </c>
      <c r="L649" s="22">
        <f t="shared" si="91"/>
        <v>59.990001678466797</v>
      </c>
      <c r="M649" s="23">
        <f t="shared" si="92"/>
        <v>0.25</v>
      </c>
      <c r="N649" s="23">
        <f t="shared" si="93"/>
        <v>1</v>
      </c>
      <c r="O649">
        <f t="shared" si="99"/>
        <v>1.8357895892953371</v>
      </c>
      <c r="P649">
        <f t="shared" si="98"/>
        <v>41.90566998457566</v>
      </c>
    </row>
    <row r="650" spans="1:16" x14ac:dyDescent="0.25">
      <c r="A650" s="8">
        <f t="shared" si="94"/>
        <v>647</v>
      </c>
      <c r="B650">
        <f>IF(Validation!$C1835=Validation!$C$12,Validation!D1835,"T")</f>
        <v>1607.7400398254399</v>
      </c>
      <c r="C650">
        <f>IF(Validation!$C1835=Validation!$C$12,Validation!E1835,"T")</f>
        <v>0.25</v>
      </c>
      <c r="D650">
        <f>IF(Validation!$C1835=Validation!$C$12,Validation!F1835,"T")</f>
        <v>1.92592592592593</v>
      </c>
      <c r="E650">
        <f t="shared" si="95"/>
        <v>1.5546862995072448</v>
      </c>
      <c r="F650">
        <f t="shared" si="96"/>
        <v>221.57689982440246</v>
      </c>
      <c r="K650" s="8">
        <f t="shared" si="97"/>
        <v>647</v>
      </c>
      <c r="L650" s="22">
        <f t="shared" si="91"/>
        <v>1607.7400398254399</v>
      </c>
      <c r="M650" s="23">
        <f t="shared" si="92"/>
        <v>0.25</v>
      </c>
      <c r="N650" s="23">
        <f t="shared" si="93"/>
        <v>1.92592592592593</v>
      </c>
      <c r="O650">
        <f t="shared" si="99"/>
        <v>1.8357895892953371</v>
      </c>
      <c r="P650">
        <f t="shared" si="98"/>
        <v>13.062179101520222</v>
      </c>
    </row>
    <row r="651" spans="1:16" x14ac:dyDescent="0.25">
      <c r="A651" s="8">
        <f t="shared" si="94"/>
        <v>648</v>
      </c>
      <c r="B651">
        <f>IF(Validation!$C1836=Validation!$C$12,Validation!D1836,"T")</f>
        <v>932.32002258300804</v>
      </c>
      <c r="C651">
        <f>IF(Validation!$C1836=Validation!$C$12,Validation!E1836,"T")</f>
        <v>0.25</v>
      </c>
      <c r="D651">
        <f>IF(Validation!$C1836=Validation!$C$12,Validation!F1836,"T")</f>
        <v>1.75</v>
      </c>
      <c r="E651">
        <f t="shared" si="95"/>
        <v>1.5546862995072448</v>
      </c>
      <c r="F651">
        <f t="shared" si="96"/>
        <v>35.565623614157914</v>
      </c>
      <c r="K651" s="8">
        <f t="shared" si="97"/>
        <v>648</v>
      </c>
      <c r="L651" s="22">
        <f t="shared" si="91"/>
        <v>932.32002258300804</v>
      </c>
      <c r="M651" s="23">
        <f t="shared" si="92"/>
        <v>0.25</v>
      </c>
      <c r="N651" s="23">
        <f t="shared" si="93"/>
        <v>1.75</v>
      </c>
      <c r="O651">
        <f t="shared" si="99"/>
        <v>1.8357895892953371</v>
      </c>
      <c r="P651">
        <f t="shared" si="98"/>
        <v>6.86173890389286</v>
      </c>
    </row>
    <row r="652" spans="1:16" x14ac:dyDescent="0.25">
      <c r="A652" s="8">
        <f t="shared" si="94"/>
        <v>649</v>
      </c>
      <c r="B652">
        <f>IF(Validation!$C1849=Validation!$C$12,Validation!D1849,"T")</f>
        <v>68.490000724792495</v>
      </c>
      <c r="C652">
        <f>IF(Validation!$C1849=Validation!$C$12,Validation!E1849,"T")</f>
        <v>0.2</v>
      </c>
      <c r="D652">
        <f>IF(Validation!$C1849=Validation!$C$12,Validation!F1849,"T")</f>
        <v>5.6</v>
      </c>
      <c r="E652">
        <f t="shared" si="95"/>
        <v>1.4233582309678035</v>
      </c>
      <c r="F652">
        <f t="shared" si="96"/>
        <v>1194.7626172563268</v>
      </c>
      <c r="K652" s="8">
        <f t="shared" si="97"/>
        <v>649</v>
      </c>
      <c r="L652" s="22">
        <f t="shared" si="91"/>
        <v>68.490000724792495</v>
      </c>
      <c r="M652" s="23">
        <f t="shared" si="92"/>
        <v>0.2</v>
      </c>
      <c r="N652" s="23">
        <f t="shared" si="93"/>
        <v>5.6</v>
      </c>
      <c r="O652">
        <f t="shared" si="99"/>
        <v>1.6257670680476577</v>
      </c>
      <c r="P652">
        <f t="shared" si="98"/>
        <v>1081.7671928966745</v>
      </c>
    </row>
    <row r="653" spans="1:16" x14ac:dyDescent="0.25">
      <c r="A653" s="8">
        <f t="shared" si="94"/>
        <v>650</v>
      </c>
      <c r="B653">
        <f>IF(Validation!$C1850=Validation!$C$12,Validation!D1850,"T")</f>
        <v>2652.7899713516199</v>
      </c>
      <c r="C653">
        <f>IF(Validation!$C1850=Validation!$C$12,Validation!E1850,"T")</f>
        <v>0.25</v>
      </c>
      <c r="D653">
        <f>IF(Validation!$C1850=Validation!$C$12,Validation!F1850,"T")</f>
        <v>2.1948051948051899</v>
      </c>
      <c r="E653">
        <f t="shared" si="95"/>
        <v>1.5546862995072448</v>
      </c>
      <c r="F653">
        <f t="shared" si="96"/>
        <v>1086.9865272108641</v>
      </c>
      <c r="K653" s="8">
        <f t="shared" si="97"/>
        <v>650</v>
      </c>
      <c r="L653" s="22">
        <f t="shared" si="91"/>
        <v>2652.7899713516199</v>
      </c>
      <c r="M653" s="23">
        <f t="shared" si="92"/>
        <v>0.25</v>
      </c>
      <c r="N653" s="23">
        <f t="shared" si="93"/>
        <v>2.1948051948051899</v>
      </c>
      <c r="O653">
        <f t="shared" si="99"/>
        <v>1.8357895892953371</v>
      </c>
      <c r="P653">
        <f t="shared" si="98"/>
        <v>341.92394880835258</v>
      </c>
    </row>
    <row r="654" spans="1:16" x14ac:dyDescent="0.25">
      <c r="A654" s="8">
        <f t="shared" si="94"/>
        <v>651</v>
      </c>
      <c r="B654">
        <f>IF(Validation!$C1851=Validation!$C$12,Validation!D1851,"T")</f>
        <v>317.73999786376999</v>
      </c>
      <c r="C654">
        <f>IF(Validation!$C1851=Validation!$C$12,Validation!E1851,"T")</f>
        <v>0.2</v>
      </c>
      <c r="D654">
        <f>IF(Validation!$C1851=Validation!$C$12,Validation!F1851,"T")</f>
        <v>0.75</v>
      </c>
      <c r="E654">
        <f t="shared" si="95"/>
        <v>1.4233582309678035</v>
      </c>
      <c r="F654">
        <f t="shared" si="96"/>
        <v>144.06690778497855</v>
      </c>
      <c r="K654" s="8">
        <f t="shared" si="97"/>
        <v>651</v>
      </c>
      <c r="L654" s="22">
        <f t="shared" si="91"/>
        <v>317.73999786376999</v>
      </c>
      <c r="M654" s="23">
        <f t="shared" si="92"/>
        <v>0.2</v>
      </c>
      <c r="N654" s="23">
        <f t="shared" si="93"/>
        <v>0.75</v>
      </c>
      <c r="O654">
        <f t="shared" si="99"/>
        <v>1.6257670680476577</v>
      </c>
      <c r="P654">
        <f t="shared" si="98"/>
        <v>243.69639717025549</v>
      </c>
    </row>
    <row r="655" spans="1:16" x14ac:dyDescent="0.25">
      <c r="A655" s="8">
        <f t="shared" si="94"/>
        <v>652</v>
      </c>
      <c r="B655">
        <f>IF(Validation!$C1852=Validation!$C$12,Validation!D1852,"T")</f>
        <v>65.699998855590806</v>
      </c>
      <c r="C655">
        <f>IF(Validation!$C1852=Validation!$C$12,Validation!E1852,"T")</f>
        <v>0.25</v>
      </c>
      <c r="D655">
        <f>IF(Validation!$C1852=Validation!$C$12,Validation!F1852,"T")</f>
        <v>1.5</v>
      </c>
      <c r="E655">
        <f t="shared" si="95"/>
        <v>1.5546862995072448</v>
      </c>
      <c r="F655">
        <f t="shared" si="96"/>
        <v>0.19648184852194236</v>
      </c>
      <c r="K655" s="8">
        <f t="shared" si="97"/>
        <v>652</v>
      </c>
      <c r="L655" s="22">
        <f t="shared" si="91"/>
        <v>65.699998855590806</v>
      </c>
      <c r="M655" s="23">
        <f t="shared" si="92"/>
        <v>0.25</v>
      </c>
      <c r="N655" s="23">
        <f t="shared" si="93"/>
        <v>1.5</v>
      </c>
      <c r="O655">
        <f t="shared" si="99"/>
        <v>1.8357895892953371</v>
      </c>
      <c r="P655">
        <f t="shared" si="98"/>
        <v>7.4079802629014608</v>
      </c>
    </row>
    <row r="656" spans="1:16" x14ac:dyDescent="0.25">
      <c r="A656" s="8">
        <f t="shared" si="94"/>
        <v>653</v>
      </c>
      <c r="B656">
        <f>IF(Validation!$C1853=Validation!$C$12,Validation!D1853,"T")</f>
        <v>3233.31993579865</v>
      </c>
      <c r="C656">
        <f>IF(Validation!$C1853=Validation!$C$12,Validation!E1853,"T")</f>
        <v>0.25</v>
      </c>
      <c r="D656">
        <f>IF(Validation!$C1853=Validation!$C$12,Validation!F1853,"T")</f>
        <v>1.47213114754098</v>
      </c>
      <c r="E656">
        <f t="shared" si="95"/>
        <v>1.5546862995072448</v>
      </c>
      <c r="F656">
        <f t="shared" si="96"/>
        <v>22.036217100029877</v>
      </c>
      <c r="K656" s="8">
        <f t="shared" si="97"/>
        <v>653</v>
      </c>
      <c r="L656" s="22">
        <f t="shared" si="91"/>
        <v>3233.31993579865</v>
      </c>
      <c r="M656" s="23">
        <f t="shared" si="92"/>
        <v>0.25</v>
      </c>
      <c r="N656" s="23">
        <f t="shared" si="93"/>
        <v>1.47213114754098</v>
      </c>
      <c r="O656">
        <f t="shared" si="99"/>
        <v>1.8357895892953371</v>
      </c>
      <c r="P656">
        <f t="shared" si="98"/>
        <v>427.59835618147412</v>
      </c>
    </row>
    <row r="657" spans="1:16" x14ac:dyDescent="0.25">
      <c r="A657" s="8">
        <f t="shared" si="94"/>
        <v>654</v>
      </c>
      <c r="B657">
        <f>IF(Validation!$C1854=Validation!$C$12,Validation!D1854,"T")</f>
        <v>236.809992790222</v>
      </c>
      <c r="C657">
        <f>IF(Validation!$C1854=Validation!$C$12,Validation!E1854,"T")</f>
        <v>0.2</v>
      </c>
      <c r="D657">
        <f>IF(Validation!$C1854=Validation!$C$12,Validation!F1854,"T")</f>
        <v>1.37037037037037</v>
      </c>
      <c r="E657">
        <f t="shared" si="95"/>
        <v>1.4233582309678035</v>
      </c>
      <c r="F657">
        <f t="shared" si="96"/>
        <v>0.66489458307082838</v>
      </c>
      <c r="K657" s="8">
        <f t="shared" si="97"/>
        <v>654</v>
      </c>
      <c r="L657" s="22">
        <f t="shared" si="91"/>
        <v>236.809992790222</v>
      </c>
      <c r="M657" s="23">
        <f t="shared" si="92"/>
        <v>0.2</v>
      </c>
      <c r="N657" s="23">
        <f t="shared" si="93"/>
        <v>1.37037037037037</v>
      </c>
      <c r="O657">
        <f t="shared" si="99"/>
        <v>1.6257670680476577</v>
      </c>
      <c r="P657">
        <f t="shared" si="98"/>
        <v>15.446517454537291</v>
      </c>
    </row>
    <row r="658" spans="1:16" x14ac:dyDescent="0.25">
      <c r="A658" s="8">
        <f t="shared" si="94"/>
        <v>655</v>
      </c>
      <c r="B658">
        <f>IF(Validation!$C1855=Validation!$C$12,Validation!D1855,"T")</f>
        <v>1798.2400012016301</v>
      </c>
      <c r="C658">
        <f>IF(Validation!$C1855=Validation!$C$12,Validation!E1855,"T")</f>
        <v>0.2</v>
      </c>
      <c r="D658">
        <f>IF(Validation!$C1855=Validation!$C$12,Validation!F1855,"T")</f>
        <v>1.73245614035088</v>
      </c>
      <c r="E658">
        <f t="shared" si="95"/>
        <v>1.4233582309678035</v>
      </c>
      <c r="F658">
        <f t="shared" si="96"/>
        <v>171.80657869683549</v>
      </c>
      <c r="K658" s="8">
        <f t="shared" si="97"/>
        <v>655</v>
      </c>
      <c r="L658" s="22">
        <f t="shared" si="91"/>
        <v>1798.2400012016301</v>
      </c>
      <c r="M658" s="23">
        <f t="shared" si="92"/>
        <v>0.2</v>
      </c>
      <c r="N658" s="23">
        <f t="shared" si="93"/>
        <v>1.73245614035088</v>
      </c>
      <c r="O658">
        <f t="shared" si="99"/>
        <v>1.6257670680476577</v>
      </c>
      <c r="P658">
        <f t="shared" si="98"/>
        <v>20.468571379395485</v>
      </c>
    </row>
    <row r="659" spans="1:16" x14ac:dyDescent="0.25">
      <c r="A659" s="8">
        <f t="shared" si="94"/>
        <v>656</v>
      </c>
      <c r="B659">
        <f>IF(Validation!$C1856=Validation!$C$12,Validation!D1856,"T")</f>
        <v>1671.92000150681</v>
      </c>
      <c r="C659">
        <f>IF(Validation!$C1856=Validation!$C$12,Validation!E1856,"T")</f>
        <v>0.25</v>
      </c>
      <c r="D659">
        <f>IF(Validation!$C1856=Validation!$C$12,Validation!F1856,"T")</f>
        <v>0.95734597156398105</v>
      </c>
      <c r="E659">
        <f t="shared" si="95"/>
        <v>1.5546862995072448</v>
      </c>
      <c r="F659">
        <f t="shared" si="96"/>
        <v>596.56691677193783</v>
      </c>
      <c r="K659" s="8">
        <f t="shared" si="97"/>
        <v>656</v>
      </c>
      <c r="L659" s="22">
        <f t="shared" si="91"/>
        <v>1671.92000150681</v>
      </c>
      <c r="M659" s="23">
        <f t="shared" si="92"/>
        <v>0.25</v>
      </c>
      <c r="N659" s="23">
        <f t="shared" si="93"/>
        <v>0.95734597156398105</v>
      </c>
      <c r="O659">
        <f t="shared" si="99"/>
        <v>1.8357895892953371</v>
      </c>
      <c r="P659">
        <f t="shared" si="98"/>
        <v>1290.1591210066842</v>
      </c>
    </row>
    <row r="660" spans="1:16" x14ac:dyDescent="0.25">
      <c r="A660" s="8">
        <f t="shared" si="94"/>
        <v>657</v>
      </c>
      <c r="B660">
        <f>IF(Validation!$C1857=Validation!$C$12,Validation!D1857,"T")</f>
        <v>3321.6500053405798</v>
      </c>
      <c r="C660">
        <f>IF(Validation!$C1857=Validation!$C$12,Validation!E1857,"T")</f>
        <v>0.25</v>
      </c>
      <c r="D660">
        <f>IF(Validation!$C1857=Validation!$C$12,Validation!F1857,"T")</f>
        <v>2.3304347826087</v>
      </c>
      <c r="E660">
        <f t="shared" si="95"/>
        <v>1.5546862995072448</v>
      </c>
      <c r="F660">
        <f t="shared" si="96"/>
        <v>1998.921503627364</v>
      </c>
      <c r="K660" s="8">
        <f t="shared" si="97"/>
        <v>657</v>
      </c>
      <c r="L660" s="22">
        <f t="shared" si="91"/>
        <v>3321.6500053405798</v>
      </c>
      <c r="M660" s="23">
        <f t="shared" si="92"/>
        <v>0.25</v>
      </c>
      <c r="N660" s="23">
        <f t="shared" si="93"/>
        <v>2.3304347826087</v>
      </c>
      <c r="O660">
        <f t="shared" si="99"/>
        <v>1.8357895892953371</v>
      </c>
      <c r="P660">
        <f t="shared" si="98"/>
        <v>812.72095251749943</v>
      </c>
    </row>
    <row r="661" spans="1:16" x14ac:dyDescent="0.25">
      <c r="A661" s="8">
        <f t="shared" si="94"/>
        <v>658</v>
      </c>
      <c r="B661">
        <f>IF(Validation!$C1858=Validation!$C$12,Validation!D1858,"T")</f>
        <v>455.24001121521002</v>
      </c>
      <c r="C661">
        <f>IF(Validation!$C1858=Validation!$C$12,Validation!E1858,"T")</f>
        <v>0.2</v>
      </c>
      <c r="D661">
        <f>IF(Validation!$C1858=Validation!$C$12,Validation!F1858,"T")</f>
        <v>0.214285714285714</v>
      </c>
      <c r="E661">
        <f t="shared" si="95"/>
        <v>1.4233582309678035</v>
      </c>
      <c r="F661">
        <f t="shared" si="96"/>
        <v>665.49550144033151</v>
      </c>
      <c r="K661" s="8">
        <f t="shared" si="97"/>
        <v>658</v>
      </c>
      <c r="L661" s="22">
        <f t="shared" si="91"/>
        <v>455.24001121521002</v>
      </c>
      <c r="M661" s="23">
        <f t="shared" si="92"/>
        <v>0.2</v>
      </c>
      <c r="N661" s="23">
        <f t="shared" si="93"/>
        <v>0.214285714285714</v>
      </c>
      <c r="O661">
        <f t="shared" si="99"/>
        <v>1.6257670680476577</v>
      </c>
      <c r="P661">
        <f t="shared" si="98"/>
        <v>906.96539291874899</v>
      </c>
    </row>
    <row r="662" spans="1:16" x14ac:dyDescent="0.25">
      <c r="A662" s="8">
        <f t="shared" si="94"/>
        <v>659</v>
      </c>
      <c r="B662">
        <f>IF(Validation!$C1861=Validation!$C$12,Validation!D1861,"T")</f>
        <v>111.20999956131</v>
      </c>
      <c r="C662">
        <f>IF(Validation!$C1861=Validation!$C$12,Validation!E1861,"T")</f>
        <v>0.2</v>
      </c>
      <c r="D662">
        <f>IF(Validation!$C1861=Validation!$C$12,Validation!F1861,"T")</f>
        <v>1.9411764705882399</v>
      </c>
      <c r="E662">
        <f t="shared" si="95"/>
        <v>1.4233582309678035</v>
      </c>
      <c r="F662">
        <f t="shared" si="96"/>
        <v>29.819374336001559</v>
      </c>
      <c r="K662" s="8">
        <f t="shared" si="97"/>
        <v>659</v>
      </c>
      <c r="L662" s="22">
        <f t="shared" si="91"/>
        <v>111.20999956131</v>
      </c>
      <c r="M662" s="23">
        <f t="shared" si="92"/>
        <v>0.2</v>
      </c>
      <c r="N662" s="23">
        <f t="shared" si="93"/>
        <v>1.9411764705882399</v>
      </c>
      <c r="O662">
        <f t="shared" si="99"/>
        <v>1.6257670680476577</v>
      </c>
      <c r="P662">
        <f t="shared" si="98"/>
        <v>11.063514529933856</v>
      </c>
    </row>
    <row r="663" spans="1:16" x14ac:dyDescent="0.25">
      <c r="A663" s="8">
        <f t="shared" si="94"/>
        <v>660</v>
      </c>
      <c r="B663">
        <f>IF(Validation!$C1862=Validation!$C$12,Validation!D1862,"T")</f>
        <v>318.23000049591099</v>
      </c>
      <c r="C663">
        <f>IF(Validation!$C1862=Validation!$C$12,Validation!E1862,"T")</f>
        <v>0.25</v>
      </c>
      <c r="D663">
        <f>IF(Validation!$C1862=Validation!$C$12,Validation!F1862,"T")</f>
        <v>0.422222222222222</v>
      </c>
      <c r="E663">
        <f t="shared" si="95"/>
        <v>1.5546862995072448</v>
      </c>
      <c r="F663">
        <f t="shared" si="96"/>
        <v>408.12198371629557</v>
      </c>
      <c r="K663" s="8">
        <f t="shared" si="97"/>
        <v>660</v>
      </c>
      <c r="L663" s="22">
        <f t="shared" si="91"/>
        <v>318.23000049591099</v>
      </c>
      <c r="M663" s="23">
        <f t="shared" si="92"/>
        <v>0.25</v>
      </c>
      <c r="N663" s="23">
        <f t="shared" si="93"/>
        <v>0.422222222222222</v>
      </c>
      <c r="O663">
        <f t="shared" si="99"/>
        <v>1.8357895892953371</v>
      </c>
      <c r="P663">
        <f t="shared" si="98"/>
        <v>635.87849971098217</v>
      </c>
    </row>
    <row r="664" spans="1:16" x14ac:dyDescent="0.25">
      <c r="A664" s="8">
        <f t="shared" si="94"/>
        <v>661</v>
      </c>
      <c r="B664">
        <f>IF(Validation!$C1863=Validation!$C$12,Validation!D1863,"T")</f>
        <v>62.549998283386202</v>
      </c>
      <c r="C664">
        <f>IF(Validation!$C1863=Validation!$C$12,Validation!E1863,"T")</f>
        <v>0.25</v>
      </c>
      <c r="D664">
        <f>IF(Validation!$C1863=Validation!$C$12,Validation!F1863,"T")</f>
        <v>3</v>
      </c>
      <c r="E664">
        <f t="shared" si="95"/>
        <v>1.5546862995072448</v>
      </c>
      <c r="F664">
        <f t="shared" si="96"/>
        <v>130.66267380075649</v>
      </c>
      <c r="K664" s="8">
        <f t="shared" si="97"/>
        <v>661</v>
      </c>
      <c r="L664" s="22">
        <f t="shared" si="91"/>
        <v>62.549998283386202</v>
      </c>
      <c r="M664" s="23">
        <f t="shared" si="92"/>
        <v>0.25</v>
      </c>
      <c r="N664" s="23">
        <f t="shared" si="93"/>
        <v>3</v>
      </c>
      <c r="O664">
        <f t="shared" si="99"/>
        <v>1.8357895892953371</v>
      </c>
      <c r="P664">
        <f t="shared" si="98"/>
        <v>84.779384491915536</v>
      </c>
    </row>
    <row r="665" spans="1:16" x14ac:dyDescent="0.25">
      <c r="A665" s="8">
        <f t="shared" si="94"/>
        <v>662</v>
      </c>
      <c r="B665">
        <f>IF(Validation!$C1864=Validation!$C$12,Validation!D1864,"T")</f>
        <v>2426.07997989655</v>
      </c>
      <c r="C665">
        <f>IF(Validation!$C1864=Validation!$C$12,Validation!E1864,"T")</f>
        <v>0.2</v>
      </c>
      <c r="D665">
        <f>IF(Validation!$C1864=Validation!$C$12,Validation!F1864,"T")</f>
        <v>1.5210280373831799</v>
      </c>
      <c r="E665">
        <f t="shared" si="95"/>
        <v>1.4233582309678035</v>
      </c>
      <c r="F665">
        <f t="shared" si="96"/>
        <v>23.143325732248872</v>
      </c>
      <c r="K665" s="8">
        <f t="shared" si="97"/>
        <v>662</v>
      </c>
      <c r="L665" s="22">
        <f t="shared" si="91"/>
        <v>2426.07997989655</v>
      </c>
      <c r="M665" s="23">
        <f t="shared" si="92"/>
        <v>0.2</v>
      </c>
      <c r="N665" s="23">
        <f t="shared" si="93"/>
        <v>1.5210280373831799</v>
      </c>
      <c r="O665">
        <f t="shared" si="99"/>
        <v>1.6257670680476577</v>
      </c>
      <c r="P665">
        <f t="shared" si="98"/>
        <v>26.614739185663883</v>
      </c>
    </row>
    <row r="666" spans="1:16" x14ac:dyDescent="0.25">
      <c r="A666" s="8">
        <f t="shared" si="94"/>
        <v>663</v>
      </c>
      <c r="B666">
        <f>IF(Validation!$C1865=Validation!$C$12,Validation!D1865,"T")</f>
        <v>13.8999996185303</v>
      </c>
      <c r="C666">
        <f>IF(Validation!$C1865=Validation!$C$12,Validation!E1865,"T")</f>
        <v>0.25</v>
      </c>
      <c r="D666">
        <f>IF(Validation!$C1865=Validation!$C$12,Validation!F1865,"T")</f>
        <v>9.5</v>
      </c>
      <c r="E666">
        <f t="shared" si="95"/>
        <v>1.5546862995072448</v>
      </c>
      <c r="F666">
        <f t="shared" si="96"/>
        <v>877.47931212798346</v>
      </c>
      <c r="K666" s="8">
        <f t="shared" si="97"/>
        <v>663</v>
      </c>
      <c r="L666" s="22">
        <f t="shared" si="91"/>
        <v>13.8999996185303</v>
      </c>
      <c r="M666" s="23">
        <f t="shared" si="92"/>
        <v>0.25</v>
      </c>
      <c r="N666" s="23">
        <f t="shared" si="93"/>
        <v>9.5</v>
      </c>
      <c r="O666">
        <f t="shared" si="99"/>
        <v>1.8357895892953371</v>
      </c>
      <c r="P666">
        <f t="shared" si="98"/>
        <v>816.48766254422048</v>
      </c>
    </row>
    <row r="667" spans="1:16" x14ac:dyDescent="0.25">
      <c r="A667" s="8">
        <f t="shared" si="94"/>
        <v>664</v>
      </c>
      <c r="B667">
        <f>IF(Validation!$C1866=Validation!$C$12,Validation!D1866,"T")</f>
        <v>3846.8099589347798</v>
      </c>
      <c r="C667">
        <f>IF(Validation!$C1866=Validation!$C$12,Validation!E1866,"T")</f>
        <v>0.2</v>
      </c>
      <c r="D667">
        <f>IF(Validation!$C1866=Validation!$C$12,Validation!F1866,"T")</f>
        <v>1.33217993079585</v>
      </c>
      <c r="E667">
        <f t="shared" si="95"/>
        <v>1.4233582309678035</v>
      </c>
      <c r="F667">
        <f t="shared" si="96"/>
        <v>31.980386975328436</v>
      </c>
      <c r="K667" s="8">
        <f t="shared" si="97"/>
        <v>664</v>
      </c>
      <c r="L667" s="22">
        <f t="shared" si="91"/>
        <v>3846.8099589347798</v>
      </c>
      <c r="M667" s="23">
        <f t="shared" si="92"/>
        <v>0.2</v>
      </c>
      <c r="N667" s="23">
        <f t="shared" si="93"/>
        <v>1.33217993079585</v>
      </c>
      <c r="O667">
        <f t="shared" si="99"/>
        <v>1.6257670680476577</v>
      </c>
      <c r="P667">
        <f t="shared" si="98"/>
        <v>331.56965705649969</v>
      </c>
    </row>
    <row r="668" spans="1:16" x14ac:dyDescent="0.25">
      <c r="A668" s="8">
        <f t="shared" si="94"/>
        <v>665</v>
      </c>
      <c r="B668">
        <f>IF(Validation!$C1867=Validation!$C$12,Validation!D1867,"T")</f>
        <v>3142.3699505236</v>
      </c>
      <c r="C668">
        <f>IF(Validation!$C1867=Validation!$C$12,Validation!E1867,"T")</f>
        <v>0.25</v>
      </c>
      <c r="D668">
        <f>IF(Validation!$C1867=Validation!$C$12,Validation!F1867,"T")</f>
        <v>1.3115789473684201</v>
      </c>
      <c r="E668">
        <f t="shared" si="95"/>
        <v>1.5546862995072448</v>
      </c>
      <c r="F668">
        <f t="shared" si="96"/>
        <v>185.71778672834438</v>
      </c>
      <c r="K668" s="8">
        <f t="shared" si="97"/>
        <v>665</v>
      </c>
      <c r="L668" s="22">
        <f t="shared" si="91"/>
        <v>3142.3699505236</v>
      </c>
      <c r="M668" s="23">
        <f t="shared" si="92"/>
        <v>0.25</v>
      </c>
      <c r="N668" s="23">
        <f t="shared" si="93"/>
        <v>1.3115789473684201</v>
      </c>
      <c r="O668">
        <f t="shared" si="99"/>
        <v>1.8357895892953371</v>
      </c>
      <c r="P668">
        <f t="shared" si="98"/>
        <v>863.5131977368045</v>
      </c>
    </row>
    <row r="669" spans="1:16" x14ac:dyDescent="0.25">
      <c r="A669" s="8">
        <f t="shared" si="94"/>
        <v>666</v>
      </c>
      <c r="B669">
        <f>IF(Validation!$C1880=Validation!$C$12,Validation!D1880,"T")</f>
        <v>4444.8999557495099</v>
      </c>
      <c r="C669">
        <f>IF(Validation!$C1880=Validation!$C$12,Validation!E1880,"T")</f>
        <v>0.25</v>
      </c>
      <c r="D669">
        <f>IF(Validation!$C1880=Validation!$C$12,Validation!F1880,"T")</f>
        <v>1.8571428571428601</v>
      </c>
      <c r="E669">
        <f t="shared" si="95"/>
        <v>1.5546862995072448</v>
      </c>
      <c r="F669">
        <f t="shared" si="96"/>
        <v>406.61931130145587</v>
      </c>
      <c r="K669" s="8">
        <f t="shared" si="97"/>
        <v>666</v>
      </c>
      <c r="L669" s="22">
        <f t="shared" si="91"/>
        <v>4444.8999557495099</v>
      </c>
      <c r="M669" s="23">
        <f t="shared" si="92"/>
        <v>0.25</v>
      </c>
      <c r="N669" s="23">
        <f t="shared" si="93"/>
        <v>1.8571428571428601</v>
      </c>
      <c r="O669">
        <f t="shared" si="99"/>
        <v>1.8357895892953371</v>
      </c>
      <c r="P669">
        <f t="shared" si="98"/>
        <v>2.0267056859477046</v>
      </c>
    </row>
    <row r="670" spans="1:16" x14ac:dyDescent="0.25">
      <c r="A670" s="8">
        <f t="shared" si="94"/>
        <v>667</v>
      </c>
      <c r="B670">
        <f>IF(Validation!$C1885=Validation!$C$12,Validation!D1885,"T")</f>
        <v>236.380000114441</v>
      </c>
      <c r="C670">
        <f>IF(Validation!$C1885=Validation!$C$12,Validation!E1885,"T")</f>
        <v>0.2</v>
      </c>
      <c r="D670">
        <f>IF(Validation!$C1885=Validation!$C$12,Validation!F1885,"T")</f>
        <v>1.0934579439252301</v>
      </c>
      <c r="E670">
        <f t="shared" si="95"/>
        <v>1.4233582309678035</v>
      </c>
      <c r="F670">
        <f t="shared" si="96"/>
        <v>25.726228064445849</v>
      </c>
      <c r="K670" s="8">
        <f t="shared" si="97"/>
        <v>667</v>
      </c>
      <c r="L670" s="22">
        <f t="shared" si="91"/>
        <v>236.380000114441</v>
      </c>
      <c r="M670" s="23">
        <f t="shared" si="92"/>
        <v>0.2</v>
      </c>
      <c r="N670" s="23">
        <f t="shared" si="93"/>
        <v>1.0934579439252301</v>
      </c>
      <c r="O670">
        <f t="shared" si="99"/>
        <v>1.6257670680476577</v>
      </c>
      <c r="P670">
        <f t="shared" si="98"/>
        <v>66.97898302906502</v>
      </c>
    </row>
    <row r="671" spans="1:16" x14ac:dyDescent="0.25">
      <c r="A671" s="8">
        <f t="shared" si="94"/>
        <v>668</v>
      </c>
      <c r="B671">
        <f>IF(Validation!$C1890=Validation!$C$12,Validation!D1890,"T")</f>
        <v>196.375</v>
      </c>
      <c r="C671">
        <f>IF(Validation!$C1890=Validation!$C$12,Validation!E1890,"T")</f>
        <v>0.25</v>
      </c>
      <c r="D671">
        <f>IF(Validation!$C1890=Validation!$C$12,Validation!F1890,"T")</f>
        <v>2.6666666666666701</v>
      </c>
      <c r="E671">
        <f t="shared" si="95"/>
        <v>1.5546862995072448</v>
      </c>
      <c r="F671">
        <f t="shared" si="96"/>
        <v>242.81775366816552</v>
      </c>
      <c r="K671" s="8">
        <f t="shared" si="97"/>
        <v>668</v>
      </c>
      <c r="L671" s="22">
        <f t="shared" si="91"/>
        <v>196.375</v>
      </c>
      <c r="M671" s="23">
        <f t="shared" si="92"/>
        <v>0.25</v>
      </c>
      <c r="N671" s="23">
        <f t="shared" si="93"/>
        <v>2.6666666666666701</v>
      </c>
      <c r="O671">
        <f t="shared" si="99"/>
        <v>1.8357895892953371</v>
      </c>
      <c r="P671">
        <f t="shared" si="98"/>
        <v>135.56880043855901</v>
      </c>
    </row>
    <row r="672" spans="1:16" x14ac:dyDescent="0.25">
      <c r="A672" s="8">
        <f t="shared" si="94"/>
        <v>669</v>
      </c>
      <c r="B672">
        <f>IF(Validation!$C1891=Validation!$C$12,Validation!D1891,"T")</f>
        <v>255.87000846862799</v>
      </c>
      <c r="C672">
        <f>IF(Validation!$C1891=Validation!$C$12,Validation!E1891,"T")</f>
        <v>0.2</v>
      </c>
      <c r="D672">
        <f>IF(Validation!$C1891=Validation!$C$12,Validation!F1891,"T")</f>
        <v>1.4166666666666701</v>
      </c>
      <c r="E672">
        <f t="shared" si="95"/>
        <v>1.4233582309678035</v>
      </c>
      <c r="F672">
        <f t="shared" si="96"/>
        <v>1.1457099760764406E-2</v>
      </c>
      <c r="K672" s="8">
        <f t="shared" si="97"/>
        <v>669</v>
      </c>
      <c r="L672" s="22">
        <f t="shared" si="91"/>
        <v>255.87000846862799</v>
      </c>
      <c r="M672" s="23">
        <f t="shared" si="92"/>
        <v>0.2</v>
      </c>
      <c r="N672" s="23">
        <f t="shared" si="93"/>
        <v>1.4166666666666701</v>
      </c>
      <c r="O672">
        <f t="shared" si="99"/>
        <v>1.6257670680476577</v>
      </c>
      <c r="P672">
        <f t="shared" si="98"/>
        <v>11.187398714720807</v>
      </c>
    </row>
    <row r="673" spans="1:16" x14ac:dyDescent="0.25">
      <c r="A673" s="8">
        <f t="shared" si="94"/>
        <v>670</v>
      </c>
      <c r="B673">
        <f>IF(Validation!$C1892=Validation!$C$12,Validation!D1892,"T")</f>
        <v>241.76000595092799</v>
      </c>
      <c r="C673">
        <f>IF(Validation!$C1892=Validation!$C$12,Validation!E1892,"T")</f>
        <v>0.25</v>
      </c>
      <c r="D673">
        <f>IF(Validation!$C1892=Validation!$C$12,Validation!F1892,"T")</f>
        <v>1.0909090909090899</v>
      </c>
      <c r="E673">
        <f t="shared" si="95"/>
        <v>1.5546862995072448</v>
      </c>
      <c r="F673">
        <f t="shared" si="96"/>
        <v>51.999990258222653</v>
      </c>
      <c r="K673" s="8">
        <f t="shared" si="97"/>
        <v>670</v>
      </c>
      <c r="L673" s="22">
        <f t="shared" si="91"/>
        <v>241.76000595092799</v>
      </c>
      <c r="M673" s="23">
        <f t="shared" si="92"/>
        <v>0.25</v>
      </c>
      <c r="N673" s="23">
        <f t="shared" si="93"/>
        <v>1.0909090909090899</v>
      </c>
      <c r="O673">
        <f t="shared" si="99"/>
        <v>1.8357895892953371</v>
      </c>
      <c r="P673">
        <f t="shared" si="98"/>
        <v>134.13980359623085</v>
      </c>
    </row>
    <row r="674" spans="1:16" x14ac:dyDescent="0.25">
      <c r="A674" s="8">
        <f t="shared" si="94"/>
        <v>671</v>
      </c>
      <c r="B674">
        <f>IF(Validation!$C1916=Validation!$C$12,Validation!D1916,"T")</f>
        <v>90.089999198913603</v>
      </c>
      <c r="C674">
        <f>IF(Validation!$C1916=Validation!$C$12,Validation!E1916,"T")</f>
        <v>0.2</v>
      </c>
      <c r="D674">
        <f>IF(Validation!$C1916=Validation!$C$12,Validation!F1916,"T")</f>
        <v>0.89473684210526305</v>
      </c>
      <c r="E674">
        <f t="shared" si="95"/>
        <v>1.4233582309678035</v>
      </c>
      <c r="F674">
        <f t="shared" si="96"/>
        <v>25.174800976359126</v>
      </c>
      <c r="K674" s="8">
        <f t="shared" si="97"/>
        <v>671</v>
      </c>
      <c r="L674" s="22">
        <f t="shared" si="91"/>
        <v>90.089999198913603</v>
      </c>
      <c r="M674" s="23">
        <f t="shared" si="92"/>
        <v>0.2</v>
      </c>
      <c r="N674" s="23">
        <f t="shared" si="93"/>
        <v>0.89473684210526305</v>
      </c>
      <c r="O674">
        <f t="shared" si="99"/>
        <v>1.6257670680476577</v>
      </c>
      <c r="P674">
        <f t="shared" si="98"/>
        <v>48.144563250831965</v>
      </c>
    </row>
    <row r="675" spans="1:16" x14ac:dyDescent="0.25">
      <c r="A675" s="8">
        <f t="shared" si="94"/>
        <v>672</v>
      </c>
      <c r="B675">
        <f>IF(Validation!$C1917=Validation!$C$12,Validation!D1917,"T")</f>
        <v>4551.5899667739905</v>
      </c>
      <c r="C675">
        <f>IF(Validation!$C1917=Validation!$C$12,Validation!E1917,"T")</f>
        <v>0.2</v>
      </c>
      <c r="D675">
        <f>IF(Validation!$C1917=Validation!$C$12,Validation!F1917,"T")</f>
        <v>1.2552301255230101</v>
      </c>
      <c r="E675">
        <f t="shared" si="95"/>
        <v>1.4233582309678035</v>
      </c>
      <c r="F675">
        <f t="shared" si="96"/>
        <v>128.66006596001756</v>
      </c>
      <c r="K675" s="8">
        <f t="shared" si="97"/>
        <v>672</v>
      </c>
      <c r="L675" s="22">
        <f t="shared" si="91"/>
        <v>4551.5899667739905</v>
      </c>
      <c r="M675" s="23">
        <f t="shared" si="92"/>
        <v>0.2</v>
      </c>
      <c r="N675" s="23">
        <f t="shared" si="93"/>
        <v>1.2552301255230101</v>
      </c>
      <c r="O675">
        <f t="shared" si="99"/>
        <v>1.6257670680476577</v>
      </c>
      <c r="P675">
        <f t="shared" si="98"/>
        <v>624.9224959417196</v>
      </c>
    </row>
    <row r="676" spans="1:16" x14ac:dyDescent="0.25">
      <c r="A676" s="8">
        <f t="shared" si="94"/>
        <v>673</v>
      </c>
      <c r="B676">
        <f>IF(Validation!$C1920=Validation!$C$12,Validation!D1920,"T")</f>
        <v>166.46999979019199</v>
      </c>
      <c r="C676">
        <f>IF(Validation!$C1920=Validation!$C$12,Validation!E1920,"T")</f>
        <v>0.2</v>
      </c>
      <c r="D676">
        <f>IF(Validation!$C1920=Validation!$C$12,Validation!F1920,"T")</f>
        <v>2.3684210526315801</v>
      </c>
      <c r="E676">
        <f t="shared" si="95"/>
        <v>1.4233582309678035</v>
      </c>
      <c r="F676">
        <f t="shared" si="96"/>
        <v>148.68163769287258</v>
      </c>
      <c r="K676" s="8">
        <f t="shared" si="97"/>
        <v>673</v>
      </c>
      <c r="L676" s="22">
        <f t="shared" si="91"/>
        <v>166.46999979019199</v>
      </c>
      <c r="M676" s="23">
        <f t="shared" si="92"/>
        <v>0.2</v>
      </c>
      <c r="N676" s="23">
        <f t="shared" si="93"/>
        <v>2.3684210526315801</v>
      </c>
      <c r="O676">
        <f t="shared" si="99"/>
        <v>1.6257670680476577</v>
      </c>
      <c r="P676">
        <f t="shared" si="98"/>
        <v>91.814021482318751</v>
      </c>
    </row>
    <row r="677" spans="1:16" x14ac:dyDescent="0.25">
      <c r="A677" s="8">
        <f t="shared" si="94"/>
        <v>674</v>
      </c>
      <c r="B677">
        <f>IF(Validation!$C1921=Validation!$C$12,Validation!D1921,"T")</f>
        <v>78.999998092651396</v>
      </c>
      <c r="C677">
        <f>IF(Validation!$C1921=Validation!$C$12,Validation!E1921,"T")</f>
        <v>0.2</v>
      </c>
      <c r="D677">
        <f>IF(Validation!$C1921=Validation!$C$12,Validation!F1921,"T")</f>
        <v>1.65</v>
      </c>
      <c r="E677">
        <f t="shared" si="95"/>
        <v>1.4233582309678035</v>
      </c>
      <c r="F677">
        <f t="shared" si="96"/>
        <v>4.0579527281596297</v>
      </c>
      <c r="K677" s="8">
        <f t="shared" si="97"/>
        <v>674</v>
      </c>
      <c r="L677" s="22">
        <f t="shared" si="91"/>
        <v>78.999998092651396</v>
      </c>
      <c r="M677" s="23">
        <f t="shared" si="92"/>
        <v>0.2</v>
      </c>
      <c r="N677" s="23">
        <f t="shared" si="93"/>
        <v>1.65</v>
      </c>
      <c r="O677">
        <f t="shared" si="99"/>
        <v>1.6257670680476577</v>
      </c>
      <c r="P677">
        <f t="shared" si="98"/>
        <v>4.6391563169479191E-2</v>
      </c>
    </row>
    <row r="678" spans="1:16" x14ac:dyDescent="0.25">
      <c r="A678" s="8">
        <f t="shared" si="94"/>
        <v>675</v>
      </c>
      <c r="B678">
        <f>IF(Validation!$C1927=Validation!$C$12,Validation!D1927,"T")</f>
        <v>112.439998626709</v>
      </c>
      <c r="C678">
        <f>IF(Validation!$C1927=Validation!$C$12,Validation!E1927,"T")</f>
        <v>0.25</v>
      </c>
      <c r="D678">
        <f>IF(Validation!$C1927=Validation!$C$12,Validation!F1927,"T")</f>
        <v>0.66666666666666696</v>
      </c>
      <c r="E678">
        <f t="shared" si="95"/>
        <v>1.5546862995072448</v>
      </c>
      <c r="F678">
        <f t="shared" si="96"/>
        <v>88.667806869863512</v>
      </c>
      <c r="K678" s="8">
        <f t="shared" si="97"/>
        <v>675</v>
      </c>
      <c r="L678" s="22">
        <f t="shared" si="91"/>
        <v>112.439998626709</v>
      </c>
      <c r="M678" s="23">
        <f t="shared" si="92"/>
        <v>0.25</v>
      </c>
      <c r="N678" s="23">
        <f t="shared" si="93"/>
        <v>0.66666666666666696</v>
      </c>
      <c r="O678">
        <f t="shared" si="99"/>
        <v>1.8357895892953371</v>
      </c>
      <c r="P678">
        <f t="shared" si="98"/>
        <v>153.68843314270433</v>
      </c>
    </row>
    <row r="679" spans="1:16" x14ac:dyDescent="0.25">
      <c r="A679" s="8">
        <f t="shared" si="94"/>
        <v>676</v>
      </c>
      <c r="B679">
        <f>IF(Validation!$C1943=Validation!$C$12,Validation!D1943,"T")</f>
        <v>215.52000474929801</v>
      </c>
      <c r="C679">
        <f>IF(Validation!$C1943=Validation!$C$12,Validation!E1943,"T")</f>
        <v>0.2</v>
      </c>
      <c r="D679">
        <f>IF(Validation!$C1943=Validation!$C$12,Validation!F1943,"T")</f>
        <v>0.80487804878048796</v>
      </c>
      <c r="E679">
        <f t="shared" si="95"/>
        <v>1.4233582309678035</v>
      </c>
      <c r="F679">
        <f t="shared" si="96"/>
        <v>82.440224227352928</v>
      </c>
      <c r="K679" s="8">
        <f t="shared" si="97"/>
        <v>676</v>
      </c>
      <c r="L679" s="22">
        <f t="shared" si="91"/>
        <v>215.52000474929801</v>
      </c>
      <c r="M679" s="23">
        <f t="shared" si="92"/>
        <v>0.2</v>
      </c>
      <c r="N679" s="23">
        <f t="shared" si="93"/>
        <v>0.80487804878048796</v>
      </c>
      <c r="O679">
        <f t="shared" si="99"/>
        <v>1.6257670680476577</v>
      </c>
      <c r="P679">
        <f t="shared" si="98"/>
        <v>145.23004788695633</v>
      </c>
    </row>
    <row r="680" spans="1:16" x14ac:dyDescent="0.25">
      <c r="A680" s="8">
        <f t="shared" si="94"/>
        <v>677</v>
      </c>
      <c r="B680">
        <f>IF(Validation!$C1944=Validation!$C$12,Validation!D1944,"T")</f>
        <v>4289.5599557757396</v>
      </c>
      <c r="C680">
        <f>IF(Validation!$C1944=Validation!$C$12,Validation!E1944,"T")</f>
        <v>0.2</v>
      </c>
      <c r="D680">
        <f>IF(Validation!$C1944=Validation!$C$12,Validation!F1944,"T")</f>
        <v>1.46322722283205</v>
      </c>
      <c r="E680">
        <f t="shared" si="95"/>
        <v>1.4233582309678035</v>
      </c>
      <c r="F680">
        <f t="shared" si="96"/>
        <v>6.8184121712826409</v>
      </c>
      <c r="K680" s="8">
        <f t="shared" si="97"/>
        <v>677</v>
      </c>
      <c r="L680" s="22">
        <f t="shared" si="91"/>
        <v>4289.5599557757396</v>
      </c>
      <c r="M680" s="23">
        <f t="shared" si="92"/>
        <v>0.2</v>
      </c>
      <c r="N680" s="23">
        <f t="shared" si="93"/>
        <v>1.46322722283205</v>
      </c>
      <c r="O680">
        <f t="shared" si="99"/>
        <v>1.6257670680476577</v>
      </c>
      <c r="P680">
        <f t="shared" si="98"/>
        <v>113.32674788590779</v>
      </c>
    </row>
    <row r="681" spans="1:16" x14ac:dyDescent="0.25">
      <c r="A681" s="8">
        <f t="shared" si="94"/>
        <v>678</v>
      </c>
      <c r="B681">
        <f>IF(Validation!$C1957=Validation!$C$12,Validation!D1957,"T")</f>
        <v>257.110004425049</v>
      </c>
      <c r="C681">
        <f>IF(Validation!$C1957=Validation!$C$12,Validation!E1957,"T")</f>
        <v>0.2</v>
      </c>
      <c r="D681">
        <f>IF(Validation!$C1957=Validation!$C$12,Validation!F1957,"T")</f>
        <v>0.6</v>
      </c>
      <c r="E681">
        <f t="shared" si="95"/>
        <v>1.4233582309678035</v>
      </c>
      <c r="F681">
        <f t="shared" si="96"/>
        <v>174.2996996263638</v>
      </c>
      <c r="K681" s="8">
        <f t="shared" si="97"/>
        <v>678</v>
      </c>
      <c r="L681" s="22">
        <f t="shared" si="91"/>
        <v>257.110004425049</v>
      </c>
      <c r="M681" s="23">
        <f t="shared" si="92"/>
        <v>0.2</v>
      </c>
      <c r="N681" s="23">
        <f t="shared" si="93"/>
        <v>0.6</v>
      </c>
      <c r="O681">
        <f t="shared" si="99"/>
        <v>1.6257670680476577</v>
      </c>
      <c r="P681">
        <f t="shared" si="98"/>
        <v>270.53065246260576</v>
      </c>
    </row>
    <row r="682" spans="1:16" x14ac:dyDescent="0.25">
      <c r="A682" s="8">
        <f t="shared" si="94"/>
        <v>679</v>
      </c>
      <c r="B682">
        <f>IF(Validation!$C1958=Validation!$C$12,Validation!D1958,"T")</f>
        <v>1496.7799873352101</v>
      </c>
      <c r="C682">
        <f>IF(Validation!$C1958=Validation!$C$12,Validation!E1958,"T")</f>
        <v>0.2</v>
      </c>
      <c r="D682">
        <f>IF(Validation!$C1958=Validation!$C$12,Validation!F1958,"T")</f>
        <v>2.5142857142857098</v>
      </c>
      <c r="E682">
        <f t="shared" si="95"/>
        <v>1.4233582309678035</v>
      </c>
      <c r="F682">
        <f t="shared" si="96"/>
        <v>1781.3519503830325</v>
      </c>
      <c r="K682" s="8">
        <f t="shared" si="97"/>
        <v>679</v>
      </c>
      <c r="L682" s="22">
        <f t="shared" si="91"/>
        <v>1496.7799873352101</v>
      </c>
      <c r="M682" s="23">
        <f t="shared" si="92"/>
        <v>0.2</v>
      </c>
      <c r="N682" s="23">
        <f t="shared" si="93"/>
        <v>2.5142857142857098</v>
      </c>
      <c r="O682">
        <f t="shared" si="99"/>
        <v>1.6257670680476577</v>
      </c>
      <c r="P682">
        <f t="shared" si="98"/>
        <v>1181.6559885318629</v>
      </c>
    </row>
    <row r="683" spans="1:16" x14ac:dyDescent="0.25">
      <c r="A683" s="8">
        <f t="shared" si="94"/>
        <v>680</v>
      </c>
      <c r="B683">
        <f>IF(Validation!$C1962=Validation!$C$12,Validation!D1962,"T")</f>
        <v>961.66499447822605</v>
      </c>
      <c r="C683">
        <f>IF(Validation!$C1962=Validation!$C$12,Validation!E1962,"T")</f>
        <v>-0.25</v>
      </c>
      <c r="D683">
        <f>IF(Validation!$C1962=Validation!$C$12,Validation!F1962,"T")</f>
        <v>0.55633802816901401</v>
      </c>
      <c r="E683">
        <f t="shared" si="95"/>
        <v>0.64321657707857105</v>
      </c>
      <c r="F683">
        <f t="shared" si="96"/>
        <v>7.2585341524913325</v>
      </c>
      <c r="K683" s="8">
        <f t="shared" si="97"/>
        <v>680</v>
      </c>
      <c r="L683" s="22">
        <f t="shared" si="91"/>
        <v>961.66499447822605</v>
      </c>
      <c r="M683" s="23">
        <f t="shared" si="92"/>
        <v>-0.25</v>
      </c>
      <c r="N683" s="23">
        <f t="shared" si="93"/>
        <v>0.55633802816901401</v>
      </c>
      <c r="O683">
        <f t="shared" si="99"/>
        <v>0.54472473633748375</v>
      </c>
      <c r="P683">
        <f t="shared" si="98"/>
        <v>0.12969836066403084</v>
      </c>
    </row>
    <row r="684" spans="1:16" x14ac:dyDescent="0.25">
      <c r="A684" s="8">
        <f t="shared" si="94"/>
        <v>681</v>
      </c>
      <c r="B684">
        <f>IF(Validation!$C1963=Validation!$C$12,Validation!D1963,"T")</f>
        <v>623.53499937057495</v>
      </c>
      <c r="C684">
        <f>IF(Validation!$C1963=Validation!$C$12,Validation!E1963,"T")</f>
        <v>-0.25</v>
      </c>
      <c r="D684">
        <f>IF(Validation!$C1963=Validation!$C$12,Validation!F1963,"T")</f>
        <v>0.54444444444444395</v>
      </c>
      <c r="E684">
        <f t="shared" si="95"/>
        <v>0.64321657707857105</v>
      </c>
      <c r="F684">
        <f t="shared" si="96"/>
        <v>6.0831664159617063</v>
      </c>
      <c r="K684" s="8">
        <f t="shared" si="97"/>
        <v>681</v>
      </c>
      <c r="L684" s="22">
        <f t="shared" si="91"/>
        <v>623.53499937057495</v>
      </c>
      <c r="M684" s="23">
        <f t="shared" si="92"/>
        <v>-0.25</v>
      </c>
      <c r="N684" s="23">
        <f t="shared" si="93"/>
        <v>0.54444444444444395</v>
      </c>
      <c r="O684">
        <f t="shared" si="99"/>
        <v>0.54472473633748375</v>
      </c>
      <c r="P684">
        <f t="shared" si="98"/>
        <v>4.8987120171575596E-5</v>
      </c>
    </row>
    <row r="685" spans="1:16" x14ac:dyDescent="0.25">
      <c r="A685" s="8">
        <f t="shared" si="94"/>
        <v>682</v>
      </c>
      <c r="B685">
        <f>IF(Validation!$C1964=Validation!$C$12,Validation!D1964,"T")</f>
        <v>105.319996356964</v>
      </c>
      <c r="C685">
        <f>IF(Validation!$C1964=Validation!$C$12,Validation!E1964,"T")</f>
        <v>-0.2</v>
      </c>
      <c r="D685">
        <f>IF(Validation!$C1964=Validation!$C$12,Validation!F1964,"T")</f>
        <v>0.58333333333333304</v>
      </c>
      <c r="E685">
        <f t="shared" si="95"/>
        <v>0.70256382282628627</v>
      </c>
      <c r="F685">
        <f t="shared" si="96"/>
        <v>1.4972195498874119</v>
      </c>
      <c r="K685" s="8">
        <f t="shared" si="97"/>
        <v>682</v>
      </c>
      <c r="L685" s="22">
        <f t="shared" si="91"/>
        <v>105.319996356964</v>
      </c>
      <c r="M685" s="23">
        <f t="shared" si="92"/>
        <v>-0.2</v>
      </c>
      <c r="N685" s="23">
        <f t="shared" si="93"/>
        <v>0.58333333333333304</v>
      </c>
      <c r="O685">
        <f t="shared" si="99"/>
        <v>0.61509426513410348</v>
      </c>
      <c r="P685">
        <f t="shared" si="98"/>
        <v>0.10624226132708078</v>
      </c>
    </row>
    <row r="686" spans="1:16" x14ac:dyDescent="0.25">
      <c r="A686" s="8">
        <f t="shared" si="94"/>
        <v>683</v>
      </c>
      <c r="B686">
        <f>IF(Validation!$C1965=Validation!$C$12,Validation!D1965,"T")</f>
        <v>110.65000152587901</v>
      </c>
      <c r="C686">
        <f>IF(Validation!$C1965=Validation!$C$12,Validation!E1965,"T")</f>
        <v>-0.2</v>
      </c>
      <c r="D686">
        <f>IF(Validation!$C1965=Validation!$C$12,Validation!F1965,"T")</f>
        <v>0.66666666666666696</v>
      </c>
      <c r="E686">
        <f t="shared" si="95"/>
        <v>0.70256382282628627</v>
      </c>
      <c r="F686">
        <f t="shared" si="96"/>
        <v>0.14258423598777317</v>
      </c>
      <c r="K686" s="8">
        <f t="shared" si="97"/>
        <v>683</v>
      </c>
      <c r="L686" s="22">
        <f t="shared" si="91"/>
        <v>110.65000152587901</v>
      </c>
      <c r="M686" s="23">
        <f t="shared" si="92"/>
        <v>-0.2</v>
      </c>
      <c r="N686" s="23">
        <f t="shared" si="93"/>
        <v>0.66666666666666696</v>
      </c>
      <c r="O686">
        <f t="shared" si="99"/>
        <v>0.61509426513410348</v>
      </c>
      <c r="P686">
        <f t="shared" si="98"/>
        <v>0.29429720323024816</v>
      </c>
    </row>
    <row r="687" spans="1:16" x14ac:dyDescent="0.25">
      <c r="A687" s="8">
        <f t="shared" si="94"/>
        <v>684</v>
      </c>
      <c r="B687">
        <f>IF(Validation!$C1966=Validation!$C$12,Validation!D1966,"T")</f>
        <v>1501.1899776458699</v>
      </c>
      <c r="C687">
        <f>IF(Validation!$C1966=Validation!$C$12,Validation!E1966,"T")</f>
        <v>-0.2</v>
      </c>
      <c r="D687">
        <f>IF(Validation!$C1966=Validation!$C$12,Validation!F1966,"T")</f>
        <v>0.45643939393939398</v>
      </c>
      <c r="E687">
        <f t="shared" si="95"/>
        <v>0.70256382282628627</v>
      </c>
      <c r="F687">
        <f t="shared" si="96"/>
        <v>90.937937297245895</v>
      </c>
      <c r="K687" s="8">
        <f t="shared" si="97"/>
        <v>684</v>
      </c>
      <c r="L687" s="22">
        <f t="shared" si="91"/>
        <v>1501.1899776458699</v>
      </c>
      <c r="M687" s="23">
        <f t="shared" si="92"/>
        <v>-0.2</v>
      </c>
      <c r="N687" s="23">
        <f t="shared" si="93"/>
        <v>0.45643939393939398</v>
      </c>
      <c r="O687">
        <f t="shared" si="99"/>
        <v>0.61509426513410348</v>
      </c>
      <c r="P687">
        <f t="shared" si="98"/>
        <v>37.787005596133788</v>
      </c>
    </row>
    <row r="688" spans="1:16" x14ac:dyDescent="0.25">
      <c r="A688" s="8">
        <f t="shared" si="94"/>
        <v>685</v>
      </c>
      <c r="B688">
        <f>IF(Validation!$C1967=Validation!$C$12,Validation!D1967,"T")</f>
        <v>1474.05998086929</v>
      </c>
      <c r="C688">
        <f>IF(Validation!$C1967=Validation!$C$12,Validation!E1967,"T")</f>
        <v>-0.2</v>
      </c>
      <c r="D688">
        <f>IF(Validation!$C1967=Validation!$C$12,Validation!F1967,"T")</f>
        <v>0.38636363636363602</v>
      </c>
      <c r="E688">
        <f t="shared" si="95"/>
        <v>0.70256382282628627</v>
      </c>
      <c r="F688">
        <f t="shared" si="96"/>
        <v>147.38028741336561</v>
      </c>
      <c r="K688" s="8">
        <f t="shared" si="97"/>
        <v>685</v>
      </c>
      <c r="L688" s="22">
        <f t="shared" si="91"/>
        <v>1474.05998086929</v>
      </c>
      <c r="M688" s="23">
        <f t="shared" si="92"/>
        <v>-0.2</v>
      </c>
      <c r="N688" s="23">
        <f t="shared" si="93"/>
        <v>0.38636363636363602</v>
      </c>
      <c r="O688">
        <f t="shared" si="99"/>
        <v>0.61509426513410348</v>
      </c>
      <c r="P688">
        <f t="shared" si="98"/>
        <v>77.119428653776538</v>
      </c>
    </row>
    <row r="689" spans="1:16" x14ac:dyDescent="0.25">
      <c r="A689" s="8">
        <f t="shared" si="94"/>
        <v>686</v>
      </c>
      <c r="B689">
        <f>IF(Validation!$C1968=Validation!$C$12,Validation!D1968,"T")</f>
        <v>4102.4999571442604</v>
      </c>
      <c r="C689">
        <f>IF(Validation!$C1968=Validation!$C$12,Validation!E1968,"T")</f>
        <v>-0.2</v>
      </c>
      <c r="D689">
        <f>IF(Validation!$C1968=Validation!$C$12,Validation!F1968,"T")</f>
        <v>0.70532544378698203</v>
      </c>
      <c r="E689">
        <f t="shared" si="95"/>
        <v>0.70256382282628627</v>
      </c>
      <c r="F689">
        <f t="shared" si="96"/>
        <v>3.1287922404257158E-2</v>
      </c>
      <c r="K689" s="8">
        <f t="shared" si="97"/>
        <v>686</v>
      </c>
      <c r="L689" s="22">
        <f t="shared" si="91"/>
        <v>4102.4999571442604</v>
      </c>
      <c r="M689" s="23">
        <f t="shared" si="92"/>
        <v>-0.2</v>
      </c>
      <c r="N689" s="23">
        <f t="shared" si="93"/>
        <v>0.70532544378698203</v>
      </c>
      <c r="O689">
        <f t="shared" si="99"/>
        <v>0.61509426513410348</v>
      </c>
      <c r="P689">
        <f t="shared" si="98"/>
        <v>33.401182779545131</v>
      </c>
    </row>
    <row r="690" spans="1:16" x14ac:dyDescent="0.25">
      <c r="A690" s="8">
        <f t="shared" si="94"/>
        <v>687</v>
      </c>
      <c r="B690">
        <f>IF(Validation!$C1969=Validation!$C$12,Validation!D1969,"T")</f>
        <v>305.32000064849899</v>
      </c>
      <c r="C690">
        <f>IF(Validation!$C1969=Validation!$C$12,Validation!E1969,"T")</f>
        <v>-0.2</v>
      </c>
      <c r="D690">
        <f>IF(Validation!$C1969=Validation!$C$12,Validation!F1969,"T")</f>
        <v>1.625</v>
      </c>
      <c r="E690">
        <f t="shared" si="95"/>
        <v>0.70256382282628627</v>
      </c>
      <c r="F690">
        <f t="shared" si="96"/>
        <v>259.79327766455793</v>
      </c>
      <c r="K690" s="8">
        <f t="shared" si="97"/>
        <v>687</v>
      </c>
      <c r="L690" s="22">
        <f t="shared" si="91"/>
        <v>305.32000064849899</v>
      </c>
      <c r="M690" s="23">
        <f t="shared" si="92"/>
        <v>-0.2</v>
      </c>
      <c r="N690" s="23">
        <f t="shared" si="93"/>
        <v>1.625</v>
      </c>
      <c r="O690">
        <f t="shared" si="99"/>
        <v>0.61509426513410348</v>
      </c>
      <c r="P690">
        <f t="shared" si="98"/>
        <v>311.39879769235415</v>
      </c>
    </row>
    <row r="691" spans="1:16" x14ac:dyDescent="0.25">
      <c r="A691" s="8">
        <f t="shared" si="94"/>
        <v>688</v>
      </c>
      <c r="B691">
        <f>IF(Validation!$C1970=Validation!$C$12,Validation!D1970,"T")</f>
        <v>1547.1799788475</v>
      </c>
      <c r="C691">
        <f>IF(Validation!$C1970=Validation!$C$12,Validation!E1970,"T")</f>
        <v>-0.2</v>
      </c>
      <c r="D691">
        <f>IF(Validation!$C1970=Validation!$C$12,Validation!F1970,"T")</f>
        <v>0.40035906642728902</v>
      </c>
      <c r="E691">
        <f t="shared" si="95"/>
        <v>0.70256382282628627</v>
      </c>
      <c r="F691">
        <f t="shared" si="96"/>
        <v>141.30041183725697</v>
      </c>
      <c r="K691" s="8">
        <f t="shared" si="97"/>
        <v>688</v>
      </c>
      <c r="L691" s="22">
        <f t="shared" si="91"/>
        <v>1547.1799788475</v>
      </c>
      <c r="M691" s="23">
        <f t="shared" si="92"/>
        <v>-0.2</v>
      </c>
      <c r="N691" s="23">
        <f t="shared" si="93"/>
        <v>0.40035906642728902</v>
      </c>
      <c r="O691">
        <f t="shared" si="99"/>
        <v>0.61509426513410348</v>
      </c>
      <c r="P691">
        <f t="shared" si="98"/>
        <v>71.342334048608606</v>
      </c>
    </row>
    <row r="692" spans="1:16" x14ac:dyDescent="0.25">
      <c r="A692" s="8">
        <f t="shared" si="94"/>
        <v>689</v>
      </c>
      <c r="B692">
        <f>IF(Validation!$C1981=Validation!$C$12,Validation!D1981,"T")</f>
        <v>59.399997711181598</v>
      </c>
      <c r="C692">
        <f>IF(Validation!$C1981=Validation!$C$12,Validation!E1981,"T")</f>
        <v>-0.25</v>
      </c>
      <c r="D692">
        <f>IF(Validation!$C1981=Validation!$C$12,Validation!F1981,"T")</f>
        <v>1</v>
      </c>
      <c r="E692">
        <f t="shared" si="95"/>
        <v>0.64321657707857105</v>
      </c>
      <c r="F692">
        <f t="shared" si="96"/>
        <v>7.5612877144151653</v>
      </c>
      <c r="K692" s="8">
        <f t="shared" si="97"/>
        <v>689</v>
      </c>
      <c r="L692" s="22">
        <f t="shared" si="91"/>
        <v>59.399997711181598</v>
      </c>
      <c r="M692" s="23">
        <f t="shared" si="92"/>
        <v>-0.25</v>
      </c>
      <c r="N692" s="23">
        <f t="shared" si="93"/>
        <v>1</v>
      </c>
      <c r="O692">
        <f t="shared" si="99"/>
        <v>0.54472473633748375</v>
      </c>
      <c r="P692">
        <f t="shared" si="98"/>
        <v>12.31216812834051</v>
      </c>
    </row>
    <row r="693" spans="1:16" x14ac:dyDescent="0.25">
      <c r="A693" s="8">
        <f t="shared" si="94"/>
        <v>690</v>
      </c>
      <c r="B693">
        <f>IF(Validation!$C1982=Validation!$C$12,Validation!D1982,"T")</f>
        <v>2594.3599574565901</v>
      </c>
      <c r="C693">
        <f>IF(Validation!$C1982=Validation!$C$12,Validation!E1982,"T")</f>
        <v>-0.25</v>
      </c>
      <c r="D693">
        <f>IF(Validation!$C1982=Validation!$C$12,Validation!F1982,"T")</f>
        <v>0.71483375959079298</v>
      </c>
      <c r="E693">
        <f t="shared" si="95"/>
        <v>0.64321657707857105</v>
      </c>
      <c r="F693">
        <f t="shared" si="96"/>
        <v>13.306526264878345</v>
      </c>
      <c r="K693" s="8">
        <f t="shared" si="97"/>
        <v>690</v>
      </c>
      <c r="L693" s="22">
        <f t="shared" si="91"/>
        <v>2594.3599574565901</v>
      </c>
      <c r="M693" s="23">
        <f t="shared" si="92"/>
        <v>-0.25</v>
      </c>
      <c r="N693" s="23">
        <f t="shared" si="93"/>
        <v>0.71483375959079298</v>
      </c>
      <c r="O693">
        <f t="shared" si="99"/>
        <v>0.54472473633748375</v>
      </c>
      <c r="P693">
        <f t="shared" si="98"/>
        <v>75.073201098596712</v>
      </c>
    </row>
    <row r="694" spans="1:16" x14ac:dyDescent="0.25">
      <c r="A694" s="8">
        <f t="shared" si="94"/>
        <v>691</v>
      </c>
      <c r="B694">
        <f>IF(Validation!$C1983=Validation!$C$12,Validation!D1983,"T")</f>
        <v>555.469996452332</v>
      </c>
      <c r="C694">
        <f>IF(Validation!$C1983=Validation!$C$12,Validation!E1983,"T")</f>
        <v>-0.2</v>
      </c>
      <c r="D694">
        <f>IF(Validation!$C1983=Validation!$C$12,Validation!F1983,"T")</f>
        <v>1.51515151515152</v>
      </c>
      <c r="E694">
        <f t="shared" si="95"/>
        <v>0.70256382282628627</v>
      </c>
      <c r="F694">
        <f t="shared" si="96"/>
        <v>366.77614860734599</v>
      </c>
      <c r="K694" s="8">
        <f t="shared" si="97"/>
        <v>691</v>
      </c>
      <c r="L694" s="22">
        <f t="shared" si="91"/>
        <v>555.469996452332</v>
      </c>
      <c r="M694" s="23">
        <f t="shared" si="92"/>
        <v>-0.2</v>
      </c>
      <c r="N694" s="23">
        <f t="shared" si="93"/>
        <v>1.51515151515152</v>
      </c>
      <c r="O694">
        <f t="shared" si="99"/>
        <v>0.61509426513410348</v>
      </c>
      <c r="P694">
        <f t="shared" si="98"/>
        <v>449.98794014752593</v>
      </c>
    </row>
    <row r="695" spans="1:16" x14ac:dyDescent="0.25">
      <c r="A695" s="8">
        <f t="shared" si="94"/>
        <v>692</v>
      </c>
      <c r="B695">
        <f>IF(Validation!$C1984=Validation!$C$12,Validation!D1984,"T")</f>
        <v>7195.9698860645303</v>
      </c>
      <c r="C695">
        <f>IF(Validation!$C1984=Validation!$C$12,Validation!E1984,"T")</f>
        <v>-0.2</v>
      </c>
      <c r="D695">
        <f>IF(Validation!$C1984=Validation!$C$12,Validation!F1984,"T")</f>
        <v>0.73824650571791595</v>
      </c>
      <c r="E695">
        <f t="shared" si="95"/>
        <v>0.70256382282628627</v>
      </c>
      <c r="F695">
        <f t="shared" si="96"/>
        <v>9.1622964219632266</v>
      </c>
      <c r="K695" s="8">
        <f t="shared" si="97"/>
        <v>692</v>
      </c>
      <c r="L695" s="22">
        <f t="shared" si="91"/>
        <v>7195.9698860645303</v>
      </c>
      <c r="M695" s="23">
        <f t="shared" si="92"/>
        <v>-0.2</v>
      </c>
      <c r="N695" s="23">
        <f t="shared" si="93"/>
        <v>0.73824650571791595</v>
      </c>
      <c r="O695">
        <f t="shared" si="99"/>
        <v>0.61509426513410348</v>
      </c>
      <c r="P695">
        <f t="shared" si="98"/>
        <v>109.13749277818177</v>
      </c>
    </row>
    <row r="696" spans="1:16" x14ac:dyDescent="0.25">
      <c r="A696" s="8">
        <f t="shared" si="94"/>
        <v>693</v>
      </c>
      <c r="B696">
        <f>IF(Validation!$C1986=Validation!$C$12,Validation!D1986,"T")</f>
        <v>189.579998016357</v>
      </c>
      <c r="C696">
        <f>IF(Validation!$C1986=Validation!$C$12,Validation!E1986,"T")</f>
        <v>-0.25</v>
      </c>
      <c r="D696">
        <f>IF(Validation!$C1986=Validation!$C$12,Validation!F1986,"T")</f>
        <v>2.3333333333333299</v>
      </c>
      <c r="E696">
        <f t="shared" si="95"/>
        <v>0.64321657707857105</v>
      </c>
      <c r="F696">
        <f t="shared" si="96"/>
        <v>541.5342500377202</v>
      </c>
      <c r="K696" s="8">
        <f t="shared" si="97"/>
        <v>693</v>
      </c>
      <c r="L696" s="22">
        <f t="shared" si="91"/>
        <v>189.579998016357</v>
      </c>
      <c r="M696" s="23">
        <f t="shared" si="92"/>
        <v>-0.25</v>
      </c>
      <c r="N696" s="23">
        <f t="shared" si="93"/>
        <v>2.3333333333333299</v>
      </c>
      <c r="O696">
        <f t="shared" si="99"/>
        <v>0.54472473633748375</v>
      </c>
      <c r="P696">
        <f t="shared" si="98"/>
        <v>606.48929847153795</v>
      </c>
    </row>
    <row r="697" spans="1:16" x14ac:dyDescent="0.25">
      <c r="A697" s="8">
        <f t="shared" si="94"/>
        <v>694</v>
      </c>
      <c r="B697">
        <f>IF(Validation!$C1987=Validation!$C$12,Validation!D1987,"T")</f>
        <v>1687.9799876213101</v>
      </c>
      <c r="C697">
        <f>IF(Validation!$C1987=Validation!$C$12,Validation!E1987,"T")</f>
        <v>-0.2</v>
      </c>
      <c r="D697">
        <f>IF(Validation!$C1987=Validation!$C$12,Validation!F1987,"T")</f>
        <v>0.46441947565543101</v>
      </c>
      <c r="E697">
        <f t="shared" si="95"/>
        <v>0.70256382282628627</v>
      </c>
      <c r="F697">
        <f t="shared" si="96"/>
        <v>95.729953434331534</v>
      </c>
      <c r="K697" s="8">
        <f t="shared" si="97"/>
        <v>694</v>
      </c>
      <c r="L697" s="22">
        <f t="shared" si="91"/>
        <v>1687.9799876213101</v>
      </c>
      <c r="M697" s="23">
        <f t="shared" si="92"/>
        <v>-0.2</v>
      </c>
      <c r="N697" s="23">
        <f t="shared" si="93"/>
        <v>0.46441947565543101</v>
      </c>
      <c r="O697">
        <f t="shared" si="99"/>
        <v>0.61509426513410348</v>
      </c>
      <c r="P697">
        <f t="shared" si="98"/>
        <v>38.322027668462795</v>
      </c>
    </row>
    <row r="698" spans="1:16" x14ac:dyDescent="0.25">
      <c r="A698" s="8">
        <f t="shared" si="94"/>
        <v>695</v>
      </c>
      <c r="B698">
        <f>IF(Validation!$C1988=Validation!$C$12,Validation!D1988,"T")</f>
        <v>5229.6700339317304</v>
      </c>
      <c r="C698">
        <f>IF(Validation!$C1988=Validation!$C$12,Validation!E1988,"T")</f>
        <v>-0.2</v>
      </c>
      <c r="D698">
        <f>IF(Validation!$C1988=Validation!$C$12,Validation!F1988,"T")</f>
        <v>0.41624930439621599</v>
      </c>
      <c r="E698">
        <f t="shared" si="95"/>
        <v>0.70256382282628627</v>
      </c>
      <c r="F698">
        <f t="shared" si="96"/>
        <v>428.70744881634374</v>
      </c>
      <c r="K698" s="8">
        <f t="shared" si="97"/>
        <v>695</v>
      </c>
      <c r="L698" s="22">
        <f t="shared" si="91"/>
        <v>5229.6700339317304</v>
      </c>
      <c r="M698" s="23">
        <f t="shared" si="92"/>
        <v>-0.2</v>
      </c>
      <c r="N698" s="23">
        <f t="shared" si="93"/>
        <v>0.41624930439621599</v>
      </c>
      <c r="O698">
        <f t="shared" si="99"/>
        <v>0.61509426513410348</v>
      </c>
      <c r="P698">
        <f t="shared" si="98"/>
        <v>206.77758865531794</v>
      </c>
    </row>
    <row r="699" spans="1:16" x14ac:dyDescent="0.25">
      <c r="A699" s="8">
        <f t="shared" si="94"/>
        <v>696</v>
      </c>
      <c r="B699">
        <f>IF(Validation!$C1989=Validation!$C$12,Validation!D1989,"T")</f>
        <v>34.400000572204597</v>
      </c>
      <c r="C699">
        <f>IF(Validation!$C1989=Validation!$C$12,Validation!E1989,"T")</f>
        <v>-0.2</v>
      </c>
      <c r="D699">
        <f>IF(Validation!$C1989=Validation!$C$12,Validation!F1989,"T")</f>
        <v>0.33333333333333298</v>
      </c>
      <c r="E699">
        <f t="shared" si="95"/>
        <v>0.70256382282628627</v>
      </c>
      <c r="F699">
        <f t="shared" si="96"/>
        <v>4.6897917883787956</v>
      </c>
      <c r="K699" s="8">
        <f t="shared" si="97"/>
        <v>696</v>
      </c>
      <c r="L699" s="22">
        <f t="shared" si="91"/>
        <v>34.400000572204597</v>
      </c>
      <c r="M699" s="23">
        <f t="shared" si="92"/>
        <v>-0.2</v>
      </c>
      <c r="N699" s="23">
        <f t="shared" si="93"/>
        <v>0.33333333333333298</v>
      </c>
      <c r="O699">
        <f t="shared" si="99"/>
        <v>0.61509426513410348</v>
      </c>
      <c r="P699">
        <f t="shared" si="98"/>
        <v>2.7309893059366805</v>
      </c>
    </row>
    <row r="700" spans="1:16" x14ac:dyDescent="0.25">
      <c r="A700" s="8">
        <f t="shared" si="94"/>
        <v>697</v>
      </c>
      <c r="B700">
        <f>IF(Validation!$C1990=Validation!$C$12,Validation!D1990,"T")</f>
        <v>11.960000038146999</v>
      </c>
      <c r="C700">
        <f>IF(Validation!$C1990=Validation!$C$12,Validation!E1990,"T")</f>
        <v>-0.2</v>
      </c>
      <c r="D700">
        <f>IF(Validation!$C1990=Validation!$C$12,Validation!F1990,"T")</f>
        <v>0.16666666666666699</v>
      </c>
      <c r="E700">
        <f t="shared" si="95"/>
        <v>0.70256382282628627</v>
      </c>
      <c r="F700">
        <f t="shared" si="96"/>
        <v>3.4347417242356855</v>
      </c>
      <c r="K700" s="8">
        <f t="shared" si="97"/>
        <v>697</v>
      </c>
      <c r="L700" s="22">
        <f t="shared" si="91"/>
        <v>11.960000038146999</v>
      </c>
      <c r="M700" s="23">
        <f t="shared" si="92"/>
        <v>-0.2</v>
      </c>
      <c r="N700" s="23">
        <f t="shared" si="93"/>
        <v>0.16666666666666699</v>
      </c>
      <c r="O700">
        <f t="shared" si="99"/>
        <v>0.61509426513410348</v>
      </c>
      <c r="P700">
        <f t="shared" si="98"/>
        <v>2.4050042480354565</v>
      </c>
    </row>
    <row r="701" spans="1:16" x14ac:dyDescent="0.25">
      <c r="A701" s="8">
        <f t="shared" si="94"/>
        <v>698</v>
      </c>
      <c r="B701">
        <f>IF(Validation!$C1991=Validation!$C$12,Validation!D1991,"T")</f>
        <v>2173.5800114870099</v>
      </c>
      <c r="C701">
        <f>IF(Validation!$C1991=Validation!$C$12,Validation!E1991,"T")</f>
        <v>-0.2</v>
      </c>
      <c r="D701">
        <f>IF(Validation!$C1991=Validation!$C$12,Validation!F1991,"T")</f>
        <v>0.51460534493474197</v>
      </c>
      <c r="E701">
        <f t="shared" si="95"/>
        <v>0.70256382282628627</v>
      </c>
      <c r="F701">
        <f t="shared" si="96"/>
        <v>76.789081062444367</v>
      </c>
      <c r="K701" s="8">
        <f t="shared" si="97"/>
        <v>698</v>
      </c>
      <c r="L701" s="22">
        <f t="shared" si="91"/>
        <v>2173.5800114870099</v>
      </c>
      <c r="M701" s="23">
        <f t="shared" si="92"/>
        <v>-0.2</v>
      </c>
      <c r="N701" s="23">
        <f t="shared" si="93"/>
        <v>0.51460534493474197</v>
      </c>
      <c r="O701">
        <f t="shared" si="99"/>
        <v>0.61509426513410348</v>
      </c>
      <c r="P701">
        <f t="shared" si="98"/>
        <v>21.948861128381647</v>
      </c>
    </row>
    <row r="702" spans="1:16" x14ac:dyDescent="0.25">
      <c r="A702" s="8">
        <f t="shared" si="94"/>
        <v>699</v>
      </c>
      <c r="B702">
        <f>IF(Validation!$C1992=Validation!$C$12,Validation!D1992,"T")</f>
        <v>90.75</v>
      </c>
      <c r="C702">
        <f>IF(Validation!$C1992=Validation!$C$12,Validation!E1992,"T")</f>
        <v>-0.2</v>
      </c>
      <c r="D702">
        <f>IF(Validation!$C1992=Validation!$C$12,Validation!F1992,"T")</f>
        <v>0.59375</v>
      </c>
      <c r="E702">
        <f t="shared" si="95"/>
        <v>0.70256382282628627</v>
      </c>
      <c r="F702">
        <f t="shared" si="96"/>
        <v>1.0745206594548904</v>
      </c>
      <c r="K702" s="8">
        <f t="shared" si="97"/>
        <v>699</v>
      </c>
      <c r="L702" s="22">
        <f t="shared" si="91"/>
        <v>90.75</v>
      </c>
      <c r="M702" s="23">
        <f t="shared" si="92"/>
        <v>-0.2</v>
      </c>
      <c r="N702" s="23">
        <f t="shared" si="93"/>
        <v>0.59375</v>
      </c>
      <c r="O702">
        <f t="shared" si="99"/>
        <v>0.61509426513410348</v>
      </c>
      <c r="P702">
        <f t="shared" si="98"/>
        <v>4.1343672110927668E-2</v>
      </c>
    </row>
    <row r="703" spans="1:16" x14ac:dyDescent="0.25">
      <c r="A703" s="8">
        <f t="shared" si="94"/>
        <v>700</v>
      </c>
      <c r="B703">
        <f>IF(Validation!$C1993=Validation!$C$12,Validation!D1993,"T")</f>
        <v>3608.9399993419602</v>
      </c>
      <c r="C703">
        <f>IF(Validation!$C1993=Validation!$C$12,Validation!E1993,"T")</f>
        <v>-0.2</v>
      </c>
      <c r="D703">
        <f>IF(Validation!$C1993=Validation!$C$12,Validation!F1993,"T")</f>
        <v>0.51507032819825804</v>
      </c>
      <c r="E703">
        <f t="shared" si="95"/>
        <v>0.70256382282628627</v>
      </c>
      <c r="F703">
        <f t="shared" si="96"/>
        <v>126.86799294317581</v>
      </c>
      <c r="K703" s="8">
        <f t="shared" si="97"/>
        <v>700</v>
      </c>
      <c r="L703" s="22">
        <f t="shared" si="91"/>
        <v>3608.9399993419602</v>
      </c>
      <c r="M703" s="23">
        <f t="shared" si="92"/>
        <v>-0.2</v>
      </c>
      <c r="N703" s="23">
        <f t="shared" si="93"/>
        <v>0.51507032819825804</v>
      </c>
      <c r="O703">
        <f t="shared" si="99"/>
        <v>0.61509426513410348</v>
      </c>
      <c r="P703">
        <f t="shared" si="98"/>
        <v>36.106679454305699</v>
      </c>
    </row>
    <row r="704" spans="1:16" x14ac:dyDescent="0.25">
      <c r="A704" s="8">
        <f t="shared" si="94"/>
        <v>701</v>
      </c>
      <c r="B704">
        <f>IF(Validation!$C1994=Validation!$C$12,Validation!D1994,"T")</f>
        <v>2691.9800179004701</v>
      </c>
      <c r="C704">
        <f>IF(Validation!$C1994=Validation!$C$12,Validation!E1994,"T")</f>
        <v>-0.2</v>
      </c>
      <c r="D704">
        <f>IF(Validation!$C1994=Validation!$C$12,Validation!F1994,"T")</f>
        <v>0.44377990430622</v>
      </c>
      <c r="E704">
        <f t="shared" si="95"/>
        <v>0.70256382282628627</v>
      </c>
      <c r="F704">
        <f t="shared" si="96"/>
        <v>180.27952339299299</v>
      </c>
      <c r="K704" s="8">
        <f t="shared" si="97"/>
        <v>701</v>
      </c>
      <c r="L704" s="22">
        <f t="shared" si="91"/>
        <v>2691.9800179004701</v>
      </c>
      <c r="M704" s="23">
        <f t="shared" si="92"/>
        <v>-0.2</v>
      </c>
      <c r="N704" s="23">
        <f t="shared" si="93"/>
        <v>0.44377990430622</v>
      </c>
      <c r="O704">
        <f t="shared" si="99"/>
        <v>0.61509426513410348</v>
      </c>
      <c r="P704">
        <f t="shared" si="98"/>
        <v>79.005872281181382</v>
      </c>
    </row>
    <row r="705" spans="1:16" x14ac:dyDescent="0.25">
      <c r="A705" s="8">
        <f t="shared" si="94"/>
        <v>702</v>
      </c>
      <c r="B705">
        <f>IF(Validation!$C1995=Validation!$C$12,Validation!D1995,"T")</f>
        <v>182.11999976634999</v>
      </c>
      <c r="C705">
        <f>IF(Validation!$C1995=Validation!$C$12,Validation!E1995,"T")</f>
        <v>-0.2</v>
      </c>
      <c r="D705">
        <f>IF(Validation!$C1995=Validation!$C$12,Validation!F1995,"T")</f>
        <v>0.25543478260869601</v>
      </c>
      <c r="E705">
        <f t="shared" si="95"/>
        <v>0.70256382282628627</v>
      </c>
      <c r="F705">
        <f t="shared" si="96"/>
        <v>36.410227784994802</v>
      </c>
      <c r="K705" s="8">
        <f t="shared" si="97"/>
        <v>702</v>
      </c>
      <c r="L705" s="22">
        <f t="shared" si="91"/>
        <v>182.11999976634999</v>
      </c>
      <c r="M705" s="23">
        <f t="shared" si="92"/>
        <v>-0.2</v>
      </c>
      <c r="N705" s="23">
        <f t="shared" si="93"/>
        <v>0.25543478260869601</v>
      </c>
      <c r="O705">
        <f t="shared" si="99"/>
        <v>0.61509426513410348</v>
      </c>
      <c r="P705">
        <f t="shared" si="98"/>
        <v>23.558122256401454</v>
      </c>
    </row>
    <row r="706" spans="1:16" x14ac:dyDescent="0.25">
      <c r="A706" s="8">
        <f t="shared" si="94"/>
        <v>703</v>
      </c>
      <c r="B706">
        <f>IF(Validation!$C1996=Validation!$C$12,Validation!D1996,"T")</f>
        <v>366.26999497413601</v>
      </c>
      <c r="C706">
        <f>IF(Validation!$C1996=Validation!$C$12,Validation!E1996,"T")</f>
        <v>-0.2</v>
      </c>
      <c r="D706">
        <f>IF(Validation!$C1996=Validation!$C$12,Validation!F1996,"T")</f>
        <v>0.92142857142857104</v>
      </c>
      <c r="E706">
        <f t="shared" si="95"/>
        <v>0.70256382282628627</v>
      </c>
      <c r="F706">
        <f t="shared" si="96"/>
        <v>17.544984053512302</v>
      </c>
      <c r="K706" s="8">
        <f t="shared" si="97"/>
        <v>703</v>
      </c>
      <c r="L706" s="22">
        <f t="shared" si="91"/>
        <v>366.26999497413601</v>
      </c>
      <c r="M706" s="23">
        <f t="shared" si="92"/>
        <v>-0.2</v>
      </c>
      <c r="N706" s="23">
        <f t="shared" si="93"/>
        <v>0.92142857142857104</v>
      </c>
      <c r="O706">
        <f t="shared" si="99"/>
        <v>0.61509426513410348</v>
      </c>
      <c r="P706">
        <f t="shared" si="98"/>
        <v>34.371035359242889</v>
      </c>
    </row>
    <row r="707" spans="1:16" x14ac:dyDescent="0.25">
      <c r="A707" s="8">
        <f t="shared" si="94"/>
        <v>704</v>
      </c>
      <c r="B707">
        <f>IF(Validation!$C1997=Validation!$C$12,Validation!D1997,"T")</f>
        <v>8619.7400307655298</v>
      </c>
      <c r="C707">
        <f>IF(Validation!$C1997=Validation!$C$12,Validation!E1997,"T")</f>
        <v>-0.2</v>
      </c>
      <c r="D707">
        <f>IF(Validation!$C1997=Validation!$C$12,Validation!F1997,"T")</f>
        <v>0.59745547073791405</v>
      </c>
      <c r="E707">
        <f t="shared" si="95"/>
        <v>0.70256382282628627</v>
      </c>
      <c r="F707">
        <f t="shared" si="96"/>
        <v>95.228868071494247</v>
      </c>
      <c r="K707" s="8">
        <f t="shared" si="97"/>
        <v>704</v>
      </c>
      <c r="L707" s="22">
        <f t="shared" si="91"/>
        <v>8619.7400307655298</v>
      </c>
      <c r="M707" s="23">
        <f t="shared" si="92"/>
        <v>-0.2</v>
      </c>
      <c r="N707" s="23">
        <f t="shared" si="93"/>
        <v>0.59745547073791405</v>
      </c>
      <c r="O707">
        <f t="shared" si="99"/>
        <v>0.61509426513410348</v>
      </c>
      <c r="P707">
        <f t="shared" si="98"/>
        <v>2.6818344405483692</v>
      </c>
    </row>
    <row r="708" spans="1:16" x14ac:dyDescent="0.25">
      <c r="A708" s="8">
        <f t="shared" si="94"/>
        <v>705</v>
      </c>
      <c r="B708">
        <f>IF(Validation!$C1998=Validation!$C$12,Validation!D1998,"T")</f>
        <v>10039.370035111901</v>
      </c>
      <c r="C708">
        <f>IF(Validation!$C1998=Validation!$C$12,Validation!E1998,"T")</f>
        <v>-0.2</v>
      </c>
      <c r="D708">
        <f>IF(Validation!$C1998=Validation!$C$12,Validation!F1998,"T")</f>
        <v>0.607442596991291</v>
      </c>
      <c r="E708">
        <f t="shared" si="95"/>
        <v>0.70256382282628627</v>
      </c>
      <c r="F708">
        <f t="shared" si="96"/>
        <v>90.83669799539922</v>
      </c>
      <c r="K708" s="8">
        <f t="shared" si="97"/>
        <v>705</v>
      </c>
      <c r="L708" s="22">
        <f t="shared" ref="L708:L771" si="100">B708</f>
        <v>10039.370035111901</v>
      </c>
      <c r="M708" s="23">
        <f t="shared" ref="M708:M771" si="101">C708</f>
        <v>-0.2</v>
      </c>
      <c r="N708" s="23">
        <f t="shared" ref="N708:N771" si="102">D708</f>
        <v>0.607442596991291</v>
      </c>
      <c r="O708">
        <f t="shared" si="99"/>
        <v>0.61509426513410348</v>
      </c>
      <c r="P708">
        <f t="shared" si="98"/>
        <v>0.58778529149177461</v>
      </c>
    </row>
    <row r="709" spans="1:16" x14ac:dyDescent="0.25">
      <c r="A709" s="8">
        <f t="shared" ref="A709:A772" si="103">A708+1</f>
        <v>706</v>
      </c>
      <c r="B709">
        <f>IF(Validation!$C1999=Validation!$C$12,Validation!D1999,"T")</f>
        <v>6007.6100027561197</v>
      </c>
      <c r="C709">
        <f>IF(Validation!$C1999=Validation!$C$12,Validation!E1999,"T")</f>
        <v>-0.2</v>
      </c>
      <c r="D709">
        <f>IF(Validation!$C1999=Validation!$C$12,Validation!F1999,"T")</f>
        <v>0.773722627737226</v>
      </c>
      <c r="E709">
        <f t="shared" ref="E709:E772" si="104">EXP($H$2*C709)</f>
        <v>0.70256382282628627</v>
      </c>
      <c r="F709">
        <f t="shared" ref="F709:F772" si="105">B709*(D709-E709)^2</f>
        <v>30.419986921754351</v>
      </c>
      <c r="K709" s="8">
        <f t="shared" ref="K709:K772" si="106">K708+1</f>
        <v>706</v>
      </c>
      <c r="L709" s="22">
        <f t="shared" si="100"/>
        <v>6007.6100027561197</v>
      </c>
      <c r="M709" s="23">
        <f t="shared" si="101"/>
        <v>-0.2</v>
      </c>
      <c r="N709" s="23">
        <f t="shared" si="102"/>
        <v>0.773722627737226</v>
      </c>
      <c r="O709">
        <f t="shared" si="99"/>
        <v>0.61509426513410348</v>
      </c>
      <c r="P709">
        <f t="shared" ref="P709:P772" si="107">L709*(N709-O709)^2</f>
        <v>151.16923470822098</v>
      </c>
    </row>
    <row r="710" spans="1:16" x14ac:dyDescent="0.25">
      <c r="A710" s="8">
        <f t="shared" si="103"/>
        <v>707</v>
      </c>
      <c r="B710">
        <f>IF(Validation!$C2000=Validation!$C$12,Validation!D2000,"T")</f>
        <v>189.69000339508099</v>
      </c>
      <c r="C710">
        <f>IF(Validation!$C2000=Validation!$C$12,Validation!E2000,"T")</f>
        <v>-0.25</v>
      </c>
      <c r="D710">
        <f>IF(Validation!$C2000=Validation!$C$12,Validation!F2000,"T")</f>
        <v>0.90909090909090895</v>
      </c>
      <c r="E710">
        <f t="shared" si="104"/>
        <v>0.64321657707857105</v>
      </c>
      <c r="F710">
        <f t="shared" si="105"/>
        <v>13.4090270806356</v>
      </c>
      <c r="K710" s="8">
        <f t="shared" si="106"/>
        <v>707</v>
      </c>
      <c r="L710" s="22">
        <f t="shared" si="100"/>
        <v>189.69000339508099</v>
      </c>
      <c r="M710" s="23">
        <f t="shared" si="101"/>
        <v>-0.25</v>
      </c>
      <c r="N710" s="23">
        <f t="shared" si="102"/>
        <v>0.90909090909090895</v>
      </c>
      <c r="O710">
        <f t="shared" ref="O710:O773" si="108">EXP(M710*$R$2)</f>
        <v>0.54472473633748375</v>
      </c>
      <c r="P710">
        <f t="shared" si="107"/>
        <v>25.183758502233569</v>
      </c>
    </row>
    <row r="711" spans="1:16" x14ac:dyDescent="0.25">
      <c r="A711" s="8">
        <f t="shared" si="103"/>
        <v>708</v>
      </c>
      <c r="B711">
        <f>IF(Validation!$C2001=Validation!$C$12,Validation!D2001,"T")</f>
        <v>2142.8799781799298</v>
      </c>
      <c r="C711">
        <f>IF(Validation!$C2001=Validation!$C$12,Validation!E2001,"T")</f>
        <v>-0.25</v>
      </c>
      <c r="D711">
        <f>IF(Validation!$C2001=Validation!$C$12,Validation!F2001,"T")</f>
        <v>0.60106382978723405</v>
      </c>
      <c r="E711">
        <f t="shared" si="104"/>
        <v>0.64321657707857105</v>
      </c>
      <c r="F711">
        <f t="shared" si="105"/>
        <v>3.8075850840526981</v>
      </c>
      <c r="K711" s="8">
        <f t="shared" si="106"/>
        <v>708</v>
      </c>
      <c r="L711" s="22">
        <f t="shared" si="100"/>
        <v>2142.8799781799298</v>
      </c>
      <c r="M711" s="23">
        <f t="shared" si="101"/>
        <v>-0.25</v>
      </c>
      <c r="N711" s="23">
        <f t="shared" si="102"/>
        <v>0.60106382978723405</v>
      </c>
      <c r="O711">
        <f t="shared" si="108"/>
        <v>0.54472473633748375</v>
      </c>
      <c r="P711">
        <f t="shared" si="107"/>
        <v>6.8017013044621404</v>
      </c>
    </row>
    <row r="712" spans="1:16" x14ac:dyDescent="0.25">
      <c r="A712" s="8">
        <f t="shared" si="103"/>
        <v>709</v>
      </c>
      <c r="B712">
        <f>IF(Validation!$C2004=Validation!$C$12,Validation!D2004,"T")</f>
        <v>116.209999084473</v>
      </c>
      <c r="C712">
        <f>IF(Validation!$C2004=Validation!$C$12,Validation!E2004,"T")</f>
        <v>-0.2</v>
      </c>
      <c r="D712">
        <f>IF(Validation!$C2004=Validation!$C$12,Validation!F2004,"T")</f>
        <v>0.2</v>
      </c>
      <c r="E712">
        <f t="shared" si="104"/>
        <v>0.70256382282628627</v>
      </c>
      <c r="F712">
        <f t="shared" si="105"/>
        <v>29.351205489525299</v>
      </c>
      <c r="K712" s="8">
        <f t="shared" si="106"/>
        <v>709</v>
      </c>
      <c r="L712" s="22">
        <f t="shared" si="100"/>
        <v>116.209999084473</v>
      </c>
      <c r="M712" s="23">
        <f t="shared" si="101"/>
        <v>-0.2</v>
      </c>
      <c r="N712" s="23">
        <f t="shared" si="102"/>
        <v>0.2</v>
      </c>
      <c r="O712">
        <f t="shared" si="108"/>
        <v>0.61509426513410348</v>
      </c>
      <c r="P712">
        <f t="shared" si="107"/>
        <v>20.023360402408318</v>
      </c>
    </row>
    <row r="713" spans="1:16" x14ac:dyDescent="0.25">
      <c r="A713" s="8">
        <f t="shared" si="103"/>
        <v>710</v>
      </c>
      <c r="B713">
        <f>IF(Validation!$C2005=Validation!$C$12,Validation!D2005,"T")</f>
        <v>143.25999450683599</v>
      </c>
      <c r="C713">
        <f>IF(Validation!$C2005=Validation!$C$12,Validation!E2005,"T")</f>
        <v>-0.2</v>
      </c>
      <c r="D713">
        <f>IF(Validation!$C2005=Validation!$C$12,Validation!F2005,"T")</f>
        <v>1</v>
      </c>
      <c r="E713">
        <f t="shared" si="104"/>
        <v>0.70256382282628627</v>
      </c>
      <c r="F713">
        <f t="shared" si="105"/>
        <v>12.673965234012011</v>
      </c>
      <c r="K713" s="8">
        <f t="shared" si="106"/>
        <v>710</v>
      </c>
      <c r="L713" s="22">
        <f t="shared" si="100"/>
        <v>143.25999450683599</v>
      </c>
      <c r="M713" s="23">
        <f t="shared" si="101"/>
        <v>-0.2</v>
      </c>
      <c r="N713" s="23">
        <f t="shared" si="102"/>
        <v>1</v>
      </c>
      <c r="O713">
        <f t="shared" si="108"/>
        <v>0.61509426513410348</v>
      </c>
      <c r="P713">
        <f t="shared" si="107"/>
        <v>21.224315553374709</v>
      </c>
    </row>
    <row r="714" spans="1:16" x14ac:dyDescent="0.25">
      <c r="A714" s="8">
        <f t="shared" si="103"/>
        <v>711</v>
      </c>
      <c r="B714">
        <f>IF(Validation!$C2006=Validation!$C$12,Validation!D2006,"T")</f>
        <v>2635.2699890136701</v>
      </c>
      <c r="C714">
        <f>IF(Validation!$C2006=Validation!$C$12,Validation!E2006,"T")</f>
        <v>-0.2</v>
      </c>
      <c r="D714">
        <f>IF(Validation!$C2006=Validation!$C$12,Validation!F2006,"T")</f>
        <v>0.48780487804877998</v>
      </c>
      <c r="E714">
        <f t="shared" si="104"/>
        <v>0.70256382282628627</v>
      </c>
      <c r="F714">
        <f t="shared" si="105"/>
        <v>121.54235276620574</v>
      </c>
      <c r="K714" s="8">
        <f t="shared" si="106"/>
        <v>711</v>
      </c>
      <c r="L714" s="22">
        <f t="shared" si="100"/>
        <v>2635.2699890136701</v>
      </c>
      <c r="M714" s="23">
        <f t="shared" si="101"/>
        <v>-0.2</v>
      </c>
      <c r="N714" s="23">
        <f t="shared" si="102"/>
        <v>0.48780487804877998</v>
      </c>
      <c r="O714">
        <f t="shared" si="108"/>
        <v>0.61509426513410348</v>
      </c>
      <c r="P714">
        <f t="shared" si="107"/>
        <v>42.698194070878998</v>
      </c>
    </row>
    <row r="715" spans="1:16" x14ac:dyDescent="0.25">
      <c r="A715" s="8">
        <f t="shared" si="103"/>
        <v>712</v>
      </c>
      <c r="B715">
        <f>IF(Validation!$C2007=Validation!$C$12,Validation!D2007,"T")</f>
        <v>1938.14999603294</v>
      </c>
      <c r="C715">
        <f>IF(Validation!$C2007=Validation!$C$12,Validation!E2007,"T")</f>
        <v>-0.2</v>
      </c>
      <c r="D715">
        <f>IF(Validation!$C2007=Validation!$C$12,Validation!F2007,"T")</f>
        <v>0.32653061224489799</v>
      </c>
      <c r="E715">
        <f t="shared" si="104"/>
        <v>0.70256382282628627</v>
      </c>
      <c r="F715">
        <f t="shared" si="105"/>
        <v>274.05630002713718</v>
      </c>
      <c r="K715" s="8">
        <f t="shared" si="106"/>
        <v>712</v>
      </c>
      <c r="L715" s="22">
        <f t="shared" si="100"/>
        <v>1938.14999603294</v>
      </c>
      <c r="M715" s="23">
        <f t="shared" si="101"/>
        <v>-0.2</v>
      </c>
      <c r="N715" s="23">
        <f t="shared" si="102"/>
        <v>0.32653061224489799</v>
      </c>
      <c r="O715">
        <f t="shared" si="108"/>
        <v>0.61509426513410348</v>
      </c>
      <c r="P715">
        <f t="shared" si="107"/>
        <v>161.38777668479275</v>
      </c>
    </row>
    <row r="716" spans="1:16" x14ac:dyDescent="0.25">
      <c r="A716" s="8">
        <f t="shared" si="103"/>
        <v>713</v>
      </c>
      <c r="B716">
        <f>IF(Validation!$C2008=Validation!$C$12,Validation!D2008,"T")</f>
        <v>97.529999256134005</v>
      </c>
      <c r="C716">
        <f>IF(Validation!$C2008=Validation!$C$12,Validation!E2008,"T")</f>
        <v>-0.2</v>
      </c>
      <c r="D716">
        <f>IF(Validation!$C2008=Validation!$C$12,Validation!F2008,"T")</f>
        <v>1.5</v>
      </c>
      <c r="E716">
        <f t="shared" si="104"/>
        <v>0.70256382282628627</v>
      </c>
      <c r="F716">
        <f t="shared" si="105"/>
        <v>62.019761185551353</v>
      </c>
      <c r="K716" s="8">
        <f t="shared" si="106"/>
        <v>713</v>
      </c>
      <c r="L716" s="22">
        <f t="shared" si="100"/>
        <v>97.529999256134005</v>
      </c>
      <c r="M716" s="23">
        <f t="shared" si="101"/>
        <v>-0.2</v>
      </c>
      <c r="N716" s="23">
        <f t="shared" si="102"/>
        <v>1.5</v>
      </c>
      <c r="O716">
        <f t="shared" si="108"/>
        <v>0.61509426513410348</v>
      </c>
      <c r="P716">
        <f t="shared" si="107"/>
        <v>76.371661723156464</v>
      </c>
    </row>
    <row r="717" spans="1:16" x14ac:dyDescent="0.25">
      <c r="A717" s="8">
        <f t="shared" si="103"/>
        <v>714</v>
      </c>
      <c r="B717">
        <f>IF(Validation!$C2009=Validation!$C$12,Validation!D2009,"T")</f>
        <v>40</v>
      </c>
      <c r="C717">
        <f>IF(Validation!$C2009=Validation!$C$12,Validation!E2009,"T")</f>
        <v>-0.2</v>
      </c>
      <c r="D717">
        <f>IF(Validation!$C2009=Validation!$C$12,Validation!F2009,"T")</f>
        <v>0.72727272727272696</v>
      </c>
      <c r="E717">
        <f t="shared" si="104"/>
        <v>0.70256382282628627</v>
      </c>
      <c r="F717">
        <f t="shared" si="105"/>
        <v>2.4421198357733466E-2</v>
      </c>
      <c r="K717" s="8">
        <f t="shared" si="106"/>
        <v>714</v>
      </c>
      <c r="L717" s="22">
        <f t="shared" si="100"/>
        <v>40</v>
      </c>
      <c r="M717" s="23">
        <f t="shared" si="101"/>
        <v>-0.2</v>
      </c>
      <c r="N717" s="23">
        <f t="shared" si="102"/>
        <v>0.72727272727272696</v>
      </c>
      <c r="O717">
        <f t="shared" si="108"/>
        <v>0.61509426513410348</v>
      </c>
      <c r="P717">
        <f t="shared" si="107"/>
        <v>0.50336029471146326</v>
      </c>
    </row>
    <row r="718" spans="1:16" x14ac:dyDescent="0.25">
      <c r="A718" s="8">
        <f t="shared" si="103"/>
        <v>715</v>
      </c>
      <c r="B718">
        <f>IF(Validation!$C2010=Validation!$C$12,Validation!D2010,"T")</f>
        <v>881.26000022888195</v>
      </c>
      <c r="C718">
        <f>IF(Validation!$C2010=Validation!$C$12,Validation!E2010,"T")</f>
        <v>-0.2</v>
      </c>
      <c r="D718">
        <f>IF(Validation!$C2010=Validation!$C$12,Validation!F2010,"T")</f>
        <v>0.96059113300492605</v>
      </c>
      <c r="E718">
        <f t="shared" si="104"/>
        <v>0.70256382282628627</v>
      </c>
      <c r="F718">
        <f t="shared" si="105"/>
        <v>58.672610074425144</v>
      </c>
      <c r="K718" s="8">
        <f t="shared" si="106"/>
        <v>715</v>
      </c>
      <c r="L718" s="22">
        <f t="shared" si="100"/>
        <v>881.26000022888195</v>
      </c>
      <c r="M718" s="23">
        <f t="shared" si="101"/>
        <v>-0.2</v>
      </c>
      <c r="N718" s="23">
        <f t="shared" si="102"/>
        <v>0.96059113300492605</v>
      </c>
      <c r="O718">
        <f t="shared" si="108"/>
        <v>0.61509426513410348</v>
      </c>
      <c r="P718">
        <f t="shared" si="107"/>
        <v>105.19431923883675</v>
      </c>
    </row>
    <row r="719" spans="1:16" x14ac:dyDescent="0.25">
      <c r="A719" s="8">
        <f t="shared" si="103"/>
        <v>716</v>
      </c>
      <c r="B719">
        <f>IF(Validation!$C2011=Validation!$C$12,Validation!D2011,"T")</f>
        <v>307.74000310897799</v>
      </c>
      <c r="C719">
        <f>IF(Validation!$C2011=Validation!$C$12,Validation!E2011,"T")</f>
        <v>-0.25</v>
      </c>
      <c r="D719">
        <f>IF(Validation!$C2011=Validation!$C$12,Validation!F2011,"T")</f>
        <v>0.76190476190476197</v>
      </c>
      <c r="E719">
        <f t="shared" si="104"/>
        <v>0.64321657707857105</v>
      </c>
      <c r="F719">
        <f t="shared" si="105"/>
        <v>4.3350981005788141</v>
      </c>
      <c r="K719" s="8">
        <f t="shared" si="106"/>
        <v>716</v>
      </c>
      <c r="L719" s="22">
        <f t="shared" si="100"/>
        <v>307.74000310897799</v>
      </c>
      <c r="M719" s="23">
        <f t="shared" si="101"/>
        <v>-0.25</v>
      </c>
      <c r="N719" s="23">
        <f t="shared" si="102"/>
        <v>0.76190476190476197</v>
      </c>
      <c r="O719">
        <f t="shared" si="108"/>
        <v>0.54472473633748375</v>
      </c>
      <c r="P719">
        <f t="shared" si="107"/>
        <v>14.515223043794583</v>
      </c>
    </row>
    <row r="720" spans="1:16" x14ac:dyDescent="0.25">
      <c r="A720" s="8">
        <f t="shared" si="103"/>
        <v>717</v>
      </c>
      <c r="B720">
        <f>IF(Validation!$C2012=Validation!$C$12,Validation!D2012,"T")</f>
        <v>115.340002775192</v>
      </c>
      <c r="C720">
        <f>IF(Validation!$C2012=Validation!$C$12,Validation!E2012,"T")</f>
        <v>-0.2</v>
      </c>
      <c r="D720">
        <f>IF(Validation!$C2012=Validation!$C$12,Validation!F2012,"T")</f>
        <v>0.97560975609756095</v>
      </c>
      <c r="E720">
        <f t="shared" si="104"/>
        <v>0.70256382282628627</v>
      </c>
      <c r="F720">
        <f t="shared" si="105"/>
        <v>8.599067987409585</v>
      </c>
      <c r="K720" s="8">
        <f t="shared" si="106"/>
        <v>717</v>
      </c>
      <c r="L720" s="22">
        <f t="shared" si="100"/>
        <v>115.340002775192</v>
      </c>
      <c r="M720" s="23">
        <f t="shared" si="101"/>
        <v>-0.2</v>
      </c>
      <c r="N720" s="23">
        <f t="shared" si="102"/>
        <v>0.97560975609756095</v>
      </c>
      <c r="O720">
        <f t="shared" si="108"/>
        <v>0.61509426513410348</v>
      </c>
      <c r="P720">
        <f t="shared" si="107"/>
        <v>14.990903854063637</v>
      </c>
    </row>
    <row r="721" spans="1:16" x14ac:dyDescent="0.25">
      <c r="A721" s="8">
        <f t="shared" si="103"/>
        <v>718</v>
      </c>
      <c r="B721">
        <f>IF(Validation!$C2013=Validation!$C$12,Validation!D2013,"T")</f>
        <v>3462.4900305029</v>
      </c>
      <c r="C721">
        <f>IF(Validation!$C2013=Validation!$C$12,Validation!E2013,"T")</f>
        <v>-0.2</v>
      </c>
      <c r="D721">
        <f>IF(Validation!$C2013=Validation!$C$12,Validation!F2013,"T")</f>
        <v>0.53180354267310803</v>
      </c>
      <c r="E721">
        <f t="shared" si="104"/>
        <v>0.70256382282628627</v>
      </c>
      <c r="F721">
        <f t="shared" si="105"/>
        <v>100.96300052375052</v>
      </c>
      <c r="K721" s="8">
        <f t="shared" si="106"/>
        <v>718</v>
      </c>
      <c r="L721" s="22">
        <f t="shared" si="100"/>
        <v>3462.4900305029</v>
      </c>
      <c r="M721" s="23">
        <f t="shared" si="101"/>
        <v>-0.2</v>
      </c>
      <c r="N721" s="23">
        <f t="shared" si="102"/>
        <v>0.53180354267310803</v>
      </c>
      <c r="O721">
        <f t="shared" si="108"/>
        <v>0.61509426513410348</v>
      </c>
      <c r="P721">
        <f t="shared" si="107"/>
        <v>24.020485989622845</v>
      </c>
    </row>
    <row r="722" spans="1:16" x14ac:dyDescent="0.25">
      <c r="A722" s="8">
        <f t="shared" si="103"/>
        <v>719</v>
      </c>
      <c r="B722">
        <f>IF(Validation!$C2020=Validation!$C$12,Validation!D2020,"T")</f>
        <v>427.88998723030102</v>
      </c>
      <c r="C722">
        <f>IF(Validation!$C2020=Validation!$C$12,Validation!E2020,"T")</f>
        <v>-0.2</v>
      </c>
      <c r="D722">
        <f>IF(Validation!$C2020=Validation!$C$12,Validation!F2020,"T")</f>
        <v>0.65277777777777801</v>
      </c>
      <c r="E722">
        <f t="shared" si="104"/>
        <v>0.70256382282628627</v>
      </c>
      <c r="F722">
        <f t="shared" si="105"/>
        <v>1.060589637330265</v>
      </c>
      <c r="K722" s="8">
        <f t="shared" si="106"/>
        <v>719</v>
      </c>
      <c r="L722" s="22">
        <f t="shared" si="100"/>
        <v>427.88998723030102</v>
      </c>
      <c r="M722" s="23">
        <f t="shared" si="101"/>
        <v>-0.2</v>
      </c>
      <c r="N722" s="23">
        <f t="shared" si="102"/>
        <v>0.65277777777777801</v>
      </c>
      <c r="O722">
        <f t="shared" si="108"/>
        <v>0.61509426513410348</v>
      </c>
      <c r="P722">
        <f t="shared" si="107"/>
        <v>0.60762394625369609</v>
      </c>
    </row>
    <row r="723" spans="1:16" x14ac:dyDescent="0.25">
      <c r="A723" s="8">
        <f t="shared" si="103"/>
        <v>720</v>
      </c>
      <c r="B723">
        <f>IF(Validation!$C2021=Validation!$C$12,Validation!D2021,"T")</f>
        <v>3413.1899704933198</v>
      </c>
      <c r="C723">
        <f>IF(Validation!$C2021=Validation!$C$12,Validation!E2021,"T")</f>
        <v>-0.2</v>
      </c>
      <c r="D723">
        <f>IF(Validation!$C2021=Validation!$C$12,Validation!F2021,"T")</f>
        <v>0.51221896383186705</v>
      </c>
      <c r="E723">
        <f t="shared" si="104"/>
        <v>0.70256382282628627</v>
      </c>
      <c r="F723">
        <f t="shared" si="105"/>
        <v>123.66385017690526</v>
      </c>
      <c r="K723" s="8">
        <f t="shared" si="106"/>
        <v>720</v>
      </c>
      <c r="L723" s="22">
        <f t="shared" si="100"/>
        <v>3413.1899704933198</v>
      </c>
      <c r="M723" s="23">
        <f t="shared" si="101"/>
        <v>-0.2</v>
      </c>
      <c r="N723" s="23">
        <f t="shared" si="102"/>
        <v>0.51221896383186705</v>
      </c>
      <c r="O723">
        <f t="shared" si="108"/>
        <v>0.61509426513410348</v>
      </c>
      <c r="P723">
        <f t="shared" si="107"/>
        <v>36.122907680291057</v>
      </c>
    </row>
    <row r="724" spans="1:16" x14ac:dyDescent="0.25">
      <c r="A724" s="8">
        <f t="shared" si="103"/>
        <v>721</v>
      </c>
      <c r="B724">
        <f>IF(Validation!$C2022=Validation!$C$12,Validation!D2022,"T")</f>
        <v>2920.8099915385201</v>
      </c>
      <c r="C724">
        <f>IF(Validation!$C2022=Validation!$C$12,Validation!E2022,"T")</f>
        <v>-0.2</v>
      </c>
      <c r="D724">
        <f>IF(Validation!$C2022=Validation!$C$12,Validation!F2022,"T")</f>
        <v>0.51619870410367197</v>
      </c>
      <c r="E724">
        <f t="shared" si="104"/>
        <v>0.70256382282628627</v>
      </c>
      <c r="F724">
        <f t="shared" si="105"/>
        <v>101.44544842303503</v>
      </c>
      <c r="K724" s="8">
        <f t="shared" si="106"/>
        <v>721</v>
      </c>
      <c r="L724" s="22">
        <f t="shared" si="100"/>
        <v>2920.8099915385201</v>
      </c>
      <c r="M724" s="23">
        <f t="shared" si="101"/>
        <v>-0.2</v>
      </c>
      <c r="N724" s="23">
        <f t="shared" si="102"/>
        <v>0.51619870410367197</v>
      </c>
      <c r="O724">
        <f t="shared" si="108"/>
        <v>0.61509426513410348</v>
      </c>
      <c r="P724">
        <f t="shared" si="107"/>
        <v>28.566491401406559</v>
      </c>
    </row>
    <row r="725" spans="1:16" x14ac:dyDescent="0.25">
      <c r="A725" s="8">
        <f t="shared" si="103"/>
        <v>722</v>
      </c>
      <c r="B725">
        <f>IF(Validation!$C2023=Validation!$C$12,Validation!D2023,"T")</f>
        <v>2424.7299823761</v>
      </c>
      <c r="C725">
        <f>IF(Validation!$C2023=Validation!$C$12,Validation!E2023,"T")</f>
        <v>-0.2</v>
      </c>
      <c r="D725">
        <f>IF(Validation!$C2023=Validation!$C$12,Validation!F2023,"T")</f>
        <v>0.55037783375314897</v>
      </c>
      <c r="E725">
        <f t="shared" si="104"/>
        <v>0.70256382282628627</v>
      </c>
      <c r="F725">
        <f t="shared" si="105"/>
        <v>56.158141266657374</v>
      </c>
      <c r="K725" s="8">
        <f t="shared" si="106"/>
        <v>722</v>
      </c>
      <c r="L725" s="22">
        <f t="shared" si="100"/>
        <v>2424.7299823761</v>
      </c>
      <c r="M725" s="23">
        <f t="shared" si="101"/>
        <v>-0.2</v>
      </c>
      <c r="N725" s="23">
        <f t="shared" si="102"/>
        <v>0.55037783375314897</v>
      </c>
      <c r="O725">
        <f t="shared" si="108"/>
        <v>0.61509426513410348</v>
      </c>
      <c r="P725">
        <f t="shared" si="107"/>
        <v>10.155294097647856</v>
      </c>
    </row>
    <row r="726" spans="1:16" x14ac:dyDescent="0.25">
      <c r="A726" s="8">
        <f t="shared" si="103"/>
        <v>723</v>
      </c>
      <c r="B726">
        <f>IF(Validation!$C2025=Validation!$C$12,Validation!D2025,"T")</f>
        <v>124.949996948242</v>
      </c>
      <c r="C726">
        <f>IF(Validation!$C2025=Validation!$C$12,Validation!E2025,"T")</f>
        <v>-0.2</v>
      </c>
      <c r="D726">
        <f>IF(Validation!$C2025=Validation!$C$12,Validation!F2025,"T")</f>
        <v>1</v>
      </c>
      <c r="E726">
        <f t="shared" si="104"/>
        <v>0.70256382282628627</v>
      </c>
      <c r="F726">
        <f t="shared" si="105"/>
        <v>11.054111252505738</v>
      </c>
      <c r="K726" s="8">
        <f t="shared" si="106"/>
        <v>723</v>
      </c>
      <c r="L726" s="22">
        <f t="shared" si="100"/>
        <v>124.949996948242</v>
      </c>
      <c r="M726" s="23">
        <f t="shared" si="101"/>
        <v>-0.2</v>
      </c>
      <c r="N726" s="23">
        <f t="shared" si="102"/>
        <v>1</v>
      </c>
      <c r="O726">
        <f t="shared" si="108"/>
        <v>0.61509426513410348</v>
      </c>
      <c r="P726">
        <f t="shared" si="107"/>
        <v>18.511645018219998</v>
      </c>
    </row>
    <row r="727" spans="1:16" x14ac:dyDescent="0.25">
      <c r="A727" s="8">
        <f t="shared" si="103"/>
        <v>724</v>
      </c>
      <c r="B727">
        <f>IF(Validation!$C2051=Validation!$C$12,Validation!D2051,"T")</f>
        <v>4985.3099861145001</v>
      </c>
      <c r="C727">
        <f>IF(Validation!$C2051=Validation!$C$12,Validation!E2051,"T")</f>
        <v>-0.2</v>
      </c>
      <c r="D727">
        <f>IF(Validation!$C2051=Validation!$C$12,Validation!F2051,"T")</f>
        <v>0.37931034482758602</v>
      </c>
      <c r="E727">
        <f t="shared" si="104"/>
        <v>0.70256382282628627</v>
      </c>
      <c r="F727">
        <f t="shared" si="105"/>
        <v>520.92905434619399</v>
      </c>
      <c r="K727" s="8">
        <f t="shared" si="106"/>
        <v>724</v>
      </c>
      <c r="L727" s="22">
        <f t="shared" si="100"/>
        <v>4985.3099861145001</v>
      </c>
      <c r="M727" s="23">
        <f t="shared" si="101"/>
        <v>-0.2</v>
      </c>
      <c r="N727" s="23">
        <f t="shared" si="102"/>
        <v>0.37931034482758602</v>
      </c>
      <c r="O727">
        <f t="shared" si="108"/>
        <v>0.61509426513410348</v>
      </c>
      <c r="P727">
        <f t="shared" si="107"/>
        <v>277.15360790516627</v>
      </c>
    </row>
    <row r="728" spans="1:16" x14ac:dyDescent="0.25">
      <c r="A728" s="8">
        <f t="shared" si="103"/>
        <v>725</v>
      </c>
      <c r="B728">
        <f>IF(Validation!$C2052=Validation!$C$12,Validation!D2052,"T")</f>
        <v>5794.8500022888202</v>
      </c>
      <c r="C728">
        <f>IF(Validation!$C2052=Validation!$C$12,Validation!E2052,"T")</f>
        <v>-0.2</v>
      </c>
      <c r="D728">
        <f>IF(Validation!$C2052=Validation!$C$12,Validation!F2052,"T")</f>
        <v>0.59047619047619004</v>
      </c>
      <c r="E728">
        <f t="shared" si="104"/>
        <v>0.70256382282628627</v>
      </c>
      <c r="F728">
        <f t="shared" si="105"/>
        <v>72.804393786459727</v>
      </c>
      <c r="K728" s="8">
        <f t="shared" si="106"/>
        <v>725</v>
      </c>
      <c r="L728" s="22">
        <f t="shared" si="100"/>
        <v>5794.8500022888202</v>
      </c>
      <c r="M728" s="23">
        <f t="shared" si="101"/>
        <v>-0.2</v>
      </c>
      <c r="N728" s="23">
        <f t="shared" si="102"/>
        <v>0.59047619047619004</v>
      </c>
      <c r="O728">
        <f t="shared" si="108"/>
        <v>0.61509426513410348</v>
      </c>
      <c r="P728">
        <f t="shared" si="107"/>
        <v>3.5119665251509242</v>
      </c>
    </row>
    <row r="729" spans="1:16" x14ac:dyDescent="0.25">
      <c r="A729" s="8">
        <f t="shared" si="103"/>
        <v>726</v>
      </c>
      <c r="B729">
        <f>IF(Validation!$C2053=Validation!$C$12,Validation!D2053,"T")</f>
        <v>5560.7799482345599</v>
      </c>
      <c r="C729">
        <f>IF(Validation!$C2053=Validation!$C$12,Validation!E2053,"T")</f>
        <v>-0.2</v>
      </c>
      <c r="D729">
        <f>IF(Validation!$C2053=Validation!$C$12,Validation!F2053,"T")</f>
        <v>0.65656565656565702</v>
      </c>
      <c r="E729">
        <f t="shared" si="104"/>
        <v>0.70256382282628627</v>
      </c>
      <c r="F729">
        <f t="shared" si="105"/>
        <v>11.765672263219676</v>
      </c>
      <c r="K729" s="8">
        <f t="shared" si="106"/>
        <v>726</v>
      </c>
      <c r="L729" s="22">
        <f t="shared" si="100"/>
        <v>5560.7799482345599</v>
      </c>
      <c r="M729" s="23">
        <f t="shared" si="101"/>
        <v>-0.2</v>
      </c>
      <c r="N729" s="23">
        <f t="shared" si="102"/>
        <v>0.65656565656565702</v>
      </c>
      <c r="O729">
        <f t="shared" si="108"/>
        <v>0.61509426513410348</v>
      </c>
      <c r="P729">
        <f t="shared" si="107"/>
        <v>9.5638536829058918</v>
      </c>
    </row>
    <row r="730" spans="1:16" x14ac:dyDescent="0.25">
      <c r="A730" s="8">
        <f t="shared" si="103"/>
        <v>727</v>
      </c>
      <c r="B730">
        <f>IF(Validation!$C2061=Validation!$C$12,Validation!D2061,"T")</f>
        <v>115.080001831055</v>
      </c>
      <c r="C730">
        <f>IF(Validation!$C2061=Validation!$C$12,Validation!E2061,"T")</f>
        <v>-0.2</v>
      </c>
      <c r="D730">
        <f>IF(Validation!$C2061=Validation!$C$12,Validation!F2061,"T")</f>
        <v>1.2</v>
      </c>
      <c r="E730">
        <f t="shared" si="104"/>
        <v>0.70256382282628627</v>
      </c>
      <c r="F730">
        <f t="shared" si="105"/>
        <v>28.475712164647984</v>
      </c>
      <c r="K730" s="8">
        <f t="shared" si="106"/>
        <v>727</v>
      </c>
      <c r="L730" s="22">
        <f t="shared" si="100"/>
        <v>115.080001831055</v>
      </c>
      <c r="M730" s="23">
        <f t="shared" si="101"/>
        <v>-0.2</v>
      </c>
      <c r="N730" s="23">
        <f t="shared" si="102"/>
        <v>1.2</v>
      </c>
      <c r="O730">
        <f t="shared" si="108"/>
        <v>0.61509426513410348</v>
      </c>
      <c r="P730">
        <f t="shared" si="107"/>
        <v>39.370562452011839</v>
      </c>
    </row>
    <row r="731" spans="1:16" x14ac:dyDescent="0.25">
      <c r="A731" s="8">
        <f t="shared" si="103"/>
        <v>728</v>
      </c>
      <c r="B731">
        <f>IF(Validation!$C2062=Validation!$C$12,Validation!D2062,"T")</f>
        <v>6364.2500989437103</v>
      </c>
      <c r="C731">
        <f>IF(Validation!$C2062=Validation!$C$12,Validation!E2062,"T")</f>
        <v>-0.2</v>
      </c>
      <c r="D731">
        <f>IF(Validation!$C2062=Validation!$C$12,Validation!F2062,"T")</f>
        <v>0.64638783269961997</v>
      </c>
      <c r="E731">
        <f t="shared" si="104"/>
        <v>0.70256382282628627</v>
      </c>
      <c r="F731">
        <f t="shared" si="105"/>
        <v>20.083930487458257</v>
      </c>
      <c r="K731" s="8">
        <f t="shared" si="106"/>
        <v>728</v>
      </c>
      <c r="L731" s="22">
        <f t="shared" si="100"/>
        <v>6364.2500989437103</v>
      </c>
      <c r="M731" s="23">
        <f t="shared" si="101"/>
        <v>-0.2</v>
      </c>
      <c r="N731" s="23">
        <f t="shared" si="102"/>
        <v>0.64638783269961997</v>
      </c>
      <c r="O731">
        <f t="shared" si="108"/>
        <v>0.61509426513410348</v>
      </c>
      <c r="P731">
        <f t="shared" si="107"/>
        <v>6.2324297476381707</v>
      </c>
    </row>
    <row r="732" spans="1:16" x14ac:dyDescent="0.25">
      <c r="A732" s="8">
        <f t="shared" si="103"/>
        <v>729</v>
      </c>
      <c r="B732">
        <f>IF(Validation!$C2063=Validation!$C$12,Validation!D2063,"T")</f>
        <v>7799.84019398689</v>
      </c>
      <c r="C732">
        <f>IF(Validation!$C2063=Validation!$C$12,Validation!E2063,"T")</f>
        <v>-0.25</v>
      </c>
      <c r="D732">
        <f>IF(Validation!$C2063=Validation!$C$12,Validation!F2063,"T")</f>
        <v>0.67434210526315796</v>
      </c>
      <c r="E732">
        <f t="shared" si="104"/>
        <v>0.64321657707857105</v>
      </c>
      <c r="F732">
        <f t="shared" si="105"/>
        <v>7.5564735173756583</v>
      </c>
      <c r="K732" s="8">
        <f t="shared" si="106"/>
        <v>729</v>
      </c>
      <c r="L732" s="22">
        <f t="shared" si="100"/>
        <v>7799.84019398689</v>
      </c>
      <c r="M732" s="23">
        <f t="shared" si="101"/>
        <v>-0.25</v>
      </c>
      <c r="N732" s="23">
        <f t="shared" si="102"/>
        <v>0.67434210526315796</v>
      </c>
      <c r="O732">
        <f t="shared" si="108"/>
        <v>0.54472473633748375</v>
      </c>
      <c r="P732">
        <f t="shared" si="107"/>
        <v>131.0424813054077</v>
      </c>
    </row>
    <row r="733" spans="1:16" x14ac:dyDescent="0.25">
      <c r="A733" s="8">
        <f t="shared" si="103"/>
        <v>730</v>
      </c>
      <c r="B733">
        <f>IF(Validation!$C2064=Validation!$C$12,Validation!D2064,"T")</f>
        <v>26.290001392364498</v>
      </c>
      <c r="C733">
        <f>IF(Validation!$C2064=Validation!$C$12,Validation!E2064,"T")</f>
        <v>-0.25</v>
      </c>
      <c r="D733">
        <f>IF(Validation!$C2064=Validation!$C$12,Validation!F2064,"T")</f>
        <v>0.53846153846153799</v>
      </c>
      <c r="E733">
        <f t="shared" si="104"/>
        <v>0.64321657707857105</v>
      </c>
      <c r="F733">
        <f t="shared" si="105"/>
        <v>0.28849643553987486</v>
      </c>
      <c r="K733" s="8">
        <f t="shared" si="106"/>
        <v>730</v>
      </c>
      <c r="L733" s="22">
        <f t="shared" si="100"/>
        <v>26.290001392364498</v>
      </c>
      <c r="M733" s="23">
        <f t="shared" si="101"/>
        <v>-0.25</v>
      </c>
      <c r="N733" s="23">
        <f t="shared" si="102"/>
        <v>0.53846153846153799</v>
      </c>
      <c r="O733">
        <f t="shared" si="108"/>
        <v>0.54472473633748375</v>
      </c>
      <c r="P733">
        <f t="shared" si="107"/>
        <v>1.0312949108973648E-3</v>
      </c>
    </row>
    <row r="734" spans="1:16" x14ac:dyDescent="0.25">
      <c r="A734" s="8">
        <f t="shared" si="103"/>
        <v>731</v>
      </c>
      <c r="B734">
        <f>IF(Validation!$C2074=Validation!$C$12,Validation!D2074,"T")</f>
        <v>3658.6500339508102</v>
      </c>
      <c r="C734">
        <f>IF(Validation!$C2074=Validation!$C$12,Validation!E2074,"T")</f>
        <v>-0.25</v>
      </c>
      <c r="D734">
        <f>IF(Validation!$C2074=Validation!$C$12,Validation!F2074,"T")</f>
        <v>0.59909909909909898</v>
      </c>
      <c r="E734">
        <f t="shared" si="104"/>
        <v>0.64321657707857105</v>
      </c>
      <c r="F734">
        <f t="shared" si="105"/>
        <v>7.1210203106300947</v>
      </c>
      <c r="K734" s="8">
        <f t="shared" si="106"/>
        <v>731</v>
      </c>
      <c r="L734" s="22">
        <f t="shared" si="100"/>
        <v>3658.6500339508102</v>
      </c>
      <c r="M734" s="23">
        <f t="shared" si="101"/>
        <v>-0.25</v>
      </c>
      <c r="N734" s="23">
        <f t="shared" si="102"/>
        <v>0.59909909909909898</v>
      </c>
      <c r="O734">
        <f t="shared" si="108"/>
        <v>0.54472473633748375</v>
      </c>
      <c r="P734">
        <f t="shared" si="107"/>
        <v>10.81705978126638</v>
      </c>
    </row>
    <row r="735" spans="1:16" x14ac:dyDescent="0.25">
      <c r="A735" s="8">
        <f t="shared" si="103"/>
        <v>732</v>
      </c>
      <c r="B735">
        <f>IF(Validation!$C2075=Validation!$C$12,Validation!D2075,"T")</f>
        <v>7391.5098657607996</v>
      </c>
      <c r="C735">
        <f>IF(Validation!$C2075=Validation!$C$12,Validation!E2075,"T")</f>
        <v>-0.25</v>
      </c>
      <c r="D735">
        <f>IF(Validation!$C2075=Validation!$C$12,Validation!F2075,"T")</f>
        <v>0.72727272727272696</v>
      </c>
      <c r="E735">
        <f t="shared" si="104"/>
        <v>0.64321657707857105</v>
      </c>
      <c r="F735">
        <f t="shared" si="105"/>
        <v>52.224242749051371</v>
      </c>
      <c r="K735" s="8">
        <f t="shared" si="106"/>
        <v>732</v>
      </c>
      <c r="L735" s="22">
        <f t="shared" si="100"/>
        <v>7391.5098657607996</v>
      </c>
      <c r="M735" s="23">
        <f t="shared" si="101"/>
        <v>-0.25</v>
      </c>
      <c r="N735" s="23">
        <f t="shared" si="102"/>
        <v>0.72727272727272696</v>
      </c>
      <c r="O735">
        <f t="shared" si="108"/>
        <v>0.54472473633748375</v>
      </c>
      <c r="P735">
        <f t="shared" si="107"/>
        <v>246.31296728713355</v>
      </c>
    </row>
    <row r="736" spans="1:16" x14ac:dyDescent="0.25">
      <c r="A736" s="8">
        <f t="shared" si="103"/>
        <v>733</v>
      </c>
      <c r="B736">
        <f>IF(Validation!$C2086=Validation!$C$12,Validation!D2086,"T")</f>
        <v>398.82000160217302</v>
      </c>
      <c r="C736">
        <f>IF(Validation!$C2086=Validation!$C$12,Validation!E2086,"T")</f>
        <v>-0.2</v>
      </c>
      <c r="D736">
        <f>IF(Validation!$C2086=Validation!$C$12,Validation!F2086,"T")</f>
        <v>0.52631578947368396</v>
      </c>
      <c r="E736">
        <f t="shared" si="104"/>
        <v>0.70256382282628627</v>
      </c>
      <c r="F736">
        <f t="shared" si="105"/>
        <v>12.38869297830532</v>
      </c>
      <c r="K736" s="8">
        <f t="shared" si="106"/>
        <v>733</v>
      </c>
      <c r="L736" s="22">
        <f t="shared" si="100"/>
        <v>398.82000160217302</v>
      </c>
      <c r="M736" s="23">
        <f t="shared" si="101"/>
        <v>-0.2</v>
      </c>
      <c r="N736" s="23">
        <f t="shared" si="102"/>
        <v>0.52631578947368396</v>
      </c>
      <c r="O736">
        <f t="shared" si="108"/>
        <v>0.61509426513410348</v>
      </c>
      <c r="P736">
        <f t="shared" si="107"/>
        <v>3.1433467999289024</v>
      </c>
    </row>
    <row r="737" spans="1:16" x14ac:dyDescent="0.25">
      <c r="A737" s="8">
        <f t="shared" si="103"/>
        <v>734</v>
      </c>
      <c r="B737">
        <f>IF(Validation!$C2087=Validation!$C$12,Validation!D2087,"T")</f>
        <v>12.949999809265099</v>
      </c>
      <c r="C737">
        <f>IF(Validation!$C2087=Validation!$C$12,Validation!E2087,"T")</f>
        <v>-0.2</v>
      </c>
      <c r="D737">
        <f>IF(Validation!$C2087=Validation!$C$12,Validation!F2087,"T")</f>
        <v>1</v>
      </c>
      <c r="E737">
        <f t="shared" si="104"/>
        <v>0.70256382282628627</v>
      </c>
      <c r="F737">
        <f t="shared" si="105"/>
        <v>1.1456642025436925</v>
      </c>
      <c r="K737" s="8">
        <f t="shared" si="106"/>
        <v>734</v>
      </c>
      <c r="L737" s="22">
        <f t="shared" si="100"/>
        <v>12.949999809265099</v>
      </c>
      <c r="M737" s="23">
        <f t="shared" si="101"/>
        <v>-0.2</v>
      </c>
      <c r="N737" s="23">
        <f t="shared" si="102"/>
        <v>1</v>
      </c>
      <c r="O737">
        <f t="shared" si="108"/>
        <v>0.61509426513410348</v>
      </c>
      <c r="P737">
        <f t="shared" si="107"/>
        <v>1.9185738720300549</v>
      </c>
    </row>
    <row r="738" spans="1:16" x14ac:dyDescent="0.25">
      <c r="A738" s="8">
        <f t="shared" si="103"/>
        <v>735</v>
      </c>
      <c r="B738">
        <f>IF(Validation!$C2088=Validation!$C$12,Validation!D2088,"T")</f>
        <v>11.949999809265099</v>
      </c>
      <c r="C738">
        <f>IF(Validation!$C2088=Validation!$C$12,Validation!E2088,"T")</f>
        <v>-0.2</v>
      </c>
      <c r="D738">
        <f>IF(Validation!$C2088=Validation!$C$12,Validation!F2088,"T")</f>
        <v>0.16666666666666699</v>
      </c>
      <c r="E738">
        <f t="shared" si="104"/>
        <v>0.70256382282628627</v>
      </c>
      <c r="F738">
        <f t="shared" si="105"/>
        <v>3.4318698008842627</v>
      </c>
      <c r="K738" s="8">
        <f t="shared" si="106"/>
        <v>735</v>
      </c>
      <c r="L738" s="22">
        <f t="shared" si="100"/>
        <v>11.949999809265099</v>
      </c>
      <c r="M738" s="23">
        <f t="shared" si="101"/>
        <v>-0.2</v>
      </c>
      <c r="N738" s="23">
        <f t="shared" si="102"/>
        <v>0.16666666666666699</v>
      </c>
      <c r="O738">
        <f t="shared" si="108"/>
        <v>0.61509426513410348</v>
      </c>
      <c r="P738">
        <f t="shared" si="107"/>
        <v>2.4029933288995378</v>
      </c>
    </row>
    <row r="739" spans="1:16" x14ac:dyDescent="0.25">
      <c r="A739" s="8">
        <f t="shared" si="103"/>
        <v>736</v>
      </c>
      <c r="B739">
        <f>IF(Validation!$C2089=Validation!$C$12,Validation!D2089,"T")</f>
        <v>2487.2499618530301</v>
      </c>
      <c r="C739">
        <f>IF(Validation!$C2089=Validation!$C$12,Validation!E2089,"T")</f>
        <v>-0.2</v>
      </c>
      <c r="D739">
        <f>IF(Validation!$C2089=Validation!$C$12,Validation!F2089,"T")</f>
        <v>0.72782874617737003</v>
      </c>
      <c r="E739">
        <f t="shared" si="104"/>
        <v>0.70256382282628627</v>
      </c>
      <c r="F739">
        <f t="shared" si="105"/>
        <v>1.5876523220033243</v>
      </c>
      <c r="K739" s="8">
        <f t="shared" si="106"/>
        <v>736</v>
      </c>
      <c r="L739" s="22">
        <f t="shared" si="100"/>
        <v>2487.2499618530301</v>
      </c>
      <c r="M739" s="23">
        <f t="shared" si="101"/>
        <v>-0.2</v>
      </c>
      <c r="N739" s="23">
        <f t="shared" si="102"/>
        <v>0.72782874617737003</v>
      </c>
      <c r="O739">
        <f t="shared" si="108"/>
        <v>0.61509426513410348</v>
      </c>
      <c r="P739">
        <f t="shared" si="107"/>
        <v>31.610616999419108</v>
      </c>
    </row>
    <row r="740" spans="1:16" x14ac:dyDescent="0.25">
      <c r="A740" s="8">
        <f t="shared" si="103"/>
        <v>737</v>
      </c>
      <c r="B740">
        <f>IF(Validation!$C2090=Validation!$C$12,Validation!D2090,"T")</f>
        <v>139.70999526977499</v>
      </c>
      <c r="C740">
        <f>IF(Validation!$C2090=Validation!$C$12,Validation!E2090,"T")</f>
        <v>-0.2</v>
      </c>
      <c r="D740">
        <f>IF(Validation!$C2090=Validation!$C$12,Validation!F2090,"T")</f>
        <v>0.75</v>
      </c>
      <c r="E740">
        <f t="shared" si="104"/>
        <v>0.70256382282628627</v>
      </c>
      <c r="F740">
        <f t="shared" si="105"/>
        <v>0.31437416067351687</v>
      </c>
      <c r="K740" s="8">
        <f t="shared" si="106"/>
        <v>737</v>
      </c>
      <c r="L740" s="22">
        <f t="shared" si="100"/>
        <v>139.70999526977499</v>
      </c>
      <c r="M740" s="23">
        <f t="shared" si="101"/>
        <v>-0.2</v>
      </c>
      <c r="N740" s="23">
        <f t="shared" si="102"/>
        <v>0.75</v>
      </c>
      <c r="O740">
        <f t="shared" si="108"/>
        <v>0.61509426513410348</v>
      </c>
      <c r="P740">
        <f t="shared" si="107"/>
        <v>2.5426600642541435</v>
      </c>
    </row>
    <row r="741" spans="1:16" x14ac:dyDescent="0.25">
      <c r="A741" s="8">
        <f t="shared" si="103"/>
        <v>738</v>
      </c>
      <c r="B741">
        <f>IF(Validation!$C2091=Validation!$C$12,Validation!D2091,"T")</f>
        <v>3266.67995429039</v>
      </c>
      <c r="C741">
        <f>IF(Validation!$C2091=Validation!$C$12,Validation!E2091,"T")</f>
        <v>-0.2</v>
      </c>
      <c r="D741">
        <f>IF(Validation!$C2091=Validation!$C$12,Validation!F2091,"T")</f>
        <v>0.61026615969581799</v>
      </c>
      <c r="E741">
        <f t="shared" si="104"/>
        <v>0.70256382282628627</v>
      </c>
      <c r="F741">
        <f t="shared" si="105"/>
        <v>27.828384685249539</v>
      </c>
      <c r="K741" s="8">
        <f t="shared" si="106"/>
        <v>738</v>
      </c>
      <c r="L741" s="22">
        <f t="shared" si="100"/>
        <v>3266.67995429039</v>
      </c>
      <c r="M741" s="23">
        <f t="shared" si="101"/>
        <v>-0.2</v>
      </c>
      <c r="N741" s="23">
        <f t="shared" si="102"/>
        <v>0.61026615969581799</v>
      </c>
      <c r="O741">
        <f t="shared" si="108"/>
        <v>0.61509426513410348</v>
      </c>
      <c r="P741">
        <f t="shared" si="107"/>
        <v>7.6148276678302734E-2</v>
      </c>
    </row>
    <row r="742" spans="1:16" x14ac:dyDescent="0.25">
      <c r="A742" s="8">
        <f t="shared" si="103"/>
        <v>739</v>
      </c>
      <c r="B742">
        <f>IF(Validation!$C2101=Validation!$C$12,Validation!D2101,"T")</f>
        <v>59.950000762939503</v>
      </c>
      <c r="C742">
        <f>IF(Validation!$C2101=Validation!$C$12,Validation!E2101,"T")</f>
        <v>-0.25</v>
      </c>
      <c r="D742">
        <f>IF(Validation!$C2101=Validation!$C$12,Validation!F2101,"T")</f>
        <v>0.5</v>
      </c>
      <c r="E742">
        <f t="shared" si="104"/>
        <v>0.64321657707857105</v>
      </c>
      <c r="F742">
        <f t="shared" si="105"/>
        <v>1.2296337432572748</v>
      </c>
      <c r="K742" s="8">
        <f t="shared" si="106"/>
        <v>739</v>
      </c>
      <c r="L742" s="22">
        <f t="shared" si="100"/>
        <v>59.950000762939503</v>
      </c>
      <c r="M742" s="23">
        <f t="shared" si="101"/>
        <v>-0.25</v>
      </c>
      <c r="N742" s="23">
        <f t="shared" si="102"/>
        <v>0.5</v>
      </c>
      <c r="O742">
        <f t="shared" si="108"/>
        <v>0.54472473633748375</v>
      </c>
      <c r="P742">
        <f t="shared" si="107"/>
        <v>0.11991810885153292</v>
      </c>
    </row>
    <row r="743" spans="1:16" x14ac:dyDescent="0.25">
      <c r="A743" s="8">
        <f t="shared" si="103"/>
        <v>740</v>
      </c>
      <c r="B743">
        <f>IF(Validation!$C2102=Validation!$C$12,Validation!D2102,"T")</f>
        <v>82.280000686645494</v>
      </c>
      <c r="C743">
        <f>IF(Validation!$C2102=Validation!$C$12,Validation!E2102,"T")</f>
        <v>-0.25</v>
      </c>
      <c r="D743">
        <f>IF(Validation!$C2102=Validation!$C$12,Validation!F2102,"T")</f>
        <v>3</v>
      </c>
      <c r="E743">
        <f t="shared" si="104"/>
        <v>0.64321657707857105</v>
      </c>
      <c r="F743">
        <f t="shared" si="105"/>
        <v>457.01834809233338</v>
      </c>
      <c r="K743" s="8">
        <f t="shared" si="106"/>
        <v>740</v>
      </c>
      <c r="L743" s="22">
        <f t="shared" si="100"/>
        <v>82.280000686645494</v>
      </c>
      <c r="M743" s="23">
        <f t="shared" si="101"/>
        <v>-0.25</v>
      </c>
      <c r="N743" s="23">
        <f t="shared" si="102"/>
        <v>3</v>
      </c>
      <c r="O743">
        <f t="shared" si="108"/>
        <v>0.54472473633748375</v>
      </c>
      <c r="P743">
        <f t="shared" si="107"/>
        <v>496.01483246200559</v>
      </c>
    </row>
    <row r="744" spans="1:16" x14ac:dyDescent="0.25">
      <c r="A744" s="8">
        <f t="shared" si="103"/>
        <v>741</v>
      </c>
      <c r="B744">
        <f>IF(Validation!$C2103=Validation!$C$12,Validation!D2103,"T")</f>
        <v>55.974998950958302</v>
      </c>
      <c r="C744">
        <f>IF(Validation!$C2103=Validation!$C$12,Validation!E2103,"T")</f>
        <v>-0.25</v>
      </c>
      <c r="D744">
        <f>IF(Validation!$C2103=Validation!$C$12,Validation!F2103,"T")</f>
        <v>1.2</v>
      </c>
      <c r="E744">
        <f t="shared" si="104"/>
        <v>0.64321657707857105</v>
      </c>
      <c r="F744">
        <f t="shared" si="105"/>
        <v>17.352685162533664</v>
      </c>
      <c r="K744" s="8">
        <f t="shared" si="106"/>
        <v>741</v>
      </c>
      <c r="L744" s="22">
        <f t="shared" si="100"/>
        <v>55.974998950958302</v>
      </c>
      <c r="M744" s="23">
        <f t="shared" si="101"/>
        <v>-0.25</v>
      </c>
      <c r="N744" s="23">
        <f t="shared" si="102"/>
        <v>1.2</v>
      </c>
      <c r="O744">
        <f t="shared" si="108"/>
        <v>0.54472473633748375</v>
      </c>
      <c r="P744">
        <f t="shared" si="107"/>
        <v>24.034862493184214</v>
      </c>
    </row>
    <row r="745" spans="1:16" x14ac:dyDescent="0.25">
      <c r="A745" s="8">
        <f t="shared" si="103"/>
        <v>742</v>
      </c>
      <c r="B745">
        <f>IF(Validation!$C2104=Validation!$C$12,Validation!D2104,"T")</f>
        <v>1969.0349802020901</v>
      </c>
      <c r="C745">
        <f>IF(Validation!$C2104=Validation!$C$12,Validation!E2104,"T")</f>
        <v>-0.25</v>
      </c>
      <c r="D745">
        <f>IF(Validation!$C2104=Validation!$C$12,Validation!F2104,"T")</f>
        <v>0.45413870246084997</v>
      </c>
      <c r="E745">
        <f t="shared" si="104"/>
        <v>0.64321657707857105</v>
      </c>
      <c r="F745">
        <f t="shared" si="105"/>
        <v>70.393872174850117</v>
      </c>
      <c r="K745" s="8">
        <f t="shared" si="106"/>
        <v>742</v>
      </c>
      <c r="L745" s="22">
        <f t="shared" si="100"/>
        <v>1969.0349802020901</v>
      </c>
      <c r="M745" s="23">
        <f t="shared" si="101"/>
        <v>-0.25</v>
      </c>
      <c r="N745" s="23">
        <f t="shared" si="102"/>
        <v>0.45413870246084997</v>
      </c>
      <c r="O745">
        <f t="shared" si="108"/>
        <v>0.54472473633748375</v>
      </c>
      <c r="P745">
        <f t="shared" si="107"/>
        <v>16.157565393034226</v>
      </c>
    </row>
    <row r="746" spans="1:16" x14ac:dyDescent="0.25">
      <c r="A746" s="8">
        <f t="shared" si="103"/>
        <v>743</v>
      </c>
      <c r="B746">
        <f>IF(Validation!$C2105=Validation!$C$12,Validation!D2105,"T")</f>
        <v>176.344996452332</v>
      </c>
      <c r="C746">
        <f>IF(Validation!$C2105=Validation!$C$12,Validation!E2105,"T")</f>
        <v>-0.25</v>
      </c>
      <c r="D746">
        <f>IF(Validation!$C2105=Validation!$C$12,Validation!F2105,"T")</f>
        <v>0.55357142857142905</v>
      </c>
      <c r="E746">
        <f t="shared" si="104"/>
        <v>0.64321657707857105</v>
      </c>
      <c r="F746">
        <f t="shared" si="105"/>
        <v>1.4171529452072809</v>
      </c>
      <c r="K746" s="8">
        <f t="shared" si="106"/>
        <v>743</v>
      </c>
      <c r="L746" s="22">
        <f t="shared" si="100"/>
        <v>176.344996452332</v>
      </c>
      <c r="M746" s="23">
        <f t="shared" si="101"/>
        <v>-0.25</v>
      </c>
      <c r="N746" s="23">
        <f t="shared" si="102"/>
        <v>0.55357142857142905</v>
      </c>
      <c r="O746">
        <f t="shared" si="108"/>
        <v>0.54472473633748375</v>
      </c>
      <c r="P746">
        <f t="shared" si="107"/>
        <v>1.3801458362604836E-2</v>
      </c>
    </row>
    <row r="747" spans="1:16" x14ac:dyDescent="0.25">
      <c r="A747" s="8">
        <f t="shared" si="103"/>
        <v>744</v>
      </c>
      <c r="B747">
        <f>IF(Validation!$C2106=Validation!$C$12,Validation!D2106,"T")</f>
        <v>17.924999713897702</v>
      </c>
      <c r="C747">
        <f>IF(Validation!$C2106=Validation!$C$12,Validation!E2106,"T")</f>
        <v>-0.25</v>
      </c>
      <c r="D747">
        <f>IF(Validation!$C2106=Validation!$C$12,Validation!F2106,"T")</f>
        <v>0.375</v>
      </c>
      <c r="E747">
        <f t="shared" si="104"/>
        <v>0.64321657707857105</v>
      </c>
      <c r="F747">
        <f t="shared" si="105"/>
        <v>1.2895268494566927</v>
      </c>
      <c r="K747" s="8">
        <f t="shared" si="106"/>
        <v>744</v>
      </c>
      <c r="L747" s="22">
        <f t="shared" si="100"/>
        <v>17.924999713897702</v>
      </c>
      <c r="M747" s="23">
        <f t="shared" si="101"/>
        <v>-0.25</v>
      </c>
      <c r="N747" s="23">
        <f t="shared" si="102"/>
        <v>0.375</v>
      </c>
      <c r="O747">
        <f t="shared" si="108"/>
        <v>0.54472473633748375</v>
      </c>
      <c r="P747">
        <f t="shared" si="107"/>
        <v>0.51635625554594677</v>
      </c>
    </row>
    <row r="748" spans="1:16" x14ac:dyDescent="0.25">
      <c r="A748" s="8">
        <f t="shared" si="103"/>
        <v>745</v>
      </c>
      <c r="B748">
        <f>IF(Validation!$C2107=Validation!$C$12,Validation!D2107,"T")</f>
        <v>168.88999938964801</v>
      </c>
      <c r="C748">
        <f>IF(Validation!$C2107=Validation!$C$12,Validation!E2107,"T")</f>
        <v>-0.2</v>
      </c>
      <c r="D748">
        <f>IF(Validation!$C2107=Validation!$C$12,Validation!F2107,"T")</f>
        <v>0.25</v>
      </c>
      <c r="E748">
        <f t="shared" si="104"/>
        <v>0.70256382282628627</v>
      </c>
      <c r="F748">
        <f t="shared" si="105"/>
        <v>34.59103865404397</v>
      </c>
      <c r="K748" s="8">
        <f t="shared" si="106"/>
        <v>745</v>
      </c>
      <c r="L748" s="22">
        <f t="shared" si="100"/>
        <v>168.88999938964801</v>
      </c>
      <c r="M748" s="23">
        <f t="shared" si="101"/>
        <v>-0.2</v>
      </c>
      <c r="N748" s="23">
        <f t="shared" si="102"/>
        <v>0.25</v>
      </c>
      <c r="O748">
        <f t="shared" si="108"/>
        <v>0.61509426513410348</v>
      </c>
      <c r="P748">
        <f t="shared" si="107"/>
        <v>22.511993589490199</v>
      </c>
    </row>
    <row r="749" spans="1:16" x14ac:dyDescent="0.25">
      <c r="A749" s="8">
        <f t="shared" si="103"/>
        <v>746</v>
      </c>
      <c r="B749">
        <f>IF(Validation!$C2108=Validation!$C$12,Validation!D2108,"T")</f>
        <v>366.59999084472702</v>
      </c>
      <c r="C749">
        <f>IF(Validation!$C2108=Validation!$C$12,Validation!E2108,"T")</f>
        <v>-0.2</v>
      </c>
      <c r="D749">
        <f>IF(Validation!$C2108=Validation!$C$12,Validation!F2108,"T")</f>
        <v>1.5</v>
      </c>
      <c r="E749">
        <f t="shared" si="104"/>
        <v>0.70256382282628627</v>
      </c>
      <c r="F749">
        <f t="shared" si="105"/>
        <v>233.1225679916665</v>
      </c>
      <c r="K749" s="8">
        <f t="shared" si="106"/>
        <v>746</v>
      </c>
      <c r="L749" s="22">
        <f t="shared" si="100"/>
        <v>366.59999084472702</v>
      </c>
      <c r="M749" s="23">
        <f t="shared" si="101"/>
        <v>-0.2</v>
      </c>
      <c r="N749" s="23">
        <f t="shared" si="102"/>
        <v>1.5</v>
      </c>
      <c r="O749">
        <f t="shared" si="108"/>
        <v>0.61509426513410348</v>
      </c>
      <c r="P749">
        <f t="shared" si="107"/>
        <v>287.06911413971807</v>
      </c>
    </row>
    <row r="750" spans="1:16" x14ac:dyDescent="0.25">
      <c r="A750" s="8">
        <f t="shared" si="103"/>
        <v>747</v>
      </c>
      <c r="B750">
        <f>IF(Validation!$C2109=Validation!$C$12,Validation!D2109,"T")</f>
        <v>345.11000061035202</v>
      </c>
      <c r="C750">
        <f>IF(Validation!$C2109=Validation!$C$12,Validation!E2109,"T")</f>
        <v>-0.2</v>
      </c>
      <c r="D750">
        <f>IF(Validation!$C2109=Validation!$C$12,Validation!F2109,"T")</f>
        <v>3</v>
      </c>
      <c r="E750">
        <f t="shared" si="104"/>
        <v>0.70256382282628627</v>
      </c>
      <c r="F750">
        <f t="shared" si="105"/>
        <v>1821.5640875746344</v>
      </c>
      <c r="K750" s="8">
        <f t="shared" si="106"/>
        <v>747</v>
      </c>
      <c r="L750" s="22">
        <f t="shared" si="100"/>
        <v>345.11000061035202</v>
      </c>
      <c r="M750" s="23">
        <f t="shared" si="101"/>
        <v>-0.2</v>
      </c>
      <c r="N750" s="23">
        <f t="shared" si="102"/>
        <v>3</v>
      </c>
      <c r="O750">
        <f t="shared" si="108"/>
        <v>0.61509426513410348</v>
      </c>
      <c r="P750">
        <f t="shared" si="107"/>
        <v>1962.90815940931</v>
      </c>
    </row>
    <row r="751" spans="1:16" x14ac:dyDescent="0.25">
      <c r="A751" s="8">
        <f t="shared" si="103"/>
        <v>748</v>
      </c>
      <c r="B751">
        <f>IF(Validation!$C2110=Validation!$C$12,Validation!D2110,"T")</f>
        <v>1577.0799865722699</v>
      </c>
      <c r="C751">
        <f>IF(Validation!$C2110=Validation!$C$12,Validation!E2110,"T")</f>
        <v>-0.2</v>
      </c>
      <c r="D751">
        <f>IF(Validation!$C2110=Validation!$C$12,Validation!F2110,"T")</f>
        <v>0.55555555555555602</v>
      </c>
      <c r="E751">
        <f t="shared" si="104"/>
        <v>0.70256382282628627</v>
      </c>
      <c r="F751">
        <f t="shared" si="105"/>
        <v>34.082954752910474</v>
      </c>
      <c r="K751" s="8">
        <f t="shared" si="106"/>
        <v>748</v>
      </c>
      <c r="L751" s="22">
        <f t="shared" si="100"/>
        <v>1577.0799865722699</v>
      </c>
      <c r="M751" s="23">
        <f t="shared" si="101"/>
        <v>-0.2</v>
      </c>
      <c r="N751" s="23">
        <f t="shared" si="102"/>
        <v>0.55555555555555602</v>
      </c>
      <c r="O751">
        <f t="shared" si="108"/>
        <v>0.61509426513410348</v>
      </c>
      <c r="P751">
        <f t="shared" si="107"/>
        <v>5.5905245097010487</v>
      </c>
    </row>
    <row r="752" spans="1:16" x14ac:dyDescent="0.25">
      <c r="A752" s="8">
        <f t="shared" si="103"/>
        <v>749</v>
      </c>
      <c r="B752">
        <f>IF(Validation!$C2118=Validation!$C$12,Validation!D2118,"T")</f>
        <v>280.93000793457003</v>
      </c>
      <c r="C752">
        <f>IF(Validation!$C2118=Validation!$C$12,Validation!E2118,"T")</f>
        <v>-0.25</v>
      </c>
      <c r="D752">
        <f>IF(Validation!$C2118=Validation!$C$12,Validation!F2118,"T")</f>
        <v>1.4285714285714299</v>
      </c>
      <c r="E752">
        <f t="shared" si="104"/>
        <v>0.64321657707857105</v>
      </c>
      <c r="F752">
        <f t="shared" si="105"/>
        <v>173.27264035341557</v>
      </c>
      <c r="K752" s="8">
        <f t="shared" si="106"/>
        <v>749</v>
      </c>
      <c r="L752" s="22">
        <f t="shared" si="100"/>
        <v>280.93000793457003</v>
      </c>
      <c r="M752" s="23">
        <f t="shared" si="101"/>
        <v>-0.25</v>
      </c>
      <c r="N752" s="23">
        <f t="shared" si="102"/>
        <v>1.4285714285714299</v>
      </c>
      <c r="O752">
        <f t="shared" si="108"/>
        <v>0.54472473633748375</v>
      </c>
      <c r="P752">
        <f t="shared" si="107"/>
        <v>219.45830132987231</v>
      </c>
    </row>
    <row r="753" spans="1:16" x14ac:dyDescent="0.25">
      <c r="A753" s="8">
        <f t="shared" si="103"/>
        <v>750</v>
      </c>
      <c r="B753">
        <f>IF(Validation!$C2119=Validation!$C$12,Validation!D2119,"T")</f>
        <v>2169.79001617432</v>
      </c>
      <c r="C753">
        <f>IF(Validation!$C2119=Validation!$C$12,Validation!E2119,"T")</f>
        <v>-0.25</v>
      </c>
      <c r="D753">
        <f>IF(Validation!$C2119=Validation!$C$12,Validation!F2119,"T")</f>
        <v>0.56338028169014098</v>
      </c>
      <c r="E753">
        <f t="shared" si="104"/>
        <v>0.64321657707857105</v>
      </c>
      <c r="F753">
        <f t="shared" si="105"/>
        <v>13.829881511066141</v>
      </c>
      <c r="K753" s="8">
        <f t="shared" si="106"/>
        <v>750</v>
      </c>
      <c r="L753" s="22">
        <f t="shared" si="100"/>
        <v>2169.79001617432</v>
      </c>
      <c r="M753" s="23">
        <f t="shared" si="101"/>
        <v>-0.25</v>
      </c>
      <c r="N753" s="23">
        <f t="shared" si="102"/>
        <v>0.56338028169014098</v>
      </c>
      <c r="O753">
        <f t="shared" si="108"/>
        <v>0.54472473633748375</v>
      </c>
      <c r="P753">
        <f t="shared" si="107"/>
        <v>0.75515065757989386</v>
      </c>
    </row>
    <row r="754" spans="1:16" x14ac:dyDescent="0.25">
      <c r="A754" s="8">
        <f t="shared" si="103"/>
        <v>751</v>
      </c>
      <c r="B754">
        <f>IF(Validation!$C2120=Validation!$C$12,Validation!D2120,"T")</f>
        <v>1824.1699998378799</v>
      </c>
      <c r="C754">
        <f>IF(Validation!$C2120=Validation!$C$12,Validation!E2120,"T")</f>
        <v>-0.25</v>
      </c>
      <c r="D754">
        <f>IF(Validation!$C2120=Validation!$C$12,Validation!F2120,"T")</f>
        <v>0.66666666666666696</v>
      </c>
      <c r="E754">
        <f t="shared" si="104"/>
        <v>0.64321657707857105</v>
      </c>
      <c r="F754">
        <f t="shared" si="105"/>
        <v>1.0031233079321935</v>
      </c>
      <c r="K754" s="8">
        <f t="shared" si="106"/>
        <v>751</v>
      </c>
      <c r="L754" s="22">
        <f t="shared" si="100"/>
        <v>1824.1699998378799</v>
      </c>
      <c r="M754" s="23">
        <f t="shared" si="101"/>
        <v>-0.25</v>
      </c>
      <c r="N754" s="23">
        <f t="shared" si="102"/>
        <v>0.66666666666666696</v>
      </c>
      <c r="O754">
        <f t="shared" si="108"/>
        <v>0.54472473633748375</v>
      </c>
      <c r="P754">
        <f t="shared" si="107"/>
        <v>27.125105764703658</v>
      </c>
    </row>
    <row r="755" spans="1:16" x14ac:dyDescent="0.25">
      <c r="A755" s="8">
        <f t="shared" si="103"/>
        <v>752</v>
      </c>
      <c r="B755">
        <f>IF(Validation!$C2125=Validation!$C$12,Validation!D2125,"T")</f>
        <v>70.029998779296903</v>
      </c>
      <c r="C755">
        <f>IF(Validation!$C2125=Validation!$C$12,Validation!E2125,"T")</f>
        <v>-0.25</v>
      </c>
      <c r="D755">
        <f>IF(Validation!$C2125=Validation!$C$12,Validation!F2125,"T")</f>
        <v>0.115384615384615</v>
      </c>
      <c r="E755">
        <f t="shared" si="104"/>
        <v>0.64321657707857105</v>
      </c>
      <c r="F755">
        <f t="shared" si="105"/>
        <v>19.51081844229595</v>
      </c>
      <c r="K755" s="8">
        <f t="shared" si="106"/>
        <v>752</v>
      </c>
      <c r="L755" s="22">
        <f t="shared" si="100"/>
        <v>70.029998779296903</v>
      </c>
      <c r="M755" s="23">
        <f t="shared" si="101"/>
        <v>-0.25</v>
      </c>
      <c r="N755" s="23">
        <f t="shared" si="102"/>
        <v>0.115384615384615</v>
      </c>
      <c r="O755">
        <f t="shared" si="108"/>
        <v>0.54472473633748375</v>
      </c>
      <c r="P755">
        <f t="shared" si="107"/>
        <v>12.908835525355684</v>
      </c>
    </row>
    <row r="756" spans="1:16" x14ac:dyDescent="0.25">
      <c r="A756" s="8">
        <f t="shared" si="103"/>
        <v>753</v>
      </c>
      <c r="B756">
        <f>IF(Validation!$C2128=Validation!$C$12,Validation!D2128,"T")</f>
        <v>157.72000217437699</v>
      </c>
      <c r="C756">
        <f>IF(Validation!$C2128=Validation!$C$12,Validation!E2128,"T")</f>
        <v>-0.25</v>
      </c>
      <c r="D756">
        <f>IF(Validation!$C2128=Validation!$C$12,Validation!F2128,"T")</f>
        <v>0.476190476190476</v>
      </c>
      <c r="E756">
        <f t="shared" si="104"/>
        <v>0.64321657707857105</v>
      </c>
      <c r="F756">
        <f t="shared" si="105"/>
        <v>4.4000282032194074</v>
      </c>
      <c r="K756" s="8">
        <f t="shared" si="106"/>
        <v>753</v>
      </c>
      <c r="L756" s="22">
        <f t="shared" si="100"/>
        <v>157.72000217437699</v>
      </c>
      <c r="M756" s="23">
        <f t="shared" si="101"/>
        <v>-0.25</v>
      </c>
      <c r="N756" s="23">
        <f t="shared" si="102"/>
        <v>0.476190476190476</v>
      </c>
      <c r="O756">
        <f t="shared" si="108"/>
        <v>0.54472473633748375</v>
      </c>
      <c r="P756">
        <f t="shared" si="107"/>
        <v>0.74080214626087959</v>
      </c>
    </row>
    <row r="757" spans="1:16" x14ac:dyDescent="0.25">
      <c r="A757" s="8">
        <f t="shared" si="103"/>
        <v>754</v>
      </c>
      <c r="B757">
        <f>IF(Validation!$C2129=Validation!$C$12,Validation!D2129,"T")</f>
        <v>1034.0499897003201</v>
      </c>
      <c r="C757">
        <f>IF(Validation!$C2129=Validation!$C$12,Validation!E2129,"T")</f>
        <v>-0.25</v>
      </c>
      <c r="D757">
        <f>IF(Validation!$C2129=Validation!$C$12,Validation!F2129,"T")</f>
        <v>0.69523809523809499</v>
      </c>
      <c r="E757">
        <f t="shared" si="104"/>
        <v>0.64321657707857105</v>
      </c>
      <c r="F757">
        <f t="shared" si="105"/>
        <v>2.7983857396210086</v>
      </c>
      <c r="K757" s="8">
        <f t="shared" si="106"/>
        <v>754</v>
      </c>
      <c r="L757" s="22">
        <f t="shared" si="100"/>
        <v>1034.0499897003201</v>
      </c>
      <c r="M757" s="23">
        <f t="shared" si="101"/>
        <v>-0.25</v>
      </c>
      <c r="N757" s="23">
        <f t="shared" si="102"/>
        <v>0.69523809523809499</v>
      </c>
      <c r="O757">
        <f t="shared" si="108"/>
        <v>0.54472473633748375</v>
      </c>
      <c r="P757">
        <f t="shared" si="107"/>
        <v>23.425648908829345</v>
      </c>
    </row>
    <row r="758" spans="1:16" x14ac:dyDescent="0.25">
      <c r="A758" s="8">
        <f t="shared" si="103"/>
        <v>755</v>
      </c>
      <c r="B758">
        <f>IF(Validation!$C2130=Validation!$C$12,Validation!D2130,"T")</f>
        <v>1235.22002851963</v>
      </c>
      <c r="C758">
        <f>IF(Validation!$C2130=Validation!$C$12,Validation!E2130,"T")</f>
        <v>-0.25</v>
      </c>
      <c r="D758">
        <f>IF(Validation!$C2130=Validation!$C$12,Validation!F2130,"T")</f>
        <v>0.69</v>
      </c>
      <c r="E758">
        <f t="shared" si="104"/>
        <v>0.64321657707857105</v>
      </c>
      <c r="F758">
        <f t="shared" si="105"/>
        <v>2.703512069328764</v>
      </c>
      <c r="K758" s="8">
        <f t="shared" si="106"/>
        <v>755</v>
      </c>
      <c r="L758" s="22">
        <f t="shared" si="100"/>
        <v>1235.22002851963</v>
      </c>
      <c r="M758" s="23">
        <f t="shared" si="101"/>
        <v>-0.25</v>
      </c>
      <c r="N758" s="23">
        <f t="shared" si="102"/>
        <v>0.69</v>
      </c>
      <c r="O758">
        <f t="shared" si="108"/>
        <v>0.54472473633748375</v>
      </c>
      <c r="P758">
        <f t="shared" si="107"/>
        <v>26.069197937178881</v>
      </c>
    </row>
    <row r="759" spans="1:16" x14ac:dyDescent="0.25">
      <c r="A759" s="8">
        <f t="shared" si="103"/>
        <v>756</v>
      </c>
      <c r="B759">
        <f>IF(Validation!$C2138=Validation!$C$12,Validation!D2138,"T")</f>
        <v>1889.9600124359099</v>
      </c>
      <c r="C759">
        <f>IF(Validation!$C2138=Validation!$C$12,Validation!E2138,"T")</f>
        <v>-0.25</v>
      </c>
      <c r="D759">
        <f>IF(Validation!$C2138=Validation!$C$12,Validation!F2138,"T")</f>
        <v>0.763636363636364</v>
      </c>
      <c r="E759">
        <f t="shared" si="104"/>
        <v>0.64321657707857105</v>
      </c>
      <c r="F759">
        <f t="shared" si="105"/>
        <v>27.406168383172552</v>
      </c>
      <c r="K759" s="8">
        <f t="shared" si="106"/>
        <v>756</v>
      </c>
      <c r="L759" s="22">
        <f t="shared" si="100"/>
        <v>1889.9600124359099</v>
      </c>
      <c r="M759" s="23">
        <f t="shared" si="101"/>
        <v>-0.25</v>
      </c>
      <c r="N759" s="23">
        <f t="shared" si="102"/>
        <v>0.763636363636364</v>
      </c>
      <c r="O759">
        <f t="shared" si="108"/>
        <v>0.54472473633748375</v>
      </c>
      <c r="P759">
        <f t="shared" si="107"/>
        <v>90.571231774891629</v>
      </c>
    </row>
    <row r="760" spans="1:16" x14ac:dyDescent="0.25">
      <c r="A760" s="8">
        <f t="shared" si="103"/>
        <v>757</v>
      </c>
      <c r="B760">
        <f>IF(Validation!$C2139=Validation!$C$12,Validation!D2139,"T")</f>
        <v>6071.0399856567401</v>
      </c>
      <c r="C760">
        <f>IF(Validation!$C2139=Validation!$C$12,Validation!E2139,"T")</f>
        <v>-0.2</v>
      </c>
      <c r="D760">
        <f>IF(Validation!$C2139=Validation!$C$12,Validation!F2139,"T")</f>
        <v>0.47872340425531901</v>
      </c>
      <c r="E760">
        <f t="shared" si="104"/>
        <v>0.70256382282628627</v>
      </c>
      <c r="F760">
        <f t="shared" si="105"/>
        <v>304.18662322081985</v>
      </c>
      <c r="K760" s="8">
        <f t="shared" si="106"/>
        <v>757</v>
      </c>
      <c r="L760" s="22">
        <f t="shared" si="100"/>
        <v>6071.0399856567401</v>
      </c>
      <c r="M760" s="23">
        <f t="shared" si="101"/>
        <v>-0.2</v>
      </c>
      <c r="N760" s="23">
        <f t="shared" si="102"/>
        <v>0.47872340425531901</v>
      </c>
      <c r="O760">
        <f t="shared" si="108"/>
        <v>0.61509426513410348</v>
      </c>
      <c r="P760">
        <f t="shared" si="107"/>
        <v>112.90320162512511</v>
      </c>
    </row>
    <row r="761" spans="1:16" x14ac:dyDescent="0.25">
      <c r="A761" s="8">
        <f t="shared" si="103"/>
        <v>758</v>
      </c>
      <c r="B761">
        <f>IF(Validation!$C2140=Validation!$C$12,Validation!D2140,"T")</f>
        <v>9359.4299600217491</v>
      </c>
      <c r="C761">
        <f>IF(Validation!$C2140=Validation!$C$12,Validation!E2140,"T")</f>
        <v>-0.2</v>
      </c>
      <c r="D761">
        <f>IF(Validation!$C2140=Validation!$C$12,Validation!F2140,"T")</f>
        <v>0.87951807228915702</v>
      </c>
      <c r="E761">
        <f t="shared" si="104"/>
        <v>0.70256382282628627</v>
      </c>
      <c r="F761">
        <f t="shared" si="105"/>
        <v>293.07001838029856</v>
      </c>
      <c r="K761" s="8">
        <f t="shared" si="106"/>
        <v>758</v>
      </c>
      <c r="L761" s="22">
        <f t="shared" si="100"/>
        <v>9359.4299600217491</v>
      </c>
      <c r="M761" s="23">
        <f t="shared" si="101"/>
        <v>-0.2</v>
      </c>
      <c r="N761" s="23">
        <f t="shared" si="102"/>
        <v>0.87951807228915702</v>
      </c>
      <c r="O761">
        <f t="shared" si="108"/>
        <v>0.61509426513410348</v>
      </c>
      <c r="P761">
        <f t="shared" si="107"/>
        <v>654.41087287123298</v>
      </c>
    </row>
    <row r="762" spans="1:16" x14ac:dyDescent="0.25">
      <c r="A762" s="8">
        <f t="shared" si="103"/>
        <v>759</v>
      </c>
      <c r="B762">
        <f>IF(Validation!$C2142=Validation!$C$12,Validation!D2142,"T")</f>
        <v>129.44000244140599</v>
      </c>
      <c r="C762">
        <f>IF(Validation!$C2142=Validation!$C$12,Validation!E2142,"T")</f>
        <v>-0.2</v>
      </c>
      <c r="D762">
        <f>IF(Validation!$C2142=Validation!$C$12,Validation!F2142,"T")</f>
        <v>1.5</v>
      </c>
      <c r="E762">
        <f t="shared" si="104"/>
        <v>0.70256382282628627</v>
      </c>
      <c r="F762">
        <f t="shared" si="105"/>
        <v>82.311474423273779</v>
      </c>
      <c r="K762" s="8">
        <f t="shared" si="106"/>
        <v>759</v>
      </c>
      <c r="L762" s="22">
        <f t="shared" si="100"/>
        <v>129.44000244140599</v>
      </c>
      <c r="M762" s="23">
        <f t="shared" si="101"/>
        <v>-0.2</v>
      </c>
      <c r="N762" s="23">
        <f t="shared" si="102"/>
        <v>1.5</v>
      </c>
      <c r="O762">
        <f t="shared" si="108"/>
        <v>0.61509426513410348</v>
      </c>
      <c r="P762">
        <f t="shared" si="107"/>
        <v>101.35905009019949</v>
      </c>
    </row>
    <row r="763" spans="1:16" x14ac:dyDescent="0.25">
      <c r="A763" s="8">
        <f t="shared" si="103"/>
        <v>760</v>
      </c>
      <c r="B763">
        <f>IF(Validation!$C2145=Validation!$C$12,Validation!D2145,"T")</f>
        <v>2286.8200111389201</v>
      </c>
      <c r="C763">
        <f>IF(Validation!$C2145=Validation!$C$12,Validation!E2145,"T")</f>
        <v>-0.2</v>
      </c>
      <c r="D763">
        <f>IF(Validation!$C2145=Validation!$C$12,Validation!F2145,"T")</f>
        <v>0.71739130434782605</v>
      </c>
      <c r="E763">
        <f t="shared" si="104"/>
        <v>0.70256382282628627</v>
      </c>
      <c r="F763">
        <f t="shared" si="105"/>
        <v>0.50276700300860755</v>
      </c>
      <c r="K763" s="8">
        <f t="shared" si="106"/>
        <v>760</v>
      </c>
      <c r="L763" s="22">
        <f t="shared" si="100"/>
        <v>2286.8200111389201</v>
      </c>
      <c r="M763" s="23">
        <f t="shared" si="101"/>
        <v>-0.2</v>
      </c>
      <c r="N763" s="23">
        <f t="shared" si="102"/>
        <v>0.71739130434782605</v>
      </c>
      <c r="O763">
        <f t="shared" si="108"/>
        <v>0.61509426513410348</v>
      </c>
      <c r="P763">
        <f t="shared" si="107"/>
        <v>23.930849311744876</v>
      </c>
    </row>
    <row r="764" spans="1:16" x14ac:dyDescent="0.25">
      <c r="A764" s="8">
        <f t="shared" si="103"/>
        <v>761</v>
      </c>
      <c r="B764">
        <f>IF(Validation!$C2146=Validation!$C$12,Validation!D2146,"T")</f>
        <v>412.49001312255899</v>
      </c>
      <c r="C764">
        <f>IF(Validation!$C2146=Validation!$C$12,Validation!E2146,"T")</f>
        <v>-0.2</v>
      </c>
      <c r="D764">
        <f>IF(Validation!$C2146=Validation!$C$12,Validation!F2146,"T")</f>
        <v>0.73333333333333295</v>
      </c>
      <c r="E764">
        <f t="shared" si="104"/>
        <v>0.70256382282628627</v>
      </c>
      <c r="F764">
        <f t="shared" si="105"/>
        <v>0.39053019024402513</v>
      </c>
      <c r="K764" s="8">
        <f t="shared" si="106"/>
        <v>761</v>
      </c>
      <c r="L764" s="22">
        <f t="shared" si="100"/>
        <v>412.49001312255899</v>
      </c>
      <c r="M764" s="23">
        <f t="shared" si="101"/>
        <v>-0.2</v>
      </c>
      <c r="N764" s="23">
        <f t="shared" si="102"/>
        <v>0.73333333333333295</v>
      </c>
      <c r="O764">
        <f t="shared" si="108"/>
        <v>0.61509426513410348</v>
      </c>
      <c r="P764">
        <f t="shared" si="107"/>
        <v>5.7668072437437417</v>
      </c>
    </row>
    <row r="765" spans="1:16" x14ac:dyDescent="0.25">
      <c r="A765" s="8">
        <f t="shared" si="103"/>
        <v>762</v>
      </c>
      <c r="B765">
        <f>IF(Validation!$C2147=Validation!$C$12,Validation!D2147,"T")</f>
        <v>4318.1700163185596</v>
      </c>
      <c r="C765">
        <f>IF(Validation!$C2147=Validation!$C$12,Validation!E2147,"T")</f>
        <v>-0.2</v>
      </c>
      <c r="D765">
        <f>IF(Validation!$C2147=Validation!$C$12,Validation!F2147,"T")</f>
        <v>0.74545454545454504</v>
      </c>
      <c r="E765">
        <f t="shared" si="104"/>
        <v>0.70256382282628627</v>
      </c>
      <c r="F765">
        <f t="shared" si="105"/>
        <v>7.9437663945602601</v>
      </c>
      <c r="K765" s="8">
        <f t="shared" si="106"/>
        <v>762</v>
      </c>
      <c r="L765" s="22">
        <f t="shared" si="100"/>
        <v>4318.1700163185596</v>
      </c>
      <c r="M765" s="23">
        <f t="shared" si="101"/>
        <v>-0.2</v>
      </c>
      <c r="N765" s="23">
        <f t="shared" si="102"/>
        <v>0.74545454545454504</v>
      </c>
      <c r="O765">
        <f t="shared" si="108"/>
        <v>0.61509426513410348</v>
      </c>
      <c r="P765">
        <f t="shared" si="107"/>
        <v>73.382129218568537</v>
      </c>
    </row>
    <row r="766" spans="1:16" x14ac:dyDescent="0.25">
      <c r="A766" s="8">
        <f t="shared" si="103"/>
        <v>763</v>
      </c>
      <c r="B766">
        <f>IF(Validation!$C2148=Validation!$C$12,Validation!D2148,"T")</f>
        <v>1967.04497766495</v>
      </c>
      <c r="C766">
        <f>IF(Validation!$C2148=Validation!$C$12,Validation!E2148,"T")</f>
        <v>-0.25</v>
      </c>
      <c r="D766">
        <f>IF(Validation!$C2148=Validation!$C$12,Validation!F2148,"T")</f>
        <v>0.57507082152974498</v>
      </c>
      <c r="E766">
        <f t="shared" si="104"/>
        <v>0.64321657707857105</v>
      </c>
      <c r="F766">
        <f t="shared" si="105"/>
        <v>9.1346500159226274</v>
      </c>
      <c r="K766" s="8">
        <f t="shared" si="106"/>
        <v>763</v>
      </c>
      <c r="L766" s="22">
        <f t="shared" si="100"/>
        <v>1967.04497766495</v>
      </c>
      <c r="M766" s="23">
        <f t="shared" si="101"/>
        <v>-0.25</v>
      </c>
      <c r="N766" s="23">
        <f t="shared" si="102"/>
        <v>0.57507082152974498</v>
      </c>
      <c r="O766">
        <f t="shared" si="108"/>
        <v>0.54472473633748375</v>
      </c>
      <c r="P766">
        <f t="shared" si="107"/>
        <v>1.8114219909894678</v>
      </c>
    </row>
    <row r="767" spans="1:16" x14ac:dyDescent="0.25">
      <c r="A767" s="8">
        <f t="shared" si="103"/>
        <v>764</v>
      </c>
      <c r="B767">
        <f>IF(Validation!$C2149=Validation!$C$12,Validation!D2149,"T")</f>
        <v>1503.98997783661</v>
      </c>
      <c r="C767">
        <f>IF(Validation!$C2149=Validation!$C$12,Validation!E2149,"T")</f>
        <v>-0.25</v>
      </c>
      <c r="D767">
        <f>IF(Validation!$C2149=Validation!$C$12,Validation!F2149,"T")</f>
        <v>0.53526970954356801</v>
      </c>
      <c r="E767">
        <f t="shared" si="104"/>
        <v>0.64321657707857105</v>
      </c>
      <c r="F767">
        <f t="shared" si="105"/>
        <v>17.525282637250129</v>
      </c>
      <c r="K767" s="8">
        <f t="shared" si="106"/>
        <v>764</v>
      </c>
      <c r="L767" s="22">
        <f t="shared" si="100"/>
        <v>1503.98997783661</v>
      </c>
      <c r="M767" s="23">
        <f t="shared" si="101"/>
        <v>-0.25</v>
      </c>
      <c r="N767" s="23">
        <f t="shared" si="102"/>
        <v>0.53526970954356801</v>
      </c>
      <c r="O767">
        <f t="shared" si="108"/>
        <v>0.54472473633748375</v>
      </c>
      <c r="P767">
        <f t="shared" si="107"/>
        <v>0.13445299168052252</v>
      </c>
    </row>
    <row r="768" spans="1:16" x14ac:dyDescent="0.25">
      <c r="A768" s="8">
        <f t="shared" si="103"/>
        <v>765</v>
      </c>
      <c r="B768">
        <f>IF(Validation!$C2150=Validation!$C$12,Validation!D2150,"T")</f>
        <v>790.51000785827603</v>
      </c>
      <c r="C768">
        <f>IF(Validation!$C2150=Validation!$C$12,Validation!E2150,"T")</f>
        <v>-0.25</v>
      </c>
      <c r="D768">
        <f>IF(Validation!$C2150=Validation!$C$12,Validation!F2150,"T")</f>
        <v>1</v>
      </c>
      <c r="E768">
        <f t="shared" si="104"/>
        <v>0.64321657707857105</v>
      </c>
      <c r="F768">
        <f t="shared" si="105"/>
        <v>100.62750573836877</v>
      </c>
      <c r="K768" s="8">
        <f t="shared" si="106"/>
        <v>765</v>
      </c>
      <c r="L768" s="22">
        <f t="shared" si="100"/>
        <v>790.51000785827603</v>
      </c>
      <c r="M768" s="23">
        <f t="shared" si="101"/>
        <v>-0.25</v>
      </c>
      <c r="N768" s="23">
        <f t="shared" si="102"/>
        <v>1</v>
      </c>
      <c r="O768">
        <f t="shared" si="108"/>
        <v>0.54472473633748375</v>
      </c>
      <c r="P768">
        <f t="shared" si="107"/>
        <v>163.85340907268636</v>
      </c>
    </row>
    <row r="769" spans="1:16" x14ac:dyDescent="0.25">
      <c r="A769" s="8">
        <f t="shared" si="103"/>
        <v>766</v>
      </c>
      <c r="B769">
        <f>IF(Validation!$C2151=Validation!$C$12,Validation!D2151,"T")</f>
        <v>36.225001335144</v>
      </c>
      <c r="C769">
        <f>IF(Validation!$C2151=Validation!$C$12,Validation!E2151,"T")</f>
        <v>-0.25</v>
      </c>
      <c r="D769">
        <f>IF(Validation!$C2151=Validation!$C$12,Validation!F2151,"T")</f>
        <v>0.29166666666666702</v>
      </c>
      <c r="E769">
        <f t="shared" si="104"/>
        <v>0.64321657707857105</v>
      </c>
      <c r="F769">
        <f t="shared" si="105"/>
        <v>4.4769515387790229</v>
      </c>
      <c r="K769" s="8">
        <f t="shared" si="106"/>
        <v>766</v>
      </c>
      <c r="L769" s="22">
        <f t="shared" si="100"/>
        <v>36.225001335144</v>
      </c>
      <c r="M769" s="23">
        <f t="shared" si="101"/>
        <v>-0.25</v>
      </c>
      <c r="N769" s="23">
        <f t="shared" si="102"/>
        <v>0.29166666666666702</v>
      </c>
      <c r="O769">
        <f t="shared" si="108"/>
        <v>0.54472473633748375</v>
      </c>
      <c r="P769">
        <f t="shared" si="107"/>
        <v>2.3197906410099272</v>
      </c>
    </row>
    <row r="770" spans="1:16" x14ac:dyDescent="0.25">
      <c r="A770" s="8">
        <f t="shared" si="103"/>
        <v>767</v>
      </c>
      <c r="B770">
        <f>IF(Validation!$C2152=Validation!$C$12,Validation!D2152,"T")</f>
        <v>866.97999000549305</v>
      </c>
      <c r="C770">
        <f>IF(Validation!$C2152=Validation!$C$12,Validation!E2152,"T")</f>
        <v>-0.25</v>
      </c>
      <c r="D770">
        <f>IF(Validation!$C2152=Validation!$C$12,Validation!F2152,"T")</f>
        <v>0.57741935483870999</v>
      </c>
      <c r="E770">
        <f t="shared" si="104"/>
        <v>0.64321657707857105</v>
      </c>
      <c r="F770">
        <f t="shared" si="105"/>
        <v>3.7533943232775528</v>
      </c>
      <c r="K770" s="8">
        <f t="shared" si="106"/>
        <v>767</v>
      </c>
      <c r="L770" s="22">
        <f t="shared" si="100"/>
        <v>866.97999000549305</v>
      </c>
      <c r="M770" s="23">
        <f t="shared" si="101"/>
        <v>-0.25</v>
      </c>
      <c r="N770" s="23">
        <f t="shared" si="102"/>
        <v>0.57741935483870999</v>
      </c>
      <c r="O770">
        <f t="shared" si="108"/>
        <v>0.54472473633748375</v>
      </c>
      <c r="P770">
        <f t="shared" si="107"/>
        <v>0.92674792499652048</v>
      </c>
    </row>
    <row r="771" spans="1:16" x14ac:dyDescent="0.25">
      <c r="A771" s="8">
        <f t="shared" si="103"/>
        <v>768</v>
      </c>
      <c r="B771">
        <f>IF(Validation!$C2160=Validation!$C$12,Validation!D2160,"T")</f>
        <v>22.459999084472699</v>
      </c>
      <c r="C771">
        <f>IF(Validation!$C2160=Validation!$C$12,Validation!E2160,"T")</f>
        <v>-0.25</v>
      </c>
      <c r="D771">
        <f>IF(Validation!$C2160=Validation!$C$12,Validation!F2160,"T")</f>
        <v>0.33333333333333298</v>
      </c>
      <c r="E771">
        <f t="shared" si="104"/>
        <v>0.64321657707857105</v>
      </c>
      <c r="F771">
        <f t="shared" si="105"/>
        <v>2.1567803640605141</v>
      </c>
      <c r="K771" s="8">
        <f t="shared" si="106"/>
        <v>768</v>
      </c>
      <c r="L771" s="22">
        <f t="shared" si="100"/>
        <v>22.459999084472699</v>
      </c>
      <c r="M771" s="23">
        <f t="shared" si="101"/>
        <v>-0.25</v>
      </c>
      <c r="N771" s="23">
        <f t="shared" si="102"/>
        <v>0.33333333333333298</v>
      </c>
      <c r="O771">
        <f t="shared" si="108"/>
        <v>0.54472473633748375</v>
      </c>
      <c r="P771">
        <f t="shared" si="107"/>
        <v>1.0036548245193107</v>
      </c>
    </row>
    <row r="772" spans="1:16" x14ac:dyDescent="0.25">
      <c r="A772" s="8">
        <f t="shared" si="103"/>
        <v>769</v>
      </c>
      <c r="B772">
        <f>IF(Validation!$C2161=Validation!$C$12,Validation!D2161,"T")</f>
        <v>856.74000453948997</v>
      </c>
      <c r="C772">
        <f>IF(Validation!$C2161=Validation!$C$12,Validation!E2161,"T")</f>
        <v>-0.25</v>
      </c>
      <c r="D772">
        <f>IF(Validation!$C2161=Validation!$C$12,Validation!F2161,"T")</f>
        <v>0.62222222222222201</v>
      </c>
      <c r="E772">
        <f t="shared" si="104"/>
        <v>0.64321657707857105</v>
      </c>
      <c r="F772">
        <f t="shared" si="105"/>
        <v>0.3776192396475227</v>
      </c>
      <c r="K772" s="8">
        <f t="shared" si="106"/>
        <v>769</v>
      </c>
      <c r="L772" s="22">
        <f t="shared" ref="L772:L835" si="109">B772</f>
        <v>856.74000453948997</v>
      </c>
      <c r="M772" s="23">
        <f t="shared" ref="M772:M835" si="110">C772</f>
        <v>-0.25</v>
      </c>
      <c r="N772" s="23">
        <f t="shared" ref="N772:N835" si="111">D772</f>
        <v>0.62222222222222201</v>
      </c>
      <c r="O772">
        <f t="shared" si="108"/>
        <v>0.54472473633748375</v>
      </c>
      <c r="P772">
        <f t="shared" si="107"/>
        <v>5.1454607964968559</v>
      </c>
    </row>
    <row r="773" spans="1:16" x14ac:dyDescent="0.25">
      <c r="A773" s="8">
        <f t="shared" ref="A773:A836" si="112">A772+1</f>
        <v>770</v>
      </c>
      <c r="B773">
        <f>IF(Validation!$C2162=Validation!$C$12,Validation!D2162,"T")</f>
        <v>822.63000679016102</v>
      </c>
      <c r="C773">
        <f>IF(Validation!$C2162=Validation!$C$12,Validation!E2162,"T")</f>
        <v>-0.25</v>
      </c>
      <c r="D773">
        <f>IF(Validation!$C2162=Validation!$C$12,Validation!F2162,"T")</f>
        <v>0.81081081081081097</v>
      </c>
      <c r="E773">
        <f t="shared" ref="E773:E836" si="113">EXP($H$2*C773)</f>
        <v>0.64321657707857105</v>
      </c>
      <c r="F773">
        <f t="shared" ref="F773:F836" si="114">B773*(D773-E773)^2</f>
        <v>23.105889464048314</v>
      </c>
      <c r="K773" s="8">
        <f t="shared" ref="K773:K836" si="115">K772+1</f>
        <v>770</v>
      </c>
      <c r="L773" s="22">
        <f t="shared" si="109"/>
        <v>822.63000679016102</v>
      </c>
      <c r="M773" s="23">
        <f t="shared" si="110"/>
        <v>-0.25</v>
      </c>
      <c r="N773" s="23">
        <f t="shared" si="111"/>
        <v>0.81081081081081097</v>
      </c>
      <c r="O773">
        <f t="shared" si="108"/>
        <v>0.54472473633748375</v>
      </c>
      <c r="P773">
        <f t="shared" ref="P773:P836" si="116">L773*(N773-O773)^2</f>
        <v>58.243684415673428</v>
      </c>
    </row>
    <row r="774" spans="1:16" x14ac:dyDescent="0.25">
      <c r="A774" s="8">
        <f t="shared" si="112"/>
        <v>771</v>
      </c>
      <c r="B774">
        <f>IF(Validation!$C2163=Validation!$C$12,Validation!D2163,"T")</f>
        <v>1294.50997376442</v>
      </c>
      <c r="C774">
        <f>IF(Validation!$C2163=Validation!$C$12,Validation!E2163,"T")</f>
        <v>-0.25</v>
      </c>
      <c r="D774">
        <f>IF(Validation!$C2163=Validation!$C$12,Validation!F2163,"T")</f>
        <v>0.53614457831325302</v>
      </c>
      <c r="E774">
        <f t="shared" si="113"/>
        <v>0.64321657707857105</v>
      </c>
      <c r="F774">
        <f t="shared" si="114"/>
        <v>14.840796867776218</v>
      </c>
      <c r="K774" s="8">
        <f t="shared" si="115"/>
        <v>771</v>
      </c>
      <c r="L774" s="22">
        <f t="shared" si="109"/>
        <v>1294.50997376442</v>
      </c>
      <c r="M774" s="23">
        <f t="shared" si="110"/>
        <v>-0.25</v>
      </c>
      <c r="N774" s="23">
        <f t="shared" si="111"/>
        <v>0.53614457831325302</v>
      </c>
      <c r="O774">
        <f t="shared" ref="O774:O837" si="117">EXP(M774*$R$2)</f>
        <v>0.54472473633748375</v>
      </c>
      <c r="P774">
        <f t="shared" si="116"/>
        <v>9.530067438221522E-2</v>
      </c>
    </row>
    <row r="775" spans="1:16" x14ac:dyDescent="0.25">
      <c r="A775" s="8">
        <f t="shared" si="112"/>
        <v>772</v>
      </c>
      <c r="B775">
        <f>IF(Validation!$C2164=Validation!$C$12,Validation!D2164,"T")</f>
        <v>1189.92498320341</v>
      </c>
      <c r="C775">
        <f>IF(Validation!$C2164=Validation!$C$12,Validation!E2164,"T")</f>
        <v>-0.25</v>
      </c>
      <c r="D775">
        <f>IF(Validation!$C2164=Validation!$C$12,Validation!F2164,"T")</f>
        <v>0.42708333333333298</v>
      </c>
      <c r="E775">
        <f t="shared" si="113"/>
        <v>0.64321657707857105</v>
      </c>
      <c r="F775">
        <f t="shared" si="114"/>
        <v>55.585654768630079</v>
      </c>
      <c r="K775" s="8">
        <f t="shared" si="115"/>
        <v>772</v>
      </c>
      <c r="L775" s="22">
        <f t="shared" si="109"/>
        <v>1189.92498320341</v>
      </c>
      <c r="M775" s="23">
        <f t="shared" si="110"/>
        <v>-0.25</v>
      </c>
      <c r="N775" s="23">
        <f t="shared" si="111"/>
        <v>0.42708333333333298</v>
      </c>
      <c r="O775">
        <f t="shared" si="117"/>
        <v>0.54472473633748375</v>
      </c>
      <c r="P775">
        <f t="shared" si="116"/>
        <v>16.467966449000205</v>
      </c>
    </row>
    <row r="776" spans="1:16" x14ac:dyDescent="0.25">
      <c r="A776" s="8">
        <f t="shared" si="112"/>
        <v>773</v>
      </c>
      <c r="B776">
        <f>IF(Validation!$C2165=Validation!$C$12,Validation!D2165,"T")</f>
        <v>44.5200004577637</v>
      </c>
      <c r="C776">
        <f>IF(Validation!$C2165=Validation!$C$12,Validation!E2165,"T")</f>
        <v>-0.25</v>
      </c>
      <c r="D776">
        <f>IF(Validation!$C2165=Validation!$C$12,Validation!F2165,"T")</f>
        <v>0.16666666666666699</v>
      </c>
      <c r="E776">
        <f t="shared" si="113"/>
        <v>0.64321657707857105</v>
      </c>
      <c r="F776">
        <f t="shared" si="114"/>
        <v>10.110483961855248</v>
      </c>
      <c r="K776" s="8">
        <f t="shared" si="115"/>
        <v>773</v>
      </c>
      <c r="L776" s="22">
        <f t="shared" si="109"/>
        <v>44.5200004577637</v>
      </c>
      <c r="M776" s="23">
        <f t="shared" si="110"/>
        <v>-0.25</v>
      </c>
      <c r="N776" s="23">
        <f t="shared" si="111"/>
        <v>0.16666666666666699</v>
      </c>
      <c r="O776">
        <f t="shared" si="117"/>
        <v>0.54472473633748375</v>
      </c>
      <c r="P776">
        <f t="shared" si="116"/>
        <v>6.3631503534315463</v>
      </c>
    </row>
    <row r="777" spans="1:16" x14ac:dyDescent="0.25">
      <c r="A777" s="8">
        <f t="shared" si="112"/>
        <v>774</v>
      </c>
      <c r="B777">
        <f>IF(Validation!$C2166=Validation!$C$12,Validation!D2166,"T")</f>
        <v>1143.1899938583399</v>
      </c>
      <c r="C777">
        <f>IF(Validation!$C2166=Validation!$C$12,Validation!E2166,"T")</f>
        <v>-0.25</v>
      </c>
      <c r="D777">
        <f>IF(Validation!$C2166=Validation!$C$12,Validation!F2166,"T")</f>
        <v>0.56428571428571395</v>
      </c>
      <c r="E777">
        <f t="shared" si="113"/>
        <v>0.64321657707857105</v>
      </c>
      <c r="F777">
        <f t="shared" si="114"/>
        <v>7.1221663758461782</v>
      </c>
      <c r="K777" s="8">
        <f t="shared" si="115"/>
        <v>774</v>
      </c>
      <c r="L777" s="22">
        <f t="shared" si="109"/>
        <v>1143.1899938583399</v>
      </c>
      <c r="M777" s="23">
        <f t="shared" si="110"/>
        <v>-0.25</v>
      </c>
      <c r="N777" s="23">
        <f t="shared" si="111"/>
        <v>0.56428571428571395</v>
      </c>
      <c r="O777">
        <f t="shared" si="117"/>
        <v>0.54472473633748375</v>
      </c>
      <c r="P777">
        <f t="shared" si="116"/>
        <v>0.43742091172986264</v>
      </c>
    </row>
    <row r="778" spans="1:16" x14ac:dyDescent="0.25">
      <c r="A778" s="8">
        <f t="shared" si="112"/>
        <v>775</v>
      </c>
      <c r="B778">
        <f>IF(Validation!$C2176=Validation!$C$12,Validation!D2176,"T")</f>
        <v>53.9799995422363</v>
      </c>
      <c r="C778">
        <f>IF(Validation!$C2176=Validation!$C$12,Validation!E2176,"T")</f>
        <v>-0.25</v>
      </c>
      <c r="D778">
        <f>IF(Validation!$C2176=Validation!$C$12,Validation!F2176,"T")</f>
        <v>2</v>
      </c>
      <c r="E778">
        <f t="shared" si="113"/>
        <v>0.64321657707857105</v>
      </c>
      <c r="F778">
        <f t="shared" si="114"/>
        <v>99.369689794763275</v>
      </c>
      <c r="K778" s="8">
        <f t="shared" si="115"/>
        <v>775</v>
      </c>
      <c r="L778" s="22">
        <f t="shared" si="109"/>
        <v>53.9799995422363</v>
      </c>
      <c r="M778" s="23">
        <f t="shared" si="110"/>
        <v>-0.25</v>
      </c>
      <c r="N778" s="23">
        <f t="shared" si="111"/>
        <v>2</v>
      </c>
      <c r="O778">
        <f t="shared" si="117"/>
        <v>0.54472473633748375</v>
      </c>
      <c r="P778">
        <f t="shared" si="116"/>
        <v>114.32025153218784</v>
      </c>
    </row>
    <row r="779" spans="1:16" x14ac:dyDescent="0.25">
      <c r="A779" s="8">
        <f t="shared" si="112"/>
        <v>776</v>
      </c>
      <c r="B779">
        <f>IF(Validation!$C2177=Validation!$C$12,Validation!D2177,"T")</f>
        <v>2303.7799854278601</v>
      </c>
      <c r="C779">
        <f>IF(Validation!$C2177=Validation!$C$12,Validation!E2177,"T")</f>
        <v>-0.25</v>
      </c>
      <c r="D779">
        <f>IF(Validation!$C2177=Validation!$C$12,Validation!F2177,"T")</f>
        <v>0.81372549019607798</v>
      </c>
      <c r="E779">
        <f t="shared" si="113"/>
        <v>0.64321657707857105</v>
      </c>
      <c r="F779">
        <f t="shared" si="114"/>
        <v>66.978462351251579</v>
      </c>
      <c r="K779" s="8">
        <f t="shared" si="115"/>
        <v>776</v>
      </c>
      <c r="L779" s="22">
        <f t="shared" si="109"/>
        <v>2303.7799854278601</v>
      </c>
      <c r="M779" s="23">
        <f t="shared" si="110"/>
        <v>-0.25</v>
      </c>
      <c r="N779" s="23">
        <f t="shared" si="111"/>
        <v>0.81372549019607798</v>
      </c>
      <c r="O779">
        <f t="shared" si="117"/>
        <v>0.54472473633748375</v>
      </c>
      <c r="P779">
        <f t="shared" si="116"/>
        <v>166.70475788455022</v>
      </c>
    </row>
    <row r="780" spans="1:16" x14ac:dyDescent="0.25">
      <c r="A780" s="8">
        <f t="shared" si="112"/>
        <v>777</v>
      </c>
      <c r="B780">
        <f>IF(Validation!$C2178=Validation!$C$12,Validation!D2178,"T")</f>
        <v>9636.5099754333496</v>
      </c>
      <c r="C780">
        <f>IF(Validation!$C2178=Validation!$C$12,Validation!E2178,"T")</f>
        <v>-0.25</v>
      </c>
      <c r="D780">
        <f>IF(Validation!$C2178=Validation!$C$12,Validation!F2178,"T")</f>
        <v>1.1289308176100601</v>
      </c>
      <c r="E780">
        <f t="shared" si="113"/>
        <v>0.64321657707857105</v>
      </c>
      <c r="F780">
        <f t="shared" si="114"/>
        <v>2273.4292773624015</v>
      </c>
      <c r="K780" s="8">
        <f t="shared" si="115"/>
        <v>777</v>
      </c>
      <c r="L780" s="22">
        <f t="shared" si="109"/>
        <v>9636.5099754333496</v>
      </c>
      <c r="M780" s="23">
        <f t="shared" si="110"/>
        <v>-0.25</v>
      </c>
      <c r="N780" s="23">
        <f t="shared" si="111"/>
        <v>1.1289308176100601</v>
      </c>
      <c r="O780">
        <f t="shared" si="117"/>
        <v>0.54472473633748375</v>
      </c>
      <c r="P780">
        <f t="shared" si="116"/>
        <v>3288.9094915901419</v>
      </c>
    </row>
    <row r="781" spans="1:16" x14ac:dyDescent="0.25">
      <c r="A781" s="8">
        <f t="shared" si="112"/>
        <v>778</v>
      </c>
      <c r="B781">
        <f>IF(Validation!$C2179=Validation!$C$12,Validation!D2179,"T")</f>
        <v>145.700002670288</v>
      </c>
      <c r="C781">
        <f>IF(Validation!$C2179=Validation!$C$12,Validation!E2179,"T")</f>
        <v>-0.25</v>
      </c>
      <c r="D781">
        <f>IF(Validation!$C2179=Validation!$C$12,Validation!F2179,"T")</f>
        <v>0.4</v>
      </c>
      <c r="E781">
        <f t="shared" si="113"/>
        <v>0.64321657707857105</v>
      </c>
      <c r="F781">
        <f t="shared" si="114"/>
        <v>8.6187821583584867</v>
      </c>
      <c r="K781" s="8">
        <f t="shared" si="115"/>
        <v>778</v>
      </c>
      <c r="L781" s="22">
        <f t="shared" si="109"/>
        <v>145.700002670288</v>
      </c>
      <c r="M781" s="23">
        <f t="shared" si="110"/>
        <v>-0.25</v>
      </c>
      <c r="N781" s="23">
        <f t="shared" si="111"/>
        <v>0.4</v>
      </c>
      <c r="O781">
        <f t="shared" si="117"/>
        <v>0.54472473633748375</v>
      </c>
      <c r="P781">
        <f t="shared" si="116"/>
        <v>3.0517228800987724</v>
      </c>
    </row>
    <row r="782" spans="1:16" x14ac:dyDescent="0.25">
      <c r="A782" s="8">
        <f t="shared" si="112"/>
        <v>779</v>
      </c>
      <c r="B782">
        <f>IF(Validation!$C2180=Validation!$C$12,Validation!D2180,"T")</f>
        <v>2270.8999843597398</v>
      </c>
      <c r="C782">
        <f>IF(Validation!$C2180=Validation!$C$12,Validation!E2180,"T")</f>
        <v>-0.25</v>
      </c>
      <c r="D782">
        <f>IF(Validation!$C2180=Validation!$C$12,Validation!F2180,"T")</f>
        <v>1.46268656716418</v>
      </c>
      <c r="E782">
        <f t="shared" si="113"/>
        <v>0.64321657707857105</v>
      </c>
      <c r="F782">
        <f t="shared" si="114"/>
        <v>1524.9798842128266</v>
      </c>
      <c r="K782" s="8">
        <f t="shared" si="115"/>
        <v>779</v>
      </c>
      <c r="L782" s="22">
        <f t="shared" si="109"/>
        <v>2270.8999843597398</v>
      </c>
      <c r="M782" s="23">
        <f t="shared" si="110"/>
        <v>-0.25</v>
      </c>
      <c r="N782" s="23">
        <f t="shared" si="111"/>
        <v>1.46268656716418</v>
      </c>
      <c r="O782">
        <f t="shared" si="117"/>
        <v>0.54472473633748375</v>
      </c>
      <c r="P782">
        <f t="shared" si="116"/>
        <v>1913.5827802314118</v>
      </c>
    </row>
    <row r="783" spans="1:16" x14ac:dyDescent="0.25">
      <c r="A783" s="8">
        <f t="shared" si="112"/>
        <v>780</v>
      </c>
      <c r="B783">
        <f>IF(Validation!$C2181=Validation!$C$12,Validation!D2181,"T")</f>
        <v>1775.9299793243399</v>
      </c>
      <c r="C783">
        <f>IF(Validation!$C2181=Validation!$C$12,Validation!E2181,"T")</f>
        <v>-0.25</v>
      </c>
      <c r="D783">
        <f>IF(Validation!$C2181=Validation!$C$12,Validation!F2181,"T")</f>
        <v>0.80327868852458995</v>
      </c>
      <c r="E783">
        <f t="shared" si="113"/>
        <v>0.64321657707857105</v>
      </c>
      <c r="F783">
        <f t="shared" si="114"/>
        <v>45.499112107236243</v>
      </c>
      <c r="K783" s="8">
        <f t="shared" si="115"/>
        <v>780</v>
      </c>
      <c r="L783" s="22">
        <f t="shared" si="109"/>
        <v>1775.9299793243399</v>
      </c>
      <c r="M783" s="23">
        <f t="shared" si="110"/>
        <v>-0.25</v>
      </c>
      <c r="N783" s="23">
        <f t="shared" si="111"/>
        <v>0.80327868852458995</v>
      </c>
      <c r="O783">
        <f t="shared" si="117"/>
        <v>0.54472473633748375</v>
      </c>
      <c r="P783">
        <f t="shared" si="116"/>
        <v>118.72117874382826</v>
      </c>
    </row>
    <row r="784" spans="1:16" x14ac:dyDescent="0.25">
      <c r="A784" s="8">
        <f t="shared" si="112"/>
        <v>781</v>
      </c>
      <c r="B784">
        <f>IF(Validation!$C2182=Validation!$C$12,Validation!D2182,"T")</f>
        <v>1864.53001308441</v>
      </c>
      <c r="C784">
        <f>IF(Validation!$C2182=Validation!$C$12,Validation!E2182,"T")</f>
        <v>-0.25</v>
      </c>
      <c r="D784">
        <f>IF(Validation!$C2182=Validation!$C$12,Validation!F2182,"T")</f>
        <v>0.62090680100755702</v>
      </c>
      <c r="E784">
        <f t="shared" si="113"/>
        <v>0.64321657707857105</v>
      </c>
      <c r="F784">
        <f t="shared" si="114"/>
        <v>0.92802526729337709</v>
      </c>
      <c r="K784" s="8">
        <f t="shared" si="115"/>
        <v>781</v>
      </c>
      <c r="L784" s="22">
        <f t="shared" si="109"/>
        <v>1864.53001308441</v>
      </c>
      <c r="M784" s="23">
        <f t="shared" si="110"/>
        <v>-0.25</v>
      </c>
      <c r="N784" s="23">
        <f t="shared" si="111"/>
        <v>0.62090680100755702</v>
      </c>
      <c r="O784">
        <f t="shared" si="117"/>
        <v>0.54472473633748375</v>
      </c>
      <c r="P784">
        <f t="shared" si="116"/>
        <v>10.821185846500802</v>
      </c>
    </row>
    <row r="785" spans="1:16" x14ac:dyDescent="0.25">
      <c r="A785" s="8">
        <f t="shared" si="112"/>
        <v>782</v>
      </c>
      <c r="B785">
        <f>IF(Validation!$C2183=Validation!$C$12,Validation!D2183,"T")</f>
        <v>1773.7899837493901</v>
      </c>
      <c r="C785">
        <f>IF(Validation!$C2183=Validation!$C$12,Validation!E2183,"T")</f>
        <v>-0.25</v>
      </c>
      <c r="D785">
        <f>IF(Validation!$C2183=Validation!$C$12,Validation!F2183,"T")</f>
        <v>0.63725490196078405</v>
      </c>
      <c r="E785">
        <f t="shared" si="113"/>
        <v>0.64321657707857105</v>
      </c>
      <c r="F785">
        <f t="shared" si="114"/>
        <v>6.3043281245295846E-2</v>
      </c>
      <c r="K785" s="8">
        <f t="shared" si="115"/>
        <v>782</v>
      </c>
      <c r="L785" s="22">
        <f t="shared" si="109"/>
        <v>1773.7899837493901</v>
      </c>
      <c r="M785" s="23">
        <f t="shared" si="110"/>
        <v>-0.25</v>
      </c>
      <c r="N785" s="23">
        <f t="shared" si="111"/>
        <v>0.63725490196078405</v>
      </c>
      <c r="O785">
        <f t="shared" si="117"/>
        <v>0.54472473633748375</v>
      </c>
      <c r="P785">
        <f t="shared" si="116"/>
        <v>15.186891046427991</v>
      </c>
    </row>
    <row r="786" spans="1:16" x14ac:dyDescent="0.25">
      <c r="A786" s="8">
        <f t="shared" si="112"/>
        <v>783</v>
      </c>
      <c r="B786">
        <f>IF(Validation!$C2191=Validation!$C$12,Validation!D2191,"T")</f>
        <v>153.799997329712</v>
      </c>
      <c r="C786">
        <f>IF(Validation!$C2191=Validation!$C$12,Validation!E2191,"T")</f>
        <v>-0.25</v>
      </c>
      <c r="D786">
        <f>IF(Validation!$C2191=Validation!$C$12,Validation!F2191,"T")</f>
        <v>0.92307692307692302</v>
      </c>
      <c r="E786">
        <f t="shared" si="113"/>
        <v>0.64321657707857105</v>
      </c>
      <c r="F786">
        <f t="shared" si="114"/>
        <v>12.0458946706026</v>
      </c>
      <c r="K786" s="8">
        <f t="shared" si="115"/>
        <v>783</v>
      </c>
      <c r="L786" s="22">
        <f t="shared" si="109"/>
        <v>153.799997329712</v>
      </c>
      <c r="M786" s="23">
        <f t="shared" si="110"/>
        <v>-0.25</v>
      </c>
      <c r="N786" s="23">
        <f t="shared" si="111"/>
        <v>0.92307692307692302</v>
      </c>
      <c r="O786">
        <f t="shared" si="117"/>
        <v>0.54472473633748375</v>
      </c>
      <c r="P786">
        <f t="shared" si="116"/>
        <v>22.016527632724554</v>
      </c>
    </row>
    <row r="787" spans="1:16" x14ac:dyDescent="0.25">
      <c r="A787" s="8">
        <f t="shared" si="112"/>
        <v>784</v>
      </c>
      <c r="B787">
        <f>IF(Validation!$C2192=Validation!$C$12,Validation!D2192,"T")</f>
        <v>970.21997833251999</v>
      </c>
      <c r="C787">
        <f>IF(Validation!$C2192=Validation!$C$12,Validation!E2192,"T")</f>
        <v>-0.2</v>
      </c>
      <c r="D787">
        <f>IF(Validation!$C2192=Validation!$C$12,Validation!F2192,"T")</f>
        <v>0.65579710144927505</v>
      </c>
      <c r="E787">
        <f t="shared" si="113"/>
        <v>0.70256382282628627</v>
      </c>
      <c r="F787">
        <f t="shared" si="114"/>
        <v>2.1219935618850716</v>
      </c>
      <c r="K787" s="8">
        <f t="shared" si="115"/>
        <v>784</v>
      </c>
      <c r="L787" s="22">
        <f t="shared" si="109"/>
        <v>970.21997833251999</v>
      </c>
      <c r="M787" s="23">
        <f t="shared" si="110"/>
        <v>-0.2</v>
      </c>
      <c r="N787" s="23">
        <f t="shared" si="111"/>
        <v>0.65579710144927505</v>
      </c>
      <c r="O787">
        <f t="shared" si="117"/>
        <v>0.61509426513410348</v>
      </c>
      <c r="P787">
        <f t="shared" si="116"/>
        <v>1.6073837002741957</v>
      </c>
    </row>
    <row r="788" spans="1:16" x14ac:dyDescent="0.25">
      <c r="A788" s="8">
        <f t="shared" si="112"/>
        <v>785</v>
      </c>
      <c r="B788">
        <f>IF(Validation!$C2193=Validation!$C$12,Validation!D2193,"T")</f>
        <v>107.250001907349</v>
      </c>
      <c r="C788">
        <f>IF(Validation!$C2193=Validation!$C$12,Validation!E2193,"T")</f>
        <v>-0.25</v>
      </c>
      <c r="D788">
        <f>IF(Validation!$C2193=Validation!$C$12,Validation!F2193,"T")</f>
        <v>2.5</v>
      </c>
      <c r="E788">
        <f t="shared" si="113"/>
        <v>0.64321657707857105</v>
      </c>
      <c r="F788">
        <f t="shared" si="114"/>
        <v>369.75989846680318</v>
      </c>
      <c r="K788" s="8">
        <f t="shared" si="115"/>
        <v>785</v>
      </c>
      <c r="L788" s="22">
        <f t="shared" si="109"/>
        <v>107.250001907349</v>
      </c>
      <c r="M788" s="23">
        <f t="shared" si="110"/>
        <v>-0.25</v>
      </c>
      <c r="N788" s="23">
        <f t="shared" si="111"/>
        <v>2.5</v>
      </c>
      <c r="O788">
        <f t="shared" si="117"/>
        <v>0.54472473633748375</v>
      </c>
      <c r="P788">
        <f t="shared" si="116"/>
        <v>410.02762779704705</v>
      </c>
    </row>
    <row r="789" spans="1:16" x14ac:dyDescent="0.25">
      <c r="A789" s="8">
        <f t="shared" si="112"/>
        <v>786</v>
      </c>
      <c r="B789">
        <f>IF(Validation!$C2194=Validation!$C$12,Validation!D2194,"T")</f>
        <v>49.9799995422363</v>
      </c>
      <c r="C789">
        <f>IF(Validation!$C2194=Validation!$C$12,Validation!E2194,"T")</f>
        <v>-0.25</v>
      </c>
      <c r="D789">
        <f>IF(Validation!$C2194=Validation!$C$12,Validation!F2194,"T")</f>
        <v>0.66666666666666696</v>
      </c>
      <c r="E789">
        <f t="shared" si="113"/>
        <v>0.64321657707857105</v>
      </c>
      <c r="F789">
        <f t="shared" si="114"/>
        <v>2.7484336698725093E-2</v>
      </c>
      <c r="K789" s="8">
        <f t="shared" si="115"/>
        <v>786</v>
      </c>
      <c r="L789" s="22">
        <f t="shared" si="109"/>
        <v>49.9799995422363</v>
      </c>
      <c r="M789" s="23">
        <f t="shared" si="110"/>
        <v>-0.25</v>
      </c>
      <c r="N789" s="23">
        <f t="shared" si="111"/>
        <v>0.66666666666666696</v>
      </c>
      <c r="O789">
        <f t="shared" si="117"/>
        <v>0.54472473633748375</v>
      </c>
      <c r="P789">
        <f t="shared" si="116"/>
        <v>0.74319431512605005</v>
      </c>
    </row>
    <row r="790" spans="1:16" x14ac:dyDescent="0.25">
      <c r="A790" s="8">
        <f t="shared" si="112"/>
        <v>787</v>
      </c>
      <c r="B790">
        <f>IF(Validation!$C2195=Validation!$C$12,Validation!D2195,"T")</f>
        <v>2156.1899795532199</v>
      </c>
      <c r="C790">
        <f>IF(Validation!$C2195=Validation!$C$12,Validation!E2195,"T")</f>
        <v>-0.25</v>
      </c>
      <c r="D790">
        <f>IF(Validation!$C2195=Validation!$C$12,Validation!F2195,"T")</f>
        <v>0.62179487179487203</v>
      </c>
      <c r="E790">
        <f t="shared" si="113"/>
        <v>0.64321657707857105</v>
      </c>
      <c r="F790">
        <f t="shared" si="114"/>
        <v>0.98945284947020384</v>
      </c>
      <c r="K790" s="8">
        <f t="shared" si="115"/>
        <v>787</v>
      </c>
      <c r="L790" s="22">
        <f t="shared" si="109"/>
        <v>2156.1899795532199</v>
      </c>
      <c r="M790" s="23">
        <f t="shared" si="110"/>
        <v>-0.25</v>
      </c>
      <c r="N790" s="23">
        <f t="shared" si="111"/>
        <v>0.62179487179487203</v>
      </c>
      <c r="O790">
        <f t="shared" si="117"/>
        <v>0.54472473633748375</v>
      </c>
      <c r="P790">
        <f t="shared" si="116"/>
        <v>12.80734970207809</v>
      </c>
    </row>
    <row r="791" spans="1:16" x14ac:dyDescent="0.25">
      <c r="A791" s="8">
        <f t="shared" si="112"/>
        <v>788</v>
      </c>
      <c r="B791">
        <f>IF(Validation!$C2196=Validation!$C$12,Validation!D2196,"T")</f>
        <v>1634.54998254776</v>
      </c>
      <c r="C791">
        <f>IF(Validation!$C2196=Validation!$C$12,Validation!E2196,"T")</f>
        <v>-0.25</v>
      </c>
      <c r="D791">
        <f>IF(Validation!$C2196=Validation!$C$12,Validation!F2196,"T")</f>
        <v>0.51136363636363602</v>
      </c>
      <c r="E791">
        <f t="shared" si="113"/>
        <v>0.64321657707857105</v>
      </c>
      <c r="F791">
        <f t="shared" si="114"/>
        <v>28.416975046913564</v>
      </c>
      <c r="K791" s="8">
        <f t="shared" si="115"/>
        <v>788</v>
      </c>
      <c r="L791" s="22">
        <f t="shared" si="109"/>
        <v>1634.54998254776</v>
      </c>
      <c r="M791" s="23">
        <f t="shared" si="110"/>
        <v>-0.25</v>
      </c>
      <c r="N791" s="23">
        <f t="shared" si="111"/>
        <v>0.51136363636363602</v>
      </c>
      <c r="O791">
        <f t="shared" si="117"/>
        <v>0.54472473633748375</v>
      </c>
      <c r="P791">
        <f t="shared" si="116"/>
        <v>1.8191936382755214</v>
      </c>
    </row>
    <row r="792" spans="1:16" x14ac:dyDescent="0.25">
      <c r="A792" s="8">
        <f t="shared" si="112"/>
        <v>789</v>
      </c>
      <c r="B792">
        <f>IF(Validation!$C2198=Validation!$C$12,Validation!D2198,"T")</f>
        <v>1112.48999977112</v>
      </c>
      <c r="C792">
        <f>IF(Validation!$C2198=Validation!$C$12,Validation!E2198,"T")</f>
        <v>-0.2</v>
      </c>
      <c r="D792">
        <f>IF(Validation!$C2198=Validation!$C$12,Validation!F2198,"T")</f>
        <v>0.469135802469136</v>
      </c>
      <c r="E792">
        <f t="shared" si="113"/>
        <v>0.70256382282628627</v>
      </c>
      <c r="F792">
        <f t="shared" si="114"/>
        <v>60.618067866363958</v>
      </c>
      <c r="K792" s="8">
        <f t="shared" si="115"/>
        <v>789</v>
      </c>
      <c r="L792" s="22">
        <f t="shared" si="109"/>
        <v>1112.48999977112</v>
      </c>
      <c r="M792" s="23">
        <f t="shared" si="110"/>
        <v>-0.2</v>
      </c>
      <c r="N792" s="23">
        <f t="shared" si="111"/>
        <v>0.469135802469136</v>
      </c>
      <c r="O792">
        <f t="shared" si="117"/>
        <v>0.61509426513410348</v>
      </c>
      <c r="P792">
        <f t="shared" si="116"/>
        <v>23.700345472562518</v>
      </c>
    </row>
    <row r="793" spans="1:16" x14ac:dyDescent="0.25">
      <c r="A793" s="8">
        <f t="shared" si="112"/>
        <v>790</v>
      </c>
      <c r="B793">
        <f>IF(Validation!$C2199=Validation!$C$12,Validation!D2199,"T")</f>
        <v>1221.9399837255501</v>
      </c>
      <c r="C793">
        <f>IF(Validation!$C2199=Validation!$C$12,Validation!E2199,"T")</f>
        <v>-0.2</v>
      </c>
      <c r="D793">
        <f>IF(Validation!$C2199=Validation!$C$12,Validation!F2199,"T")</f>
        <v>0.64344262295082</v>
      </c>
      <c r="E793">
        <f t="shared" si="113"/>
        <v>0.70256382282628627</v>
      </c>
      <c r="F793">
        <f t="shared" si="114"/>
        <v>4.2710667118406924</v>
      </c>
      <c r="K793" s="8">
        <f t="shared" si="115"/>
        <v>790</v>
      </c>
      <c r="L793" s="22">
        <f t="shared" si="109"/>
        <v>1221.9399837255501</v>
      </c>
      <c r="M793" s="23">
        <f t="shared" si="110"/>
        <v>-0.2</v>
      </c>
      <c r="N793" s="23">
        <f t="shared" si="111"/>
        <v>0.64344262295082</v>
      </c>
      <c r="O793">
        <f t="shared" si="117"/>
        <v>0.61509426513410348</v>
      </c>
      <c r="P793">
        <f t="shared" si="116"/>
        <v>0.98198688484333141</v>
      </c>
    </row>
    <row r="794" spans="1:16" x14ac:dyDescent="0.25">
      <c r="A794" s="8">
        <f t="shared" si="112"/>
        <v>791</v>
      </c>
      <c r="B794">
        <f>IF(Validation!$C2205=Validation!$C$12,Validation!D2205,"T")</f>
        <v>3281.78002548218</v>
      </c>
      <c r="C794">
        <f>IF(Validation!$C2205=Validation!$C$12,Validation!E2205,"T")</f>
        <v>-0.25</v>
      </c>
      <c r="D794">
        <f>IF(Validation!$C2205=Validation!$C$12,Validation!F2205,"T")</f>
        <v>1.3793103448275901</v>
      </c>
      <c r="E794">
        <f t="shared" si="113"/>
        <v>0.64321657707857105</v>
      </c>
      <c r="F794">
        <f t="shared" si="114"/>
        <v>1778.1801129234136</v>
      </c>
      <c r="K794" s="8">
        <f t="shared" si="115"/>
        <v>791</v>
      </c>
      <c r="L794" s="22">
        <f t="shared" si="109"/>
        <v>3281.78002548218</v>
      </c>
      <c r="M794" s="23">
        <f t="shared" si="110"/>
        <v>-0.25</v>
      </c>
      <c r="N794" s="23">
        <f t="shared" si="111"/>
        <v>1.3793103448275901</v>
      </c>
      <c r="O794">
        <f t="shared" si="117"/>
        <v>0.54472473633748375</v>
      </c>
      <c r="P794">
        <f t="shared" si="116"/>
        <v>2285.8685390427099</v>
      </c>
    </row>
    <row r="795" spans="1:16" x14ac:dyDescent="0.25">
      <c r="A795" s="8">
        <f t="shared" si="112"/>
        <v>792</v>
      </c>
      <c r="B795">
        <f>IF(Validation!$C2213=Validation!$C$12,Validation!D2213,"T")</f>
        <v>184.67999267578099</v>
      </c>
      <c r="C795">
        <f>IF(Validation!$C2213=Validation!$C$12,Validation!E2213,"T")</f>
        <v>-0.2</v>
      </c>
      <c r="D795">
        <f>IF(Validation!$C2213=Validation!$C$12,Validation!F2213,"T")</f>
        <v>0.33333333333333298</v>
      </c>
      <c r="E795">
        <f t="shared" si="113"/>
        <v>0.70256382282628627</v>
      </c>
      <c r="F795">
        <f t="shared" si="114"/>
        <v>25.177636590755071</v>
      </c>
      <c r="K795" s="8">
        <f t="shared" si="115"/>
        <v>792</v>
      </c>
      <c r="L795" s="22">
        <f t="shared" si="109"/>
        <v>184.67999267578099</v>
      </c>
      <c r="M795" s="23">
        <f t="shared" si="110"/>
        <v>-0.2</v>
      </c>
      <c r="N795" s="23">
        <f t="shared" si="111"/>
        <v>0.33333333333333298</v>
      </c>
      <c r="O795">
        <f t="shared" si="117"/>
        <v>0.61509426513410348</v>
      </c>
      <c r="P795">
        <f t="shared" si="116"/>
        <v>14.661601064784501</v>
      </c>
    </row>
    <row r="796" spans="1:16" x14ac:dyDescent="0.25">
      <c r="A796" s="8">
        <f t="shared" si="112"/>
        <v>793</v>
      </c>
      <c r="B796">
        <f>IF(Validation!$C2214=Validation!$C$12,Validation!D2214,"T")</f>
        <v>99.900001525878906</v>
      </c>
      <c r="C796">
        <f>IF(Validation!$C2214=Validation!$C$12,Validation!E2214,"T")</f>
        <v>-0.2</v>
      </c>
      <c r="D796">
        <f>IF(Validation!$C2214=Validation!$C$12,Validation!F2214,"T")</f>
        <v>1</v>
      </c>
      <c r="E796">
        <f t="shared" si="113"/>
        <v>0.70256382282628627</v>
      </c>
      <c r="F796">
        <f t="shared" si="114"/>
        <v>8.8379812562139914</v>
      </c>
      <c r="K796" s="8">
        <f t="shared" si="115"/>
        <v>793</v>
      </c>
      <c r="L796" s="22">
        <f t="shared" si="109"/>
        <v>99.900001525878906</v>
      </c>
      <c r="M796" s="23">
        <f t="shared" si="110"/>
        <v>-0.2</v>
      </c>
      <c r="N796" s="23">
        <f t="shared" si="111"/>
        <v>1</v>
      </c>
      <c r="O796">
        <f t="shared" si="117"/>
        <v>0.61509426513410348</v>
      </c>
      <c r="P796">
        <f t="shared" si="116"/>
        <v>14.800427456854978</v>
      </c>
    </row>
    <row r="797" spans="1:16" x14ac:dyDescent="0.25">
      <c r="A797" s="8">
        <f t="shared" si="112"/>
        <v>794</v>
      </c>
      <c r="B797">
        <f>IF(Validation!$C2215=Validation!$C$12,Validation!D2215,"T")</f>
        <v>7.9499998092651403</v>
      </c>
      <c r="C797">
        <f>IF(Validation!$C2215=Validation!$C$12,Validation!E2215,"T")</f>
        <v>-0.2</v>
      </c>
      <c r="D797">
        <f>IF(Validation!$C2215=Validation!$C$12,Validation!F2215,"T")</f>
        <v>1</v>
      </c>
      <c r="E797">
        <f t="shared" si="113"/>
        <v>0.70256382282628627</v>
      </c>
      <c r="F797">
        <f t="shared" si="114"/>
        <v>0.70332280508513201</v>
      </c>
      <c r="K797" s="8">
        <f t="shared" si="115"/>
        <v>794</v>
      </c>
      <c r="L797" s="22">
        <f t="shared" si="109"/>
        <v>7.9499998092651403</v>
      </c>
      <c r="M797" s="23">
        <f t="shared" si="110"/>
        <v>-0.2</v>
      </c>
      <c r="N797" s="23">
        <f t="shared" si="111"/>
        <v>1</v>
      </c>
      <c r="O797">
        <f t="shared" si="117"/>
        <v>0.61509426513410348</v>
      </c>
      <c r="P797">
        <f t="shared" si="116"/>
        <v>1.1778117483667818</v>
      </c>
    </row>
    <row r="798" spans="1:16" x14ac:dyDescent="0.25">
      <c r="A798" s="8">
        <f t="shared" si="112"/>
        <v>795</v>
      </c>
      <c r="B798">
        <f>IF(Validation!$C2216=Validation!$C$12,Validation!D2216,"T")</f>
        <v>3991.2699689865099</v>
      </c>
      <c r="C798">
        <f>IF(Validation!$C2216=Validation!$C$12,Validation!E2216,"T")</f>
        <v>-0.2</v>
      </c>
      <c r="D798">
        <f>IF(Validation!$C2216=Validation!$C$12,Validation!F2216,"T")</f>
        <v>0.68852459016393397</v>
      </c>
      <c r="E798">
        <f t="shared" si="113"/>
        <v>0.70256382282628627</v>
      </c>
      <c r="F798">
        <f t="shared" si="114"/>
        <v>0.7866795254086606</v>
      </c>
      <c r="K798" s="8">
        <f t="shared" si="115"/>
        <v>795</v>
      </c>
      <c r="L798" s="22">
        <f t="shared" si="109"/>
        <v>3991.2699689865099</v>
      </c>
      <c r="M798" s="23">
        <f t="shared" si="110"/>
        <v>-0.2</v>
      </c>
      <c r="N798" s="23">
        <f t="shared" si="111"/>
        <v>0.68852459016393397</v>
      </c>
      <c r="O798">
        <f t="shared" si="117"/>
        <v>0.61509426513410348</v>
      </c>
      <c r="P798">
        <f t="shared" si="116"/>
        <v>21.520978098426365</v>
      </c>
    </row>
    <row r="799" spans="1:16" x14ac:dyDescent="0.25">
      <c r="A799" s="8">
        <f t="shared" si="112"/>
        <v>796</v>
      </c>
      <c r="B799">
        <f>IF(Validation!$C2220=Validation!$C$12,Validation!D2220,"T")</f>
        <v>4261.0099449157697</v>
      </c>
      <c r="C799">
        <f>IF(Validation!$C2220=Validation!$C$12,Validation!E2220,"T")</f>
        <v>-0.2</v>
      </c>
      <c r="D799">
        <f>IF(Validation!$C2220=Validation!$C$12,Validation!F2220,"T")</f>
        <v>1.0208333333333299</v>
      </c>
      <c r="E799">
        <f t="shared" si="113"/>
        <v>0.70256382282628627</v>
      </c>
      <c r="F799">
        <f t="shared" si="114"/>
        <v>431.62105327270291</v>
      </c>
      <c r="K799" s="8">
        <f t="shared" si="115"/>
        <v>796</v>
      </c>
      <c r="L799" s="22">
        <f t="shared" si="109"/>
        <v>4261.0099449157697</v>
      </c>
      <c r="M799" s="23">
        <f t="shared" si="110"/>
        <v>-0.2</v>
      </c>
      <c r="N799" s="23">
        <f t="shared" si="111"/>
        <v>1.0208333333333299</v>
      </c>
      <c r="O799">
        <f t="shared" si="117"/>
        <v>0.61509426513410348</v>
      </c>
      <c r="P799">
        <f t="shared" si="116"/>
        <v>701.46531699831291</v>
      </c>
    </row>
    <row r="800" spans="1:16" x14ac:dyDescent="0.25">
      <c r="A800" s="8">
        <f t="shared" si="112"/>
        <v>797</v>
      </c>
      <c r="B800">
        <f>IF(Validation!$C2221=Validation!$C$12,Validation!D2221,"T")</f>
        <v>79</v>
      </c>
      <c r="C800">
        <f>IF(Validation!$C2221=Validation!$C$12,Validation!E2221,"T")</f>
        <v>-0.2</v>
      </c>
      <c r="D800">
        <f>IF(Validation!$C2221=Validation!$C$12,Validation!F2221,"T")</f>
        <v>0.5</v>
      </c>
      <c r="E800">
        <f t="shared" si="113"/>
        <v>0.70256382282628627</v>
      </c>
      <c r="F800">
        <f t="shared" si="114"/>
        <v>3.2415360831219284</v>
      </c>
      <c r="K800" s="8">
        <f t="shared" si="115"/>
        <v>797</v>
      </c>
      <c r="L800" s="22">
        <f t="shared" si="109"/>
        <v>79</v>
      </c>
      <c r="M800" s="23">
        <f t="shared" si="110"/>
        <v>-0.2</v>
      </c>
      <c r="N800" s="23">
        <f t="shared" si="111"/>
        <v>0.5</v>
      </c>
      <c r="O800">
        <f t="shared" si="117"/>
        <v>0.61509426513410348</v>
      </c>
      <c r="P800">
        <f t="shared" si="116"/>
        <v>1.0464884994739854</v>
      </c>
    </row>
    <row r="801" spans="1:16" x14ac:dyDescent="0.25">
      <c r="A801" s="8">
        <f t="shared" si="112"/>
        <v>798</v>
      </c>
      <c r="B801">
        <f>IF(Validation!$C2222=Validation!$C$12,Validation!D2222,"T")</f>
        <v>2712.3600587844799</v>
      </c>
      <c r="C801">
        <f>IF(Validation!$C2222=Validation!$C$12,Validation!E2222,"T")</f>
        <v>-0.2</v>
      </c>
      <c r="D801">
        <f>IF(Validation!$C2222=Validation!$C$12,Validation!F2222,"T")</f>
        <v>0.61702127659574502</v>
      </c>
      <c r="E801">
        <f t="shared" si="113"/>
        <v>0.70256382282628627</v>
      </c>
      <c r="F801">
        <f t="shared" si="114"/>
        <v>19.847768548673475</v>
      </c>
      <c r="K801" s="8">
        <f t="shared" si="115"/>
        <v>798</v>
      </c>
      <c r="L801" s="22">
        <f t="shared" si="109"/>
        <v>2712.3600587844799</v>
      </c>
      <c r="M801" s="23">
        <f t="shared" si="110"/>
        <v>-0.2</v>
      </c>
      <c r="N801" s="23">
        <f t="shared" si="111"/>
        <v>0.61702127659574502</v>
      </c>
      <c r="O801">
        <f t="shared" si="117"/>
        <v>0.61509426513410348</v>
      </c>
      <c r="P801">
        <f t="shared" si="116"/>
        <v>1.0072005078614873E-2</v>
      </c>
    </row>
    <row r="802" spans="1:16" x14ac:dyDescent="0.25">
      <c r="A802" s="8">
        <f t="shared" si="112"/>
        <v>799</v>
      </c>
      <c r="B802">
        <f>IF(Validation!$C2235=Validation!$C$12,Validation!D2235,"T")</f>
        <v>2616.1000003814702</v>
      </c>
      <c r="C802">
        <f>IF(Validation!$C2235=Validation!$C$12,Validation!E2235,"T")</f>
        <v>-0.2</v>
      </c>
      <c r="D802">
        <f>IF(Validation!$C2235=Validation!$C$12,Validation!F2235,"T")</f>
        <v>0.83636363636363598</v>
      </c>
      <c r="E802">
        <f t="shared" si="113"/>
        <v>0.70256382282628627</v>
      </c>
      <c r="F802">
        <f t="shared" si="114"/>
        <v>46.834442754318395</v>
      </c>
      <c r="K802" s="8">
        <f t="shared" si="115"/>
        <v>799</v>
      </c>
      <c r="L802" s="22">
        <f t="shared" si="109"/>
        <v>2616.1000003814702</v>
      </c>
      <c r="M802" s="23">
        <f t="shared" si="110"/>
        <v>-0.2</v>
      </c>
      <c r="N802" s="23">
        <f t="shared" si="111"/>
        <v>0.83636363636363598</v>
      </c>
      <c r="O802">
        <f t="shared" si="117"/>
        <v>0.61509426513410348</v>
      </c>
      <c r="P802">
        <f t="shared" si="116"/>
        <v>128.08460826166319</v>
      </c>
    </row>
    <row r="803" spans="1:16" x14ac:dyDescent="0.25">
      <c r="A803" s="8">
        <f t="shared" si="112"/>
        <v>800</v>
      </c>
      <c r="B803">
        <f>IF(Validation!$C2236=Validation!$C$12,Validation!D2236,"T")</f>
        <v>1300.75001716614</v>
      </c>
      <c r="C803">
        <f>IF(Validation!$C2236=Validation!$C$12,Validation!E2236,"T")</f>
        <v>-0.2</v>
      </c>
      <c r="D803">
        <f>IF(Validation!$C2236=Validation!$C$12,Validation!F2236,"T")</f>
        <v>0.39316239316239299</v>
      </c>
      <c r="E803">
        <f t="shared" si="113"/>
        <v>0.70256382282628627</v>
      </c>
      <c r="F803">
        <f t="shared" si="114"/>
        <v>124.51981665828959</v>
      </c>
      <c r="K803" s="8">
        <f t="shared" si="115"/>
        <v>800</v>
      </c>
      <c r="L803" s="22">
        <f t="shared" si="109"/>
        <v>1300.75001716614</v>
      </c>
      <c r="M803" s="23">
        <f t="shared" si="110"/>
        <v>-0.2</v>
      </c>
      <c r="N803" s="23">
        <f t="shared" si="111"/>
        <v>0.39316239316239299</v>
      </c>
      <c r="O803">
        <f t="shared" si="117"/>
        <v>0.61509426513410348</v>
      </c>
      <c r="P803">
        <f t="shared" si="116"/>
        <v>64.066823698272529</v>
      </c>
    </row>
    <row r="804" spans="1:16" x14ac:dyDescent="0.25">
      <c r="A804" s="8">
        <f t="shared" si="112"/>
        <v>801</v>
      </c>
      <c r="B804">
        <f>IF(Validation!$C2238=Validation!$C$12,Validation!D2238,"T")</f>
        <v>395.970008850098</v>
      </c>
      <c r="C804">
        <f>IF(Validation!$C2238=Validation!$C$12,Validation!E2238,"T")</f>
        <v>-0.2</v>
      </c>
      <c r="D804">
        <f>IF(Validation!$C2238=Validation!$C$12,Validation!F2238,"T")</f>
        <v>0.42105263157894701</v>
      </c>
      <c r="E804">
        <f t="shared" si="113"/>
        <v>0.70256382282628627</v>
      </c>
      <c r="F804">
        <f t="shared" si="114"/>
        <v>31.380049360641937</v>
      </c>
      <c r="K804" s="8">
        <f t="shared" si="115"/>
        <v>801</v>
      </c>
      <c r="L804" s="22">
        <f t="shared" si="109"/>
        <v>395.970008850098</v>
      </c>
      <c r="M804" s="23">
        <f t="shared" si="110"/>
        <v>-0.2</v>
      </c>
      <c r="N804" s="23">
        <f t="shared" si="111"/>
        <v>0.42105263157894701</v>
      </c>
      <c r="O804">
        <f t="shared" si="117"/>
        <v>0.61509426513410348</v>
      </c>
      <c r="P804">
        <f t="shared" si="116"/>
        <v>14.90912436744912</v>
      </c>
    </row>
    <row r="805" spans="1:16" x14ac:dyDescent="0.25">
      <c r="A805" s="8">
        <f t="shared" si="112"/>
        <v>802</v>
      </c>
      <c r="B805">
        <f>IF(Validation!$C2239=Validation!$C$12,Validation!D2239,"T")</f>
        <v>132.40000152587899</v>
      </c>
      <c r="C805">
        <f>IF(Validation!$C2239=Validation!$C$12,Validation!E2239,"T")</f>
        <v>-0.2</v>
      </c>
      <c r="D805">
        <f>IF(Validation!$C2239=Validation!$C$12,Validation!F2239,"T")</f>
        <v>0.38461538461538503</v>
      </c>
      <c r="E805">
        <f t="shared" si="113"/>
        <v>0.70256382282628627</v>
      </c>
      <c r="F805">
        <f t="shared" si="114"/>
        <v>13.384476273616421</v>
      </c>
      <c r="K805" s="8">
        <f t="shared" si="115"/>
        <v>802</v>
      </c>
      <c r="L805" s="22">
        <f t="shared" si="109"/>
        <v>132.40000152587899</v>
      </c>
      <c r="M805" s="23">
        <f t="shared" si="110"/>
        <v>-0.2</v>
      </c>
      <c r="N805" s="23">
        <f t="shared" si="111"/>
        <v>0.38461538461538503</v>
      </c>
      <c r="O805">
        <f t="shared" si="117"/>
        <v>0.61509426513410348</v>
      </c>
      <c r="P805">
        <f t="shared" si="116"/>
        <v>7.0331561830028857</v>
      </c>
    </row>
    <row r="806" spans="1:16" x14ac:dyDescent="0.25">
      <c r="A806" s="8">
        <f t="shared" si="112"/>
        <v>803</v>
      </c>
      <c r="B806">
        <f>IF(Validation!$C2247=Validation!$C$12,Validation!D2247,"T")</f>
        <v>7.9899997711181596</v>
      </c>
      <c r="C806">
        <f>IF(Validation!$C2247=Validation!$C$12,Validation!E2247,"T")</f>
        <v>-0.2</v>
      </c>
      <c r="D806">
        <f>IF(Validation!$C2247=Validation!$C$12,Validation!F2247,"T")</f>
        <v>0.14285714285714299</v>
      </c>
      <c r="E806">
        <f t="shared" si="113"/>
        <v>0.70256382282628627</v>
      </c>
      <c r="F806">
        <f t="shared" si="114"/>
        <v>2.5030397534384541</v>
      </c>
      <c r="K806" s="8">
        <f t="shared" si="115"/>
        <v>803</v>
      </c>
      <c r="L806" s="22">
        <f t="shared" si="109"/>
        <v>7.9899997711181596</v>
      </c>
      <c r="M806" s="23">
        <f t="shared" si="110"/>
        <v>-0.2</v>
      </c>
      <c r="N806" s="23">
        <f t="shared" si="111"/>
        <v>0.14285714285714299</v>
      </c>
      <c r="O806">
        <f t="shared" si="117"/>
        <v>0.61509426513410348</v>
      </c>
      <c r="P806">
        <f t="shared" si="116"/>
        <v>1.7818330672123763</v>
      </c>
    </row>
    <row r="807" spans="1:16" x14ac:dyDescent="0.25">
      <c r="A807" s="8">
        <f t="shared" si="112"/>
        <v>804</v>
      </c>
      <c r="B807">
        <f>IF(Validation!$C2248=Validation!$C$12,Validation!D2248,"T")</f>
        <v>700.139989376068</v>
      </c>
      <c r="C807">
        <f>IF(Validation!$C2248=Validation!$C$12,Validation!E2248,"T")</f>
        <v>-0.2</v>
      </c>
      <c r="D807">
        <f>IF(Validation!$C2248=Validation!$C$12,Validation!F2248,"T")</f>
        <v>0.55714285714285705</v>
      </c>
      <c r="E807">
        <f t="shared" si="113"/>
        <v>0.70256382282628627</v>
      </c>
      <c r="F807">
        <f t="shared" si="114"/>
        <v>14.806040473560186</v>
      </c>
      <c r="K807" s="8">
        <f t="shared" si="115"/>
        <v>804</v>
      </c>
      <c r="L807" s="22">
        <f t="shared" si="109"/>
        <v>700.139989376068</v>
      </c>
      <c r="M807" s="23">
        <f t="shared" si="110"/>
        <v>-0.2</v>
      </c>
      <c r="N807" s="23">
        <f t="shared" si="111"/>
        <v>0.55714285714285705</v>
      </c>
      <c r="O807">
        <f t="shared" si="117"/>
        <v>0.61509426513410348</v>
      </c>
      <c r="P807">
        <f t="shared" si="116"/>
        <v>2.3513261172348252</v>
      </c>
    </row>
    <row r="808" spans="1:16" x14ac:dyDescent="0.25">
      <c r="A808" s="8">
        <f t="shared" si="112"/>
        <v>805</v>
      </c>
      <c r="B808">
        <f>IF(Validation!$C2260=Validation!$C$12,Validation!D2260,"T")</f>
        <v>37.7399997711182</v>
      </c>
      <c r="C808">
        <f>IF(Validation!$C2260=Validation!$C$12,Validation!E2260,"T")</f>
        <v>-0.2</v>
      </c>
      <c r="D808">
        <f>IF(Validation!$C2260=Validation!$C$12,Validation!F2260,"T")</f>
        <v>1.2</v>
      </c>
      <c r="E808">
        <f t="shared" si="113"/>
        <v>0.70256382282628627</v>
      </c>
      <c r="F808">
        <f t="shared" si="114"/>
        <v>9.3384893419964818</v>
      </c>
      <c r="K808" s="8">
        <f t="shared" si="115"/>
        <v>805</v>
      </c>
      <c r="L808" s="22">
        <f t="shared" si="109"/>
        <v>37.7399997711182</v>
      </c>
      <c r="M808" s="23">
        <f t="shared" si="110"/>
        <v>-0.2</v>
      </c>
      <c r="N808" s="23">
        <f t="shared" si="111"/>
        <v>1.2</v>
      </c>
      <c r="O808">
        <f t="shared" si="117"/>
        <v>0.61509426513410348</v>
      </c>
      <c r="P808">
        <f t="shared" si="116"/>
        <v>12.911409404642169</v>
      </c>
    </row>
    <row r="809" spans="1:16" x14ac:dyDescent="0.25">
      <c r="A809" s="8">
        <f t="shared" si="112"/>
        <v>806</v>
      </c>
      <c r="B809">
        <f>IF(Validation!$C2274=Validation!$C$12,Validation!D2274,"T")</f>
        <v>2455.0199871063201</v>
      </c>
      <c r="C809">
        <f>IF(Validation!$C2274=Validation!$C$12,Validation!E2274,"T")</f>
        <v>-0.25</v>
      </c>
      <c r="D809">
        <f>IF(Validation!$C2274=Validation!$C$12,Validation!F2274,"T")</f>
        <v>0.6</v>
      </c>
      <c r="E809">
        <f t="shared" si="113"/>
        <v>0.64321657707857105</v>
      </c>
      <c r="F809">
        <f t="shared" si="114"/>
        <v>4.5851734012922387</v>
      </c>
      <c r="K809" s="8">
        <f t="shared" si="115"/>
        <v>806</v>
      </c>
      <c r="L809" s="22">
        <f t="shared" si="109"/>
        <v>2455.0199871063201</v>
      </c>
      <c r="M809" s="23">
        <f t="shared" si="110"/>
        <v>-0.25</v>
      </c>
      <c r="N809" s="23">
        <f t="shared" si="111"/>
        <v>0.6</v>
      </c>
      <c r="O809">
        <f t="shared" si="117"/>
        <v>0.54472473633748375</v>
      </c>
      <c r="P809">
        <f t="shared" si="116"/>
        <v>7.5009570353191792</v>
      </c>
    </row>
    <row r="810" spans="1:16" x14ac:dyDescent="0.25">
      <c r="A810" s="8">
        <f t="shared" si="112"/>
        <v>807</v>
      </c>
      <c r="B810">
        <f>IF(Validation!$C2286=Validation!$C$12,Validation!D2286,"T")</f>
        <v>68.170000553131104</v>
      </c>
      <c r="C810">
        <f>IF(Validation!$C2286=Validation!$C$12,Validation!E2286,"T")</f>
        <v>-0.2</v>
      </c>
      <c r="D810">
        <f>IF(Validation!$C2286=Validation!$C$12,Validation!F2286,"T")</f>
        <v>0.625</v>
      </c>
      <c r="E810">
        <f t="shared" si="113"/>
        <v>0.70256382282628627</v>
      </c>
      <c r="F810">
        <f t="shared" si="114"/>
        <v>0.41012071782873233</v>
      </c>
      <c r="K810" s="8">
        <f t="shared" si="115"/>
        <v>807</v>
      </c>
      <c r="L810" s="22">
        <f t="shared" si="109"/>
        <v>68.170000553131104</v>
      </c>
      <c r="M810" s="23">
        <f t="shared" si="110"/>
        <v>-0.2</v>
      </c>
      <c r="N810" s="23">
        <f t="shared" si="111"/>
        <v>0.625</v>
      </c>
      <c r="O810">
        <f t="shared" si="117"/>
        <v>0.61509426513410348</v>
      </c>
      <c r="P810">
        <f t="shared" si="116"/>
        <v>6.6890847232986715E-3</v>
      </c>
    </row>
    <row r="811" spans="1:16" x14ac:dyDescent="0.25">
      <c r="A811" s="8">
        <f t="shared" si="112"/>
        <v>808</v>
      </c>
      <c r="B811">
        <f>IF(Validation!$C2288=Validation!$C$12,Validation!D2288,"T")</f>
        <v>277.31999588012701</v>
      </c>
      <c r="C811">
        <f>IF(Validation!$C2288=Validation!$C$12,Validation!E2288,"T")</f>
        <v>-0.2</v>
      </c>
      <c r="D811">
        <f>IF(Validation!$C2288=Validation!$C$12,Validation!F2288,"T")</f>
        <v>0.30674846625766899</v>
      </c>
      <c r="E811">
        <f t="shared" si="113"/>
        <v>0.70256382282628627</v>
      </c>
      <c r="F811">
        <f t="shared" si="114"/>
        <v>43.447667318683941</v>
      </c>
      <c r="K811" s="8">
        <f t="shared" si="115"/>
        <v>808</v>
      </c>
      <c r="L811" s="22">
        <f t="shared" si="109"/>
        <v>277.31999588012701</v>
      </c>
      <c r="M811" s="23">
        <f t="shared" si="110"/>
        <v>-0.2</v>
      </c>
      <c r="N811" s="23">
        <f t="shared" si="111"/>
        <v>0.30674846625766899</v>
      </c>
      <c r="O811">
        <f t="shared" si="117"/>
        <v>0.61509426513410348</v>
      </c>
      <c r="P811">
        <f t="shared" si="116"/>
        <v>26.366789767108216</v>
      </c>
    </row>
    <row r="812" spans="1:16" x14ac:dyDescent="0.25">
      <c r="A812" s="8">
        <f t="shared" si="112"/>
        <v>809</v>
      </c>
      <c r="B812">
        <f>IF(Validation!$C2289=Validation!$C$12,Validation!D2289,"T")</f>
        <v>11859.529888868299</v>
      </c>
      <c r="C812">
        <f>IF(Validation!$C2289=Validation!$C$12,Validation!E2289,"T")</f>
        <v>-0.2</v>
      </c>
      <c r="D812">
        <f>IF(Validation!$C2289=Validation!$C$12,Validation!F2289,"T")</f>
        <v>0.59464688810061295</v>
      </c>
      <c r="E812">
        <f t="shared" si="113"/>
        <v>0.70256382282628627</v>
      </c>
      <c r="F812">
        <f t="shared" si="114"/>
        <v>138.11685359023764</v>
      </c>
      <c r="K812" s="8">
        <f t="shared" si="115"/>
        <v>809</v>
      </c>
      <c r="L812" s="22">
        <f t="shared" si="109"/>
        <v>11859.529888868299</v>
      </c>
      <c r="M812" s="23">
        <f t="shared" si="110"/>
        <v>-0.2</v>
      </c>
      <c r="N812" s="23">
        <f t="shared" si="111"/>
        <v>0.59464688810061295</v>
      </c>
      <c r="O812">
        <f t="shared" si="117"/>
        <v>0.61509426513410348</v>
      </c>
      <c r="P812">
        <f t="shared" si="116"/>
        <v>4.9584128475190505</v>
      </c>
    </row>
    <row r="813" spans="1:16" x14ac:dyDescent="0.25">
      <c r="A813" s="8">
        <f t="shared" si="112"/>
        <v>810</v>
      </c>
      <c r="B813">
        <f>IF(Validation!$C2290=Validation!$C$12,Validation!D2290,"T")</f>
        <v>11672.859853625299</v>
      </c>
      <c r="C813">
        <f>IF(Validation!$C2290=Validation!$C$12,Validation!E2290,"T")</f>
        <v>-0.2</v>
      </c>
      <c r="D813">
        <f>IF(Validation!$C2290=Validation!$C$12,Validation!F2290,"T")</f>
        <v>0.61494095028838203</v>
      </c>
      <c r="E813">
        <f t="shared" si="113"/>
        <v>0.70256382282628627</v>
      </c>
      <c r="F813">
        <f t="shared" si="114"/>
        <v>89.621507422287365</v>
      </c>
      <c r="K813" s="8">
        <f t="shared" si="115"/>
        <v>810</v>
      </c>
      <c r="L813" s="22">
        <f t="shared" si="109"/>
        <v>11672.859853625299</v>
      </c>
      <c r="M813" s="23">
        <f t="shared" si="110"/>
        <v>-0.2</v>
      </c>
      <c r="N813" s="23">
        <f t="shared" si="111"/>
        <v>0.61494095028838203</v>
      </c>
      <c r="O813">
        <f t="shared" si="117"/>
        <v>0.61509426513410348</v>
      </c>
      <c r="P813">
        <f t="shared" si="116"/>
        <v>2.7437572931326407E-4</v>
      </c>
    </row>
    <row r="814" spans="1:16" x14ac:dyDescent="0.25">
      <c r="A814" s="8">
        <f t="shared" si="112"/>
        <v>811</v>
      </c>
      <c r="B814">
        <f>IF(Validation!$C2295=Validation!$C$12,Validation!D2295,"T")</f>
        <v>2554.0699895620301</v>
      </c>
      <c r="C814">
        <f>IF(Validation!$C2295=Validation!$C$12,Validation!E2295,"T")</f>
        <v>-0.2</v>
      </c>
      <c r="D814">
        <f>IF(Validation!$C2295=Validation!$C$12,Validation!F2295,"T")</f>
        <v>0.58503401360544205</v>
      </c>
      <c r="E814">
        <f t="shared" si="113"/>
        <v>0.70256382282628627</v>
      </c>
      <c r="F814">
        <f t="shared" si="114"/>
        <v>35.280022749457984</v>
      </c>
      <c r="K814" s="8">
        <f t="shared" si="115"/>
        <v>811</v>
      </c>
      <c r="L814" s="22">
        <f t="shared" si="109"/>
        <v>2554.0699895620301</v>
      </c>
      <c r="M814" s="23">
        <f t="shared" si="110"/>
        <v>-0.2</v>
      </c>
      <c r="N814" s="23">
        <f t="shared" si="111"/>
        <v>0.58503401360544205</v>
      </c>
      <c r="O814">
        <f t="shared" si="117"/>
        <v>0.61509426513410348</v>
      </c>
      <c r="P814">
        <f t="shared" si="116"/>
        <v>2.3079054597807573</v>
      </c>
    </row>
    <row r="815" spans="1:16" x14ac:dyDescent="0.25">
      <c r="A815" s="8">
        <f t="shared" si="112"/>
        <v>812</v>
      </c>
      <c r="B815">
        <f>IF(Validation!$C2296=Validation!$C$12,Validation!D2296,"T")</f>
        <v>119.790002822876</v>
      </c>
      <c r="C815">
        <f>IF(Validation!$C2296=Validation!$C$12,Validation!E2296,"T")</f>
        <v>-0.2</v>
      </c>
      <c r="D815">
        <f>IF(Validation!$C2296=Validation!$C$12,Validation!F2296,"T")</f>
        <v>0.90909090909090895</v>
      </c>
      <c r="E815">
        <f t="shared" si="113"/>
        <v>0.70256382282628627</v>
      </c>
      <c r="F815">
        <f t="shared" si="114"/>
        <v>5.1094553818741524</v>
      </c>
      <c r="K815" s="8">
        <f t="shared" si="115"/>
        <v>812</v>
      </c>
      <c r="L815" s="22">
        <f t="shared" si="109"/>
        <v>119.790002822876</v>
      </c>
      <c r="M815" s="23">
        <f t="shared" si="110"/>
        <v>-0.2</v>
      </c>
      <c r="N815" s="23">
        <f t="shared" si="111"/>
        <v>0.90909090909090895</v>
      </c>
      <c r="O815">
        <f t="shared" si="117"/>
        <v>0.61509426513410348</v>
      </c>
      <c r="P815">
        <f t="shared" si="116"/>
        <v>10.353932297338146</v>
      </c>
    </row>
    <row r="816" spans="1:16" x14ac:dyDescent="0.25">
      <c r="A816" s="8">
        <f t="shared" si="112"/>
        <v>813</v>
      </c>
      <c r="B816">
        <f>IF(Validation!$C2297=Validation!$C$12,Validation!D2297,"T")</f>
        <v>10.949999809265099</v>
      </c>
      <c r="C816">
        <f>IF(Validation!$C2297=Validation!$C$12,Validation!E2297,"T")</f>
        <v>-0.2</v>
      </c>
      <c r="D816">
        <f>IF(Validation!$C2297=Validation!$C$12,Validation!F2297,"T")</f>
        <v>0.14285714285714299</v>
      </c>
      <c r="E816">
        <f t="shared" si="113"/>
        <v>0.70256382282628627</v>
      </c>
      <c r="F816">
        <f t="shared" si="114"/>
        <v>3.4303236054909654</v>
      </c>
      <c r="K816" s="8">
        <f t="shared" si="115"/>
        <v>813</v>
      </c>
      <c r="L816" s="22">
        <f t="shared" si="109"/>
        <v>10.949999809265099</v>
      </c>
      <c r="M816" s="23">
        <f t="shared" si="110"/>
        <v>-0.2</v>
      </c>
      <c r="N816" s="23">
        <f t="shared" si="111"/>
        <v>0.14285714285714299</v>
      </c>
      <c r="O816">
        <f t="shared" si="117"/>
        <v>0.61509426513410348</v>
      </c>
      <c r="P816">
        <f t="shared" si="116"/>
        <v>2.4419364587024632</v>
      </c>
    </row>
    <row r="817" spans="1:16" x14ac:dyDescent="0.25">
      <c r="A817" s="8">
        <f t="shared" si="112"/>
        <v>814</v>
      </c>
      <c r="B817">
        <f>IF(Validation!$C2298=Validation!$C$12,Validation!D2298,"T")</f>
        <v>65.699996948242202</v>
      </c>
      <c r="C817">
        <f>IF(Validation!$C2298=Validation!$C$12,Validation!E2298,"T")</f>
        <v>-0.2</v>
      </c>
      <c r="D817">
        <f>IF(Validation!$C2298=Validation!$C$12,Validation!F2298,"T")</f>
        <v>1</v>
      </c>
      <c r="E817">
        <f t="shared" si="113"/>
        <v>0.70256382282628627</v>
      </c>
      <c r="F817">
        <f t="shared" si="114"/>
        <v>5.8123656926217704</v>
      </c>
      <c r="K817" s="8">
        <f t="shared" si="115"/>
        <v>814</v>
      </c>
      <c r="L817" s="22">
        <f t="shared" si="109"/>
        <v>65.699996948242202</v>
      </c>
      <c r="M817" s="23">
        <f t="shared" si="110"/>
        <v>-0.2</v>
      </c>
      <c r="N817" s="23">
        <f t="shared" si="111"/>
        <v>1</v>
      </c>
      <c r="O817">
        <f t="shared" si="117"/>
        <v>0.61509426513410348</v>
      </c>
      <c r="P817">
        <f t="shared" si="116"/>
        <v>9.733613852810171</v>
      </c>
    </row>
    <row r="818" spans="1:16" x14ac:dyDescent="0.25">
      <c r="A818" s="8">
        <f t="shared" si="112"/>
        <v>815</v>
      </c>
      <c r="B818">
        <f>IF(Validation!$C2299=Validation!$C$12,Validation!D2299,"T")</f>
        <v>1104.74998378754</v>
      </c>
      <c r="C818">
        <f>IF(Validation!$C2299=Validation!$C$12,Validation!E2299,"T")</f>
        <v>-0.2</v>
      </c>
      <c r="D818">
        <f>IF(Validation!$C2299=Validation!$C$12,Validation!F2299,"T")</f>
        <v>0.71917808219178103</v>
      </c>
      <c r="E818">
        <f t="shared" si="113"/>
        <v>0.70256382282628627</v>
      </c>
      <c r="F818">
        <f t="shared" si="114"/>
        <v>0.30494813088289335</v>
      </c>
      <c r="K818" s="8">
        <f t="shared" si="115"/>
        <v>815</v>
      </c>
      <c r="L818" s="22">
        <f t="shared" si="109"/>
        <v>1104.74998378754</v>
      </c>
      <c r="M818" s="23">
        <f t="shared" si="110"/>
        <v>-0.2</v>
      </c>
      <c r="N818" s="23">
        <f t="shared" si="111"/>
        <v>0.71917808219178103</v>
      </c>
      <c r="O818">
        <f t="shared" si="117"/>
        <v>0.61509426513410348</v>
      </c>
      <c r="P818">
        <f t="shared" si="116"/>
        <v>11.968243739612127</v>
      </c>
    </row>
    <row r="819" spans="1:16" x14ac:dyDescent="0.25">
      <c r="A819" s="8">
        <f t="shared" si="112"/>
        <v>816</v>
      </c>
      <c r="B819">
        <f>IF(Validation!$C2300=Validation!$C$12,Validation!D2300,"T")</f>
        <v>138.86999630928</v>
      </c>
      <c r="C819">
        <f>IF(Validation!$C2300=Validation!$C$12,Validation!E2300,"T")</f>
        <v>-0.2</v>
      </c>
      <c r="D819">
        <f>IF(Validation!$C2300=Validation!$C$12,Validation!F2300,"T")</f>
        <v>0.25454545454545502</v>
      </c>
      <c r="E819">
        <f t="shared" si="113"/>
        <v>0.70256382282628627</v>
      </c>
      <c r="F819">
        <f t="shared" si="114"/>
        <v>27.874049305681353</v>
      </c>
      <c r="K819" s="8">
        <f t="shared" si="115"/>
        <v>816</v>
      </c>
      <c r="L819" s="22">
        <f t="shared" si="109"/>
        <v>138.86999630928</v>
      </c>
      <c r="M819" s="23">
        <f t="shared" si="110"/>
        <v>-0.2</v>
      </c>
      <c r="N819" s="23">
        <f t="shared" si="111"/>
        <v>0.25454545454545502</v>
      </c>
      <c r="O819">
        <f t="shared" si="117"/>
        <v>0.61509426513410348</v>
      </c>
      <c r="P819">
        <f t="shared" si="116"/>
        <v>18.052466941944601</v>
      </c>
    </row>
    <row r="820" spans="1:16" x14ac:dyDescent="0.25">
      <c r="A820" s="8">
        <f t="shared" si="112"/>
        <v>817</v>
      </c>
      <c r="B820">
        <f>IF(Validation!$C2307=Validation!$C$12,Validation!D2307,"T")</f>
        <v>184.87999868392899</v>
      </c>
      <c r="C820">
        <f>IF(Validation!$C2307=Validation!$C$12,Validation!E2307,"T")</f>
        <v>-0.2</v>
      </c>
      <c r="D820">
        <f>IF(Validation!$C2307=Validation!$C$12,Validation!F2307,"T")</f>
        <v>0.90909090909090895</v>
      </c>
      <c r="E820">
        <f t="shared" si="113"/>
        <v>0.70256382282628627</v>
      </c>
      <c r="F820">
        <f t="shared" si="114"/>
        <v>7.8857674431583895</v>
      </c>
      <c r="K820" s="8">
        <f t="shared" si="115"/>
        <v>817</v>
      </c>
      <c r="L820" s="22">
        <f t="shared" si="109"/>
        <v>184.87999868392899</v>
      </c>
      <c r="M820" s="23">
        <f t="shared" si="110"/>
        <v>-0.2</v>
      </c>
      <c r="N820" s="23">
        <f t="shared" si="111"/>
        <v>0.90909090909090895</v>
      </c>
      <c r="O820">
        <f t="shared" si="117"/>
        <v>0.61509426513410348</v>
      </c>
      <c r="P820">
        <f t="shared" si="116"/>
        <v>15.9799227347527</v>
      </c>
    </row>
    <row r="821" spans="1:16" x14ac:dyDescent="0.25">
      <c r="A821" s="8">
        <f t="shared" si="112"/>
        <v>818</v>
      </c>
      <c r="B821">
        <f>IF(Validation!$C2308=Validation!$C$12,Validation!D2308,"T")</f>
        <v>107.02999973297101</v>
      </c>
      <c r="C821">
        <f>IF(Validation!$C2308=Validation!$C$12,Validation!E2308,"T")</f>
        <v>-0.2</v>
      </c>
      <c r="D821">
        <f>IF(Validation!$C2308=Validation!$C$12,Validation!F2308,"T")</f>
        <v>1.3333333333333299</v>
      </c>
      <c r="E821">
        <f t="shared" si="113"/>
        <v>0.70256382282628627</v>
      </c>
      <c r="F821">
        <f t="shared" si="114"/>
        <v>42.584044765245302</v>
      </c>
      <c r="K821" s="8">
        <f t="shared" si="115"/>
        <v>818</v>
      </c>
      <c r="L821" s="22">
        <f t="shared" si="109"/>
        <v>107.02999973297101</v>
      </c>
      <c r="M821" s="23">
        <f t="shared" si="110"/>
        <v>-0.2</v>
      </c>
      <c r="N821" s="23">
        <f t="shared" si="111"/>
        <v>1.3333333333333299</v>
      </c>
      <c r="O821">
        <f t="shared" si="117"/>
        <v>0.61509426513410348</v>
      </c>
      <c r="P821">
        <f t="shared" si="116"/>
        <v>55.213283305404254</v>
      </c>
    </row>
    <row r="822" spans="1:16" x14ac:dyDescent="0.25">
      <c r="A822" s="8">
        <f t="shared" si="112"/>
        <v>819</v>
      </c>
      <c r="B822">
        <f>IF(Validation!$C2309=Validation!$C$12,Validation!D2309,"T")</f>
        <v>2306.0699784755702</v>
      </c>
      <c r="C822">
        <f>IF(Validation!$C2309=Validation!$C$12,Validation!E2309,"T")</f>
        <v>-0.2</v>
      </c>
      <c r="D822">
        <f>IF(Validation!$C2309=Validation!$C$12,Validation!F2309,"T")</f>
        <v>0.54166666666666696</v>
      </c>
      <c r="E822">
        <f t="shared" si="113"/>
        <v>0.70256382282628627</v>
      </c>
      <c r="F822">
        <f t="shared" si="114"/>
        <v>59.699297143161274</v>
      </c>
      <c r="K822" s="8">
        <f t="shared" si="115"/>
        <v>819</v>
      </c>
      <c r="L822" s="22">
        <f t="shared" si="109"/>
        <v>2306.0699784755702</v>
      </c>
      <c r="M822" s="23">
        <f t="shared" si="110"/>
        <v>-0.2</v>
      </c>
      <c r="N822" s="23">
        <f t="shared" si="111"/>
        <v>0.54166666666666696</v>
      </c>
      <c r="O822">
        <f t="shared" si="117"/>
        <v>0.61509426513410348</v>
      </c>
      <c r="P822">
        <f t="shared" si="116"/>
        <v>12.433435068502657</v>
      </c>
    </row>
    <row r="823" spans="1:16" x14ac:dyDescent="0.25">
      <c r="A823" s="8">
        <f t="shared" si="112"/>
        <v>820</v>
      </c>
      <c r="B823">
        <f>IF(Validation!$C2310=Validation!$C$12,Validation!D2310,"T")</f>
        <v>216.839998245239</v>
      </c>
      <c r="C823">
        <f>IF(Validation!$C2310=Validation!$C$12,Validation!E2310,"T")</f>
        <v>-0.2</v>
      </c>
      <c r="D823">
        <f>IF(Validation!$C2310=Validation!$C$12,Validation!F2310,"T")</f>
        <v>1.2222222222222201</v>
      </c>
      <c r="E823">
        <f t="shared" si="113"/>
        <v>0.70256382282628627</v>
      </c>
      <c r="F823">
        <f t="shared" si="114"/>
        <v>58.556525247421206</v>
      </c>
      <c r="K823" s="8">
        <f t="shared" si="115"/>
        <v>820</v>
      </c>
      <c r="L823" s="22">
        <f t="shared" si="109"/>
        <v>216.839998245239</v>
      </c>
      <c r="M823" s="23">
        <f t="shared" si="110"/>
        <v>-0.2</v>
      </c>
      <c r="N823" s="23">
        <f t="shared" si="111"/>
        <v>1.2222222222222201</v>
      </c>
      <c r="O823">
        <f t="shared" si="117"/>
        <v>0.61509426513410348</v>
      </c>
      <c r="P823">
        <f t="shared" si="116"/>
        <v>79.928167968506799</v>
      </c>
    </row>
    <row r="824" spans="1:16" x14ac:dyDescent="0.25">
      <c r="A824" s="8">
        <f t="shared" si="112"/>
        <v>821</v>
      </c>
      <c r="B824">
        <f>IF(Validation!$C2311=Validation!$C$12,Validation!D2311,"T")</f>
        <v>3945.9099702835101</v>
      </c>
      <c r="C824">
        <f>IF(Validation!$C2311=Validation!$C$12,Validation!E2311,"T")</f>
        <v>-0.2</v>
      </c>
      <c r="D824">
        <f>IF(Validation!$C2311=Validation!$C$12,Validation!F2311,"T")</f>
        <v>0.73212258796821805</v>
      </c>
      <c r="E824">
        <f t="shared" si="113"/>
        <v>0.70256382282628627</v>
      </c>
      <c r="F824">
        <f t="shared" si="114"/>
        <v>3.4476228138232554</v>
      </c>
      <c r="K824" s="8">
        <f t="shared" si="115"/>
        <v>821</v>
      </c>
      <c r="L824" s="22">
        <f t="shared" si="109"/>
        <v>3945.9099702835101</v>
      </c>
      <c r="M824" s="23">
        <f t="shared" si="110"/>
        <v>-0.2</v>
      </c>
      <c r="N824" s="23">
        <f t="shared" si="111"/>
        <v>0.73212258796821805</v>
      </c>
      <c r="O824">
        <f t="shared" si="117"/>
        <v>0.61509426513410348</v>
      </c>
      <c r="P824">
        <f t="shared" si="116"/>
        <v>54.041716437276136</v>
      </c>
    </row>
    <row r="825" spans="1:16" x14ac:dyDescent="0.25">
      <c r="A825" s="8">
        <f t="shared" si="112"/>
        <v>822</v>
      </c>
      <c r="B825">
        <f>IF(Validation!$C2312=Validation!$C$12,Validation!D2312,"T")</f>
        <v>95.909997940063505</v>
      </c>
      <c r="C825">
        <f>IF(Validation!$C2312=Validation!$C$12,Validation!E2312,"T")</f>
        <v>-0.2</v>
      </c>
      <c r="D825">
        <f>IF(Validation!$C2312=Validation!$C$12,Validation!F2312,"T")</f>
        <v>0.83333333333333304</v>
      </c>
      <c r="E825">
        <f t="shared" si="113"/>
        <v>0.70256382282628627</v>
      </c>
      <c r="F825">
        <f t="shared" si="114"/>
        <v>1.6401247332469246</v>
      </c>
      <c r="K825" s="8">
        <f t="shared" si="115"/>
        <v>822</v>
      </c>
      <c r="L825" s="22">
        <f t="shared" si="109"/>
        <v>95.909997940063505</v>
      </c>
      <c r="M825" s="23">
        <f t="shared" si="110"/>
        <v>-0.2</v>
      </c>
      <c r="N825" s="23">
        <f t="shared" si="111"/>
        <v>0.83333333333333304</v>
      </c>
      <c r="O825">
        <f t="shared" si="117"/>
        <v>0.61509426513410348</v>
      </c>
      <c r="P825">
        <f t="shared" si="116"/>
        <v>4.5680292810017082</v>
      </c>
    </row>
    <row r="826" spans="1:16" x14ac:dyDescent="0.25">
      <c r="A826" s="8">
        <f t="shared" si="112"/>
        <v>823</v>
      </c>
      <c r="B826">
        <f>IF(Validation!$C2313=Validation!$C$12,Validation!D2313,"T")</f>
        <v>3828.85993009806</v>
      </c>
      <c r="C826">
        <f>IF(Validation!$C2313=Validation!$C$12,Validation!E2313,"T")</f>
        <v>-0.2</v>
      </c>
      <c r="D826">
        <f>IF(Validation!$C2313=Validation!$C$12,Validation!F2313,"T")</f>
        <v>0.564453125</v>
      </c>
      <c r="E826">
        <f t="shared" si="113"/>
        <v>0.70256382282628627</v>
      </c>
      <c r="F826">
        <f t="shared" si="114"/>
        <v>73.033837053781454</v>
      </c>
      <c r="K826" s="8">
        <f t="shared" si="115"/>
        <v>823</v>
      </c>
      <c r="L826" s="22">
        <f t="shared" si="109"/>
        <v>3828.85993009806</v>
      </c>
      <c r="M826" s="23">
        <f t="shared" si="110"/>
        <v>-0.2</v>
      </c>
      <c r="N826" s="23">
        <f t="shared" si="111"/>
        <v>0.564453125</v>
      </c>
      <c r="O826">
        <f t="shared" si="117"/>
        <v>0.61509426513410348</v>
      </c>
      <c r="P826">
        <f t="shared" si="116"/>
        <v>9.8192072958839702</v>
      </c>
    </row>
    <row r="827" spans="1:16" x14ac:dyDescent="0.25">
      <c r="A827" s="8">
        <f t="shared" si="112"/>
        <v>824</v>
      </c>
      <c r="B827">
        <f>IF(Validation!$C2314=Validation!$C$12,Validation!D2314,"T")</f>
        <v>61.159999370575001</v>
      </c>
      <c r="C827">
        <f>IF(Validation!$C2314=Validation!$C$12,Validation!E2314,"T")</f>
        <v>-0.2</v>
      </c>
      <c r="D827">
        <f>IF(Validation!$C2314=Validation!$C$12,Validation!F2314,"T")</f>
        <v>0.29032258064516098</v>
      </c>
      <c r="E827">
        <f t="shared" si="113"/>
        <v>0.70256382282628627</v>
      </c>
      <c r="F827">
        <f t="shared" si="114"/>
        <v>10.393704094771801</v>
      </c>
      <c r="K827" s="8">
        <f t="shared" si="115"/>
        <v>824</v>
      </c>
      <c r="L827" s="22">
        <f t="shared" si="109"/>
        <v>61.159999370575001</v>
      </c>
      <c r="M827" s="23">
        <f t="shared" si="110"/>
        <v>-0.2</v>
      </c>
      <c r="N827" s="23">
        <f t="shared" si="111"/>
        <v>0.29032258064516098</v>
      </c>
      <c r="O827">
        <f t="shared" si="117"/>
        <v>0.61509426513410348</v>
      </c>
      <c r="P827">
        <f t="shared" si="116"/>
        <v>6.4509516669305853</v>
      </c>
    </row>
    <row r="828" spans="1:16" x14ac:dyDescent="0.25">
      <c r="A828" s="8">
        <f t="shared" si="112"/>
        <v>825</v>
      </c>
      <c r="B828">
        <f>IF(Validation!$C2315=Validation!$C$12,Validation!D2315,"T")</f>
        <v>23.959999084472699</v>
      </c>
      <c r="C828">
        <f>IF(Validation!$C2315=Validation!$C$12,Validation!E2315,"T")</f>
        <v>-0.2</v>
      </c>
      <c r="D828">
        <f>IF(Validation!$C2315=Validation!$C$12,Validation!F2315,"T")</f>
        <v>4</v>
      </c>
      <c r="E828">
        <f t="shared" si="113"/>
        <v>0.70256382282628627</v>
      </c>
      <c r="F828">
        <f t="shared" si="114"/>
        <v>260.51911485250804</v>
      </c>
      <c r="K828" s="8">
        <f t="shared" si="115"/>
        <v>825</v>
      </c>
      <c r="L828" s="22">
        <f t="shared" si="109"/>
        <v>23.959999084472699</v>
      </c>
      <c r="M828" s="23">
        <f t="shared" si="110"/>
        <v>-0.2</v>
      </c>
      <c r="N828" s="23">
        <f t="shared" si="111"/>
        <v>4</v>
      </c>
      <c r="O828">
        <f t="shared" si="117"/>
        <v>0.61509426513410348</v>
      </c>
      <c r="P828">
        <f t="shared" si="116"/>
        <v>274.52377005118211</v>
      </c>
    </row>
    <row r="829" spans="1:16" x14ac:dyDescent="0.25">
      <c r="A829" s="8">
        <f t="shared" si="112"/>
        <v>826</v>
      </c>
      <c r="B829">
        <f>IF(Validation!$C2316=Validation!$C$12,Validation!D2316,"T")</f>
        <v>20.009999752044699</v>
      </c>
      <c r="C829">
        <f>IF(Validation!$C2316=Validation!$C$12,Validation!E2316,"T")</f>
        <v>-0.2</v>
      </c>
      <c r="D829">
        <f>IF(Validation!$C2316=Validation!$C$12,Validation!F2316,"T")</f>
        <v>0.33333333333333298</v>
      </c>
      <c r="E829">
        <f t="shared" si="113"/>
        <v>0.70256382282628627</v>
      </c>
      <c r="F829">
        <f t="shared" si="114"/>
        <v>2.7279863651637974</v>
      </c>
      <c r="K829" s="8">
        <f t="shared" si="115"/>
        <v>826</v>
      </c>
      <c r="L829" s="22">
        <f t="shared" si="109"/>
        <v>20.009999752044699</v>
      </c>
      <c r="M829" s="23">
        <f t="shared" si="110"/>
        <v>-0.2</v>
      </c>
      <c r="N829" s="23">
        <f t="shared" si="111"/>
        <v>0.33333333333333298</v>
      </c>
      <c r="O829">
        <f t="shared" si="117"/>
        <v>0.61509426513410348</v>
      </c>
      <c r="P829">
        <f t="shared" si="116"/>
        <v>1.5885783263266826</v>
      </c>
    </row>
    <row r="830" spans="1:16" x14ac:dyDescent="0.25">
      <c r="A830" s="8">
        <f t="shared" si="112"/>
        <v>827</v>
      </c>
      <c r="B830">
        <f>IF(Validation!$C2317=Validation!$C$12,Validation!D2317,"T")</f>
        <v>1109.7599978446999</v>
      </c>
      <c r="C830">
        <f>IF(Validation!$C2317=Validation!$C$12,Validation!E2317,"T")</f>
        <v>-0.2</v>
      </c>
      <c r="D830">
        <f>IF(Validation!$C2317=Validation!$C$12,Validation!F2317,"T")</f>
        <v>0.70877192982456105</v>
      </c>
      <c r="E830">
        <f t="shared" si="113"/>
        <v>0.70256382282628627</v>
      </c>
      <c r="F830">
        <f t="shared" si="114"/>
        <v>4.2770807851984484E-2</v>
      </c>
      <c r="K830" s="8">
        <f t="shared" si="115"/>
        <v>827</v>
      </c>
      <c r="L830" s="22">
        <f t="shared" si="109"/>
        <v>1109.7599978446999</v>
      </c>
      <c r="M830" s="23">
        <f t="shared" si="110"/>
        <v>-0.2</v>
      </c>
      <c r="N830" s="23">
        <f t="shared" si="111"/>
        <v>0.70877192982456105</v>
      </c>
      <c r="O830">
        <f t="shared" si="117"/>
        <v>0.61509426513410348</v>
      </c>
      <c r="P830">
        <f t="shared" si="116"/>
        <v>9.7387042565814674</v>
      </c>
    </row>
    <row r="831" spans="1:16" x14ac:dyDescent="0.25">
      <c r="A831" s="8">
        <f t="shared" si="112"/>
        <v>828</v>
      </c>
      <c r="B831">
        <f>IF(Validation!$C2318=Validation!$C$12,Validation!D2318,"T")</f>
        <v>1269.0200047492999</v>
      </c>
      <c r="C831">
        <f>IF(Validation!$C2318=Validation!$C$12,Validation!E2318,"T")</f>
        <v>-0.2</v>
      </c>
      <c r="D831">
        <f>IF(Validation!$C2318=Validation!$C$12,Validation!F2318,"T")</f>
        <v>0.330042313117066</v>
      </c>
      <c r="E831">
        <f t="shared" si="113"/>
        <v>0.70256382282628627</v>
      </c>
      <c r="F831">
        <f t="shared" si="114"/>
        <v>176.10479332834564</v>
      </c>
      <c r="K831" s="8">
        <f t="shared" si="115"/>
        <v>828</v>
      </c>
      <c r="L831" s="22">
        <f t="shared" si="109"/>
        <v>1269.0200047492999</v>
      </c>
      <c r="M831" s="23">
        <f t="shared" si="110"/>
        <v>-0.2</v>
      </c>
      <c r="N831" s="23">
        <f t="shared" si="111"/>
        <v>0.330042313117066</v>
      </c>
      <c r="O831">
        <f t="shared" si="117"/>
        <v>0.61509426513410348</v>
      </c>
      <c r="P831">
        <f t="shared" si="116"/>
        <v>103.11373235573956</v>
      </c>
    </row>
    <row r="832" spans="1:16" x14ac:dyDescent="0.25">
      <c r="A832" s="8">
        <f t="shared" si="112"/>
        <v>829</v>
      </c>
      <c r="B832">
        <f>IF(Validation!$C2319=Validation!$C$12,Validation!D2319,"T")</f>
        <v>971.44998812675499</v>
      </c>
      <c r="C832">
        <f>IF(Validation!$C2319=Validation!$C$12,Validation!E2319,"T")</f>
        <v>-0.2</v>
      </c>
      <c r="D832">
        <f>IF(Validation!$C2319=Validation!$C$12,Validation!F2319,"T")</f>
        <v>0.72425249169435202</v>
      </c>
      <c r="E832">
        <f t="shared" si="113"/>
        <v>0.70256382282628627</v>
      </c>
      <c r="F832">
        <f t="shared" si="114"/>
        <v>0.45696847858343098</v>
      </c>
      <c r="K832" s="8">
        <f t="shared" si="115"/>
        <v>829</v>
      </c>
      <c r="L832" s="22">
        <f t="shared" si="109"/>
        <v>971.44998812675499</v>
      </c>
      <c r="M832" s="23">
        <f t="shared" si="110"/>
        <v>-0.2</v>
      </c>
      <c r="N832" s="23">
        <f t="shared" si="111"/>
        <v>0.72425249169435202</v>
      </c>
      <c r="O832">
        <f t="shared" si="117"/>
        <v>0.61509426513410348</v>
      </c>
      <c r="P832">
        <f t="shared" si="116"/>
        <v>11.575330233246703</v>
      </c>
    </row>
    <row r="833" spans="1:16" x14ac:dyDescent="0.25">
      <c r="A833" s="8">
        <f t="shared" si="112"/>
        <v>830</v>
      </c>
      <c r="B833">
        <f>IF(Validation!$C2320=Validation!$C$12,Validation!D2320,"T")</f>
        <v>1283.07999944687</v>
      </c>
      <c r="C833">
        <f>IF(Validation!$C2320=Validation!$C$12,Validation!E2320,"T")</f>
        <v>-0.2</v>
      </c>
      <c r="D833">
        <f>IF(Validation!$C2320=Validation!$C$12,Validation!F2320,"T")</f>
        <v>0.47491638795986602</v>
      </c>
      <c r="E833">
        <f t="shared" si="113"/>
        <v>0.70256382282628627</v>
      </c>
      <c r="F833">
        <f t="shared" si="114"/>
        <v>66.493509793120978</v>
      </c>
      <c r="K833" s="8">
        <f t="shared" si="115"/>
        <v>830</v>
      </c>
      <c r="L833" s="22">
        <f t="shared" si="109"/>
        <v>1283.07999944687</v>
      </c>
      <c r="M833" s="23">
        <f t="shared" si="110"/>
        <v>-0.2</v>
      </c>
      <c r="N833" s="23">
        <f t="shared" si="111"/>
        <v>0.47491638795986602</v>
      </c>
      <c r="O833">
        <f t="shared" si="117"/>
        <v>0.61509426513410348</v>
      </c>
      <c r="P833">
        <f t="shared" si="116"/>
        <v>25.212313166675013</v>
      </c>
    </row>
    <row r="834" spans="1:16" x14ac:dyDescent="0.25">
      <c r="A834" s="8">
        <f t="shared" si="112"/>
        <v>831</v>
      </c>
      <c r="B834">
        <f>IF(Validation!$C2322=Validation!$C$12,Validation!D2322,"T")</f>
        <v>3734.66990661621</v>
      </c>
      <c r="C834">
        <f>IF(Validation!$C2322=Validation!$C$12,Validation!E2322,"T")</f>
        <v>0.3</v>
      </c>
      <c r="D834">
        <f>IF(Validation!$C2322=Validation!$C$12,Validation!F2322,"T")</f>
        <v>2.2826086956521698</v>
      </c>
      <c r="E834">
        <f t="shared" si="113"/>
        <v>1.6981315295672774</v>
      </c>
      <c r="F834">
        <f t="shared" si="114"/>
        <v>1275.8138735395303</v>
      </c>
      <c r="K834" s="8">
        <f t="shared" si="115"/>
        <v>831</v>
      </c>
      <c r="L834" s="22">
        <f t="shared" si="109"/>
        <v>3734.66990661621</v>
      </c>
      <c r="M834" s="23">
        <f t="shared" si="110"/>
        <v>0.3</v>
      </c>
      <c r="N834" s="23">
        <f t="shared" si="111"/>
        <v>2.2826086956521698</v>
      </c>
      <c r="O834">
        <f t="shared" si="117"/>
        <v>2.0729435860773324</v>
      </c>
      <c r="P834">
        <f t="shared" si="116"/>
        <v>164.17406554996384</v>
      </c>
    </row>
    <row r="835" spans="1:16" x14ac:dyDescent="0.25">
      <c r="A835" s="8">
        <f t="shared" si="112"/>
        <v>832</v>
      </c>
      <c r="B835">
        <f>IF(Validation!$C2323=Validation!$C$12,Validation!D2323,"T")</f>
        <v>206.549995422363</v>
      </c>
      <c r="C835">
        <f>IF(Validation!$C2323=Validation!$C$12,Validation!E2323,"T")</f>
        <v>0.3</v>
      </c>
      <c r="D835">
        <f>IF(Validation!$C2323=Validation!$C$12,Validation!F2323,"T")</f>
        <v>0.66666666666666696</v>
      </c>
      <c r="E835">
        <f t="shared" si="113"/>
        <v>1.6981315295672774</v>
      </c>
      <c r="F835">
        <f t="shared" si="114"/>
        <v>219.75262225973719</v>
      </c>
      <c r="K835" s="8">
        <f t="shared" si="115"/>
        <v>832</v>
      </c>
      <c r="L835" s="22">
        <f t="shared" si="109"/>
        <v>206.549995422363</v>
      </c>
      <c r="M835" s="23">
        <f t="shared" si="110"/>
        <v>0.3</v>
      </c>
      <c r="N835" s="23">
        <f t="shared" si="111"/>
        <v>0.66666666666666696</v>
      </c>
      <c r="O835">
        <f t="shared" si="117"/>
        <v>2.0729435860773324</v>
      </c>
      <c r="P835">
        <f t="shared" si="116"/>
        <v>408.4763225307675</v>
      </c>
    </row>
    <row r="836" spans="1:16" x14ac:dyDescent="0.25">
      <c r="A836" s="8">
        <f t="shared" si="112"/>
        <v>833</v>
      </c>
      <c r="B836">
        <f>IF(Validation!$C2324=Validation!$C$12,Validation!D2324,"T")</f>
        <v>45.900001525878899</v>
      </c>
      <c r="C836">
        <f>IF(Validation!$C2324=Validation!$C$12,Validation!E2324,"T")</f>
        <v>0.2</v>
      </c>
      <c r="D836">
        <f>IF(Validation!$C2324=Validation!$C$12,Validation!F2324,"T")</f>
        <v>7.5</v>
      </c>
      <c r="E836">
        <f t="shared" si="113"/>
        <v>1.4233582309678035</v>
      </c>
      <c r="F836">
        <f t="shared" si="114"/>
        <v>1694.8839575257914</v>
      </c>
      <c r="K836" s="8">
        <f t="shared" si="115"/>
        <v>833</v>
      </c>
      <c r="L836" s="22">
        <f t="shared" ref="L836:L899" si="118">B836</f>
        <v>45.900001525878899</v>
      </c>
      <c r="M836" s="23">
        <f t="shared" ref="M836:M899" si="119">C836</f>
        <v>0.2</v>
      </c>
      <c r="N836" s="23">
        <f t="shared" ref="N836:N899" si="120">D836</f>
        <v>7.5</v>
      </c>
      <c r="O836">
        <f t="shared" si="117"/>
        <v>1.6257670680476577</v>
      </c>
      <c r="P836">
        <f t="shared" si="116"/>
        <v>1583.8535681853655</v>
      </c>
    </row>
    <row r="837" spans="1:16" x14ac:dyDescent="0.25">
      <c r="A837" s="8">
        <f t="shared" ref="A837:A900" si="121">A836+1</f>
        <v>834</v>
      </c>
      <c r="B837">
        <f>IF(Validation!$C2325=Validation!$C$12,Validation!D2325,"T")</f>
        <v>4052.0500142574301</v>
      </c>
      <c r="C837">
        <f>IF(Validation!$C2325=Validation!$C$12,Validation!E2325,"T")</f>
        <v>0.2</v>
      </c>
      <c r="D837">
        <f>IF(Validation!$C2325=Validation!$C$12,Validation!F2325,"T")</f>
        <v>1.33928571428571</v>
      </c>
      <c r="E837">
        <f t="shared" ref="E837:E900" si="122">EXP($H$2*C837)</f>
        <v>1.4233582309678035</v>
      </c>
      <c r="F837">
        <f t="shared" ref="F837:F900" si="123">B837*(D837-E837)^2</f>
        <v>28.640651534406373</v>
      </c>
      <c r="K837" s="8">
        <f t="shared" ref="K837:K900" si="124">K836+1</f>
        <v>834</v>
      </c>
      <c r="L837" s="22">
        <f t="shared" si="118"/>
        <v>4052.0500142574301</v>
      </c>
      <c r="M837" s="23">
        <f t="shared" si="119"/>
        <v>0.2</v>
      </c>
      <c r="N837" s="23">
        <f t="shared" si="120"/>
        <v>1.33928571428571</v>
      </c>
      <c r="O837">
        <f t="shared" si="117"/>
        <v>1.6257670680476577</v>
      </c>
      <c r="P837">
        <f t="shared" ref="P837:P900" si="125">L837*(N837-O837)^2</f>
        <v>332.55809039631572</v>
      </c>
    </row>
    <row r="838" spans="1:16" x14ac:dyDescent="0.25">
      <c r="A838" s="8">
        <f t="shared" si="121"/>
        <v>835</v>
      </c>
      <c r="B838">
        <f>IF(Validation!$C2326=Validation!$C$12,Validation!D2326,"T")</f>
        <v>626.75999784469604</v>
      </c>
      <c r="C838">
        <f>IF(Validation!$C2326=Validation!$C$12,Validation!E2326,"T")</f>
        <v>0.2</v>
      </c>
      <c r="D838">
        <f>IF(Validation!$C2326=Validation!$C$12,Validation!F2326,"T")</f>
        <v>1.4054054054054099</v>
      </c>
      <c r="E838">
        <f t="shared" si="122"/>
        <v>1.4233582309678035</v>
      </c>
      <c r="F838">
        <f t="shared" si="123"/>
        <v>0.20200722029580431</v>
      </c>
      <c r="K838" s="8">
        <f t="shared" si="124"/>
        <v>835</v>
      </c>
      <c r="L838" s="22">
        <f t="shared" si="118"/>
        <v>626.75999784469604</v>
      </c>
      <c r="M838" s="23">
        <f t="shared" si="119"/>
        <v>0.2</v>
      </c>
      <c r="N838" s="23">
        <f t="shared" si="120"/>
        <v>1.4054054054054099</v>
      </c>
      <c r="O838">
        <f t="shared" ref="O838:O901" si="126">EXP(M838*$R$2)</f>
        <v>1.6257670680476577</v>
      </c>
      <c r="P838">
        <f t="shared" si="125"/>
        <v>30.435003173632836</v>
      </c>
    </row>
    <row r="839" spans="1:16" x14ac:dyDescent="0.25">
      <c r="A839" s="8">
        <f t="shared" si="121"/>
        <v>836</v>
      </c>
      <c r="B839">
        <f>IF(Validation!$C2327=Validation!$C$12,Validation!D2327,"T")</f>
        <v>182.53999501466799</v>
      </c>
      <c r="C839">
        <f>IF(Validation!$C2327=Validation!$C$12,Validation!E2327,"T")</f>
        <v>0.2</v>
      </c>
      <c r="D839">
        <f>IF(Validation!$C2327=Validation!$C$12,Validation!F2327,"T")</f>
        <v>2.0930232558139501</v>
      </c>
      <c r="E839">
        <f t="shared" si="122"/>
        <v>1.4233582309678035</v>
      </c>
      <c r="F839">
        <f t="shared" si="123"/>
        <v>81.860288118291464</v>
      </c>
      <c r="K839" s="8">
        <f t="shared" si="124"/>
        <v>836</v>
      </c>
      <c r="L839" s="22">
        <f t="shared" si="118"/>
        <v>182.53999501466799</v>
      </c>
      <c r="M839" s="23">
        <f t="shared" si="119"/>
        <v>0.2</v>
      </c>
      <c r="N839" s="23">
        <f t="shared" si="120"/>
        <v>2.0930232558139501</v>
      </c>
      <c r="O839">
        <f t="shared" si="126"/>
        <v>1.6257670680476577</v>
      </c>
      <c r="P839">
        <f t="shared" si="125"/>
        <v>39.85365500893564</v>
      </c>
    </row>
    <row r="840" spans="1:16" x14ac:dyDescent="0.25">
      <c r="A840" s="8">
        <f t="shared" si="121"/>
        <v>837</v>
      </c>
      <c r="B840">
        <f>IF(Validation!$C2328=Validation!$C$12,Validation!D2328,"T")</f>
        <v>493.44000244140602</v>
      </c>
      <c r="C840">
        <f>IF(Validation!$C2328=Validation!$C$12,Validation!E2328,"T")</f>
        <v>0.1</v>
      </c>
      <c r="D840">
        <f>IF(Validation!$C2328=Validation!$C$12,Validation!F2328,"T")</f>
        <v>1.86666666666667</v>
      </c>
      <c r="E840">
        <f t="shared" si="122"/>
        <v>1.1930457790746352</v>
      </c>
      <c r="F840">
        <f t="shared" si="123"/>
        <v>223.90585215065144</v>
      </c>
      <c r="K840" s="8">
        <f t="shared" si="124"/>
        <v>837</v>
      </c>
      <c r="L840" s="22">
        <f t="shared" si="118"/>
        <v>493.44000244140602</v>
      </c>
      <c r="M840" s="23">
        <f t="shared" si="119"/>
        <v>0.1</v>
      </c>
      <c r="N840" s="23">
        <f t="shared" si="120"/>
        <v>1.86666666666667</v>
      </c>
      <c r="O840">
        <f t="shared" si="126"/>
        <v>1.2750557117426899</v>
      </c>
      <c r="P840">
        <f t="shared" si="125"/>
        <v>172.70573874330393</v>
      </c>
    </row>
    <row r="841" spans="1:16" x14ac:dyDescent="0.25">
      <c r="A841" s="8">
        <f t="shared" si="121"/>
        <v>838</v>
      </c>
      <c r="B841">
        <f>IF(Validation!$C2329=Validation!$C$12,Validation!D2329,"T")</f>
        <v>6098.5300655364999</v>
      </c>
      <c r="C841">
        <f>IF(Validation!$C2329=Validation!$C$12,Validation!E2329,"T")</f>
        <v>0.1</v>
      </c>
      <c r="D841">
        <f>IF(Validation!$C2329=Validation!$C$12,Validation!F2329,"T")</f>
        <v>1.6054054054054101</v>
      </c>
      <c r="E841">
        <f t="shared" si="122"/>
        <v>1.1930457790746352</v>
      </c>
      <c r="F841">
        <f t="shared" si="123"/>
        <v>1036.9968663742616</v>
      </c>
      <c r="K841" s="8">
        <f t="shared" si="124"/>
        <v>838</v>
      </c>
      <c r="L841" s="22">
        <f t="shared" si="118"/>
        <v>6098.5300655364999</v>
      </c>
      <c r="M841" s="23">
        <f t="shared" si="119"/>
        <v>0.1</v>
      </c>
      <c r="N841" s="23">
        <f t="shared" si="120"/>
        <v>1.6054054054054101</v>
      </c>
      <c r="O841">
        <f t="shared" si="126"/>
        <v>1.2750557117426899</v>
      </c>
      <c r="P841">
        <f t="shared" si="125"/>
        <v>665.53819732813065</v>
      </c>
    </row>
    <row r="842" spans="1:16" x14ac:dyDescent="0.25">
      <c r="A842" s="8">
        <f t="shared" si="121"/>
        <v>839</v>
      </c>
      <c r="B842">
        <f>IF(Validation!$C2330=Validation!$C$12,Validation!D2330,"T")</f>
        <v>166.01000213623001</v>
      </c>
      <c r="C842">
        <f>IF(Validation!$C2330=Validation!$C$12,Validation!E2330,"T")</f>
        <v>0.2</v>
      </c>
      <c r="D842">
        <f>IF(Validation!$C2330=Validation!$C$12,Validation!F2330,"T")</f>
        <v>0.2</v>
      </c>
      <c r="E842">
        <f t="shared" si="122"/>
        <v>1.4233582309678035</v>
      </c>
      <c r="F842">
        <f t="shared" si="123"/>
        <v>248.45145922263387</v>
      </c>
      <c r="K842" s="8">
        <f t="shared" si="124"/>
        <v>839</v>
      </c>
      <c r="L842" s="22">
        <f t="shared" si="118"/>
        <v>166.01000213623001</v>
      </c>
      <c r="M842" s="23">
        <f t="shared" si="119"/>
        <v>0.2</v>
      </c>
      <c r="N842" s="23">
        <f t="shared" si="120"/>
        <v>0.2</v>
      </c>
      <c r="O842">
        <f t="shared" si="126"/>
        <v>1.6257670680476577</v>
      </c>
      <c r="P842">
        <f t="shared" si="125"/>
        <v>337.46708002652628</v>
      </c>
    </row>
    <row r="843" spans="1:16" x14ac:dyDescent="0.25">
      <c r="A843" s="8">
        <f t="shared" si="121"/>
        <v>840</v>
      </c>
      <c r="B843">
        <f>IF(Validation!$C2331=Validation!$C$12,Validation!D2331,"T")</f>
        <v>6736.09002136253</v>
      </c>
      <c r="C843">
        <f>IF(Validation!$C2331=Validation!$C$12,Validation!E2331,"T")</f>
        <v>0.2</v>
      </c>
      <c r="D843">
        <f>IF(Validation!$C2331=Validation!$C$12,Validation!F2331,"T")</f>
        <v>1.68518518518519</v>
      </c>
      <c r="E843">
        <f t="shared" si="122"/>
        <v>1.4233582309678035</v>
      </c>
      <c r="F843">
        <f t="shared" si="123"/>
        <v>461.78156350554821</v>
      </c>
      <c r="K843" s="8">
        <f t="shared" si="124"/>
        <v>840</v>
      </c>
      <c r="L843" s="22">
        <f t="shared" si="118"/>
        <v>6736.09002136253</v>
      </c>
      <c r="M843" s="23">
        <f t="shared" si="119"/>
        <v>0.2</v>
      </c>
      <c r="N843" s="23">
        <f t="shared" si="120"/>
        <v>1.68518518518519</v>
      </c>
      <c r="O843">
        <f t="shared" si="126"/>
        <v>1.6257670680476577</v>
      </c>
      <c r="P843">
        <f t="shared" si="125"/>
        <v>23.781850992684486</v>
      </c>
    </row>
    <row r="844" spans="1:16" x14ac:dyDescent="0.25">
      <c r="A844" s="8">
        <f t="shared" si="121"/>
        <v>841</v>
      </c>
      <c r="B844">
        <f>IF(Validation!$C2335=Validation!$C$12,Validation!D2335,"T")</f>
        <v>185.02000427246099</v>
      </c>
      <c r="C844">
        <f>IF(Validation!$C2335=Validation!$C$12,Validation!E2335,"T")</f>
        <v>0.25</v>
      </c>
      <c r="D844">
        <f>IF(Validation!$C2335=Validation!$C$12,Validation!F2335,"T")</f>
        <v>3.9090909090909101</v>
      </c>
      <c r="E844">
        <f t="shared" si="122"/>
        <v>1.5546862995072448</v>
      </c>
      <c r="F844">
        <f t="shared" si="123"/>
        <v>1025.6067852458382</v>
      </c>
      <c r="K844" s="8">
        <f t="shared" si="124"/>
        <v>841</v>
      </c>
      <c r="L844" s="22">
        <f t="shared" si="118"/>
        <v>185.02000427246099</v>
      </c>
      <c r="M844" s="23">
        <f t="shared" si="119"/>
        <v>0.25</v>
      </c>
      <c r="N844" s="23">
        <f t="shared" si="120"/>
        <v>3.9090909090909101</v>
      </c>
      <c r="O844">
        <f t="shared" si="126"/>
        <v>1.8357895892953371</v>
      </c>
      <c r="P844">
        <f t="shared" si="125"/>
        <v>795.32298702598382</v>
      </c>
    </row>
    <row r="845" spans="1:16" x14ac:dyDescent="0.25">
      <c r="A845" s="8">
        <f t="shared" si="121"/>
        <v>842</v>
      </c>
      <c r="B845">
        <f>IF(Validation!$C2336=Validation!$C$12,Validation!D2336,"T")</f>
        <v>1051.7200345993001</v>
      </c>
      <c r="C845">
        <f>IF(Validation!$C2336=Validation!$C$12,Validation!E2336,"T")</f>
        <v>0.25</v>
      </c>
      <c r="D845">
        <f>IF(Validation!$C2336=Validation!$C$12,Validation!F2336,"T")</f>
        <v>1.76119402985075</v>
      </c>
      <c r="E845">
        <f t="shared" si="122"/>
        <v>1.5546862995072448</v>
      </c>
      <c r="F845">
        <f t="shared" si="123"/>
        <v>44.851066463139226</v>
      </c>
      <c r="K845" s="8">
        <f t="shared" si="124"/>
        <v>842</v>
      </c>
      <c r="L845" s="22">
        <f t="shared" si="118"/>
        <v>1051.7200345993001</v>
      </c>
      <c r="M845" s="23">
        <f t="shared" si="119"/>
        <v>0.25</v>
      </c>
      <c r="N845" s="23">
        <f t="shared" si="120"/>
        <v>1.76119402985075</v>
      </c>
      <c r="O845">
        <f t="shared" si="126"/>
        <v>1.8357895892953371</v>
      </c>
      <c r="P845">
        <f t="shared" si="125"/>
        <v>5.8522934915020111</v>
      </c>
    </row>
    <row r="846" spans="1:16" x14ac:dyDescent="0.25">
      <c r="A846" s="8">
        <f t="shared" si="121"/>
        <v>843</v>
      </c>
      <c r="B846">
        <f>IF(Validation!$C2337=Validation!$C$12,Validation!D2337,"T")</f>
        <v>1462.5000467300399</v>
      </c>
      <c r="C846">
        <f>IF(Validation!$C2337=Validation!$C$12,Validation!E2337,"T")</f>
        <v>0.25</v>
      </c>
      <c r="D846">
        <f>IF(Validation!$C2337=Validation!$C$12,Validation!F2337,"T")</f>
        <v>1.76595744680851</v>
      </c>
      <c r="E846">
        <f t="shared" si="122"/>
        <v>1.5546862995072448</v>
      </c>
      <c r="F846">
        <f t="shared" si="123"/>
        <v>65.279417445733188</v>
      </c>
      <c r="K846" s="8">
        <f t="shared" si="124"/>
        <v>843</v>
      </c>
      <c r="L846" s="22">
        <f t="shared" si="118"/>
        <v>1462.5000467300399</v>
      </c>
      <c r="M846" s="23">
        <f t="shared" si="119"/>
        <v>0.25</v>
      </c>
      <c r="N846" s="23">
        <f t="shared" si="120"/>
        <v>1.76595744680851</v>
      </c>
      <c r="O846">
        <f t="shared" si="126"/>
        <v>1.8357895892953371</v>
      </c>
      <c r="P846">
        <f t="shared" si="125"/>
        <v>7.1319226096698722</v>
      </c>
    </row>
    <row r="847" spans="1:16" x14ac:dyDescent="0.25">
      <c r="A847" s="8">
        <f t="shared" si="121"/>
        <v>844</v>
      </c>
      <c r="B847">
        <f>IF(Validation!$C2341=Validation!$C$12,Validation!D2341,"T")</f>
        <v>238.280003547668</v>
      </c>
      <c r="C847">
        <f>IF(Validation!$C2341=Validation!$C$12,Validation!E2341,"T")</f>
        <v>0.25</v>
      </c>
      <c r="D847">
        <f>IF(Validation!$C2341=Validation!$C$12,Validation!F2341,"T")</f>
        <v>1.28571428571429</v>
      </c>
      <c r="E847">
        <f t="shared" si="122"/>
        <v>1.5546862995072448</v>
      </c>
      <c r="F847">
        <f t="shared" si="123"/>
        <v>17.238591841549781</v>
      </c>
      <c r="K847" s="8">
        <f t="shared" si="124"/>
        <v>844</v>
      </c>
      <c r="L847" s="22">
        <f t="shared" si="118"/>
        <v>238.280003547668</v>
      </c>
      <c r="M847" s="23">
        <f t="shared" si="119"/>
        <v>0.25</v>
      </c>
      <c r="N847" s="23">
        <f t="shared" si="120"/>
        <v>1.28571428571429</v>
      </c>
      <c r="O847">
        <f t="shared" si="126"/>
        <v>1.8357895892953371</v>
      </c>
      <c r="P847">
        <f t="shared" si="125"/>
        <v>72.099440095682098</v>
      </c>
    </row>
    <row r="848" spans="1:16" x14ac:dyDescent="0.25">
      <c r="A848" s="8">
        <f t="shared" si="121"/>
        <v>845</v>
      </c>
      <c r="B848">
        <f>IF(Validation!$C2342=Validation!$C$12,Validation!D2342,"T")</f>
        <v>7184.82019901276</v>
      </c>
      <c r="C848">
        <f>IF(Validation!$C2342=Validation!$C$12,Validation!E2342,"T")</f>
        <v>0.25</v>
      </c>
      <c r="D848">
        <f>IF(Validation!$C2342=Validation!$C$12,Validation!F2342,"T")</f>
        <v>2.3824786324786298</v>
      </c>
      <c r="E848">
        <f t="shared" si="122"/>
        <v>1.5546862995072448</v>
      </c>
      <c r="F848">
        <f t="shared" si="123"/>
        <v>4923.327245935965</v>
      </c>
      <c r="K848" s="8">
        <f t="shared" si="124"/>
        <v>845</v>
      </c>
      <c r="L848" s="22">
        <f t="shared" si="118"/>
        <v>7184.82019901276</v>
      </c>
      <c r="M848" s="23">
        <f t="shared" si="119"/>
        <v>0.25</v>
      </c>
      <c r="N848" s="23">
        <f t="shared" si="120"/>
        <v>2.3824786324786298</v>
      </c>
      <c r="O848">
        <f t="shared" si="126"/>
        <v>1.8357895892953371</v>
      </c>
      <c r="P848">
        <f t="shared" si="125"/>
        <v>2147.3193809698696</v>
      </c>
    </row>
    <row r="849" spans="1:16" x14ac:dyDescent="0.25">
      <c r="A849" s="8">
        <f t="shared" si="121"/>
        <v>846</v>
      </c>
      <c r="B849">
        <f>IF(Validation!$C2383=Validation!$C$12,Validation!D2383,"T")</f>
        <v>367.91000461578398</v>
      </c>
      <c r="C849">
        <f>IF(Validation!$C2383=Validation!$C$12,Validation!E2383,"T")</f>
        <v>0.25</v>
      </c>
      <c r="D849">
        <f>IF(Validation!$C2383=Validation!$C$12,Validation!F2383,"T")</f>
        <v>1.3076923076923099</v>
      </c>
      <c r="E849">
        <f t="shared" si="122"/>
        <v>1.5546862995072448</v>
      </c>
      <c r="F849">
        <f t="shared" si="123"/>
        <v>22.444729512016131</v>
      </c>
      <c r="K849" s="8">
        <f t="shared" si="124"/>
        <v>846</v>
      </c>
      <c r="L849" s="22">
        <f t="shared" si="118"/>
        <v>367.91000461578398</v>
      </c>
      <c r="M849" s="23">
        <f t="shared" si="119"/>
        <v>0.25</v>
      </c>
      <c r="N849" s="23">
        <f t="shared" si="120"/>
        <v>1.3076923076923099</v>
      </c>
      <c r="O849">
        <f t="shared" si="126"/>
        <v>1.8357895892953371</v>
      </c>
      <c r="P849">
        <f t="shared" si="125"/>
        <v>102.60522137262021</v>
      </c>
    </row>
    <row r="850" spans="1:16" x14ac:dyDescent="0.25">
      <c r="A850" s="8">
        <f t="shared" si="121"/>
        <v>847</v>
      </c>
      <c r="B850">
        <f>IF(Validation!$C2385=Validation!$C$12,Validation!D2385,"T")</f>
        <v>11416.259840250001</v>
      </c>
      <c r="C850">
        <f>IF(Validation!$C2385=Validation!$C$12,Validation!E2385,"T")</f>
        <v>0.3</v>
      </c>
      <c r="D850">
        <f>IF(Validation!$C2385=Validation!$C$12,Validation!F2385,"T")</f>
        <v>1.30293501048218</v>
      </c>
      <c r="E850">
        <f t="shared" si="122"/>
        <v>1.6981315295672774</v>
      </c>
      <c r="F850">
        <f t="shared" si="123"/>
        <v>1782.994757689959</v>
      </c>
      <c r="K850" s="8">
        <f t="shared" si="124"/>
        <v>847</v>
      </c>
      <c r="L850" s="22">
        <f t="shared" si="118"/>
        <v>11416.259840250001</v>
      </c>
      <c r="M850" s="23">
        <f t="shared" si="119"/>
        <v>0.3</v>
      </c>
      <c r="N850" s="23">
        <f t="shared" si="120"/>
        <v>1.30293501048218</v>
      </c>
      <c r="O850">
        <f t="shared" si="126"/>
        <v>2.0729435860773324</v>
      </c>
      <c r="P850">
        <f t="shared" si="125"/>
        <v>6768.8512280065061</v>
      </c>
    </row>
    <row r="851" spans="1:16" x14ac:dyDescent="0.25">
      <c r="A851" s="8">
        <f t="shared" si="121"/>
        <v>848</v>
      </c>
      <c r="B851">
        <f>IF(Validation!$C2386=Validation!$C$12,Validation!D2386,"T")</f>
        <v>96.600002288818402</v>
      </c>
      <c r="C851">
        <f>IF(Validation!$C2386=Validation!$C$12,Validation!E2386,"T")</f>
        <v>0.3</v>
      </c>
      <c r="D851">
        <f>IF(Validation!$C2386=Validation!$C$12,Validation!F2386,"T")</f>
        <v>3.2</v>
      </c>
      <c r="E851">
        <f t="shared" si="122"/>
        <v>1.6981315295672774</v>
      </c>
      <c r="F851">
        <f t="shared" si="123"/>
        <v>217.89182514224007</v>
      </c>
      <c r="K851" s="8">
        <f t="shared" si="124"/>
        <v>848</v>
      </c>
      <c r="L851" s="22">
        <f t="shared" si="118"/>
        <v>96.600002288818402</v>
      </c>
      <c r="M851" s="23">
        <f t="shared" si="119"/>
        <v>0.3</v>
      </c>
      <c r="N851" s="23">
        <f t="shared" si="120"/>
        <v>3.2</v>
      </c>
      <c r="O851">
        <f t="shared" si="126"/>
        <v>2.0729435860773324</v>
      </c>
      <c r="P851">
        <f t="shared" si="125"/>
        <v>122.70674797924968</v>
      </c>
    </row>
    <row r="852" spans="1:16" x14ac:dyDescent="0.25">
      <c r="A852" s="8">
        <f t="shared" si="121"/>
        <v>849</v>
      </c>
      <c r="B852">
        <f>IF(Validation!$C2387=Validation!$C$12,Validation!D2387,"T")</f>
        <v>39.950000762939503</v>
      </c>
      <c r="C852">
        <f>IF(Validation!$C2387=Validation!$C$12,Validation!E2387,"T")</f>
        <v>0.3</v>
      </c>
      <c r="D852">
        <f>IF(Validation!$C2387=Validation!$C$12,Validation!F2387,"T")</f>
        <v>1</v>
      </c>
      <c r="E852">
        <f t="shared" si="122"/>
        <v>1.6981315295672774</v>
      </c>
      <c r="F852">
        <f t="shared" si="123"/>
        <v>19.471136293256336</v>
      </c>
      <c r="K852" s="8">
        <f t="shared" si="124"/>
        <v>849</v>
      </c>
      <c r="L852" s="22">
        <f t="shared" si="118"/>
        <v>39.950000762939503</v>
      </c>
      <c r="M852" s="23">
        <f t="shared" si="119"/>
        <v>0.3</v>
      </c>
      <c r="N852" s="23">
        <f t="shared" si="120"/>
        <v>1</v>
      </c>
      <c r="O852">
        <f t="shared" si="126"/>
        <v>2.0729435860773324</v>
      </c>
      <c r="P852">
        <f t="shared" si="125"/>
        <v>45.990758037536231</v>
      </c>
    </row>
    <row r="853" spans="1:16" x14ac:dyDescent="0.25">
      <c r="A853" s="8">
        <f t="shared" si="121"/>
        <v>850</v>
      </c>
      <c r="B853">
        <f>IF(Validation!$C2388=Validation!$C$12,Validation!D2388,"T")</f>
        <v>2277.1800227165199</v>
      </c>
      <c r="C853">
        <f>IF(Validation!$C2388=Validation!$C$12,Validation!E2388,"T")</f>
        <v>0.2</v>
      </c>
      <c r="D853">
        <f>IF(Validation!$C2388=Validation!$C$12,Validation!F2388,"T")</f>
        <v>1.22187981510015</v>
      </c>
      <c r="E853">
        <f t="shared" si="122"/>
        <v>1.4233582309678035</v>
      </c>
      <c r="F853">
        <f t="shared" si="123"/>
        <v>92.438825803362704</v>
      </c>
      <c r="K853" s="8">
        <f t="shared" si="124"/>
        <v>850</v>
      </c>
      <c r="L853" s="22">
        <f t="shared" si="118"/>
        <v>2277.1800227165199</v>
      </c>
      <c r="M853" s="23">
        <f t="shared" si="119"/>
        <v>0.2</v>
      </c>
      <c r="N853" s="23">
        <f t="shared" si="120"/>
        <v>1.22187981510015</v>
      </c>
      <c r="O853">
        <f t="shared" si="126"/>
        <v>1.6257670680476577</v>
      </c>
      <c r="P853">
        <f t="shared" si="125"/>
        <v>371.46479330385046</v>
      </c>
    </row>
    <row r="854" spans="1:16" x14ac:dyDescent="0.25">
      <c r="A854" s="8">
        <f t="shared" si="121"/>
        <v>851</v>
      </c>
      <c r="B854">
        <f>IF(Validation!$C2389=Validation!$C$12,Validation!D2389,"T")</f>
        <v>1226.93998652697</v>
      </c>
      <c r="C854">
        <f>IF(Validation!$C2389=Validation!$C$12,Validation!E2389,"T")</f>
        <v>0.2</v>
      </c>
      <c r="D854">
        <f>IF(Validation!$C2389=Validation!$C$12,Validation!F2389,"T")</f>
        <v>1.5616438356164399</v>
      </c>
      <c r="E854">
        <f t="shared" si="122"/>
        <v>1.4233582309678035</v>
      </c>
      <c r="F854">
        <f t="shared" si="123"/>
        <v>23.462661039728143</v>
      </c>
      <c r="K854" s="8">
        <f t="shared" si="124"/>
        <v>851</v>
      </c>
      <c r="L854" s="22">
        <f t="shared" si="118"/>
        <v>1226.93998652697</v>
      </c>
      <c r="M854" s="23">
        <f t="shared" si="119"/>
        <v>0.2</v>
      </c>
      <c r="N854" s="23">
        <f t="shared" si="120"/>
        <v>1.5616438356164399</v>
      </c>
      <c r="O854">
        <f t="shared" si="126"/>
        <v>1.6257670680476577</v>
      </c>
      <c r="P854">
        <f t="shared" si="125"/>
        <v>5.0449182634896266</v>
      </c>
    </row>
    <row r="855" spans="1:16" x14ac:dyDescent="0.25">
      <c r="A855" s="8">
        <f t="shared" si="121"/>
        <v>852</v>
      </c>
      <c r="B855">
        <f>IF(Validation!$C2390=Validation!$C$12,Validation!D2390,"T")</f>
        <v>53.699998855590799</v>
      </c>
      <c r="C855">
        <f>IF(Validation!$C2390=Validation!$C$12,Validation!E2390,"T")</f>
        <v>0.2</v>
      </c>
      <c r="D855">
        <f>IF(Validation!$C2390=Validation!$C$12,Validation!F2390,"T")</f>
        <v>2.3333333333333299</v>
      </c>
      <c r="E855">
        <f t="shared" si="122"/>
        <v>1.4233582309678035</v>
      </c>
      <c r="F855">
        <f t="shared" si="123"/>
        <v>44.466535740247174</v>
      </c>
      <c r="K855" s="8">
        <f t="shared" si="124"/>
        <v>852</v>
      </c>
      <c r="L855" s="22">
        <f t="shared" si="118"/>
        <v>53.699998855590799</v>
      </c>
      <c r="M855" s="23">
        <f t="shared" si="119"/>
        <v>0.2</v>
      </c>
      <c r="N855" s="23">
        <f t="shared" si="120"/>
        <v>2.3333333333333299</v>
      </c>
      <c r="O855">
        <f t="shared" si="126"/>
        <v>1.6257670680476577</v>
      </c>
      <c r="P855">
        <f t="shared" si="125"/>
        <v>26.88490548871739</v>
      </c>
    </row>
    <row r="856" spans="1:16" x14ac:dyDescent="0.25">
      <c r="A856" s="8">
        <f t="shared" si="121"/>
        <v>853</v>
      </c>
      <c r="B856">
        <f>IF(Validation!$C2391=Validation!$C$12,Validation!D2391,"T")</f>
        <v>56.909999847412102</v>
      </c>
      <c r="C856">
        <f>IF(Validation!$C2391=Validation!$C$12,Validation!E2391,"T")</f>
        <v>0.25</v>
      </c>
      <c r="D856">
        <f>IF(Validation!$C2391=Validation!$C$12,Validation!F2391,"T")</f>
        <v>2</v>
      </c>
      <c r="E856">
        <f t="shared" si="122"/>
        <v>1.5546862995072448</v>
      </c>
      <c r="F856">
        <f t="shared" si="123"/>
        <v>11.285497218728398</v>
      </c>
      <c r="K856" s="8">
        <f t="shared" si="124"/>
        <v>853</v>
      </c>
      <c r="L856" s="22">
        <f t="shared" si="118"/>
        <v>56.909999847412102</v>
      </c>
      <c r="M856" s="23">
        <f t="shared" si="119"/>
        <v>0.25</v>
      </c>
      <c r="N856" s="23">
        <f t="shared" si="120"/>
        <v>2</v>
      </c>
      <c r="O856">
        <f t="shared" si="126"/>
        <v>1.8357895892953371</v>
      </c>
      <c r="P856">
        <f t="shared" si="125"/>
        <v>1.5345815026531788</v>
      </c>
    </row>
    <row r="857" spans="1:16" x14ac:dyDescent="0.25">
      <c r="A857" s="8">
        <f t="shared" si="121"/>
        <v>854</v>
      </c>
      <c r="B857">
        <f>IF(Validation!$C2393=Validation!$C$12,Validation!D2393,"T")</f>
        <v>302.13999176025402</v>
      </c>
      <c r="C857">
        <f>IF(Validation!$C2393=Validation!$C$12,Validation!E2393,"T")</f>
        <v>0.25</v>
      </c>
      <c r="D857">
        <f>IF(Validation!$C2393=Validation!$C$12,Validation!F2393,"T")</f>
        <v>1.15384615384615</v>
      </c>
      <c r="E857">
        <f t="shared" si="122"/>
        <v>1.5546862995072448</v>
      </c>
      <c r="F857">
        <f t="shared" si="123"/>
        <v>48.545685228058595</v>
      </c>
      <c r="K857" s="8">
        <f t="shared" si="124"/>
        <v>854</v>
      </c>
      <c r="L857" s="22">
        <f t="shared" si="118"/>
        <v>302.13999176025402</v>
      </c>
      <c r="M857" s="23">
        <f t="shared" si="119"/>
        <v>0.25</v>
      </c>
      <c r="N857" s="23">
        <f t="shared" si="120"/>
        <v>1.15384615384615</v>
      </c>
      <c r="O857">
        <f t="shared" si="126"/>
        <v>1.8357895892953371</v>
      </c>
      <c r="P857">
        <f t="shared" si="125"/>
        <v>140.50925117098978</v>
      </c>
    </row>
    <row r="858" spans="1:16" x14ac:dyDescent="0.25">
      <c r="A858" s="8">
        <f t="shared" si="121"/>
        <v>855</v>
      </c>
      <c r="B858">
        <f>IF(Validation!$C2394=Validation!$C$12,Validation!D2394,"T")</f>
        <v>74.850002288818402</v>
      </c>
      <c r="C858">
        <f>IF(Validation!$C2394=Validation!$C$12,Validation!E2394,"T")</f>
        <v>0.25</v>
      </c>
      <c r="D858">
        <f>IF(Validation!$C2394=Validation!$C$12,Validation!F2394,"T")</f>
        <v>1</v>
      </c>
      <c r="E858">
        <f t="shared" si="122"/>
        <v>1.5546862995072448</v>
      </c>
      <c r="F858">
        <f t="shared" si="123"/>
        <v>23.029615985165439</v>
      </c>
      <c r="K858" s="8">
        <f t="shared" si="124"/>
        <v>855</v>
      </c>
      <c r="L858" s="22">
        <f t="shared" si="118"/>
        <v>74.850002288818402</v>
      </c>
      <c r="M858" s="23">
        <f t="shared" si="119"/>
        <v>0.25</v>
      </c>
      <c r="N858" s="23">
        <f t="shared" si="120"/>
        <v>1</v>
      </c>
      <c r="O858">
        <f t="shared" si="126"/>
        <v>1.8357895892953371</v>
      </c>
      <c r="P858">
        <f t="shared" si="125"/>
        <v>52.286037781289856</v>
      </c>
    </row>
    <row r="859" spans="1:16" x14ac:dyDescent="0.25">
      <c r="A859" s="8">
        <f t="shared" si="121"/>
        <v>856</v>
      </c>
      <c r="B859">
        <f>IF(Validation!$C2395=Validation!$C$12,Validation!D2395,"T")</f>
        <v>6125.5001354217502</v>
      </c>
      <c r="C859">
        <f>IF(Validation!$C2395=Validation!$C$12,Validation!E2395,"T")</f>
        <v>0.25</v>
      </c>
      <c r="D859">
        <f>IF(Validation!$C2395=Validation!$C$12,Validation!F2395,"T")</f>
        <v>1.57254901960784</v>
      </c>
      <c r="E859">
        <f t="shared" si="122"/>
        <v>1.5546862995072448</v>
      </c>
      <c r="F859">
        <f t="shared" si="123"/>
        <v>1.9545047941219029</v>
      </c>
      <c r="K859" s="8">
        <f t="shared" si="124"/>
        <v>856</v>
      </c>
      <c r="L859" s="22">
        <f t="shared" si="118"/>
        <v>6125.5001354217502</v>
      </c>
      <c r="M859" s="23">
        <f t="shared" si="119"/>
        <v>0.25</v>
      </c>
      <c r="N859" s="23">
        <f t="shared" si="120"/>
        <v>1.57254901960784</v>
      </c>
      <c r="O859">
        <f t="shared" si="126"/>
        <v>1.8357895892953371</v>
      </c>
      <c r="P859">
        <f t="shared" si="125"/>
        <v>424.47019205045859</v>
      </c>
    </row>
    <row r="860" spans="1:16" x14ac:dyDescent="0.25">
      <c r="A860" s="8">
        <f t="shared" si="121"/>
        <v>857</v>
      </c>
      <c r="B860">
        <f>IF(Validation!$C2396=Validation!$C$12,Validation!D2396,"T")</f>
        <v>5264.5600726604498</v>
      </c>
      <c r="C860">
        <f>IF(Validation!$C2396=Validation!$C$12,Validation!E2396,"T")</f>
        <v>0.2</v>
      </c>
      <c r="D860">
        <f>IF(Validation!$C2396=Validation!$C$12,Validation!F2396,"T")</f>
        <v>0.96808510638297895</v>
      </c>
      <c r="E860">
        <f t="shared" si="122"/>
        <v>1.4233582309678035</v>
      </c>
      <c r="F860">
        <f t="shared" si="123"/>
        <v>1091.2044132766794</v>
      </c>
      <c r="K860" s="8">
        <f t="shared" si="124"/>
        <v>857</v>
      </c>
      <c r="L860" s="22">
        <f t="shared" si="118"/>
        <v>5264.5600726604498</v>
      </c>
      <c r="M860" s="23">
        <f t="shared" si="119"/>
        <v>0.2</v>
      </c>
      <c r="N860" s="23">
        <f t="shared" si="120"/>
        <v>0.96808510638297895</v>
      </c>
      <c r="O860">
        <f t="shared" si="126"/>
        <v>1.6257670680476577</v>
      </c>
      <c r="P860">
        <f t="shared" si="125"/>
        <v>2277.1620989921289</v>
      </c>
    </row>
    <row r="861" spans="1:16" x14ac:dyDescent="0.25">
      <c r="A861" s="8">
        <f t="shared" si="121"/>
        <v>858</v>
      </c>
      <c r="B861">
        <f>IF(Validation!$C2397=Validation!$C$12,Validation!D2397,"T")</f>
        <v>5345.2601470947302</v>
      </c>
      <c r="C861">
        <f>IF(Validation!$C2397=Validation!$C$12,Validation!E2397,"T")</f>
        <v>0.25</v>
      </c>
      <c r="D861">
        <f>IF(Validation!$C2397=Validation!$C$12,Validation!F2397,"T")</f>
        <v>1.36690647482014</v>
      </c>
      <c r="E861">
        <f t="shared" si="122"/>
        <v>1.5546862995072448</v>
      </c>
      <c r="F861">
        <f t="shared" si="123"/>
        <v>188.48062149564467</v>
      </c>
      <c r="K861" s="8">
        <f t="shared" si="124"/>
        <v>858</v>
      </c>
      <c r="L861" s="22">
        <f t="shared" si="118"/>
        <v>5345.2601470947302</v>
      </c>
      <c r="M861" s="23">
        <f t="shared" si="119"/>
        <v>0.25</v>
      </c>
      <c r="N861" s="23">
        <f t="shared" si="120"/>
        <v>1.36690647482014</v>
      </c>
      <c r="O861">
        <f t="shared" si="126"/>
        <v>1.8357895892953371</v>
      </c>
      <c r="P861">
        <f t="shared" si="125"/>
        <v>1175.162793285079</v>
      </c>
    </row>
    <row r="862" spans="1:16" x14ac:dyDescent="0.25">
      <c r="A862" s="8">
        <f t="shared" si="121"/>
        <v>859</v>
      </c>
      <c r="B862">
        <f>IF(Validation!$C2402=Validation!$C$12,Validation!D2402,"T")</f>
        <v>565.44001197814896</v>
      </c>
      <c r="C862">
        <f>IF(Validation!$C2402=Validation!$C$12,Validation!E2402,"T")</f>
        <v>0.2</v>
      </c>
      <c r="D862">
        <f>IF(Validation!$C2402=Validation!$C$12,Validation!F2402,"T")</f>
        <v>1.4117647058823499</v>
      </c>
      <c r="E862">
        <f t="shared" si="122"/>
        <v>1.4233582309678035</v>
      </c>
      <c r="F862">
        <f t="shared" si="123"/>
        <v>7.6000692439977702E-2</v>
      </c>
      <c r="K862" s="8">
        <f t="shared" si="124"/>
        <v>859</v>
      </c>
      <c r="L862" s="22">
        <f t="shared" si="118"/>
        <v>565.44001197814896</v>
      </c>
      <c r="M862" s="23">
        <f t="shared" si="119"/>
        <v>0.2</v>
      </c>
      <c r="N862" s="23">
        <f t="shared" si="120"/>
        <v>1.4117647058823499</v>
      </c>
      <c r="O862">
        <f t="shared" si="126"/>
        <v>1.6257670680476577</v>
      </c>
      <c r="P862">
        <f t="shared" si="125"/>
        <v>25.895462455376173</v>
      </c>
    </row>
    <row r="863" spans="1:16" x14ac:dyDescent="0.25">
      <c r="A863" s="8">
        <f t="shared" si="121"/>
        <v>860</v>
      </c>
      <c r="B863">
        <f>IF(Validation!$C2403=Validation!$C$12,Validation!D2403,"T")</f>
        <v>34.950000762939503</v>
      </c>
      <c r="C863">
        <f>IF(Validation!$C2403=Validation!$C$12,Validation!E2403,"T")</f>
        <v>0.2</v>
      </c>
      <c r="D863">
        <f>IF(Validation!$C2403=Validation!$C$12,Validation!F2403,"T")</f>
        <v>3</v>
      </c>
      <c r="E863">
        <f t="shared" si="122"/>
        <v>1.4233582309678035</v>
      </c>
      <c r="F863">
        <f t="shared" si="123"/>
        <v>86.878686308115704</v>
      </c>
      <c r="K863" s="8">
        <f t="shared" si="124"/>
        <v>860</v>
      </c>
      <c r="L863" s="22">
        <f t="shared" si="118"/>
        <v>34.950000762939503</v>
      </c>
      <c r="M863" s="23">
        <f t="shared" si="119"/>
        <v>0.2</v>
      </c>
      <c r="N863" s="23">
        <f t="shared" si="120"/>
        <v>3</v>
      </c>
      <c r="O863">
        <f t="shared" si="126"/>
        <v>1.6257670680476577</v>
      </c>
      <c r="P863">
        <f t="shared" si="125"/>
        <v>66.003640927442049</v>
      </c>
    </row>
    <row r="864" spans="1:16" x14ac:dyDescent="0.25">
      <c r="A864" s="8">
        <f t="shared" si="121"/>
        <v>861</v>
      </c>
      <c r="B864">
        <f>IF(Validation!$C2404=Validation!$C$12,Validation!D2404,"T")</f>
        <v>66.400001525878906</v>
      </c>
      <c r="C864">
        <f>IF(Validation!$C2404=Validation!$C$12,Validation!E2404,"T")</f>
        <v>0.25</v>
      </c>
      <c r="D864">
        <f>IF(Validation!$C2404=Validation!$C$12,Validation!F2404,"T")</f>
        <v>2</v>
      </c>
      <c r="E864">
        <f t="shared" si="122"/>
        <v>1.5546862995072448</v>
      </c>
      <c r="F864">
        <f t="shared" si="123"/>
        <v>13.167405281199342</v>
      </c>
      <c r="K864" s="8">
        <f t="shared" si="124"/>
        <v>861</v>
      </c>
      <c r="L864" s="22">
        <f t="shared" si="118"/>
        <v>66.400001525878906</v>
      </c>
      <c r="M864" s="23">
        <f t="shared" si="119"/>
        <v>0.25</v>
      </c>
      <c r="N864" s="23">
        <f t="shared" si="120"/>
        <v>2</v>
      </c>
      <c r="O864">
        <f t="shared" si="126"/>
        <v>1.8357895892953371</v>
      </c>
      <c r="P864">
        <f t="shared" si="125"/>
        <v>1.7904799576693411</v>
      </c>
    </row>
    <row r="865" spans="1:16" x14ac:dyDescent="0.25">
      <c r="A865" s="8">
        <f t="shared" si="121"/>
        <v>862</v>
      </c>
      <c r="B865">
        <f>IF(Validation!$C2405=Validation!$C$12,Validation!D2405,"T")</f>
        <v>6860.82004737854</v>
      </c>
      <c r="C865">
        <f>IF(Validation!$C2405=Validation!$C$12,Validation!E2405,"T")</f>
        <v>0.2</v>
      </c>
      <c r="D865">
        <f>IF(Validation!$C2405=Validation!$C$12,Validation!F2405,"T")</f>
        <v>1.1877934272300501</v>
      </c>
      <c r="E865">
        <f t="shared" si="122"/>
        <v>1.4233582309678035</v>
      </c>
      <c r="F865">
        <f t="shared" si="123"/>
        <v>380.71223363965805</v>
      </c>
      <c r="K865" s="8">
        <f t="shared" si="124"/>
        <v>862</v>
      </c>
      <c r="L865" s="22">
        <f t="shared" si="118"/>
        <v>6860.82004737854</v>
      </c>
      <c r="M865" s="23">
        <f t="shared" si="119"/>
        <v>0.2</v>
      </c>
      <c r="N865" s="23">
        <f t="shared" si="120"/>
        <v>1.1877934272300501</v>
      </c>
      <c r="O865">
        <f t="shared" si="126"/>
        <v>1.6257670680476577</v>
      </c>
      <c r="P865">
        <f t="shared" si="125"/>
        <v>1316.0487451845074</v>
      </c>
    </row>
    <row r="866" spans="1:16" x14ac:dyDescent="0.25">
      <c r="A866" s="8">
        <f t="shared" si="121"/>
        <v>863</v>
      </c>
      <c r="B866">
        <f>IF(Validation!$C2406=Validation!$C$12,Validation!D2406,"T")</f>
        <v>5390.08009719849</v>
      </c>
      <c r="C866">
        <f>IF(Validation!$C2406=Validation!$C$12,Validation!E2406,"T")</f>
        <v>0.25</v>
      </c>
      <c r="D866">
        <f>IF(Validation!$C2406=Validation!$C$12,Validation!F2406,"T")</f>
        <v>1.25157232704403</v>
      </c>
      <c r="E866">
        <f t="shared" si="122"/>
        <v>1.5546862995072448</v>
      </c>
      <c r="F866">
        <f t="shared" si="123"/>
        <v>495.23021200693546</v>
      </c>
      <c r="K866" s="8">
        <f t="shared" si="124"/>
        <v>863</v>
      </c>
      <c r="L866" s="22">
        <f t="shared" si="118"/>
        <v>5390.08009719849</v>
      </c>
      <c r="M866" s="23">
        <f t="shared" si="119"/>
        <v>0.25</v>
      </c>
      <c r="N866" s="23">
        <f t="shared" si="120"/>
        <v>1.25157232704403</v>
      </c>
      <c r="O866">
        <f t="shared" si="126"/>
        <v>1.8357895892953371</v>
      </c>
      <c r="P866">
        <f t="shared" si="125"/>
        <v>1839.6872112314625</v>
      </c>
    </row>
    <row r="867" spans="1:16" x14ac:dyDescent="0.25">
      <c r="A867" s="8">
        <f t="shared" si="121"/>
        <v>864</v>
      </c>
      <c r="B867">
        <f>IF(Validation!$C2409=Validation!$C$12,Validation!D2409,"T")</f>
        <v>225.52999687194799</v>
      </c>
      <c r="C867">
        <f>IF(Validation!$C2409=Validation!$C$12,Validation!E2409,"T")</f>
        <v>0.25</v>
      </c>
      <c r="D867">
        <f>IF(Validation!$C2409=Validation!$C$12,Validation!F2409,"T")</f>
        <v>0.41176470588235298</v>
      </c>
      <c r="E867">
        <f t="shared" si="122"/>
        <v>1.5546862995072448</v>
      </c>
      <c r="F867">
        <f t="shared" si="123"/>
        <v>294.60301695574645</v>
      </c>
      <c r="K867" s="8">
        <f t="shared" si="124"/>
        <v>864</v>
      </c>
      <c r="L867" s="22">
        <f t="shared" si="118"/>
        <v>225.52999687194799</v>
      </c>
      <c r="M867" s="23">
        <f t="shared" si="119"/>
        <v>0.25</v>
      </c>
      <c r="N867" s="23">
        <f t="shared" si="120"/>
        <v>0.41176470588235298</v>
      </c>
      <c r="O867">
        <f t="shared" si="126"/>
        <v>1.8357895892953371</v>
      </c>
      <c r="P867">
        <f t="shared" si="125"/>
        <v>457.34029792749322</v>
      </c>
    </row>
    <row r="868" spans="1:16" x14ac:dyDescent="0.25">
      <c r="A868" s="8">
        <f t="shared" si="121"/>
        <v>865</v>
      </c>
      <c r="B868">
        <f>IF(Validation!$C2410=Validation!$C$12,Validation!D2410,"T")</f>
        <v>8.6899995803833008</v>
      </c>
      <c r="C868">
        <f>IF(Validation!$C2410=Validation!$C$12,Validation!E2410,"T")</f>
        <v>0.2</v>
      </c>
      <c r="D868">
        <f>IF(Validation!$C2410=Validation!$C$12,Validation!F2410,"T")</f>
        <v>9</v>
      </c>
      <c r="E868">
        <f t="shared" si="122"/>
        <v>1.4233582309678035</v>
      </c>
      <c r="F868">
        <f t="shared" si="123"/>
        <v>498.85377522404792</v>
      </c>
      <c r="K868" s="8">
        <f t="shared" si="124"/>
        <v>865</v>
      </c>
      <c r="L868" s="22">
        <f t="shared" si="118"/>
        <v>8.6899995803833008</v>
      </c>
      <c r="M868" s="23">
        <f t="shared" si="119"/>
        <v>0.2</v>
      </c>
      <c r="N868" s="23">
        <f t="shared" si="120"/>
        <v>9</v>
      </c>
      <c r="O868">
        <f t="shared" si="126"/>
        <v>1.6257670680476577</v>
      </c>
      <c r="P868">
        <f t="shared" si="125"/>
        <v>472.55619267999276</v>
      </c>
    </row>
    <row r="869" spans="1:16" x14ac:dyDescent="0.25">
      <c r="A869" s="8">
        <f t="shared" si="121"/>
        <v>866</v>
      </c>
      <c r="B869">
        <f>IF(Validation!$C2411=Validation!$C$12,Validation!D2411,"T")</f>
        <v>114.479998111725</v>
      </c>
      <c r="C869">
        <f>IF(Validation!$C2411=Validation!$C$12,Validation!E2411,"T")</f>
        <v>0.25</v>
      </c>
      <c r="D869">
        <f>IF(Validation!$C2411=Validation!$C$12,Validation!F2411,"T")</f>
        <v>0.55555555555555602</v>
      </c>
      <c r="E869">
        <f t="shared" si="122"/>
        <v>1.5546862995072448</v>
      </c>
      <c r="F869">
        <f t="shared" si="123"/>
        <v>114.28105975196877</v>
      </c>
      <c r="K869" s="8">
        <f t="shared" si="124"/>
        <v>866</v>
      </c>
      <c r="L869" s="22">
        <f t="shared" si="118"/>
        <v>114.479998111725</v>
      </c>
      <c r="M869" s="23">
        <f t="shared" si="119"/>
        <v>0.25</v>
      </c>
      <c r="N869" s="23">
        <f t="shared" si="120"/>
        <v>0.55555555555555602</v>
      </c>
      <c r="O869">
        <f t="shared" si="126"/>
        <v>1.8357895892953371</v>
      </c>
      <c r="P869">
        <f t="shared" si="125"/>
        <v>187.63262316267063</v>
      </c>
    </row>
    <row r="870" spans="1:16" x14ac:dyDescent="0.25">
      <c r="A870" s="8">
        <f t="shared" si="121"/>
        <v>867</v>
      </c>
      <c r="B870">
        <f>IF(Validation!$C2412=Validation!$C$12,Validation!D2412,"T")</f>
        <v>1604.0399932861301</v>
      </c>
      <c r="C870">
        <f>IF(Validation!$C2412=Validation!$C$12,Validation!E2412,"T")</f>
        <v>0.2</v>
      </c>
      <c r="D870">
        <f>IF(Validation!$C2412=Validation!$C$12,Validation!F2412,"T")</f>
        <v>1.3211009174311901</v>
      </c>
      <c r="E870">
        <f t="shared" si="122"/>
        <v>1.4233582309678035</v>
      </c>
      <c r="F870">
        <f t="shared" si="123"/>
        <v>16.772737499570205</v>
      </c>
      <c r="K870" s="8">
        <f t="shared" si="124"/>
        <v>867</v>
      </c>
      <c r="L870" s="22">
        <f t="shared" si="118"/>
        <v>1604.0399932861301</v>
      </c>
      <c r="M870" s="23">
        <f t="shared" si="119"/>
        <v>0.2</v>
      </c>
      <c r="N870" s="23">
        <f t="shared" si="120"/>
        <v>1.3211009174311901</v>
      </c>
      <c r="O870">
        <f t="shared" si="126"/>
        <v>1.6257670680476577</v>
      </c>
      <c r="P870">
        <f t="shared" si="125"/>
        <v>148.88933941899768</v>
      </c>
    </row>
    <row r="871" spans="1:16" x14ac:dyDescent="0.25">
      <c r="A871" s="8">
        <f t="shared" si="121"/>
        <v>868</v>
      </c>
      <c r="B871">
        <f>IF(Validation!$C2413=Validation!$C$12,Validation!D2413,"T")</f>
        <v>67.979998588561998</v>
      </c>
      <c r="C871">
        <f>IF(Validation!$C2413=Validation!$C$12,Validation!E2413,"T")</f>
        <v>0.2</v>
      </c>
      <c r="D871">
        <f>IF(Validation!$C2413=Validation!$C$12,Validation!F2413,"T")</f>
        <v>1.55555555555556</v>
      </c>
      <c r="E871">
        <f t="shared" si="122"/>
        <v>1.4233582309678035</v>
      </c>
      <c r="F871">
        <f t="shared" si="123"/>
        <v>1.1880274713958845</v>
      </c>
      <c r="K871" s="8">
        <f t="shared" si="124"/>
        <v>868</v>
      </c>
      <c r="L871" s="22">
        <f t="shared" si="118"/>
        <v>67.979998588561998</v>
      </c>
      <c r="M871" s="23">
        <f t="shared" si="119"/>
        <v>0.2</v>
      </c>
      <c r="N871" s="23">
        <f t="shared" si="120"/>
        <v>1.55555555555556</v>
      </c>
      <c r="O871">
        <f t="shared" si="126"/>
        <v>1.6257670680476577</v>
      </c>
      <c r="P871">
        <f t="shared" si="125"/>
        <v>0.33511804098947007</v>
      </c>
    </row>
    <row r="872" spans="1:16" x14ac:dyDescent="0.25">
      <c r="A872" s="8">
        <f t="shared" si="121"/>
        <v>869</v>
      </c>
      <c r="B872">
        <f>IF(Validation!$C2414=Validation!$C$12,Validation!D2414,"T")</f>
        <v>2325.0599899292001</v>
      </c>
      <c r="C872">
        <f>IF(Validation!$C2414=Validation!$C$12,Validation!E2414,"T")</f>
        <v>0.2</v>
      </c>
      <c r="D872">
        <f>IF(Validation!$C2414=Validation!$C$12,Validation!F2414,"T")</f>
        <v>1.53184713375796</v>
      </c>
      <c r="E872">
        <f t="shared" si="122"/>
        <v>1.4233582309678035</v>
      </c>
      <c r="F872">
        <f t="shared" si="123"/>
        <v>27.36558878851298</v>
      </c>
      <c r="K872" s="8">
        <f t="shared" si="124"/>
        <v>869</v>
      </c>
      <c r="L872" s="22">
        <f t="shared" si="118"/>
        <v>2325.0599899292001</v>
      </c>
      <c r="M872" s="23">
        <f t="shared" si="119"/>
        <v>0.2</v>
      </c>
      <c r="N872" s="23">
        <f t="shared" si="120"/>
        <v>1.53184713375796</v>
      </c>
      <c r="O872">
        <f t="shared" si="126"/>
        <v>1.6257670680476577</v>
      </c>
      <c r="P872">
        <f t="shared" si="125"/>
        <v>20.509247350890487</v>
      </c>
    </row>
    <row r="873" spans="1:16" x14ac:dyDescent="0.25">
      <c r="A873" s="8">
        <f t="shared" si="121"/>
        <v>870</v>
      </c>
      <c r="B873">
        <f>IF(Validation!$C2417=Validation!$C$12,Validation!D2417,"T")</f>
        <v>2038.45997905731</v>
      </c>
      <c r="C873">
        <f>IF(Validation!$C2417=Validation!$C$12,Validation!E2417,"T")</f>
        <v>0.2</v>
      </c>
      <c r="D873">
        <f>IF(Validation!$C2417=Validation!$C$12,Validation!F2417,"T")</f>
        <v>1.29585798816568</v>
      </c>
      <c r="E873">
        <f t="shared" si="122"/>
        <v>1.4233582309678035</v>
      </c>
      <c r="F873">
        <f t="shared" si="123"/>
        <v>33.137841244985502</v>
      </c>
      <c r="K873" s="8">
        <f t="shared" si="124"/>
        <v>870</v>
      </c>
      <c r="L873" s="22">
        <f t="shared" si="118"/>
        <v>2038.45997905731</v>
      </c>
      <c r="M873" s="23">
        <f t="shared" si="119"/>
        <v>0.2</v>
      </c>
      <c r="N873" s="23">
        <f t="shared" si="120"/>
        <v>1.29585798816568</v>
      </c>
      <c r="O873">
        <f t="shared" si="126"/>
        <v>1.6257670680476577</v>
      </c>
      <c r="P873">
        <f t="shared" si="125"/>
        <v>221.86598613576442</v>
      </c>
    </row>
    <row r="874" spans="1:16" x14ac:dyDescent="0.25">
      <c r="A874" s="8">
        <f t="shared" si="121"/>
        <v>871</v>
      </c>
      <c r="B874">
        <f>IF(Validation!$C2419=Validation!$C$12,Validation!D2419,"T")</f>
        <v>2646.3700504303001</v>
      </c>
      <c r="C874">
        <f>IF(Validation!$C2419=Validation!$C$12,Validation!E2419,"T")</f>
        <v>0.25</v>
      </c>
      <c r="D874">
        <f>IF(Validation!$C2419=Validation!$C$12,Validation!F2419,"T")</f>
        <v>1.84615384615385</v>
      </c>
      <c r="E874">
        <f t="shared" si="122"/>
        <v>1.5546862995072448</v>
      </c>
      <c r="F874">
        <f t="shared" si="123"/>
        <v>224.81795017631219</v>
      </c>
      <c r="K874" s="8">
        <f t="shared" si="124"/>
        <v>871</v>
      </c>
      <c r="L874" s="22">
        <f t="shared" si="118"/>
        <v>2646.3700504303001</v>
      </c>
      <c r="M874" s="23">
        <f t="shared" si="119"/>
        <v>0.25</v>
      </c>
      <c r="N874" s="23">
        <f t="shared" si="120"/>
        <v>1.84615384615385</v>
      </c>
      <c r="O874">
        <f t="shared" si="126"/>
        <v>1.8357895892953371</v>
      </c>
      <c r="P874">
        <f t="shared" si="125"/>
        <v>0.28426730233714714</v>
      </c>
    </row>
    <row r="875" spans="1:16" x14ac:dyDescent="0.25">
      <c r="A875" s="8">
        <f t="shared" si="121"/>
        <v>872</v>
      </c>
      <c r="B875">
        <f>IF(Validation!$C2420=Validation!$C$12,Validation!D2420,"T")</f>
        <v>2832.1000518798801</v>
      </c>
      <c r="C875">
        <f>IF(Validation!$C2420=Validation!$C$12,Validation!E2420,"T")</f>
        <v>0.25</v>
      </c>
      <c r="D875">
        <f>IF(Validation!$C2420=Validation!$C$12,Validation!F2420,"T")</f>
        <v>1.72033898305085</v>
      </c>
      <c r="E875">
        <f t="shared" si="122"/>
        <v>1.5546862995072448</v>
      </c>
      <c r="F875">
        <f t="shared" si="123"/>
        <v>77.715123857422711</v>
      </c>
      <c r="K875" s="8">
        <f t="shared" si="124"/>
        <v>872</v>
      </c>
      <c r="L875" s="22">
        <f t="shared" si="118"/>
        <v>2832.1000518798801</v>
      </c>
      <c r="M875" s="23">
        <f t="shared" si="119"/>
        <v>0.25</v>
      </c>
      <c r="N875" s="23">
        <f t="shared" si="120"/>
        <v>1.72033898305085</v>
      </c>
      <c r="O875">
        <f t="shared" si="126"/>
        <v>1.8357895892953371</v>
      </c>
      <c r="P875">
        <f t="shared" si="125"/>
        <v>37.748615485392889</v>
      </c>
    </row>
    <row r="876" spans="1:16" x14ac:dyDescent="0.25">
      <c r="A876" s="8">
        <f t="shared" si="121"/>
        <v>873</v>
      </c>
      <c r="B876">
        <f>IF(Validation!$C2421=Validation!$C$12,Validation!D2421,"T")</f>
        <v>75.760002136230497</v>
      </c>
      <c r="C876">
        <f>IF(Validation!$C2421=Validation!$C$12,Validation!E2421,"T")</f>
        <v>0.25</v>
      </c>
      <c r="D876">
        <f>IF(Validation!$C2421=Validation!$C$12,Validation!F2421,"T")</f>
        <v>5</v>
      </c>
      <c r="E876">
        <f t="shared" si="122"/>
        <v>1.5546862995072448</v>
      </c>
      <c r="F876">
        <f t="shared" si="123"/>
        <v>899.28535420373578</v>
      </c>
      <c r="K876" s="8">
        <f t="shared" si="124"/>
        <v>873</v>
      </c>
      <c r="L876" s="22">
        <f t="shared" si="118"/>
        <v>75.760002136230497</v>
      </c>
      <c r="M876" s="23">
        <f t="shared" si="119"/>
        <v>0.25</v>
      </c>
      <c r="N876" s="23">
        <f t="shared" si="120"/>
        <v>5</v>
      </c>
      <c r="O876">
        <f t="shared" si="126"/>
        <v>1.8357895892953371</v>
      </c>
      <c r="P876">
        <f t="shared" si="125"/>
        <v>758.52637854694967</v>
      </c>
    </row>
    <row r="877" spans="1:16" x14ac:dyDescent="0.25">
      <c r="A877" s="8">
        <f t="shared" si="121"/>
        <v>874</v>
      </c>
      <c r="B877">
        <f>IF(Validation!$C2422=Validation!$C$12,Validation!D2422,"T")</f>
        <v>3323.5299072265602</v>
      </c>
      <c r="C877">
        <f>IF(Validation!$C2422=Validation!$C$12,Validation!E2422,"T")</f>
        <v>0.25</v>
      </c>
      <c r="D877">
        <f>IF(Validation!$C2422=Validation!$C$12,Validation!F2422,"T")</f>
        <v>1.0888888888888899</v>
      </c>
      <c r="E877">
        <f t="shared" si="122"/>
        <v>1.5546862995072448</v>
      </c>
      <c r="F877">
        <f t="shared" si="123"/>
        <v>721.09707027781928</v>
      </c>
      <c r="K877" s="8">
        <f t="shared" si="124"/>
        <v>874</v>
      </c>
      <c r="L877" s="22">
        <f t="shared" si="118"/>
        <v>3323.5299072265602</v>
      </c>
      <c r="M877" s="23">
        <f t="shared" si="119"/>
        <v>0.25</v>
      </c>
      <c r="N877" s="23">
        <f t="shared" si="120"/>
        <v>1.0888888888888899</v>
      </c>
      <c r="O877">
        <f t="shared" si="126"/>
        <v>1.8357895892953371</v>
      </c>
      <c r="P877">
        <f t="shared" si="125"/>
        <v>1854.0665751705421</v>
      </c>
    </row>
    <row r="878" spans="1:16" x14ac:dyDescent="0.25">
      <c r="A878" s="8">
        <f t="shared" si="121"/>
        <v>875</v>
      </c>
      <c r="B878">
        <f>IF(Validation!$C2423=Validation!$C$12,Validation!D2423,"T")</f>
        <v>1948.4100027084401</v>
      </c>
      <c r="C878">
        <f>IF(Validation!$C2423=Validation!$C$12,Validation!E2423,"T")</f>
        <v>0.25</v>
      </c>
      <c r="D878">
        <f>IF(Validation!$C2423=Validation!$C$12,Validation!F2423,"T")</f>
        <v>1.28275862068966</v>
      </c>
      <c r="E878">
        <f t="shared" si="122"/>
        <v>1.5546862995072448</v>
      </c>
      <c r="F878">
        <f t="shared" si="123"/>
        <v>144.07452007577155</v>
      </c>
      <c r="K878" s="8">
        <f t="shared" si="124"/>
        <v>875</v>
      </c>
      <c r="L878" s="22">
        <f t="shared" si="118"/>
        <v>1948.4100027084401</v>
      </c>
      <c r="M878" s="23">
        <f t="shared" si="119"/>
        <v>0.25</v>
      </c>
      <c r="N878" s="23">
        <f t="shared" si="120"/>
        <v>1.28275862068966</v>
      </c>
      <c r="O878">
        <f t="shared" si="126"/>
        <v>1.8357895892953371</v>
      </c>
      <c r="P878">
        <f t="shared" si="125"/>
        <v>595.90805191932157</v>
      </c>
    </row>
    <row r="879" spans="1:16" x14ac:dyDescent="0.25">
      <c r="A879" s="8">
        <f t="shared" si="121"/>
        <v>876</v>
      </c>
      <c r="B879">
        <f>IF(Validation!$C2424=Validation!$C$12,Validation!D2424,"T")</f>
        <v>42.450000762939503</v>
      </c>
      <c r="C879">
        <f>IF(Validation!$C2424=Validation!$C$12,Validation!E2424,"T")</f>
        <v>0.25</v>
      </c>
      <c r="D879">
        <f>IF(Validation!$C2424=Validation!$C$12,Validation!F2424,"T")</f>
        <v>3.3333333333333299</v>
      </c>
      <c r="E879">
        <f t="shared" si="122"/>
        <v>1.5546862995072448</v>
      </c>
      <c r="F879">
        <f t="shared" si="123"/>
        <v>134.2941971649563</v>
      </c>
      <c r="K879" s="8">
        <f t="shared" si="124"/>
        <v>876</v>
      </c>
      <c r="L879" s="22">
        <f t="shared" si="118"/>
        <v>42.450000762939503</v>
      </c>
      <c r="M879" s="23">
        <f t="shared" si="119"/>
        <v>0.25</v>
      </c>
      <c r="N879" s="23">
        <f t="shared" si="120"/>
        <v>3.3333333333333299</v>
      </c>
      <c r="O879">
        <f t="shared" si="126"/>
        <v>1.8357895892953371</v>
      </c>
      <c r="P879">
        <f t="shared" si="125"/>
        <v>95.199953623292686</v>
      </c>
    </row>
    <row r="880" spans="1:16" x14ac:dyDescent="0.25">
      <c r="A880" s="8">
        <f t="shared" si="121"/>
        <v>877</v>
      </c>
      <c r="B880">
        <f>IF(Validation!$C2425=Validation!$C$12,Validation!D2425,"T")</f>
        <v>27.704999923706101</v>
      </c>
      <c r="C880">
        <f>IF(Validation!$C2425=Validation!$C$12,Validation!E2425,"T")</f>
        <v>0.25</v>
      </c>
      <c r="D880">
        <f>IF(Validation!$C2425=Validation!$C$12,Validation!F2425,"T")</f>
        <v>1</v>
      </c>
      <c r="E880">
        <f t="shared" si="122"/>
        <v>1.5546862995072448</v>
      </c>
      <c r="F880">
        <f t="shared" si="123"/>
        <v>8.5241882378312681</v>
      </c>
      <c r="K880" s="8">
        <f t="shared" si="124"/>
        <v>877</v>
      </c>
      <c r="L880" s="22">
        <f t="shared" si="118"/>
        <v>27.704999923706101</v>
      </c>
      <c r="M880" s="23">
        <f t="shared" si="119"/>
        <v>0.25</v>
      </c>
      <c r="N880" s="23">
        <f t="shared" si="120"/>
        <v>1</v>
      </c>
      <c r="O880">
        <f t="shared" si="126"/>
        <v>1.8357895892953371</v>
      </c>
      <c r="P880">
        <f t="shared" si="125"/>
        <v>19.353168048705978</v>
      </c>
    </row>
    <row r="881" spans="1:16" x14ac:dyDescent="0.25">
      <c r="A881" s="8">
        <f t="shared" si="121"/>
        <v>878</v>
      </c>
      <c r="B881">
        <f>IF(Validation!$C2454=Validation!$C$12,Validation!D2454,"T")</f>
        <v>1662.88997888565</v>
      </c>
      <c r="C881">
        <f>IF(Validation!$C2454=Validation!$C$12,Validation!E2454,"T")</f>
        <v>0.2</v>
      </c>
      <c r="D881">
        <f>IF(Validation!$C2454=Validation!$C$12,Validation!F2454,"T")</f>
        <v>1.51436781609195</v>
      </c>
      <c r="E881">
        <f t="shared" si="122"/>
        <v>1.4233582309678035</v>
      </c>
      <c r="F881">
        <f t="shared" si="123"/>
        <v>13.773292967183359</v>
      </c>
      <c r="K881" s="8">
        <f t="shared" si="124"/>
        <v>878</v>
      </c>
      <c r="L881" s="22">
        <f t="shared" si="118"/>
        <v>1662.88997888565</v>
      </c>
      <c r="M881" s="23">
        <f t="shared" si="119"/>
        <v>0.2</v>
      </c>
      <c r="N881" s="23">
        <f t="shared" si="120"/>
        <v>1.51436781609195</v>
      </c>
      <c r="O881">
        <f t="shared" si="126"/>
        <v>1.6257670680476577</v>
      </c>
      <c r="P881">
        <f t="shared" si="125"/>
        <v>20.636120978960616</v>
      </c>
    </row>
    <row r="882" spans="1:16" x14ac:dyDescent="0.25">
      <c r="A882" s="8">
        <f t="shared" si="121"/>
        <v>879</v>
      </c>
      <c r="B882">
        <f>IF(Validation!$C2455=Validation!$C$12,Validation!D2455,"T")</f>
        <v>23.799999237060501</v>
      </c>
      <c r="C882">
        <f>IF(Validation!$C2455=Validation!$C$12,Validation!E2455,"T")</f>
        <v>0.2</v>
      </c>
      <c r="D882">
        <f>IF(Validation!$C2455=Validation!$C$12,Validation!F2455,"T")</f>
        <v>1.25</v>
      </c>
      <c r="E882">
        <f t="shared" si="122"/>
        <v>1.4233582309678035</v>
      </c>
      <c r="F882">
        <f t="shared" si="123"/>
        <v>0.7152631916853347</v>
      </c>
      <c r="K882" s="8">
        <f t="shared" si="124"/>
        <v>879</v>
      </c>
      <c r="L882" s="22">
        <f t="shared" si="118"/>
        <v>23.799999237060501</v>
      </c>
      <c r="M882" s="23">
        <f t="shared" si="119"/>
        <v>0.2</v>
      </c>
      <c r="N882" s="23">
        <f t="shared" si="120"/>
        <v>1.25</v>
      </c>
      <c r="O882">
        <f t="shared" si="126"/>
        <v>1.6257670680476577</v>
      </c>
      <c r="P882">
        <f t="shared" si="125"/>
        <v>3.3605810606856297</v>
      </c>
    </row>
    <row r="883" spans="1:16" x14ac:dyDescent="0.25">
      <c r="A883" s="8">
        <f t="shared" si="121"/>
        <v>880</v>
      </c>
      <c r="B883">
        <f>IF(Validation!$C2460=Validation!$C$12,Validation!D2460,"T")</f>
        <v>230.27999496460001</v>
      </c>
      <c r="C883">
        <f>IF(Validation!$C2460=Validation!$C$12,Validation!E2460,"T")</f>
        <v>0.25</v>
      </c>
      <c r="D883">
        <f>IF(Validation!$C2460=Validation!$C$12,Validation!F2460,"T")</f>
        <v>1.25</v>
      </c>
      <c r="E883">
        <f t="shared" si="122"/>
        <v>1.5546862995072448</v>
      </c>
      <c r="F883">
        <f t="shared" si="123"/>
        <v>21.377753434761306</v>
      </c>
      <c r="K883" s="8">
        <f t="shared" si="124"/>
        <v>880</v>
      </c>
      <c r="L883" s="22">
        <f t="shared" si="118"/>
        <v>230.27999496460001</v>
      </c>
      <c r="M883" s="23">
        <f t="shared" si="119"/>
        <v>0.25</v>
      </c>
      <c r="N883" s="23">
        <f t="shared" si="120"/>
        <v>1.25</v>
      </c>
      <c r="O883">
        <f t="shared" si="126"/>
        <v>1.8357895892953371</v>
      </c>
      <c r="P883">
        <f t="shared" si="125"/>
        <v>79.02045198928873</v>
      </c>
    </row>
    <row r="884" spans="1:16" x14ac:dyDescent="0.25">
      <c r="A884" s="8">
        <f t="shared" si="121"/>
        <v>881</v>
      </c>
      <c r="B884">
        <f>IF(Validation!$C2461=Validation!$C$12,Validation!D2461,"T")</f>
        <v>5815.1500587463397</v>
      </c>
      <c r="C884">
        <f>IF(Validation!$C2461=Validation!$C$12,Validation!E2461,"T")</f>
        <v>0.25</v>
      </c>
      <c r="D884">
        <f>IF(Validation!$C2461=Validation!$C$12,Validation!F2461,"T")</f>
        <v>1.3960396039603999</v>
      </c>
      <c r="E884">
        <f t="shared" si="122"/>
        <v>1.5546862995072448</v>
      </c>
      <c r="F884">
        <f t="shared" si="123"/>
        <v>146.36019765080655</v>
      </c>
      <c r="K884" s="8">
        <f t="shared" si="124"/>
        <v>881</v>
      </c>
      <c r="L884" s="22">
        <f t="shared" si="118"/>
        <v>5815.1500587463397</v>
      </c>
      <c r="M884" s="23">
        <f t="shared" si="119"/>
        <v>0.25</v>
      </c>
      <c r="N884" s="23">
        <f t="shared" si="120"/>
        <v>1.3960396039603999</v>
      </c>
      <c r="O884">
        <f t="shared" si="126"/>
        <v>1.8357895892953371</v>
      </c>
      <c r="P884">
        <f t="shared" si="125"/>
        <v>1124.5340068038906</v>
      </c>
    </row>
    <row r="885" spans="1:16" x14ac:dyDescent="0.25">
      <c r="A885" s="8">
        <f t="shared" si="121"/>
        <v>882</v>
      </c>
      <c r="B885">
        <f>IF(Validation!$C2464=Validation!$C$12,Validation!D2464,"T")</f>
        <v>2569.1100521087601</v>
      </c>
      <c r="C885">
        <f>IF(Validation!$C2464=Validation!$C$12,Validation!E2464,"T")</f>
        <v>0.25</v>
      </c>
      <c r="D885">
        <f>IF(Validation!$C2464=Validation!$C$12,Validation!F2464,"T")</f>
        <v>1.2159090909090899</v>
      </c>
      <c r="E885">
        <f t="shared" si="122"/>
        <v>1.5546862995072448</v>
      </c>
      <c r="F885">
        <f t="shared" si="123"/>
        <v>294.85675314161728</v>
      </c>
      <c r="K885" s="8">
        <f t="shared" si="124"/>
        <v>882</v>
      </c>
      <c r="L885" s="22">
        <f t="shared" si="118"/>
        <v>2569.1100521087601</v>
      </c>
      <c r="M885" s="23">
        <f t="shared" si="119"/>
        <v>0.25</v>
      </c>
      <c r="N885" s="23">
        <f t="shared" si="120"/>
        <v>1.2159090909090899</v>
      </c>
      <c r="O885">
        <f t="shared" si="126"/>
        <v>1.8357895892953371</v>
      </c>
      <c r="P885">
        <f t="shared" si="125"/>
        <v>987.18524485068383</v>
      </c>
    </row>
    <row r="886" spans="1:16" x14ac:dyDescent="0.25">
      <c r="A886" s="8">
        <f t="shared" si="121"/>
        <v>883</v>
      </c>
      <c r="B886">
        <f>IF(Validation!$C2479=Validation!$C$12,Validation!D2479,"T")</f>
        <v>5933.1499605178797</v>
      </c>
      <c r="C886">
        <f>IF(Validation!$C2479=Validation!$C$12,Validation!E2479,"T")</f>
        <v>0.2</v>
      </c>
      <c r="D886">
        <f>IF(Validation!$C2479=Validation!$C$12,Validation!F2479,"T")</f>
        <v>1.1042654028436001</v>
      </c>
      <c r="E886">
        <f t="shared" si="122"/>
        <v>1.4233582309678035</v>
      </c>
      <c r="F886">
        <f t="shared" si="123"/>
        <v>604.11471116833945</v>
      </c>
      <c r="K886" s="8">
        <f t="shared" si="124"/>
        <v>883</v>
      </c>
      <c r="L886" s="22">
        <f t="shared" si="118"/>
        <v>5933.1499605178797</v>
      </c>
      <c r="M886" s="23">
        <f t="shared" si="119"/>
        <v>0.2</v>
      </c>
      <c r="N886" s="23">
        <f t="shared" si="120"/>
        <v>1.1042654028436001</v>
      </c>
      <c r="O886">
        <f t="shared" si="126"/>
        <v>1.6257670680476577</v>
      </c>
      <c r="P886">
        <f t="shared" si="125"/>
        <v>1613.603117607626</v>
      </c>
    </row>
    <row r="887" spans="1:16" x14ac:dyDescent="0.25">
      <c r="A887" s="8">
        <f t="shared" si="121"/>
        <v>884</v>
      </c>
      <c r="B887">
        <f>IF(Validation!$C2483=Validation!$C$12,Validation!D2483,"T")</f>
        <v>112.310001373291</v>
      </c>
      <c r="C887">
        <f>IF(Validation!$C2483=Validation!$C$12,Validation!E2483,"T")</f>
        <v>0.25</v>
      </c>
      <c r="D887">
        <f>IF(Validation!$C2483=Validation!$C$12,Validation!F2483,"T")</f>
        <v>0.75</v>
      </c>
      <c r="E887">
        <f t="shared" si="122"/>
        <v>1.5546862995072448</v>
      </c>
      <c r="F887">
        <f t="shared" si="123"/>
        <v>72.722976650666283</v>
      </c>
      <c r="K887" s="8">
        <f t="shared" si="124"/>
        <v>884</v>
      </c>
      <c r="L887" s="22">
        <f t="shared" si="118"/>
        <v>112.310001373291</v>
      </c>
      <c r="M887" s="23">
        <f t="shared" si="119"/>
        <v>0.25</v>
      </c>
      <c r="N887" s="23">
        <f t="shared" si="120"/>
        <v>0.75</v>
      </c>
      <c r="O887">
        <f t="shared" si="126"/>
        <v>1.8357895892953371</v>
      </c>
      <c r="P887">
        <f t="shared" si="125"/>
        <v>132.40664432789453</v>
      </c>
    </row>
    <row r="888" spans="1:16" x14ac:dyDescent="0.25">
      <c r="A888" s="8">
        <f t="shared" si="121"/>
        <v>885</v>
      </c>
      <c r="B888">
        <f>IF(Validation!$C2484=Validation!$C$12,Validation!D2484,"T")</f>
        <v>105.44000244140599</v>
      </c>
      <c r="C888">
        <f>IF(Validation!$C2484=Validation!$C$12,Validation!E2484,"T")</f>
        <v>0.25</v>
      </c>
      <c r="D888">
        <f>IF(Validation!$C2484=Validation!$C$12,Validation!F2484,"T")</f>
        <v>3</v>
      </c>
      <c r="E888">
        <f t="shared" si="122"/>
        <v>1.5546862995072448</v>
      </c>
      <c r="F888">
        <f t="shared" si="123"/>
        <v>220.25696279214293</v>
      </c>
      <c r="K888" s="8">
        <f t="shared" si="124"/>
        <v>885</v>
      </c>
      <c r="L888" s="22">
        <f t="shared" si="118"/>
        <v>105.44000244140599</v>
      </c>
      <c r="M888" s="23">
        <f t="shared" si="119"/>
        <v>0.25</v>
      </c>
      <c r="N888" s="23">
        <f t="shared" si="120"/>
        <v>3</v>
      </c>
      <c r="O888">
        <f t="shared" si="126"/>
        <v>1.8357895892953371</v>
      </c>
      <c r="P888">
        <f t="shared" si="125"/>
        <v>142.91189053769776</v>
      </c>
    </row>
    <row r="889" spans="1:16" x14ac:dyDescent="0.25">
      <c r="A889" s="8">
        <f t="shared" si="121"/>
        <v>886</v>
      </c>
      <c r="B889">
        <f>IF(Validation!$C2485=Validation!$C$12,Validation!D2485,"T")</f>
        <v>3939.6800518035898</v>
      </c>
      <c r="C889">
        <f>IF(Validation!$C2485=Validation!$C$12,Validation!E2485,"T")</f>
        <v>0.25</v>
      </c>
      <c r="D889">
        <f>IF(Validation!$C2485=Validation!$C$12,Validation!F2485,"T")</f>
        <v>1.4803921568627501</v>
      </c>
      <c r="E889">
        <f t="shared" si="122"/>
        <v>1.5546862995072448</v>
      </c>
      <c r="F889">
        <f t="shared" si="123"/>
        <v>21.745535354899399</v>
      </c>
      <c r="K889" s="8">
        <f t="shared" si="124"/>
        <v>886</v>
      </c>
      <c r="L889" s="22">
        <f t="shared" si="118"/>
        <v>3939.6800518035898</v>
      </c>
      <c r="M889" s="23">
        <f t="shared" si="119"/>
        <v>0.25</v>
      </c>
      <c r="N889" s="23">
        <f t="shared" si="120"/>
        <v>1.4803921568627501</v>
      </c>
      <c r="O889">
        <f t="shared" si="126"/>
        <v>1.8357895892953371</v>
      </c>
      <c r="P889">
        <f t="shared" si="125"/>
        <v>497.61048801590044</v>
      </c>
    </row>
    <row r="890" spans="1:16" x14ac:dyDescent="0.25">
      <c r="A890" s="8">
        <f t="shared" si="121"/>
        <v>887</v>
      </c>
      <c r="B890">
        <f>IF(Validation!$C2486=Validation!$C$12,Validation!D2486,"T")</f>
        <v>2229.6000084877001</v>
      </c>
      <c r="C890">
        <f>IF(Validation!$C2486=Validation!$C$12,Validation!E2486,"T")</f>
        <v>0.5</v>
      </c>
      <c r="D890">
        <f>IF(Validation!$C2486=Validation!$C$12,Validation!F2486,"T")</f>
        <v>1.7377049180327899</v>
      </c>
      <c r="E890">
        <f t="shared" si="122"/>
        <v>2.4170494898755304</v>
      </c>
      <c r="F890">
        <f t="shared" si="123"/>
        <v>1028.9805757598313</v>
      </c>
      <c r="K890" s="8">
        <f t="shared" si="124"/>
        <v>887</v>
      </c>
      <c r="L890" s="22">
        <f t="shared" si="118"/>
        <v>2229.6000084877001</v>
      </c>
      <c r="M890" s="23">
        <f t="shared" si="119"/>
        <v>0.5</v>
      </c>
      <c r="N890" s="23">
        <f t="shared" si="120"/>
        <v>1.7377049180327899</v>
      </c>
      <c r="O890">
        <f t="shared" si="126"/>
        <v>3.3701234161651423</v>
      </c>
      <c r="P890">
        <f t="shared" si="125"/>
        <v>5941.4161478463693</v>
      </c>
    </row>
    <row r="891" spans="1:16" x14ac:dyDescent="0.25">
      <c r="A891" s="8">
        <f t="shared" si="121"/>
        <v>888</v>
      </c>
      <c r="B891">
        <f>IF(Validation!$C2499=Validation!$C$12,Validation!D2499,"T")</f>
        <v>3739.0700635909998</v>
      </c>
      <c r="C891">
        <f>IF(Validation!$C2499=Validation!$C$12,Validation!E2499,"T")</f>
        <v>0.25</v>
      </c>
      <c r="D891">
        <f>IF(Validation!$C2499=Validation!$C$12,Validation!F2499,"T")</f>
        <v>1.3692307692307699</v>
      </c>
      <c r="E891">
        <f t="shared" si="122"/>
        <v>1.5546862995072448</v>
      </c>
      <c r="F891">
        <f t="shared" si="123"/>
        <v>128.60065487206333</v>
      </c>
      <c r="K891" s="8">
        <f t="shared" si="124"/>
        <v>888</v>
      </c>
      <c r="L891" s="22">
        <f t="shared" si="118"/>
        <v>3739.0700635909998</v>
      </c>
      <c r="M891" s="23">
        <f t="shared" si="119"/>
        <v>0.25</v>
      </c>
      <c r="N891" s="23">
        <f t="shared" si="120"/>
        <v>1.3692307692307699</v>
      </c>
      <c r="O891">
        <f t="shared" si="126"/>
        <v>1.8357895892953371</v>
      </c>
      <c r="P891">
        <f t="shared" si="125"/>
        <v>813.91004995836101</v>
      </c>
    </row>
    <row r="892" spans="1:16" x14ac:dyDescent="0.25">
      <c r="A892" s="8">
        <f t="shared" si="121"/>
        <v>889</v>
      </c>
      <c r="B892">
        <f>IF(Validation!$C2500=Validation!$C$12,Validation!D2500,"T")</f>
        <v>113.580001831055</v>
      </c>
      <c r="C892">
        <f>IF(Validation!$C2500=Validation!$C$12,Validation!E2500,"T")</f>
        <v>0.25</v>
      </c>
      <c r="D892">
        <f>IF(Validation!$C2500=Validation!$C$12,Validation!F2500,"T")</f>
        <v>1</v>
      </c>
      <c r="E892">
        <f t="shared" si="122"/>
        <v>1.5546862995072448</v>
      </c>
      <c r="F892">
        <f t="shared" si="123"/>
        <v>34.945941827370333</v>
      </c>
      <c r="K892" s="8">
        <f t="shared" si="124"/>
        <v>889</v>
      </c>
      <c r="L892" s="22">
        <f t="shared" si="118"/>
        <v>113.580001831055</v>
      </c>
      <c r="M892" s="23">
        <f t="shared" si="119"/>
        <v>0.25</v>
      </c>
      <c r="N892" s="23">
        <f t="shared" si="120"/>
        <v>1</v>
      </c>
      <c r="O892">
        <f t="shared" si="126"/>
        <v>1.8357895892953371</v>
      </c>
      <c r="P892">
        <f t="shared" si="125"/>
        <v>79.340655782781027</v>
      </c>
    </row>
    <row r="893" spans="1:16" x14ac:dyDescent="0.25">
      <c r="A893" s="8">
        <f t="shared" si="121"/>
        <v>890</v>
      </c>
      <c r="B893">
        <f>IF(Validation!$C2502=Validation!$C$12,Validation!D2502,"T")</f>
        <v>1141.0199928283701</v>
      </c>
      <c r="C893">
        <f>IF(Validation!$C2502=Validation!$C$12,Validation!E2502,"T")</f>
        <v>0.2</v>
      </c>
      <c r="D893">
        <f>IF(Validation!$C2502=Validation!$C$12,Validation!F2502,"T")</f>
        <v>1.20588235294118</v>
      </c>
      <c r="E893">
        <f t="shared" si="122"/>
        <v>1.4233582309678035</v>
      </c>
      <c r="F893">
        <f t="shared" si="123"/>
        <v>53.96540491022018</v>
      </c>
      <c r="K893" s="8">
        <f t="shared" si="124"/>
        <v>890</v>
      </c>
      <c r="L893" s="22">
        <f t="shared" si="118"/>
        <v>1141.0199928283701</v>
      </c>
      <c r="M893" s="23">
        <f t="shared" si="119"/>
        <v>0.2</v>
      </c>
      <c r="N893" s="23">
        <f t="shared" si="120"/>
        <v>1.20588235294118</v>
      </c>
      <c r="O893">
        <f t="shared" si="126"/>
        <v>1.6257670680476577</v>
      </c>
      <c r="P893">
        <f t="shared" si="125"/>
        <v>201.16544631033321</v>
      </c>
    </row>
    <row r="894" spans="1:16" x14ac:dyDescent="0.25">
      <c r="A894" s="8">
        <f t="shared" si="121"/>
        <v>891</v>
      </c>
      <c r="B894">
        <f>IF(Validation!$C2503=Validation!$C$12,Validation!D2503,"T")</f>
        <v>8991.4100780487097</v>
      </c>
      <c r="C894">
        <f>IF(Validation!$C2503=Validation!$C$12,Validation!E2503,"T")</f>
        <v>0.2</v>
      </c>
      <c r="D894">
        <f>IF(Validation!$C2503=Validation!$C$12,Validation!F2503,"T")</f>
        <v>1.7208333333333301</v>
      </c>
      <c r="E894">
        <f t="shared" si="122"/>
        <v>1.4233582309678035</v>
      </c>
      <c r="F894">
        <f t="shared" si="123"/>
        <v>795.66279421329727</v>
      </c>
      <c r="K894" s="8">
        <f t="shared" si="124"/>
        <v>891</v>
      </c>
      <c r="L894" s="22">
        <f t="shared" si="118"/>
        <v>8991.4100780487097</v>
      </c>
      <c r="M894" s="23">
        <f t="shared" si="119"/>
        <v>0.2</v>
      </c>
      <c r="N894" s="23">
        <f t="shared" si="120"/>
        <v>1.7208333333333301</v>
      </c>
      <c r="O894">
        <f t="shared" si="126"/>
        <v>1.6257670680476577</v>
      </c>
      <c r="P894">
        <f t="shared" si="125"/>
        <v>81.260720924373018</v>
      </c>
    </row>
    <row r="895" spans="1:16" x14ac:dyDescent="0.25">
      <c r="A895" s="8">
        <f t="shared" si="121"/>
        <v>892</v>
      </c>
      <c r="B895">
        <f>IF(Validation!$C2504=Validation!$C$12,Validation!D2504,"T")</f>
        <v>44.400001525878899</v>
      </c>
      <c r="C895">
        <f>IF(Validation!$C2504=Validation!$C$12,Validation!E2504,"T")</f>
        <v>0.25</v>
      </c>
      <c r="D895">
        <f>IF(Validation!$C2504=Validation!$C$12,Validation!F2504,"T")</f>
        <v>3</v>
      </c>
      <c r="E895">
        <f t="shared" si="122"/>
        <v>1.5546862995072448</v>
      </c>
      <c r="F895">
        <f t="shared" si="123"/>
        <v>92.748570349200321</v>
      </c>
      <c r="K895" s="8">
        <f t="shared" si="124"/>
        <v>892</v>
      </c>
      <c r="L895" s="22">
        <f t="shared" si="118"/>
        <v>44.400001525878899</v>
      </c>
      <c r="M895" s="23">
        <f t="shared" si="119"/>
        <v>0.25</v>
      </c>
      <c r="N895" s="23">
        <f t="shared" si="120"/>
        <v>3</v>
      </c>
      <c r="O895">
        <f t="shared" si="126"/>
        <v>1.8357895892953371</v>
      </c>
      <c r="P895">
        <f t="shared" si="125"/>
        <v>60.179135157609231</v>
      </c>
    </row>
    <row r="896" spans="1:16" x14ac:dyDescent="0.25">
      <c r="A896" s="8">
        <f t="shared" si="121"/>
        <v>893</v>
      </c>
      <c r="B896">
        <f>IF(Validation!$C2505=Validation!$C$12,Validation!D2505,"T")</f>
        <v>2650.3300304412801</v>
      </c>
      <c r="C896">
        <f>IF(Validation!$C2505=Validation!$C$12,Validation!E2505,"T")</f>
        <v>0.25</v>
      </c>
      <c r="D896">
        <f>IF(Validation!$C2505=Validation!$C$12,Validation!F2505,"T")</f>
        <v>1.5857142857142901</v>
      </c>
      <c r="E896">
        <f t="shared" si="122"/>
        <v>1.5546862995072448</v>
      </c>
      <c r="F896">
        <f t="shared" si="123"/>
        <v>2.5515679415343442</v>
      </c>
      <c r="K896" s="8">
        <f t="shared" si="124"/>
        <v>893</v>
      </c>
      <c r="L896" s="22">
        <f t="shared" si="118"/>
        <v>2650.3300304412801</v>
      </c>
      <c r="M896" s="23">
        <f t="shared" si="119"/>
        <v>0.25</v>
      </c>
      <c r="N896" s="23">
        <f t="shared" si="120"/>
        <v>1.5857142857142901</v>
      </c>
      <c r="O896">
        <f t="shared" si="126"/>
        <v>1.8357895892953371</v>
      </c>
      <c r="P896">
        <f t="shared" si="125"/>
        <v>165.74543160274351</v>
      </c>
    </row>
    <row r="897" spans="1:16" x14ac:dyDescent="0.25">
      <c r="A897" s="8">
        <f t="shared" si="121"/>
        <v>894</v>
      </c>
      <c r="B897">
        <f>IF(Validation!$C2506=Validation!$C$12,Validation!D2506,"T")</f>
        <v>193.09000396728501</v>
      </c>
      <c r="C897">
        <f>IF(Validation!$C2506=Validation!$C$12,Validation!E2506,"T")</f>
        <v>0.25</v>
      </c>
      <c r="D897">
        <f>IF(Validation!$C2506=Validation!$C$12,Validation!F2506,"T")</f>
        <v>1.8</v>
      </c>
      <c r="E897">
        <f t="shared" si="122"/>
        <v>1.5546862995072448</v>
      </c>
      <c r="F897">
        <f t="shared" si="123"/>
        <v>11.619926980138649</v>
      </c>
      <c r="K897" s="8">
        <f t="shared" si="124"/>
        <v>894</v>
      </c>
      <c r="L897" s="22">
        <f t="shared" si="118"/>
        <v>193.09000396728501</v>
      </c>
      <c r="M897" s="23">
        <f t="shared" si="119"/>
        <v>0.25</v>
      </c>
      <c r="N897" s="23">
        <f t="shared" si="120"/>
        <v>1.8</v>
      </c>
      <c r="O897">
        <f t="shared" si="126"/>
        <v>1.8357895892953371</v>
      </c>
      <c r="P897">
        <f t="shared" si="125"/>
        <v>0.24732796307712643</v>
      </c>
    </row>
    <row r="898" spans="1:16" x14ac:dyDescent="0.25">
      <c r="A898" s="8">
        <f t="shared" si="121"/>
        <v>895</v>
      </c>
      <c r="B898">
        <f>IF(Validation!$C2507=Validation!$C$12,Validation!D2507,"T")</f>
        <v>4111.6000652313196</v>
      </c>
      <c r="C898">
        <f>IF(Validation!$C2507=Validation!$C$12,Validation!E2507,"T")</f>
        <v>0.25</v>
      </c>
      <c r="D898">
        <f>IF(Validation!$C2507=Validation!$C$12,Validation!F2507,"T")</f>
        <v>1.0642201834862399</v>
      </c>
      <c r="E898">
        <f t="shared" si="122"/>
        <v>1.5546862995072448</v>
      </c>
      <c r="F898">
        <f t="shared" si="123"/>
        <v>989.07422197443441</v>
      </c>
      <c r="K898" s="8">
        <f t="shared" si="124"/>
        <v>895</v>
      </c>
      <c r="L898" s="22">
        <f t="shared" si="118"/>
        <v>4111.6000652313196</v>
      </c>
      <c r="M898" s="23">
        <f t="shared" si="119"/>
        <v>0.25</v>
      </c>
      <c r="N898" s="23">
        <f t="shared" si="120"/>
        <v>1.0642201834862399</v>
      </c>
      <c r="O898">
        <f t="shared" si="126"/>
        <v>1.8357895892953371</v>
      </c>
      <c r="P898">
        <f t="shared" si="125"/>
        <v>2447.7150699905151</v>
      </c>
    </row>
    <row r="899" spans="1:16" x14ac:dyDescent="0.25">
      <c r="A899" s="8">
        <f t="shared" si="121"/>
        <v>896</v>
      </c>
      <c r="B899">
        <f>IF(Validation!$C2508=Validation!$C$12,Validation!D2508,"T")</f>
        <v>1730.11000061035</v>
      </c>
      <c r="C899">
        <f>IF(Validation!$C2508=Validation!$C$12,Validation!E2508,"T")</f>
        <v>0.2</v>
      </c>
      <c r="D899">
        <f>IF(Validation!$C2508=Validation!$C$12,Validation!F2508,"T")</f>
        <v>2</v>
      </c>
      <c r="E899">
        <f t="shared" si="122"/>
        <v>1.4233582309678035</v>
      </c>
      <c r="F899">
        <f t="shared" si="123"/>
        <v>575.28878947439341</v>
      </c>
      <c r="K899" s="8">
        <f t="shared" si="124"/>
        <v>896</v>
      </c>
      <c r="L899" s="22">
        <f t="shared" si="118"/>
        <v>1730.11000061035</v>
      </c>
      <c r="M899" s="23">
        <f t="shared" si="119"/>
        <v>0.2</v>
      </c>
      <c r="N899" s="23">
        <f t="shared" si="120"/>
        <v>2</v>
      </c>
      <c r="O899">
        <f t="shared" si="126"/>
        <v>1.6257670680476577</v>
      </c>
      <c r="P899">
        <f t="shared" si="125"/>
        <v>242.3024027458174</v>
      </c>
    </row>
    <row r="900" spans="1:16" x14ac:dyDescent="0.25">
      <c r="A900" s="8">
        <f t="shared" si="121"/>
        <v>897</v>
      </c>
      <c r="B900">
        <f>IF(Validation!$C2509=Validation!$C$12,Validation!D2509,"T")</f>
        <v>298</v>
      </c>
      <c r="C900">
        <f>IF(Validation!$C2509=Validation!$C$12,Validation!E2509,"T")</f>
        <v>0.2</v>
      </c>
      <c r="D900">
        <f>IF(Validation!$C2509=Validation!$C$12,Validation!F2509,"T")</f>
        <v>0.5</v>
      </c>
      <c r="E900">
        <f t="shared" si="122"/>
        <v>1.4233582309678035</v>
      </c>
      <c r="F900">
        <f t="shared" si="123"/>
        <v>254.07194596340545</v>
      </c>
      <c r="K900" s="8">
        <f t="shared" si="124"/>
        <v>897</v>
      </c>
      <c r="L900" s="22">
        <f t="shared" ref="L900:L963" si="127">B900</f>
        <v>298</v>
      </c>
      <c r="M900" s="23">
        <f t="shared" ref="M900:M963" si="128">C900</f>
        <v>0.2</v>
      </c>
      <c r="N900" s="23">
        <f t="shared" ref="N900:N963" si="129">D900</f>
        <v>0.5</v>
      </c>
      <c r="O900">
        <f t="shared" si="126"/>
        <v>1.6257670680476577</v>
      </c>
      <c r="P900">
        <f t="shared" si="125"/>
        <v>377.67074446718465</v>
      </c>
    </row>
    <row r="901" spans="1:16" x14ac:dyDescent="0.25">
      <c r="A901" s="8">
        <f t="shared" ref="A901:A964" si="130">A900+1</f>
        <v>898</v>
      </c>
      <c r="B901">
        <f>IF(Validation!$C2510=Validation!$C$12,Validation!D2510,"T")</f>
        <v>10397.270042419401</v>
      </c>
      <c r="C901">
        <f>IF(Validation!$C2510=Validation!$C$12,Validation!E2510,"T")</f>
        <v>0.2</v>
      </c>
      <c r="D901">
        <f>IF(Validation!$C2510=Validation!$C$12,Validation!F2510,"T")</f>
        <v>1.7532467532467499</v>
      </c>
      <c r="E901">
        <f t="shared" ref="E901:E964" si="131">EXP($H$2*C901)</f>
        <v>1.4233582309678035</v>
      </c>
      <c r="F901">
        <f t="shared" ref="F901:F964" si="132">B901*(D901-E901)^2</f>
        <v>1131.4978546094083</v>
      </c>
      <c r="K901" s="8">
        <f t="shared" ref="K901:K964" si="133">K900+1</f>
        <v>898</v>
      </c>
      <c r="L901" s="22">
        <f t="shared" si="127"/>
        <v>10397.270042419401</v>
      </c>
      <c r="M901" s="23">
        <f t="shared" si="128"/>
        <v>0.2</v>
      </c>
      <c r="N901" s="23">
        <f t="shared" si="129"/>
        <v>1.7532467532467499</v>
      </c>
      <c r="O901">
        <f t="shared" si="126"/>
        <v>1.6257670680476577</v>
      </c>
      <c r="P901">
        <f t="shared" ref="P901:P964" si="134">L901*(N901-O901)^2</f>
        <v>168.96676470786312</v>
      </c>
    </row>
    <row r="902" spans="1:16" x14ac:dyDescent="0.25">
      <c r="A902" s="8">
        <f t="shared" si="130"/>
        <v>899</v>
      </c>
      <c r="B902">
        <f>IF(Validation!$C2511=Validation!$C$12,Validation!D2511,"T")</f>
        <v>12265.75</v>
      </c>
      <c r="C902">
        <f>IF(Validation!$C2511=Validation!$C$12,Validation!E2511,"T")</f>
        <v>0.2</v>
      </c>
      <c r="D902">
        <f>IF(Validation!$C2511=Validation!$C$12,Validation!F2511,"T")</f>
        <v>1.34736842105263</v>
      </c>
      <c r="E902">
        <f t="shared" si="131"/>
        <v>1.4233582309678035</v>
      </c>
      <c r="F902">
        <f t="shared" si="132"/>
        <v>70.827974940638754</v>
      </c>
      <c r="K902" s="8">
        <f t="shared" si="133"/>
        <v>899</v>
      </c>
      <c r="L902" s="22">
        <f t="shared" si="127"/>
        <v>12265.75</v>
      </c>
      <c r="M902" s="23">
        <f t="shared" si="128"/>
        <v>0.2</v>
      </c>
      <c r="N902" s="23">
        <f t="shared" si="129"/>
        <v>1.34736842105263</v>
      </c>
      <c r="O902">
        <f t="shared" ref="O902:O965" si="135">EXP(M902*$R$2)</f>
        <v>1.6257670680476577</v>
      </c>
      <c r="P902">
        <f t="shared" si="134"/>
        <v>950.66684790082661</v>
      </c>
    </row>
    <row r="903" spans="1:16" x14ac:dyDescent="0.25">
      <c r="A903" s="8">
        <f t="shared" si="130"/>
        <v>900</v>
      </c>
      <c r="B903">
        <f>IF(Validation!$C2512=Validation!$C$12,Validation!D2512,"T")</f>
        <v>1099.80998182297</v>
      </c>
      <c r="C903">
        <f>IF(Validation!$C2512=Validation!$C$12,Validation!E2512,"T")</f>
        <v>0.2</v>
      </c>
      <c r="D903">
        <f>IF(Validation!$C2512=Validation!$C$12,Validation!F2512,"T")</f>
        <v>1.3916083916083899</v>
      </c>
      <c r="E903">
        <f t="shared" si="131"/>
        <v>1.4233582309678035</v>
      </c>
      <c r="F903">
        <f t="shared" si="132"/>
        <v>1.1086659810231498</v>
      </c>
      <c r="K903" s="8">
        <f t="shared" si="133"/>
        <v>900</v>
      </c>
      <c r="L903" s="22">
        <f t="shared" si="127"/>
        <v>1099.80998182297</v>
      </c>
      <c r="M903" s="23">
        <f t="shared" si="128"/>
        <v>0.2</v>
      </c>
      <c r="N903" s="23">
        <f t="shared" si="129"/>
        <v>1.3916083916083899</v>
      </c>
      <c r="O903">
        <f t="shared" si="135"/>
        <v>1.6257670680476577</v>
      </c>
      <c r="P903">
        <f t="shared" si="134"/>
        <v>60.302895576024092</v>
      </c>
    </row>
    <row r="904" spans="1:16" x14ac:dyDescent="0.25">
      <c r="A904" s="8">
        <f t="shared" si="130"/>
        <v>901</v>
      </c>
      <c r="B904">
        <f>IF(Validation!$C2513=Validation!$C$12,Validation!D2513,"T")</f>
        <v>15.8999996185303</v>
      </c>
      <c r="C904">
        <f>IF(Validation!$C2513=Validation!$C$12,Validation!E2513,"T")</f>
        <v>0.2</v>
      </c>
      <c r="D904">
        <f>IF(Validation!$C2513=Validation!$C$12,Validation!F2513,"T")</f>
        <v>0.5</v>
      </c>
      <c r="E904">
        <f t="shared" si="131"/>
        <v>1.4233582309678035</v>
      </c>
      <c r="F904">
        <f t="shared" si="132"/>
        <v>13.556187395628852</v>
      </c>
      <c r="K904" s="8">
        <f t="shared" si="133"/>
        <v>901</v>
      </c>
      <c r="L904" s="22">
        <f t="shared" si="127"/>
        <v>15.8999996185303</v>
      </c>
      <c r="M904" s="23">
        <f t="shared" si="128"/>
        <v>0.2</v>
      </c>
      <c r="N904" s="23">
        <f t="shared" si="129"/>
        <v>0.5</v>
      </c>
      <c r="O904">
        <f t="shared" si="135"/>
        <v>1.6257670680476577</v>
      </c>
      <c r="P904">
        <f t="shared" si="134"/>
        <v>20.150888231403659</v>
      </c>
    </row>
    <row r="905" spans="1:16" x14ac:dyDescent="0.25">
      <c r="A905" s="8">
        <f t="shared" si="130"/>
        <v>902</v>
      </c>
      <c r="B905">
        <f>IF(Validation!$C2514=Validation!$C$12,Validation!D2514,"T")</f>
        <v>10.960000038146999</v>
      </c>
      <c r="C905">
        <f>IF(Validation!$C2514=Validation!$C$12,Validation!E2514,"T")</f>
        <v>0.25</v>
      </c>
      <c r="D905">
        <f>IF(Validation!$C2514=Validation!$C$12,Validation!F2514,"T")</f>
        <v>0.5</v>
      </c>
      <c r="E905">
        <f t="shared" si="131"/>
        <v>1.5546862995072448</v>
      </c>
      <c r="F905">
        <f t="shared" si="132"/>
        <v>12.191500608869728</v>
      </c>
      <c r="K905" s="8">
        <f t="shared" si="133"/>
        <v>902</v>
      </c>
      <c r="L905" s="22">
        <f t="shared" si="127"/>
        <v>10.960000038146999</v>
      </c>
      <c r="M905" s="23">
        <f t="shared" si="128"/>
        <v>0.25</v>
      </c>
      <c r="N905" s="23">
        <f t="shared" si="129"/>
        <v>0.5</v>
      </c>
      <c r="O905">
        <f t="shared" si="135"/>
        <v>1.8357895892953371</v>
      </c>
      <c r="P905">
        <f t="shared" si="134"/>
        <v>19.556298810560047</v>
      </c>
    </row>
    <row r="906" spans="1:16" x14ac:dyDescent="0.25">
      <c r="A906" s="8">
        <f t="shared" si="130"/>
        <v>903</v>
      </c>
      <c r="B906">
        <f>IF(Validation!$C2515=Validation!$C$12,Validation!D2515,"T")</f>
        <v>890.85998725891102</v>
      </c>
      <c r="C906">
        <f>IF(Validation!$C2515=Validation!$C$12,Validation!E2515,"T")</f>
        <v>0.2</v>
      </c>
      <c r="D906">
        <f>IF(Validation!$C2515=Validation!$C$12,Validation!F2515,"T")</f>
        <v>1.8983050847457601</v>
      </c>
      <c r="E906">
        <f t="shared" si="131"/>
        <v>1.4233582309678035</v>
      </c>
      <c r="F906">
        <f t="shared" si="132"/>
        <v>200.9553085909867</v>
      </c>
      <c r="K906" s="8">
        <f t="shared" si="133"/>
        <v>903</v>
      </c>
      <c r="L906" s="22">
        <f t="shared" si="127"/>
        <v>890.85998725891102</v>
      </c>
      <c r="M906" s="23">
        <f t="shared" si="128"/>
        <v>0.2</v>
      </c>
      <c r="N906" s="23">
        <f t="shared" si="129"/>
        <v>1.8983050847457601</v>
      </c>
      <c r="O906">
        <f t="shared" si="135"/>
        <v>1.6257670680476577</v>
      </c>
      <c r="P906">
        <f t="shared" si="134"/>
        <v>66.170381034004123</v>
      </c>
    </row>
    <row r="907" spans="1:16" x14ac:dyDescent="0.25">
      <c r="A907" s="8">
        <f t="shared" si="130"/>
        <v>904</v>
      </c>
      <c r="B907">
        <f>IF(Validation!$C2516=Validation!$C$12,Validation!D2516,"T")</f>
        <v>960.029991149902</v>
      </c>
      <c r="C907">
        <f>IF(Validation!$C2516=Validation!$C$12,Validation!E2516,"T")</f>
        <v>0.2</v>
      </c>
      <c r="D907">
        <f>IF(Validation!$C2516=Validation!$C$12,Validation!F2516,"T")</f>
        <v>1.7244094488188999</v>
      </c>
      <c r="E907">
        <f t="shared" si="131"/>
        <v>1.4233582309678035</v>
      </c>
      <c r="F907">
        <f t="shared" si="132"/>
        <v>87.009280491815673</v>
      </c>
      <c r="K907" s="8">
        <f t="shared" si="133"/>
        <v>904</v>
      </c>
      <c r="L907" s="22">
        <f t="shared" si="127"/>
        <v>960.029991149902</v>
      </c>
      <c r="M907" s="23">
        <f t="shared" si="128"/>
        <v>0.2</v>
      </c>
      <c r="N907" s="23">
        <f t="shared" si="129"/>
        <v>1.7244094488188999</v>
      </c>
      <c r="O907">
        <f t="shared" si="135"/>
        <v>1.6257670680476577</v>
      </c>
      <c r="P907">
        <f t="shared" si="134"/>
        <v>9.3413983363142332</v>
      </c>
    </row>
    <row r="908" spans="1:16" x14ac:dyDescent="0.25">
      <c r="A908" s="8">
        <f t="shared" si="130"/>
        <v>905</v>
      </c>
      <c r="B908">
        <f>IF(Validation!$C2520=Validation!$C$12,Validation!D2520,"T")</f>
        <v>1251.9600324630701</v>
      </c>
      <c r="C908">
        <f>IF(Validation!$C2520=Validation!$C$12,Validation!E2520,"T")</f>
        <v>0.2</v>
      </c>
      <c r="D908">
        <f>IF(Validation!$C2520=Validation!$C$12,Validation!F2520,"T")</f>
        <v>1.0126582278481</v>
      </c>
      <c r="E908">
        <f t="shared" si="131"/>
        <v>1.4233582309678035</v>
      </c>
      <c r="F908">
        <f t="shared" si="132"/>
        <v>211.17372318426996</v>
      </c>
      <c r="K908" s="8">
        <f t="shared" si="133"/>
        <v>905</v>
      </c>
      <c r="L908" s="22">
        <f t="shared" si="127"/>
        <v>1251.9600324630701</v>
      </c>
      <c r="M908" s="23">
        <f t="shared" si="128"/>
        <v>0.2</v>
      </c>
      <c r="N908" s="23">
        <f t="shared" si="129"/>
        <v>1.0126582278481</v>
      </c>
      <c r="O908">
        <f t="shared" si="135"/>
        <v>1.6257670680476577</v>
      </c>
      <c r="P908">
        <f t="shared" si="134"/>
        <v>470.61484341837047</v>
      </c>
    </row>
    <row r="909" spans="1:16" x14ac:dyDescent="0.25">
      <c r="A909" s="8">
        <f t="shared" si="130"/>
        <v>906</v>
      </c>
      <c r="B909">
        <f>IF(Validation!$C2521=Validation!$C$12,Validation!D2521,"T")</f>
        <v>178.36000156402599</v>
      </c>
      <c r="C909">
        <f>IF(Validation!$C2521=Validation!$C$12,Validation!E2521,"T")</f>
        <v>0.25</v>
      </c>
      <c r="D909">
        <f>IF(Validation!$C2521=Validation!$C$12,Validation!F2521,"T")</f>
        <v>2</v>
      </c>
      <c r="E909">
        <f t="shared" si="131"/>
        <v>1.5546862995072448</v>
      </c>
      <c r="F909">
        <f t="shared" si="132"/>
        <v>35.369553803903955</v>
      </c>
      <c r="K909" s="8">
        <f t="shared" si="133"/>
        <v>906</v>
      </c>
      <c r="L909" s="22">
        <f t="shared" si="127"/>
        <v>178.36000156402599</v>
      </c>
      <c r="M909" s="23">
        <f t="shared" si="128"/>
        <v>0.25</v>
      </c>
      <c r="N909" s="23">
        <f t="shared" si="129"/>
        <v>2</v>
      </c>
      <c r="O909">
        <f t="shared" si="135"/>
        <v>1.8357895892953371</v>
      </c>
      <c r="P909">
        <f t="shared" si="134"/>
        <v>4.8094879625235638</v>
      </c>
    </row>
    <row r="910" spans="1:16" x14ac:dyDescent="0.25">
      <c r="A910" s="8">
        <f t="shared" si="130"/>
        <v>907</v>
      </c>
      <c r="B910">
        <f>IF(Validation!$C2522=Validation!$C$12,Validation!D2522,"T")</f>
        <v>36</v>
      </c>
      <c r="C910">
        <f>IF(Validation!$C2522=Validation!$C$12,Validation!E2522,"T")</f>
        <v>0.25</v>
      </c>
      <c r="D910">
        <f>IF(Validation!$C2522=Validation!$C$12,Validation!F2522,"T")</f>
        <v>0.66666666666666696</v>
      </c>
      <c r="E910">
        <f t="shared" si="131"/>
        <v>1.5546862995072448</v>
      </c>
      <c r="F910">
        <f t="shared" si="132"/>
        <v>28.388839259171327</v>
      </c>
      <c r="K910" s="8">
        <f t="shared" si="133"/>
        <v>907</v>
      </c>
      <c r="L910" s="22">
        <f t="shared" si="127"/>
        <v>36</v>
      </c>
      <c r="M910" s="23">
        <f t="shared" si="128"/>
        <v>0.25</v>
      </c>
      <c r="N910" s="23">
        <f t="shared" si="129"/>
        <v>0.66666666666666696</v>
      </c>
      <c r="O910">
        <f t="shared" si="135"/>
        <v>1.8357895892953371</v>
      </c>
      <c r="P910">
        <f t="shared" si="134"/>
        <v>49.206542695768924</v>
      </c>
    </row>
    <row r="911" spans="1:16" x14ac:dyDescent="0.25">
      <c r="A911" s="8">
        <f t="shared" si="130"/>
        <v>908</v>
      </c>
      <c r="B911">
        <f>IF(Validation!$C2523=Validation!$C$12,Validation!D2523,"T")</f>
        <v>3840.70000219345</v>
      </c>
      <c r="C911">
        <f>IF(Validation!$C2523=Validation!$C$12,Validation!E2523,"T")</f>
        <v>0.25</v>
      </c>
      <c r="D911">
        <f>IF(Validation!$C2523=Validation!$C$12,Validation!F2523,"T")</f>
        <v>1.1272727272727301</v>
      </c>
      <c r="E911">
        <f t="shared" si="131"/>
        <v>1.5546862995072448</v>
      </c>
      <c r="F911">
        <f t="shared" si="132"/>
        <v>701.62814709814768</v>
      </c>
      <c r="K911" s="8">
        <f t="shared" si="133"/>
        <v>908</v>
      </c>
      <c r="L911" s="22">
        <f t="shared" si="127"/>
        <v>3840.70000219345</v>
      </c>
      <c r="M911" s="23">
        <f t="shared" si="128"/>
        <v>0.25</v>
      </c>
      <c r="N911" s="23">
        <f t="shared" si="129"/>
        <v>1.1272727272727301</v>
      </c>
      <c r="O911">
        <f t="shared" si="135"/>
        <v>1.8357895892953371</v>
      </c>
      <c r="P911">
        <f t="shared" si="134"/>
        <v>1928.0165904799326</v>
      </c>
    </row>
    <row r="912" spans="1:16" x14ac:dyDescent="0.25">
      <c r="A912" s="8">
        <f t="shared" si="130"/>
        <v>909</v>
      </c>
      <c r="B912">
        <f>IF(Validation!$C2524=Validation!$C$12,Validation!D2524,"T")</f>
        <v>197.620000839233</v>
      </c>
      <c r="C912">
        <f>IF(Validation!$C2524=Validation!$C$12,Validation!E2524,"T")</f>
        <v>0.25</v>
      </c>
      <c r="D912">
        <f>IF(Validation!$C2524=Validation!$C$12,Validation!F2524,"T")</f>
        <v>1.375</v>
      </c>
      <c r="E912">
        <f t="shared" si="131"/>
        <v>1.5546862995072448</v>
      </c>
      <c r="F912">
        <f t="shared" si="132"/>
        <v>6.3805898175890663</v>
      </c>
      <c r="K912" s="8">
        <f t="shared" si="133"/>
        <v>909</v>
      </c>
      <c r="L912" s="22">
        <f t="shared" si="127"/>
        <v>197.620000839233</v>
      </c>
      <c r="M912" s="23">
        <f t="shared" si="128"/>
        <v>0.25</v>
      </c>
      <c r="N912" s="23">
        <f t="shared" si="129"/>
        <v>1.375</v>
      </c>
      <c r="O912">
        <f t="shared" si="135"/>
        <v>1.8357895892953371</v>
      </c>
      <c r="P912">
        <f t="shared" si="134"/>
        <v>41.960070930249891</v>
      </c>
    </row>
    <row r="913" spans="1:16" x14ac:dyDescent="0.25">
      <c r="A913" s="8">
        <f t="shared" si="130"/>
        <v>910</v>
      </c>
      <c r="B913">
        <f>IF(Validation!$C2525=Validation!$C$12,Validation!D2525,"T")</f>
        <v>2522.2000017166101</v>
      </c>
      <c r="C913">
        <f>IF(Validation!$C2525=Validation!$C$12,Validation!E2525,"T")</f>
        <v>0.25</v>
      </c>
      <c r="D913">
        <f>IF(Validation!$C2525=Validation!$C$12,Validation!F2525,"T")</f>
        <v>0.88288288288288297</v>
      </c>
      <c r="E913">
        <f t="shared" si="131"/>
        <v>1.5546862995072448</v>
      </c>
      <c r="F913">
        <f t="shared" si="132"/>
        <v>1138.3188774842122</v>
      </c>
      <c r="K913" s="8">
        <f t="shared" si="133"/>
        <v>910</v>
      </c>
      <c r="L913" s="22">
        <f t="shared" si="127"/>
        <v>2522.2000017166101</v>
      </c>
      <c r="M913" s="23">
        <f t="shared" si="128"/>
        <v>0.25</v>
      </c>
      <c r="N913" s="23">
        <f t="shared" si="129"/>
        <v>0.88288288288288297</v>
      </c>
      <c r="O913">
        <f t="shared" si="135"/>
        <v>1.8357895892953371</v>
      </c>
      <c r="P913">
        <f t="shared" si="134"/>
        <v>2290.2362718163063</v>
      </c>
    </row>
    <row r="914" spans="1:16" x14ac:dyDescent="0.25">
      <c r="A914" s="8">
        <f t="shared" si="130"/>
        <v>911</v>
      </c>
      <c r="B914">
        <f>IF(Validation!$C2534=Validation!$C$12,Validation!D2534,"T")</f>
        <v>3166.6999816894499</v>
      </c>
      <c r="C914">
        <f>IF(Validation!$C2534=Validation!$C$12,Validation!E2534,"T")</f>
        <v>0.2</v>
      </c>
      <c r="D914">
        <f>IF(Validation!$C2534=Validation!$C$12,Validation!F2534,"T")</f>
        <v>1.74305555555556</v>
      </c>
      <c r="E914">
        <f t="shared" si="131"/>
        <v>1.4233582309678035</v>
      </c>
      <c r="F914">
        <f t="shared" si="132"/>
        <v>323.65693961165965</v>
      </c>
      <c r="K914" s="8">
        <f t="shared" si="133"/>
        <v>911</v>
      </c>
      <c r="L914" s="22">
        <f t="shared" si="127"/>
        <v>3166.6999816894499</v>
      </c>
      <c r="M914" s="23">
        <f t="shared" si="128"/>
        <v>0.2</v>
      </c>
      <c r="N914" s="23">
        <f t="shared" si="129"/>
        <v>1.74305555555556</v>
      </c>
      <c r="O914">
        <f t="shared" si="135"/>
        <v>1.6257670680476577</v>
      </c>
      <c r="P914">
        <f t="shared" si="134"/>
        <v>43.562991090408651</v>
      </c>
    </row>
    <row r="915" spans="1:16" x14ac:dyDescent="0.25">
      <c r="A915" s="8">
        <f t="shared" si="130"/>
        <v>912</v>
      </c>
      <c r="B915">
        <f>IF(Validation!$C2535=Validation!$C$12,Validation!D2535,"T")</f>
        <v>472.81000041961698</v>
      </c>
      <c r="C915">
        <f>IF(Validation!$C2535=Validation!$C$12,Validation!E2535,"T")</f>
        <v>0.2</v>
      </c>
      <c r="D915">
        <f>IF(Validation!$C2535=Validation!$C$12,Validation!F2535,"T")</f>
        <v>0.43636363636363601</v>
      </c>
      <c r="E915">
        <f t="shared" si="131"/>
        <v>1.4233582309678035</v>
      </c>
      <c r="F915">
        <f t="shared" si="132"/>
        <v>460.5918003110362</v>
      </c>
      <c r="K915" s="8">
        <f t="shared" si="133"/>
        <v>912</v>
      </c>
      <c r="L915" s="22">
        <f t="shared" si="127"/>
        <v>472.81000041961698</v>
      </c>
      <c r="M915" s="23">
        <f t="shared" si="128"/>
        <v>0.2</v>
      </c>
      <c r="N915" s="23">
        <f t="shared" si="129"/>
        <v>0.43636363636363601</v>
      </c>
      <c r="O915">
        <f t="shared" si="135"/>
        <v>1.6257670680476577</v>
      </c>
      <c r="P915">
        <f t="shared" si="134"/>
        <v>668.87509881591347</v>
      </c>
    </row>
    <row r="916" spans="1:16" x14ac:dyDescent="0.25">
      <c r="A916" s="8">
        <f t="shared" si="130"/>
        <v>913</v>
      </c>
      <c r="B916">
        <f>IF(Validation!$C2536=Validation!$C$12,Validation!D2536,"T")</f>
        <v>198.55999755859401</v>
      </c>
      <c r="C916">
        <f>IF(Validation!$C2536=Validation!$C$12,Validation!E2536,"T")</f>
        <v>0.25</v>
      </c>
      <c r="D916">
        <f>IF(Validation!$C2536=Validation!$C$12,Validation!F2536,"T")</f>
        <v>0.57692307692307698</v>
      </c>
      <c r="E916">
        <f t="shared" si="131"/>
        <v>1.5546862995072448</v>
      </c>
      <c r="F916">
        <f t="shared" si="132"/>
        <v>189.82751142960922</v>
      </c>
      <c r="K916" s="8">
        <f t="shared" si="133"/>
        <v>913</v>
      </c>
      <c r="L916" s="22">
        <f t="shared" si="127"/>
        <v>198.55999755859401</v>
      </c>
      <c r="M916" s="23">
        <f t="shared" si="128"/>
        <v>0.25</v>
      </c>
      <c r="N916" s="23">
        <f t="shared" si="129"/>
        <v>0.57692307692307698</v>
      </c>
      <c r="O916">
        <f t="shared" si="135"/>
        <v>1.8357895892953371</v>
      </c>
      <c r="P916">
        <f t="shared" si="134"/>
        <v>314.66694267525367</v>
      </c>
    </row>
    <row r="917" spans="1:16" x14ac:dyDescent="0.25">
      <c r="A917" s="8">
        <f t="shared" si="130"/>
        <v>914</v>
      </c>
      <c r="B917">
        <f>IF(Validation!$C2537=Validation!$C$12,Validation!D2537,"T")</f>
        <v>2064.5299983024602</v>
      </c>
      <c r="C917">
        <f>IF(Validation!$C2537=Validation!$C$12,Validation!E2537,"T")</f>
        <v>0.2</v>
      </c>
      <c r="D917">
        <f>IF(Validation!$C2537=Validation!$C$12,Validation!F2537,"T")</f>
        <v>1.3438596491228101</v>
      </c>
      <c r="E917">
        <f t="shared" si="131"/>
        <v>1.4233582309678035</v>
      </c>
      <c r="F917">
        <f t="shared" si="132"/>
        <v>13.047880201978234</v>
      </c>
      <c r="K917" s="8">
        <f t="shared" si="133"/>
        <v>914</v>
      </c>
      <c r="L917" s="22">
        <f t="shared" si="127"/>
        <v>2064.5299983024602</v>
      </c>
      <c r="M917" s="23">
        <f t="shared" si="128"/>
        <v>0.2</v>
      </c>
      <c r="N917" s="23">
        <f t="shared" si="129"/>
        <v>1.3438596491228101</v>
      </c>
      <c r="O917">
        <f t="shared" si="135"/>
        <v>1.6257670680476577</v>
      </c>
      <c r="P917">
        <f t="shared" si="134"/>
        <v>164.07190034711195</v>
      </c>
    </row>
    <row r="918" spans="1:16" x14ac:dyDescent="0.25">
      <c r="A918" s="8">
        <f t="shared" si="130"/>
        <v>915</v>
      </c>
      <c r="B918">
        <f>IF(Validation!$C2538=Validation!$C$12,Validation!D2538,"T")</f>
        <v>194.379999160767</v>
      </c>
      <c r="C918">
        <f>IF(Validation!$C2538=Validation!$C$12,Validation!E2538,"T")</f>
        <v>0.25</v>
      </c>
      <c r="D918">
        <f>IF(Validation!$C2538=Validation!$C$12,Validation!F2538,"T")</f>
        <v>0.44827586206896602</v>
      </c>
      <c r="E918">
        <f t="shared" si="131"/>
        <v>1.5546862995072448</v>
      </c>
      <c r="F918">
        <f t="shared" si="132"/>
        <v>237.94912059200394</v>
      </c>
      <c r="K918" s="8">
        <f t="shared" si="133"/>
        <v>915</v>
      </c>
      <c r="L918" s="22">
        <f t="shared" si="127"/>
        <v>194.379999160767</v>
      </c>
      <c r="M918" s="23">
        <f t="shared" si="128"/>
        <v>0.25</v>
      </c>
      <c r="N918" s="23">
        <f t="shared" si="129"/>
        <v>0.44827586206896602</v>
      </c>
      <c r="O918">
        <f t="shared" si="135"/>
        <v>1.8357895892953371</v>
      </c>
      <c r="P918">
        <f t="shared" si="134"/>
        <v>374.21927482361878</v>
      </c>
    </row>
    <row r="919" spans="1:16" x14ac:dyDescent="0.25">
      <c r="A919" s="8">
        <f t="shared" si="130"/>
        <v>916</v>
      </c>
      <c r="B919">
        <f>IF(Validation!$C2564=Validation!$C$12,Validation!D2564,"T")</f>
        <v>245.609992980957</v>
      </c>
      <c r="C919">
        <f>IF(Validation!$C2564=Validation!$C$12,Validation!E2564,"T")</f>
        <v>0.25</v>
      </c>
      <c r="D919">
        <f>IF(Validation!$C2564=Validation!$C$12,Validation!F2564,"T")</f>
        <v>0.85714285714285698</v>
      </c>
      <c r="E919">
        <f t="shared" si="131"/>
        <v>1.5546862995072448</v>
      </c>
      <c r="F919">
        <f t="shared" si="132"/>
        <v>119.50568159215973</v>
      </c>
      <c r="K919" s="8">
        <f t="shared" si="133"/>
        <v>916</v>
      </c>
      <c r="L919" s="22">
        <f t="shared" si="127"/>
        <v>245.609992980957</v>
      </c>
      <c r="M919" s="23">
        <f t="shared" si="128"/>
        <v>0.25</v>
      </c>
      <c r="N919" s="23">
        <f t="shared" si="129"/>
        <v>0.85714285714285698</v>
      </c>
      <c r="O919">
        <f t="shared" si="135"/>
        <v>1.8357895892953371</v>
      </c>
      <c r="P919">
        <f t="shared" si="134"/>
        <v>235.23282988400913</v>
      </c>
    </row>
    <row r="920" spans="1:16" x14ac:dyDescent="0.25">
      <c r="A920" s="8">
        <f t="shared" si="130"/>
        <v>917</v>
      </c>
      <c r="B920">
        <f>IF(Validation!$C2565=Validation!$C$12,Validation!D2565,"T")</f>
        <v>59.749999046325698</v>
      </c>
      <c r="C920">
        <f>IF(Validation!$C2565=Validation!$C$12,Validation!E2565,"T")</f>
        <v>0.25</v>
      </c>
      <c r="D920">
        <f>IF(Validation!$C2565=Validation!$C$12,Validation!F2565,"T")</f>
        <v>1.6</v>
      </c>
      <c r="E920">
        <f t="shared" si="131"/>
        <v>1.5546862995072448</v>
      </c>
      <c r="F920">
        <f t="shared" si="132"/>
        <v>0.12268655231953166</v>
      </c>
      <c r="K920" s="8">
        <f t="shared" si="133"/>
        <v>917</v>
      </c>
      <c r="L920" s="22">
        <f t="shared" si="127"/>
        <v>59.749999046325698</v>
      </c>
      <c r="M920" s="23">
        <f t="shared" si="128"/>
        <v>0.25</v>
      </c>
      <c r="N920" s="23">
        <f t="shared" si="129"/>
        <v>1.6</v>
      </c>
      <c r="O920">
        <f t="shared" si="135"/>
        <v>1.8357895892953371</v>
      </c>
      <c r="P920">
        <f t="shared" si="134"/>
        <v>3.3219045895776333</v>
      </c>
    </row>
    <row r="921" spans="1:16" x14ac:dyDescent="0.25">
      <c r="A921" s="8">
        <f t="shared" si="130"/>
        <v>918</v>
      </c>
      <c r="B921">
        <f>IF(Validation!$C2566=Validation!$C$12,Validation!D2566,"T")</f>
        <v>4326.1999335289001</v>
      </c>
      <c r="C921">
        <f>IF(Validation!$C2566=Validation!$C$12,Validation!E2566,"T")</f>
        <v>0.25</v>
      </c>
      <c r="D921">
        <f>IF(Validation!$C2566=Validation!$C$12,Validation!F2566,"T")</f>
        <v>1.57066666666667</v>
      </c>
      <c r="E921">
        <f t="shared" si="131"/>
        <v>1.5546862995072448</v>
      </c>
      <c r="F921">
        <f t="shared" si="132"/>
        <v>1.1047909115154955</v>
      </c>
      <c r="K921" s="8">
        <f t="shared" si="133"/>
        <v>918</v>
      </c>
      <c r="L921" s="22">
        <f t="shared" si="127"/>
        <v>4326.1999335289001</v>
      </c>
      <c r="M921" s="23">
        <f t="shared" si="128"/>
        <v>0.25</v>
      </c>
      <c r="N921" s="23">
        <f t="shared" si="129"/>
        <v>1.57066666666667</v>
      </c>
      <c r="O921">
        <f t="shared" si="135"/>
        <v>1.8357895892953371</v>
      </c>
      <c r="P921">
        <f t="shared" si="134"/>
        <v>304.08930327085312</v>
      </c>
    </row>
    <row r="922" spans="1:16" x14ac:dyDescent="0.25">
      <c r="A922" s="8">
        <f t="shared" si="130"/>
        <v>919</v>
      </c>
      <c r="B922">
        <f>IF(Validation!$C2567=Validation!$C$12,Validation!D2567,"T")</f>
        <v>322.09000205993698</v>
      </c>
      <c r="C922">
        <f>IF(Validation!$C2567=Validation!$C$12,Validation!E2567,"T")</f>
        <v>0.25</v>
      </c>
      <c r="D922">
        <f>IF(Validation!$C2567=Validation!$C$12,Validation!F2567,"T")</f>
        <v>0.90625</v>
      </c>
      <c r="E922">
        <f t="shared" si="131"/>
        <v>1.5546862995072448</v>
      </c>
      <c r="F922">
        <f t="shared" si="132"/>
        <v>135.42906544825269</v>
      </c>
      <c r="K922" s="8">
        <f t="shared" si="133"/>
        <v>919</v>
      </c>
      <c r="L922" s="22">
        <f t="shared" si="127"/>
        <v>322.09000205993698</v>
      </c>
      <c r="M922" s="23">
        <f t="shared" si="128"/>
        <v>0.25</v>
      </c>
      <c r="N922" s="23">
        <f t="shared" si="129"/>
        <v>0.90625</v>
      </c>
      <c r="O922">
        <f t="shared" si="135"/>
        <v>1.8357895892953371</v>
      </c>
      <c r="P922">
        <f t="shared" si="134"/>
        <v>278.2998848038867</v>
      </c>
    </row>
    <row r="923" spans="1:16" x14ac:dyDescent="0.25">
      <c r="A923" s="8">
        <f t="shared" si="130"/>
        <v>920</v>
      </c>
      <c r="B923">
        <f>IF(Validation!$C2568=Validation!$C$12,Validation!D2568,"T")</f>
        <v>4075.05995440483</v>
      </c>
      <c r="C923">
        <f>IF(Validation!$C2568=Validation!$C$12,Validation!E2568,"T")</f>
        <v>0.25</v>
      </c>
      <c r="D923">
        <f>IF(Validation!$C2568=Validation!$C$12,Validation!F2568,"T")</f>
        <v>1.3934426229508201</v>
      </c>
      <c r="E923">
        <f t="shared" si="131"/>
        <v>1.5546862995072448</v>
      </c>
      <c r="F923">
        <f t="shared" si="132"/>
        <v>105.94961594588015</v>
      </c>
      <c r="K923" s="8">
        <f t="shared" si="133"/>
        <v>920</v>
      </c>
      <c r="L923" s="22">
        <f t="shared" si="127"/>
        <v>4075.05995440483</v>
      </c>
      <c r="M923" s="23">
        <f t="shared" si="128"/>
        <v>0.25</v>
      </c>
      <c r="N923" s="23">
        <f t="shared" si="129"/>
        <v>1.3934426229508201</v>
      </c>
      <c r="O923">
        <f t="shared" si="135"/>
        <v>1.8357895892953371</v>
      </c>
      <c r="P923">
        <f t="shared" si="134"/>
        <v>797.37039876302663</v>
      </c>
    </row>
    <row r="924" spans="1:16" x14ac:dyDescent="0.25">
      <c r="A924" s="8">
        <f t="shared" si="130"/>
        <v>921</v>
      </c>
      <c r="B924">
        <f>IF(Validation!$C2569=Validation!$C$12,Validation!D2569,"T")</f>
        <v>5685.25995111465</v>
      </c>
      <c r="C924">
        <f>IF(Validation!$C2569=Validation!$C$12,Validation!E2569,"T")</f>
        <v>0.25</v>
      </c>
      <c r="D924">
        <f>IF(Validation!$C2569=Validation!$C$12,Validation!F2569,"T")</f>
        <v>1.7841483979763899</v>
      </c>
      <c r="E924">
        <f t="shared" si="131"/>
        <v>1.5546862995072448</v>
      </c>
      <c r="F924">
        <f t="shared" si="132"/>
        <v>299.3451657617664</v>
      </c>
      <c r="K924" s="8">
        <f t="shared" si="133"/>
        <v>921</v>
      </c>
      <c r="L924" s="22">
        <f t="shared" si="127"/>
        <v>5685.25995111465</v>
      </c>
      <c r="M924" s="23">
        <f t="shared" si="128"/>
        <v>0.25</v>
      </c>
      <c r="N924" s="23">
        <f t="shared" si="129"/>
        <v>1.7841483979763899</v>
      </c>
      <c r="O924">
        <f t="shared" si="135"/>
        <v>1.8357895892953371</v>
      </c>
      <c r="P924">
        <f t="shared" si="134"/>
        <v>15.161523104094547</v>
      </c>
    </row>
    <row r="925" spans="1:16" x14ac:dyDescent="0.25">
      <c r="A925" s="8">
        <f t="shared" si="130"/>
        <v>922</v>
      </c>
      <c r="B925">
        <f>IF(Validation!$C2570=Validation!$C$12,Validation!D2570,"T")</f>
        <v>390.96000480651901</v>
      </c>
      <c r="C925">
        <f>IF(Validation!$C2570=Validation!$C$12,Validation!E2570,"T")</f>
        <v>0.25</v>
      </c>
      <c r="D925">
        <f>IF(Validation!$C2570=Validation!$C$12,Validation!F2570,"T")</f>
        <v>1.26315789473684</v>
      </c>
      <c r="E925">
        <f t="shared" si="131"/>
        <v>1.5546862995072448</v>
      </c>
      <c r="F925">
        <f t="shared" si="132"/>
        <v>33.227225874167807</v>
      </c>
      <c r="K925" s="8">
        <f t="shared" si="133"/>
        <v>922</v>
      </c>
      <c r="L925" s="22">
        <f t="shared" si="127"/>
        <v>390.96000480651901</v>
      </c>
      <c r="M925" s="23">
        <f t="shared" si="128"/>
        <v>0.25</v>
      </c>
      <c r="N925" s="23">
        <f t="shared" si="129"/>
        <v>1.26315789473684</v>
      </c>
      <c r="O925">
        <f t="shared" si="135"/>
        <v>1.8357895892953371</v>
      </c>
      <c r="P925">
        <f t="shared" si="134"/>
        <v>128.19854482044491</v>
      </c>
    </row>
    <row r="926" spans="1:16" x14ac:dyDescent="0.25">
      <c r="A926" s="8">
        <f t="shared" si="130"/>
        <v>923</v>
      </c>
      <c r="B926">
        <f>IF(Validation!$C2571=Validation!$C$12,Validation!D2571,"T")</f>
        <v>48.249999046325698</v>
      </c>
      <c r="C926">
        <f>IF(Validation!$C2571=Validation!$C$12,Validation!E2571,"T")</f>
        <v>0.25</v>
      </c>
      <c r="D926">
        <f>IF(Validation!$C2571=Validation!$C$12,Validation!F2571,"T")</f>
        <v>2.4</v>
      </c>
      <c r="E926">
        <f t="shared" si="131"/>
        <v>1.5546862995072448</v>
      </c>
      <c r="F926">
        <f t="shared" si="132"/>
        <v>34.477290239163466</v>
      </c>
      <c r="K926" s="8">
        <f t="shared" si="133"/>
        <v>923</v>
      </c>
      <c r="L926" s="22">
        <f t="shared" si="127"/>
        <v>48.249999046325698</v>
      </c>
      <c r="M926" s="23">
        <f t="shared" si="128"/>
        <v>0.25</v>
      </c>
      <c r="N926" s="23">
        <f t="shared" si="129"/>
        <v>2.4</v>
      </c>
      <c r="O926">
        <f t="shared" si="135"/>
        <v>1.8357895892953371</v>
      </c>
      <c r="P926">
        <f t="shared" si="134"/>
        <v>15.359585645581678</v>
      </c>
    </row>
    <row r="927" spans="1:16" x14ac:dyDescent="0.25">
      <c r="A927" s="8">
        <f t="shared" si="130"/>
        <v>924</v>
      </c>
      <c r="B927">
        <f>IF(Validation!$C2572=Validation!$C$12,Validation!D2572,"T")</f>
        <v>2927.8949885368302</v>
      </c>
      <c r="C927">
        <f>IF(Validation!$C2572=Validation!$C$12,Validation!E2572,"T")</f>
        <v>0.25</v>
      </c>
      <c r="D927">
        <f>IF(Validation!$C2572=Validation!$C$12,Validation!F2572,"T")</f>
        <v>1.66205837173579</v>
      </c>
      <c r="E927">
        <f t="shared" si="131"/>
        <v>1.5546862995072448</v>
      </c>
      <c r="F927">
        <f t="shared" si="132"/>
        <v>33.755004175385729</v>
      </c>
      <c r="K927" s="8">
        <f t="shared" si="133"/>
        <v>924</v>
      </c>
      <c r="L927" s="22">
        <f t="shared" si="127"/>
        <v>2927.8949885368302</v>
      </c>
      <c r="M927" s="23">
        <f t="shared" si="128"/>
        <v>0.25</v>
      </c>
      <c r="N927" s="23">
        <f t="shared" si="129"/>
        <v>1.66205837173579</v>
      </c>
      <c r="O927">
        <f t="shared" si="135"/>
        <v>1.8357895892953371</v>
      </c>
      <c r="P927">
        <f t="shared" si="134"/>
        <v>88.371295763165278</v>
      </c>
    </row>
    <row r="928" spans="1:16" x14ac:dyDescent="0.25">
      <c r="A928" s="8">
        <f t="shared" si="130"/>
        <v>925</v>
      </c>
      <c r="B928">
        <f>IF(Validation!$C2573=Validation!$C$12,Validation!D2573,"T")</f>
        <v>17.329999923706101</v>
      </c>
      <c r="C928">
        <f>IF(Validation!$C2573=Validation!$C$12,Validation!E2573,"T")</f>
        <v>0.25</v>
      </c>
      <c r="D928">
        <f>IF(Validation!$C2573=Validation!$C$12,Validation!F2573,"T")</f>
        <v>3.3333333333333299</v>
      </c>
      <c r="E928">
        <f t="shared" si="131"/>
        <v>1.5546862995072448</v>
      </c>
      <c r="F928">
        <f t="shared" si="132"/>
        <v>54.824932503999015</v>
      </c>
      <c r="K928" s="8">
        <f t="shared" si="133"/>
        <v>925</v>
      </c>
      <c r="L928" s="22">
        <f t="shared" si="127"/>
        <v>17.329999923706101</v>
      </c>
      <c r="M928" s="23">
        <f t="shared" si="128"/>
        <v>0.25</v>
      </c>
      <c r="N928" s="23">
        <f t="shared" si="129"/>
        <v>3.3333333333333299</v>
      </c>
      <c r="O928">
        <f t="shared" si="135"/>
        <v>1.8357895892953371</v>
      </c>
      <c r="P928">
        <f t="shared" si="134"/>
        <v>38.864903636676473</v>
      </c>
    </row>
    <row r="929" spans="1:16" x14ac:dyDescent="0.25">
      <c r="A929" s="8">
        <f t="shared" si="130"/>
        <v>926</v>
      </c>
      <c r="B929">
        <f>IF(Validation!$C2574=Validation!$C$12,Validation!D2574,"T")</f>
        <v>4974.6499166488602</v>
      </c>
      <c r="C929">
        <f>IF(Validation!$C2574=Validation!$C$12,Validation!E2574,"T")</f>
        <v>0.25</v>
      </c>
      <c r="D929">
        <f>IF(Validation!$C2574=Validation!$C$12,Validation!F2574,"T")</f>
        <v>1.6069767441860501</v>
      </c>
      <c r="E929">
        <f t="shared" si="131"/>
        <v>1.5546862995072448</v>
      </c>
      <c r="F929">
        <f t="shared" si="132"/>
        <v>13.602138528800413</v>
      </c>
      <c r="K929" s="8">
        <f t="shared" si="133"/>
        <v>926</v>
      </c>
      <c r="L929" s="22">
        <f t="shared" si="127"/>
        <v>4974.6499166488602</v>
      </c>
      <c r="M929" s="23">
        <f t="shared" si="128"/>
        <v>0.25</v>
      </c>
      <c r="N929" s="23">
        <f t="shared" si="129"/>
        <v>1.6069767441860501</v>
      </c>
      <c r="O929">
        <f t="shared" si="135"/>
        <v>1.8357895892953371</v>
      </c>
      <c r="P929">
        <f t="shared" si="134"/>
        <v>260.4493787576518</v>
      </c>
    </row>
    <row r="930" spans="1:16" x14ac:dyDescent="0.25">
      <c r="A930" s="8">
        <f t="shared" si="130"/>
        <v>927</v>
      </c>
      <c r="B930">
        <f>IF(Validation!$C2575=Validation!$C$12,Validation!D2575,"T")</f>
        <v>3177.4099656343501</v>
      </c>
      <c r="C930">
        <f>IF(Validation!$C2575=Validation!$C$12,Validation!E2575,"T")</f>
        <v>0.25</v>
      </c>
      <c r="D930">
        <f>IF(Validation!$C2575=Validation!$C$12,Validation!F2575,"T")</f>
        <v>1.5</v>
      </c>
      <c r="E930">
        <f t="shared" si="131"/>
        <v>1.5546862995072448</v>
      </c>
      <c r="F930">
        <f t="shared" si="132"/>
        <v>9.5023347706915935</v>
      </c>
      <c r="K930" s="8">
        <f t="shared" si="133"/>
        <v>927</v>
      </c>
      <c r="L930" s="22">
        <f t="shared" si="127"/>
        <v>3177.4099656343501</v>
      </c>
      <c r="M930" s="23">
        <f t="shared" si="128"/>
        <v>0.25</v>
      </c>
      <c r="N930" s="23">
        <f t="shared" si="129"/>
        <v>1.5</v>
      </c>
      <c r="O930">
        <f t="shared" si="135"/>
        <v>1.8357895892953371</v>
      </c>
      <c r="P930">
        <f t="shared" si="134"/>
        <v>358.26774311370735</v>
      </c>
    </row>
    <row r="931" spans="1:16" x14ac:dyDescent="0.25">
      <c r="A931" s="8">
        <f t="shared" si="130"/>
        <v>928</v>
      </c>
      <c r="B931">
        <f>IF(Validation!$C2576=Validation!$C$12,Validation!D2576,"T")</f>
        <v>427.13000774383499</v>
      </c>
      <c r="C931">
        <f>IF(Validation!$C2576=Validation!$C$12,Validation!E2576,"T")</f>
        <v>0.25</v>
      </c>
      <c r="D931">
        <f>IF(Validation!$C2576=Validation!$C$12,Validation!F2576,"T")</f>
        <v>0.62790697674418605</v>
      </c>
      <c r="E931">
        <f t="shared" si="131"/>
        <v>1.5546862995072448</v>
      </c>
      <c r="F931">
        <f t="shared" si="132"/>
        <v>366.87046913422989</v>
      </c>
      <c r="K931" s="8">
        <f t="shared" si="133"/>
        <v>928</v>
      </c>
      <c r="L931" s="22">
        <f t="shared" si="127"/>
        <v>427.13000774383499</v>
      </c>
      <c r="M931" s="23">
        <f t="shared" si="128"/>
        <v>0.25</v>
      </c>
      <c r="N931" s="23">
        <f t="shared" si="129"/>
        <v>0.62790697674418605</v>
      </c>
      <c r="O931">
        <f t="shared" si="135"/>
        <v>1.8357895892953371</v>
      </c>
      <c r="P931">
        <f t="shared" si="134"/>
        <v>623.17431198619431</v>
      </c>
    </row>
    <row r="932" spans="1:16" x14ac:dyDescent="0.25">
      <c r="A932" s="8">
        <f t="shared" si="130"/>
        <v>929</v>
      </c>
      <c r="B932">
        <f>IF(Validation!$C2577=Validation!$C$12,Validation!D2577,"T")</f>
        <v>89.549999237060504</v>
      </c>
      <c r="C932">
        <f>IF(Validation!$C2577=Validation!$C$12,Validation!E2577,"T")</f>
        <v>0.25</v>
      </c>
      <c r="D932">
        <f>IF(Validation!$C2577=Validation!$C$12,Validation!F2577,"T")</f>
        <v>0.66666666666666696</v>
      </c>
      <c r="E932">
        <f t="shared" si="131"/>
        <v>1.5546862995072448</v>
      </c>
      <c r="F932">
        <f t="shared" si="132"/>
        <v>70.617237055550717</v>
      </c>
      <c r="K932" s="8">
        <f t="shared" si="133"/>
        <v>929</v>
      </c>
      <c r="L932" s="22">
        <f t="shared" si="127"/>
        <v>89.549999237060504</v>
      </c>
      <c r="M932" s="23">
        <f t="shared" si="128"/>
        <v>0.25</v>
      </c>
      <c r="N932" s="23">
        <f t="shared" si="129"/>
        <v>0.66666666666666696</v>
      </c>
      <c r="O932">
        <f t="shared" si="135"/>
        <v>1.8357895892953371</v>
      </c>
      <c r="P932">
        <f t="shared" si="134"/>
        <v>122.40127391290257</v>
      </c>
    </row>
    <row r="933" spans="1:16" x14ac:dyDescent="0.25">
      <c r="A933" s="8">
        <f t="shared" si="130"/>
        <v>930</v>
      </c>
      <c r="B933">
        <f>IF(Validation!$C2578=Validation!$C$12,Validation!D2578,"T")</f>
        <v>83.649998664856</v>
      </c>
      <c r="C933">
        <f>IF(Validation!$C2578=Validation!$C$12,Validation!E2578,"T")</f>
        <v>0.25</v>
      </c>
      <c r="D933">
        <f>IF(Validation!$C2578=Validation!$C$12,Validation!F2578,"T")</f>
        <v>0.57142857142857095</v>
      </c>
      <c r="E933">
        <f t="shared" si="131"/>
        <v>1.5546862995072448</v>
      </c>
      <c r="F933">
        <f t="shared" si="132"/>
        <v>80.87246401866976</v>
      </c>
      <c r="K933" s="8">
        <f t="shared" si="133"/>
        <v>930</v>
      </c>
      <c r="L933" s="22">
        <f t="shared" si="127"/>
        <v>83.649998664856</v>
      </c>
      <c r="M933" s="23">
        <f t="shared" si="128"/>
        <v>0.25</v>
      </c>
      <c r="N933" s="23">
        <f t="shared" si="129"/>
        <v>0.57142857142857095</v>
      </c>
      <c r="O933">
        <f t="shared" si="135"/>
        <v>1.8357895892953371</v>
      </c>
      <c r="P933">
        <f t="shared" si="134"/>
        <v>133.72362260549284</v>
      </c>
    </row>
    <row r="934" spans="1:16" x14ac:dyDescent="0.25">
      <c r="A934" s="8">
        <f t="shared" si="130"/>
        <v>931</v>
      </c>
      <c r="B934">
        <f>IF(Validation!$C2579=Validation!$C$12,Validation!D2579,"T")</f>
        <v>2288.7349734306299</v>
      </c>
      <c r="C934">
        <f>IF(Validation!$C2579=Validation!$C$12,Validation!E2579,"T")</f>
        <v>0.25</v>
      </c>
      <c r="D934">
        <f>IF(Validation!$C2579=Validation!$C$12,Validation!F2579,"T")</f>
        <v>1.44761904761905</v>
      </c>
      <c r="E934">
        <f t="shared" si="131"/>
        <v>1.5546862995072448</v>
      </c>
      <c r="F934">
        <f t="shared" si="132"/>
        <v>26.236676316523198</v>
      </c>
      <c r="K934" s="8">
        <f t="shared" si="133"/>
        <v>931</v>
      </c>
      <c r="L934" s="22">
        <f t="shared" si="127"/>
        <v>2288.7349734306299</v>
      </c>
      <c r="M934" s="23">
        <f t="shared" si="128"/>
        <v>0.25</v>
      </c>
      <c r="N934" s="23">
        <f t="shared" si="129"/>
        <v>1.44761904761905</v>
      </c>
      <c r="O934">
        <f t="shared" si="135"/>
        <v>1.8357895892953371</v>
      </c>
      <c r="P934">
        <f t="shared" si="134"/>
        <v>344.85827637315106</v>
      </c>
    </row>
    <row r="935" spans="1:16" x14ac:dyDescent="0.25">
      <c r="A935" s="8">
        <f t="shared" si="130"/>
        <v>932</v>
      </c>
      <c r="B935">
        <f>IF(Validation!$C2580=Validation!$C$12,Validation!D2580,"T")</f>
        <v>1433.9299871921501</v>
      </c>
      <c r="C935">
        <f>IF(Validation!$C2580=Validation!$C$12,Validation!E2580,"T")</f>
        <v>0.25</v>
      </c>
      <c r="D935">
        <f>IF(Validation!$C2580=Validation!$C$12,Validation!F2580,"T")</f>
        <v>1.96214511041009</v>
      </c>
      <c r="E935">
        <f t="shared" si="131"/>
        <v>1.5546862995072448</v>
      </c>
      <c r="F935">
        <f t="shared" si="132"/>
        <v>238.06490310893065</v>
      </c>
      <c r="K935" s="8">
        <f t="shared" si="133"/>
        <v>932</v>
      </c>
      <c r="L935" s="22">
        <f t="shared" si="127"/>
        <v>1433.9299871921501</v>
      </c>
      <c r="M935" s="23">
        <f t="shared" si="128"/>
        <v>0.25</v>
      </c>
      <c r="N935" s="23">
        <f t="shared" si="129"/>
        <v>1.96214511041009</v>
      </c>
      <c r="O935">
        <f t="shared" si="135"/>
        <v>1.8357895892953371</v>
      </c>
      <c r="P935">
        <f t="shared" si="134"/>
        <v>22.893721400276569</v>
      </c>
    </row>
    <row r="936" spans="1:16" x14ac:dyDescent="0.25">
      <c r="A936" s="8">
        <f t="shared" si="130"/>
        <v>933</v>
      </c>
      <c r="B936">
        <f>IF(Validation!$C2581=Validation!$C$12,Validation!D2581,"T")</f>
        <v>34.059999465942397</v>
      </c>
      <c r="C936">
        <f>IF(Validation!$C2581=Validation!$C$12,Validation!E2581,"T")</f>
        <v>0.25</v>
      </c>
      <c r="D936">
        <f>IF(Validation!$C2581=Validation!$C$12,Validation!F2581,"T")</f>
        <v>1.3333333333333299</v>
      </c>
      <c r="E936">
        <f t="shared" si="131"/>
        <v>1.5546862995072448</v>
      </c>
      <c r="F936">
        <f t="shared" si="132"/>
        <v>1.6688424135264168</v>
      </c>
      <c r="K936" s="8">
        <f t="shared" si="133"/>
        <v>933</v>
      </c>
      <c r="L936" s="22">
        <f t="shared" si="127"/>
        <v>34.059999465942397</v>
      </c>
      <c r="M936" s="23">
        <f t="shared" si="128"/>
        <v>0.25</v>
      </c>
      <c r="N936" s="23">
        <f t="shared" si="129"/>
        <v>1.3333333333333299</v>
      </c>
      <c r="O936">
        <f t="shared" si="135"/>
        <v>1.8357895892953371</v>
      </c>
      <c r="P936">
        <f t="shared" si="134"/>
        <v>8.5988654338020911</v>
      </c>
    </row>
    <row r="937" spans="1:16" x14ac:dyDescent="0.25">
      <c r="A937" s="8">
        <f t="shared" si="130"/>
        <v>934</v>
      </c>
      <c r="B937">
        <f>IF(Validation!$C2582=Validation!$C$12,Validation!D2582,"T")</f>
        <v>3614.2399435043299</v>
      </c>
      <c r="C937">
        <f>IF(Validation!$C2582=Validation!$C$12,Validation!E2582,"T")</f>
        <v>0.25</v>
      </c>
      <c r="D937">
        <f>IF(Validation!$C2582=Validation!$C$12,Validation!F2582,"T")</f>
        <v>1.64012738853503</v>
      </c>
      <c r="E937">
        <f t="shared" si="131"/>
        <v>1.5546862995072448</v>
      </c>
      <c r="F937">
        <f t="shared" si="132"/>
        <v>26.384601045731756</v>
      </c>
      <c r="K937" s="8">
        <f t="shared" si="133"/>
        <v>934</v>
      </c>
      <c r="L937" s="22">
        <f t="shared" si="127"/>
        <v>3614.2399435043299</v>
      </c>
      <c r="M937" s="23">
        <f t="shared" si="128"/>
        <v>0.25</v>
      </c>
      <c r="N937" s="23">
        <f t="shared" si="129"/>
        <v>1.64012738853503</v>
      </c>
      <c r="O937">
        <f t="shared" si="135"/>
        <v>1.8357895892953371</v>
      </c>
      <c r="P937">
        <f t="shared" si="134"/>
        <v>138.36646618257967</v>
      </c>
    </row>
    <row r="938" spans="1:16" x14ac:dyDescent="0.25">
      <c r="A938" s="8">
        <f t="shared" si="130"/>
        <v>935</v>
      </c>
      <c r="B938">
        <f>IF(Validation!$C2583=Validation!$C$12,Validation!D2583,"T")</f>
        <v>1743.00498104095</v>
      </c>
      <c r="C938">
        <f>IF(Validation!$C2583=Validation!$C$12,Validation!E2583,"T")</f>
        <v>0.25</v>
      </c>
      <c r="D938">
        <f>IF(Validation!$C2583=Validation!$C$12,Validation!F2583,"T")</f>
        <v>1.63354037267081</v>
      </c>
      <c r="E938">
        <f t="shared" si="131"/>
        <v>1.5546862995072448</v>
      </c>
      <c r="F938">
        <f t="shared" si="132"/>
        <v>10.837943713304732</v>
      </c>
      <c r="K938" s="8">
        <f t="shared" si="133"/>
        <v>935</v>
      </c>
      <c r="L938" s="22">
        <f t="shared" si="127"/>
        <v>1743.00498104095</v>
      </c>
      <c r="M938" s="23">
        <f t="shared" si="128"/>
        <v>0.25</v>
      </c>
      <c r="N938" s="23">
        <f t="shared" si="129"/>
        <v>1.63354037267081</v>
      </c>
      <c r="O938">
        <f t="shared" si="135"/>
        <v>1.8357895892953371</v>
      </c>
      <c r="P938">
        <f t="shared" si="134"/>
        <v>71.29717537299743</v>
      </c>
    </row>
    <row r="939" spans="1:16" x14ac:dyDescent="0.25">
      <c r="A939" s="8">
        <f t="shared" si="130"/>
        <v>936</v>
      </c>
      <c r="B939">
        <f>IF(Validation!$C2584=Validation!$C$12,Validation!D2584,"T")</f>
        <v>29.849999427795399</v>
      </c>
      <c r="C939">
        <f>IF(Validation!$C2584=Validation!$C$12,Validation!E2584,"T")</f>
        <v>0.25</v>
      </c>
      <c r="D939">
        <f>IF(Validation!$C2584=Validation!$C$12,Validation!F2584,"T")</f>
        <v>3.3333333333333299</v>
      </c>
      <c r="E939">
        <f t="shared" si="131"/>
        <v>1.5546862995072448</v>
      </c>
      <c r="F939">
        <f t="shared" si="132"/>
        <v>94.433018527291125</v>
      </c>
      <c r="K939" s="8">
        <f t="shared" si="133"/>
        <v>936</v>
      </c>
      <c r="L939" s="22">
        <f t="shared" si="127"/>
        <v>29.849999427795399</v>
      </c>
      <c r="M939" s="23">
        <f t="shared" si="128"/>
        <v>0.25</v>
      </c>
      <c r="N939" s="23">
        <f t="shared" si="129"/>
        <v>3.3333333333333299</v>
      </c>
      <c r="O939">
        <f t="shared" si="135"/>
        <v>1.8357895892953371</v>
      </c>
      <c r="P939">
        <f t="shared" si="134"/>
        <v>66.942721086176419</v>
      </c>
    </row>
    <row r="940" spans="1:16" x14ac:dyDescent="0.25">
      <c r="A940" s="8">
        <f t="shared" si="130"/>
        <v>937</v>
      </c>
      <c r="B940">
        <f>IF(Validation!$C2585=Validation!$C$12,Validation!D2585,"T")</f>
        <v>3322.3299579620402</v>
      </c>
      <c r="C940">
        <f>IF(Validation!$C2585=Validation!$C$12,Validation!E2585,"T")</f>
        <v>0.25</v>
      </c>
      <c r="D940">
        <f>IF(Validation!$C2585=Validation!$C$12,Validation!F2585,"T")</f>
        <v>1.27826086956522</v>
      </c>
      <c r="E940">
        <f t="shared" si="131"/>
        <v>1.5546862995072448</v>
      </c>
      <c r="F940">
        <f t="shared" si="132"/>
        <v>253.8626152783815</v>
      </c>
      <c r="K940" s="8">
        <f t="shared" si="133"/>
        <v>937</v>
      </c>
      <c r="L940" s="22">
        <f t="shared" si="127"/>
        <v>3322.3299579620402</v>
      </c>
      <c r="M940" s="23">
        <f t="shared" si="128"/>
        <v>0.25</v>
      </c>
      <c r="N940" s="23">
        <f t="shared" si="129"/>
        <v>1.27826086956522</v>
      </c>
      <c r="O940">
        <f t="shared" si="135"/>
        <v>1.8357895892953371</v>
      </c>
      <c r="P940">
        <f t="shared" si="134"/>
        <v>1032.7073075451974</v>
      </c>
    </row>
    <row r="941" spans="1:16" x14ac:dyDescent="0.25">
      <c r="A941" s="8">
        <f t="shared" si="130"/>
        <v>938</v>
      </c>
      <c r="B941">
        <f>IF(Validation!$C2586=Validation!$C$12,Validation!D2586,"T")</f>
        <v>169</v>
      </c>
      <c r="C941">
        <f>IF(Validation!$C2586=Validation!$C$12,Validation!E2586,"T")</f>
        <v>0.2</v>
      </c>
      <c r="D941">
        <f>IF(Validation!$C2586=Validation!$C$12,Validation!F2586,"T")</f>
        <v>1</v>
      </c>
      <c r="E941">
        <f t="shared" si="131"/>
        <v>1.4233582309678035</v>
      </c>
      <c r="F941">
        <f t="shared" si="132"/>
        <v>30.290240402063777</v>
      </c>
      <c r="K941" s="8">
        <f t="shared" si="133"/>
        <v>938</v>
      </c>
      <c r="L941" s="22">
        <f t="shared" si="127"/>
        <v>169</v>
      </c>
      <c r="M941" s="23">
        <f t="shared" si="128"/>
        <v>0.2</v>
      </c>
      <c r="N941" s="23">
        <f t="shared" si="129"/>
        <v>1</v>
      </c>
      <c r="O941">
        <f t="shared" si="135"/>
        <v>1.6257670680476577</v>
      </c>
      <c r="P941">
        <f t="shared" si="134"/>
        <v>66.177767563550546</v>
      </c>
    </row>
    <row r="942" spans="1:16" x14ac:dyDescent="0.25">
      <c r="A942" s="8">
        <f t="shared" si="130"/>
        <v>939</v>
      </c>
      <c r="B942">
        <f>IF(Validation!$C2587=Validation!$C$12,Validation!D2587,"T")</f>
        <v>412.97000122070301</v>
      </c>
      <c r="C942">
        <f>IF(Validation!$C2587=Validation!$C$12,Validation!E2587,"T")</f>
        <v>0.2</v>
      </c>
      <c r="D942">
        <f>IF(Validation!$C2587=Validation!$C$12,Validation!F2587,"T")</f>
        <v>1</v>
      </c>
      <c r="E942">
        <f t="shared" si="131"/>
        <v>1.4233582309678035</v>
      </c>
      <c r="F942">
        <f t="shared" si="132"/>
        <v>74.017518436779085</v>
      </c>
      <c r="K942" s="8">
        <f t="shared" si="133"/>
        <v>939</v>
      </c>
      <c r="L942" s="22">
        <f t="shared" si="127"/>
        <v>412.97000122070301</v>
      </c>
      <c r="M942" s="23">
        <f t="shared" si="128"/>
        <v>0.2</v>
      </c>
      <c r="N942" s="23">
        <f t="shared" si="129"/>
        <v>1</v>
      </c>
      <c r="O942">
        <f t="shared" si="135"/>
        <v>1.6257670680476577</v>
      </c>
      <c r="P942">
        <f t="shared" si="134"/>
        <v>161.71261983137794</v>
      </c>
    </row>
    <row r="943" spans="1:16" x14ac:dyDescent="0.25">
      <c r="A943" s="8">
        <f t="shared" si="130"/>
        <v>940</v>
      </c>
      <c r="B943">
        <f>IF(Validation!$C2588=Validation!$C$12,Validation!D2588,"T")</f>
        <v>79.590000152587905</v>
      </c>
      <c r="C943">
        <f>IF(Validation!$C2588=Validation!$C$12,Validation!E2588,"T")</f>
        <v>0.2</v>
      </c>
      <c r="D943">
        <f>IF(Validation!$C2588=Validation!$C$12,Validation!F2588,"T")</f>
        <v>3.5555555555555598</v>
      </c>
      <c r="E943">
        <f t="shared" si="131"/>
        <v>1.4233582309678035</v>
      </c>
      <c r="F943">
        <f t="shared" si="132"/>
        <v>361.83726634533849</v>
      </c>
      <c r="K943" s="8">
        <f t="shared" si="133"/>
        <v>940</v>
      </c>
      <c r="L943" s="22">
        <f t="shared" si="127"/>
        <v>79.590000152587905</v>
      </c>
      <c r="M943" s="23">
        <f t="shared" si="128"/>
        <v>0.2</v>
      </c>
      <c r="N943" s="23">
        <f t="shared" si="129"/>
        <v>3.5555555555555598</v>
      </c>
      <c r="O943">
        <f t="shared" si="135"/>
        <v>1.6257670680476577</v>
      </c>
      <c r="P943">
        <f t="shared" si="134"/>
        <v>296.39981481102063</v>
      </c>
    </row>
    <row r="944" spans="1:16" x14ac:dyDescent="0.25">
      <c r="A944" s="8">
        <f t="shared" si="130"/>
        <v>941</v>
      </c>
      <c r="B944">
        <f>IF(Validation!$C2589=Validation!$C$12,Validation!D2589,"T")</f>
        <v>146.34000110626201</v>
      </c>
      <c r="C944">
        <f>IF(Validation!$C2589=Validation!$C$12,Validation!E2589,"T")</f>
        <v>0.25</v>
      </c>
      <c r="D944">
        <f>IF(Validation!$C2589=Validation!$C$12,Validation!F2589,"T")</f>
        <v>1.625</v>
      </c>
      <c r="E944">
        <f t="shared" si="131"/>
        <v>1.5546862995072448</v>
      </c>
      <c r="F944">
        <f t="shared" si="132"/>
        <v>0.72350737671134546</v>
      </c>
      <c r="K944" s="8">
        <f t="shared" si="133"/>
        <v>941</v>
      </c>
      <c r="L944" s="22">
        <f t="shared" si="127"/>
        <v>146.34000110626201</v>
      </c>
      <c r="M944" s="23">
        <f t="shared" si="128"/>
        <v>0.25</v>
      </c>
      <c r="N944" s="23">
        <f t="shared" si="129"/>
        <v>1.625</v>
      </c>
      <c r="O944">
        <f t="shared" si="135"/>
        <v>1.8357895892953371</v>
      </c>
      <c r="P944">
        <f t="shared" si="134"/>
        <v>6.5022156539518576</v>
      </c>
    </row>
    <row r="945" spans="1:16" x14ac:dyDescent="0.25">
      <c r="A945" s="8">
        <f t="shared" si="130"/>
        <v>942</v>
      </c>
      <c r="B945">
        <f>IF(Validation!$C2590=Validation!$C$12,Validation!D2590,"T")</f>
        <v>3214.1499834060701</v>
      </c>
      <c r="C945">
        <f>IF(Validation!$C2590=Validation!$C$12,Validation!E2590,"T")</f>
        <v>0.2</v>
      </c>
      <c r="D945">
        <f>IF(Validation!$C2590=Validation!$C$12,Validation!F2590,"T")</f>
        <v>1.31104651162791</v>
      </c>
      <c r="E945">
        <f t="shared" si="131"/>
        <v>1.4233582309678035</v>
      </c>
      <c r="F945">
        <f t="shared" si="132"/>
        <v>40.543038154711397</v>
      </c>
      <c r="K945" s="8">
        <f t="shared" si="133"/>
        <v>942</v>
      </c>
      <c r="L945" s="22">
        <f t="shared" si="127"/>
        <v>3214.1499834060701</v>
      </c>
      <c r="M945" s="23">
        <f t="shared" si="128"/>
        <v>0.2</v>
      </c>
      <c r="N945" s="23">
        <f t="shared" si="129"/>
        <v>1.31104651162791</v>
      </c>
      <c r="O945">
        <f t="shared" si="135"/>
        <v>1.6257670680476577</v>
      </c>
      <c r="P945">
        <f t="shared" si="134"/>
        <v>318.35843373764448</v>
      </c>
    </row>
    <row r="946" spans="1:16" x14ac:dyDescent="0.25">
      <c r="A946" s="8">
        <f t="shared" si="130"/>
        <v>943</v>
      </c>
      <c r="B946">
        <f>IF(Validation!$C2591=Validation!$C$12,Validation!D2591,"T")</f>
        <v>2996.0999667644501</v>
      </c>
      <c r="C946">
        <f>IF(Validation!$C2591=Validation!$C$12,Validation!E2591,"T")</f>
        <v>0.25</v>
      </c>
      <c r="D946">
        <f>IF(Validation!$C2591=Validation!$C$12,Validation!F2591,"T")</f>
        <v>1.3322475570032599</v>
      </c>
      <c r="E946">
        <f t="shared" si="131"/>
        <v>1.5546862995072448</v>
      </c>
      <c r="F946">
        <f t="shared" si="132"/>
        <v>148.24401277855034</v>
      </c>
      <c r="K946" s="8">
        <f t="shared" si="133"/>
        <v>943</v>
      </c>
      <c r="L946" s="22">
        <f t="shared" si="127"/>
        <v>2996.0999667644501</v>
      </c>
      <c r="M946" s="23">
        <f t="shared" si="128"/>
        <v>0.25</v>
      </c>
      <c r="N946" s="23">
        <f t="shared" si="129"/>
        <v>1.3322475570032599</v>
      </c>
      <c r="O946">
        <f t="shared" si="135"/>
        <v>1.8357895892953371</v>
      </c>
      <c r="P946">
        <f t="shared" si="134"/>
        <v>759.67486357216922</v>
      </c>
    </row>
    <row r="947" spans="1:16" x14ac:dyDescent="0.25">
      <c r="A947" s="8">
        <f t="shared" si="130"/>
        <v>944</v>
      </c>
      <c r="B947">
        <f>IF(Validation!$C2606=Validation!$C$12,Validation!D2606,"T")</f>
        <v>130.35999774932901</v>
      </c>
      <c r="C947">
        <f>IF(Validation!$C2606=Validation!$C$12,Validation!E2606,"T")</f>
        <v>0.2</v>
      </c>
      <c r="D947">
        <f>IF(Validation!$C2606=Validation!$C$12,Validation!F2606,"T")</f>
        <v>2.6666666666666701</v>
      </c>
      <c r="E947">
        <f t="shared" si="131"/>
        <v>1.4233582309678035</v>
      </c>
      <c r="F947">
        <f t="shared" si="132"/>
        <v>201.51255284913302</v>
      </c>
      <c r="K947" s="8">
        <f t="shared" si="133"/>
        <v>944</v>
      </c>
      <c r="L947" s="22">
        <f t="shared" si="127"/>
        <v>130.35999774932901</v>
      </c>
      <c r="M947" s="23">
        <f t="shared" si="128"/>
        <v>0.2</v>
      </c>
      <c r="N947" s="23">
        <f t="shared" si="129"/>
        <v>2.6666666666666701</v>
      </c>
      <c r="O947">
        <f t="shared" si="135"/>
        <v>1.6257670680476577</v>
      </c>
      <c r="P947">
        <f t="shared" si="134"/>
        <v>141.24140414492567</v>
      </c>
    </row>
    <row r="948" spans="1:16" x14ac:dyDescent="0.25">
      <c r="A948" s="8">
        <f t="shared" si="130"/>
        <v>945</v>
      </c>
      <c r="B948">
        <f>IF(Validation!$C2607=Validation!$C$12,Validation!D2607,"T")</f>
        <v>3613.87994909287</v>
      </c>
      <c r="C948">
        <f>IF(Validation!$C2607=Validation!$C$12,Validation!E2607,"T")</f>
        <v>0.2</v>
      </c>
      <c r="D948">
        <f>IF(Validation!$C2607=Validation!$C$12,Validation!F2607,"T")</f>
        <v>1.07513416815742</v>
      </c>
      <c r="E948">
        <f t="shared" si="131"/>
        <v>1.4233582309678035</v>
      </c>
      <c r="F948">
        <f t="shared" si="132"/>
        <v>438.219075110745</v>
      </c>
      <c r="K948" s="8">
        <f t="shared" si="133"/>
        <v>945</v>
      </c>
      <c r="L948" s="22">
        <f t="shared" si="127"/>
        <v>3613.87994909287</v>
      </c>
      <c r="M948" s="23">
        <f t="shared" si="128"/>
        <v>0.2</v>
      </c>
      <c r="N948" s="23">
        <f t="shared" si="129"/>
        <v>1.07513416815742</v>
      </c>
      <c r="O948">
        <f t="shared" si="135"/>
        <v>1.6257670680476577</v>
      </c>
      <c r="P948">
        <f t="shared" si="134"/>
        <v>1095.7160788299773</v>
      </c>
    </row>
    <row r="949" spans="1:16" x14ac:dyDescent="0.25">
      <c r="A949" s="8">
        <f t="shared" si="130"/>
        <v>946</v>
      </c>
      <c r="B949">
        <f>IF(Validation!$C2608=Validation!$C$12,Validation!D2608,"T")</f>
        <v>2265.6999764442398</v>
      </c>
      <c r="C949">
        <f>IF(Validation!$C2608=Validation!$C$12,Validation!E2608,"T")</f>
        <v>0.2</v>
      </c>
      <c r="D949">
        <f>IF(Validation!$C2608=Validation!$C$12,Validation!F2608,"T")</f>
        <v>1.3988603988604</v>
      </c>
      <c r="E949">
        <f t="shared" si="131"/>
        <v>1.4233582309678035</v>
      </c>
      <c r="F949">
        <f t="shared" si="132"/>
        <v>1.3597457435928515</v>
      </c>
      <c r="K949" s="8">
        <f t="shared" si="133"/>
        <v>946</v>
      </c>
      <c r="L949" s="22">
        <f t="shared" si="127"/>
        <v>2265.6999764442398</v>
      </c>
      <c r="M949" s="23">
        <f t="shared" si="128"/>
        <v>0.2</v>
      </c>
      <c r="N949" s="23">
        <f t="shared" si="129"/>
        <v>1.3988603988604</v>
      </c>
      <c r="O949">
        <f t="shared" si="135"/>
        <v>1.6257670680476577</v>
      </c>
      <c r="P949">
        <f t="shared" si="134"/>
        <v>116.65327115430819</v>
      </c>
    </row>
    <row r="950" spans="1:16" x14ac:dyDescent="0.25">
      <c r="A950" s="8">
        <f t="shared" si="130"/>
        <v>947</v>
      </c>
      <c r="B950">
        <f>IF(Validation!$C2635=Validation!$C$12,Validation!D2635,"T")</f>
        <v>333.15000295638998</v>
      </c>
      <c r="C950">
        <f>IF(Validation!$C2635=Validation!$C$12,Validation!E2635,"T")</f>
        <v>0.25</v>
      </c>
      <c r="D950">
        <f>IF(Validation!$C2635=Validation!$C$12,Validation!F2635,"T")</f>
        <v>1.6666666666666701</v>
      </c>
      <c r="E950">
        <f t="shared" si="131"/>
        <v>1.5546862995072448</v>
      </c>
      <c r="F950">
        <f t="shared" si="132"/>
        <v>4.1775686529765066</v>
      </c>
      <c r="K950" s="8">
        <f t="shared" si="133"/>
        <v>947</v>
      </c>
      <c r="L950" s="22">
        <f t="shared" si="127"/>
        <v>333.15000295638998</v>
      </c>
      <c r="M950" s="23">
        <f t="shared" si="128"/>
        <v>0.25</v>
      </c>
      <c r="N950" s="23">
        <f t="shared" si="129"/>
        <v>1.6666666666666701</v>
      </c>
      <c r="O950">
        <f t="shared" si="135"/>
        <v>1.8357895892953371</v>
      </c>
      <c r="P950">
        <f t="shared" si="134"/>
        <v>9.5289439341719753</v>
      </c>
    </row>
    <row r="951" spans="1:16" x14ac:dyDescent="0.25">
      <c r="A951" s="8">
        <f t="shared" si="130"/>
        <v>948</v>
      </c>
      <c r="B951">
        <f>IF(Validation!$C2636=Validation!$C$12,Validation!D2636,"T")</f>
        <v>365.13000059127802</v>
      </c>
      <c r="C951">
        <f>IF(Validation!$C2636=Validation!$C$12,Validation!E2636,"T")</f>
        <v>0.2</v>
      </c>
      <c r="D951">
        <f>IF(Validation!$C2636=Validation!$C$12,Validation!F2636,"T")</f>
        <v>1.24444444444444</v>
      </c>
      <c r="E951">
        <f t="shared" si="131"/>
        <v>1.4233582309678035</v>
      </c>
      <c r="F951">
        <f t="shared" si="132"/>
        <v>11.687863535484547</v>
      </c>
      <c r="K951" s="8">
        <f t="shared" si="133"/>
        <v>948</v>
      </c>
      <c r="L951" s="22">
        <f t="shared" si="127"/>
        <v>365.13000059127802</v>
      </c>
      <c r="M951" s="23">
        <f t="shared" si="128"/>
        <v>0.2</v>
      </c>
      <c r="N951" s="23">
        <f t="shared" si="129"/>
        <v>1.24444444444444</v>
      </c>
      <c r="O951">
        <f t="shared" si="135"/>
        <v>1.6257670680476577</v>
      </c>
      <c r="P951">
        <f t="shared" si="134"/>
        <v>53.092437282750289</v>
      </c>
    </row>
    <row r="952" spans="1:16" x14ac:dyDescent="0.25">
      <c r="A952" s="8">
        <f t="shared" si="130"/>
        <v>949</v>
      </c>
      <c r="B952">
        <f>IF(Validation!$C2637=Validation!$C$12,Validation!D2637,"T")</f>
        <v>23.849999427795399</v>
      </c>
      <c r="C952">
        <f>IF(Validation!$C2637=Validation!$C$12,Validation!E2637,"T")</f>
        <v>0.25</v>
      </c>
      <c r="D952">
        <f>IF(Validation!$C2637=Validation!$C$12,Validation!F2637,"T")</f>
        <v>2.3333333333333299</v>
      </c>
      <c r="E952">
        <f t="shared" si="131"/>
        <v>1.5546862995072448</v>
      </c>
      <c r="F952">
        <f t="shared" si="132"/>
        <v>14.460044851452315</v>
      </c>
      <c r="K952" s="8">
        <f t="shared" si="133"/>
        <v>949</v>
      </c>
      <c r="L952" s="22">
        <f t="shared" si="127"/>
        <v>23.849999427795399</v>
      </c>
      <c r="M952" s="23">
        <f t="shared" si="128"/>
        <v>0.25</v>
      </c>
      <c r="N952" s="23">
        <f t="shared" si="129"/>
        <v>2.3333333333333299</v>
      </c>
      <c r="O952">
        <f t="shared" si="135"/>
        <v>1.8357895892953371</v>
      </c>
      <c r="P952">
        <f t="shared" si="134"/>
        <v>5.9040620453184269</v>
      </c>
    </row>
    <row r="953" spans="1:16" x14ac:dyDescent="0.25">
      <c r="A953" s="8">
        <f t="shared" si="130"/>
        <v>950</v>
      </c>
      <c r="B953">
        <f>IF(Validation!$C2638=Validation!$C$12,Validation!D2638,"T")</f>
        <v>3175.5499520301801</v>
      </c>
      <c r="C953">
        <f>IF(Validation!$C2638=Validation!$C$12,Validation!E2638,"T")</f>
        <v>0.2</v>
      </c>
      <c r="D953">
        <f>IF(Validation!$C2638=Validation!$C$12,Validation!F2638,"T")</f>
        <v>1.68523002421308</v>
      </c>
      <c r="E953">
        <f t="shared" si="131"/>
        <v>1.4233582309678035</v>
      </c>
      <c r="F953">
        <f t="shared" si="132"/>
        <v>217.76916857978767</v>
      </c>
      <c r="K953" s="8">
        <f t="shared" si="133"/>
        <v>950</v>
      </c>
      <c r="L953" s="22">
        <f t="shared" si="127"/>
        <v>3175.5499520301801</v>
      </c>
      <c r="M953" s="23">
        <f t="shared" si="128"/>
        <v>0.2</v>
      </c>
      <c r="N953" s="23">
        <f t="shared" si="129"/>
        <v>1.68523002421308</v>
      </c>
      <c r="O953">
        <f t="shared" si="135"/>
        <v>1.6257670680476577</v>
      </c>
      <c r="P953">
        <f t="shared" si="134"/>
        <v>11.228246564202717</v>
      </c>
    </row>
    <row r="954" spans="1:16" x14ac:dyDescent="0.25">
      <c r="A954" s="8">
        <f t="shared" si="130"/>
        <v>951</v>
      </c>
      <c r="B954">
        <f>IF(Validation!$C2639=Validation!$C$12,Validation!D2639,"T")</f>
        <v>4016.5399322509802</v>
      </c>
      <c r="C954">
        <f>IF(Validation!$C2639=Validation!$C$12,Validation!E2639,"T")</f>
        <v>0.25</v>
      </c>
      <c r="D954">
        <f>IF(Validation!$C2639=Validation!$C$12,Validation!F2639,"T")</f>
        <v>1.169921875</v>
      </c>
      <c r="E954">
        <f t="shared" si="131"/>
        <v>1.5546862995072448</v>
      </c>
      <c r="F954">
        <f t="shared" si="132"/>
        <v>594.62328161129221</v>
      </c>
      <c r="K954" s="8">
        <f t="shared" si="133"/>
        <v>951</v>
      </c>
      <c r="L954" s="22">
        <f t="shared" si="127"/>
        <v>4016.5399322509802</v>
      </c>
      <c r="M954" s="23">
        <f t="shared" si="128"/>
        <v>0.25</v>
      </c>
      <c r="N954" s="23">
        <f t="shared" si="129"/>
        <v>1.169921875</v>
      </c>
      <c r="O954">
        <f t="shared" si="135"/>
        <v>1.8357895892953371</v>
      </c>
      <c r="P954">
        <f t="shared" si="134"/>
        <v>1780.8527238310814</v>
      </c>
    </row>
    <row r="955" spans="1:16" x14ac:dyDescent="0.25">
      <c r="A955" s="8">
        <f t="shared" si="130"/>
        <v>952</v>
      </c>
      <c r="B955">
        <f>IF(Validation!$C2640=Validation!$C$12,Validation!D2640,"T")</f>
        <v>947.90002202987705</v>
      </c>
      <c r="C955">
        <f>IF(Validation!$C2640=Validation!$C$12,Validation!E2640,"T")</f>
        <v>0.2</v>
      </c>
      <c r="D955">
        <f>IF(Validation!$C2640=Validation!$C$12,Validation!F2640,"T")</f>
        <v>1.4528301886792501</v>
      </c>
      <c r="E955">
        <f t="shared" si="131"/>
        <v>1.4233582309678035</v>
      </c>
      <c r="F955">
        <f t="shared" si="132"/>
        <v>0.82334244370127718</v>
      </c>
      <c r="K955" s="8">
        <f t="shared" si="133"/>
        <v>952</v>
      </c>
      <c r="L955" s="22">
        <f t="shared" si="127"/>
        <v>947.90002202987705</v>
      </c>
      <c r="M955" s="23">
        <f t="shared" si="128"/>
        <v>0.2</v>
      </c>
      <c r="N955" s="23">
        <f t="shared" si="129"/>
        <v>1.4528301886792501</v>
      </c>
      <c r="O955">
        <f t="shared" si="135"/>
        <v>1.6257670680476577</v>
      </c>
      <c r="P955">
        <f t="shared" si="134"/>
        <v>28.34900164733423</v>
      </c>
    </row>
    <row r="956" spans="1:16" x14ac:dyDescent="0.25">
      <c r="A956" s="8">
        <f t="shared" si="130"/>
        <v>953</v>
      </c>
      <c r="B956">
        <f>IF(Validation!$C2643=Validation!$C$12,Validation!D2643,"T")</f>
        <v>254.71999359130899</v>
      </c>
      <c r="C956">
        <f>IF(Validation!$C2643=Validation!$C$12,Validation!E2643,"T")</f>
        <v>0.25</v>
      </c>
      <c r="D956">
        <f>IF(Validation!$C2643=Validation!$C$12,Validation!F2643,"T")</f>
        <v>1.8</v>
      </c>
      <c r="E956">
        <f t="shared" si="131"/>
        <v>1.5546862995072448</v>
      </c>
      <c r="F956">
        <f t="shared" si="132"/>
        <v>15.328746517680299</v>
      </c>
      <c r="K956" s="8">
        <f t="shared" si="133"/>
        <v>953</v>
      </c>
      <c r="L956" s="22">
        <f t="shared" si="127"/>
        <v>254.71999359130899</v>
      </c>
      <c r="M956" s="23">
        <f t="shared" si="128"/>
        <v>0.25</v>
      </c>
      <c r="N956" s="23">
        <f t="shared" si="129"/>
        <v>1.8</v>
      </c>
      <c r="O956">
        <f t="shared" si="135"/>
        <v>1.8357895892953371</v>
      </c>
      <c r="P956">
        <f t="shared" si="134"/>
        <v>0.32626949026647206</v>
      </c>
    </row>
    <row r="957" spans="1:16" x14ac:dyDescent="0.25">
      <c r="A957" s="8">
        <f t="shared" si="130"/>
        <v>954</v>
      </c>
      <c r="B957">
        <f>IF(Validation!$C2644=Validation!$C$12,Validation!D2644,"T")</f>
        <v>139.30000019073501</v>
      </c>
      <c r="C957">
        <f>IF(Validation!$C2644=Validation!$C$12,Validation!E2644,"T")</f>
        <v>0.25</v>
      </c>
      <c r="D957">
        <f>IF(Validation!$C2644=Validation!$C$12,Validation!F2644,"T")</f>
        <v>0.57142857142857095</v>
      </c>
      <c r="E957">
        <f t="shared" si="131"/>
        <v>1.5546862995072448</v>
      </c>
      <c r="F957">
        <f t="shared" si="132"/>
        <v>134.67464952822422</v>
      </c>
      <c r="K957" s="8">
        <f t="shared" si="133"/>
        <v>954</v>
      </c>
      <c r="L957" s="22">
        <f t="shared" si="127"/>
        <v>139.30000019073501</v>
      </c>
      <c r="M957" s="23">
        <f t="shared" si="128"/>
        <v>0.25</v>
      </c>
      <c r="N957" s="23">
        <f t="shared" si="129"/>
        <v>0.57142857142857095</v>
      </c>
      <c r="O957">
        <f t="shared" si="135"/>
        <v>1.8357895892953371</v>
      </c>
      <c r="P957">
        <f t="shared" si="134"/>
        <v>222.68620384661179</v>
      </c>
    </row>
    <row r="958" spans="1:16" x14ac:dyDescent="0.25">
      <c r="A958" s="8">
        <f t="shared" si="130"/>
        <v>955</v>
      </c>
      <c r="B958">
        <f>IF(Validation!$C2663=Validation!$C$12,Validation!D2663,"T")</f>
        <v>2526.2400672435801</v>
      </c>
      <c r="C958">
        <f>IF(Validation!$C2663=Validation!$C$12,Validation!E2663,"T")</f>
        <v>0.2</v>
      </c>
      <c r="D958">
        <f>IF(Validation!$C2663=Validation!$C$12,Validation!F2663,"T")</f>
        <v>2.2941176470588198</v>
      </c>
      <c r="E958">
        <f t="shared" si="131"/>
        <v>1.4233582309678035</v>
      </c>
      <c r="F958">
        <f t="shared" si="132"/>
        <v>1915.4506970125396</v>
      </c>
      <c r="K958" s="8">
        <f t="shared" si="133"/>
        <v>955</v>
      </c>
      <c r="L958" s="22">
        <f t="shared" si="127"/>
        <v>2526.2400672435801</v>
      </c>
      <c r="M958" s="23">
        <f t="shared" si="128"/>
        <v>0.2</v>
      </c>
      <c r="N958" s="23">
        <f t="shared" si="129"/>
        <v>2.2941176470588198</v>
      </c>
      <c r="O958">
        <f t="shared" si="135"/>
        <v>1.6257670680476577</v>
      </c>
      <c r="P958">
        <f t="shared" si="134"/>
        <v>1128.4524823058218</v>
      </c>
    </row>
    <row r="959" spans="1:16" x14ac:dyDescent="0.25">
      <c r="A959" s="8">
        <f t="shared" si="130"/>
        <v>956</v>
      </c>
      <c r="B959">
        <f>IF(Validation!$C2665=Validation!$C$12,Validation!D2665,"T")</f>
        <v>1229.7999877929699</v>
      </c>
      <c r="C959">
        <f>IF(Validation!$C2665=Validation!$C$12,Validation!E2665,"T")</f>
        <v>0.2</v>
      </c>
      <c r="D959">
        <f>IF(Validation!$C2665=Validation!$C$12,Validation!F2665,"T")</f>
        <v>1.5155279503105601</v>
      </c>
      <c r="E959">
        <f t="shared" si="131"/>
        <v>1.4233582309678035</v>
      </c>
      <c r="F959">
        <f t="shared" si="132"/>
        <v>10.447467156244105</v>
      </c>
      <c r="K959" s="8">
        <f t="shared" si="133"/>
        <v>956</v>
      </c>
      <c r="L959" s="22">
        <f t="shared" si="127"/>
        <v>1229.7999877929699</v>
      </c>
      <c r="M959" s="23">
        <f t="shared" si="128"/>
        <v>0.2</v>
      </c>
      <c r="N959" s="23">
        <f t="shared" si="129"/>
        <v>1.5155279503105601</v>
      </c>
      <c r="O959">
        <f t="shared" si="135"/>
        <v>1.6257670680476577</v>
      </c>
      <c r="P959">
        <f t="shared" si="134"/>
        <v>14.945344906764195</v>
      </c>
    </row>
    <row r="960" spans="1:16" x14ac:dyDescent="0.25">
      <c r="A960" s="8">
        <f t="shared" si="130"/>
        <v>957</v>
      </c>
      <c r="B960">
        <f>IF(Validation!$C2673=Validation!$C$12,Validation!D2673,"T")</f>
        <v>54.5</v>
      </c>
      <c r="C960">
        <f>IF(Validation!$C2673=Validation!$C$12,Validation!E2673,"T")</f>
        <v>0.25</v>
      </c>
      <c r="D960">
        <f>IF(Validation!$C2673=Validation!$C$12,Validation!F2673,"T")</f>
        <v>3</v>
      </c>
      <c r="E960">
        <f t="shared" si="131"/>
        <v>1.5546862995072448</v>
      </c>
      <c r="F960">
        <f t="shared" si="132"/>
        <v>113.84677725934736</v>
      </c>
      <c r="K960" s="8">
        <f t="shared" si="133"/>
        <v>957</v>
      </c>
      <c r="L960" s="22">
        <f t="shared" si="127"/>
        <v>54.5</v>
      </c>
      <c r="M960" s="23">
        <f t="shared" si="128"/>
        <v>0.25</v>
      </c>
      <c r="N960" s="23">
        <f t="shared" si="129"/>
        <v>3</v>
      </c>
      <c r="O960">
        <f t="shared" si="135"/>
        <v>1.8357895892953371</v>
      </c>
      <c r="P960">
        <f t="shared" si="134"/>
        <v>73.868530481425026</v>
      </c>
    </row>
    <row r="961" spans="1:16" x14ac:dyDescent="0.25">
      <c r="A961" s="8">
        <f t="shared" si="130"/>
        <v>958</v>
      </c>
      <c r="B961">
        <f>IF(Validation!$C2677=Validation!$C$12,Validation!D2677,"T")</f>
        <v>390.12000417709402</v>
      </c>
      <c r="C961">
        <f>IF(Validation!$C2677=Validation!$C$12,Validation!E2677,"T")</f>
        <v>0.25</v>
      </c>
      <c r="D961">
        <f>IF(Validation!$C2677=Validation!$C$12,Validation!F2677,"T")</f>
        <v>1.55555555555556</v>
      </c>
      <c r="E961">
        <f t="shared" si="131"/>
        <v>1.5546862995072448</v>
      </c>
      <c r="F961">
        <f t="shared" si="132"/>
        <v>2.9477704612325628E-4</v>
      </c>
      <c r="K961" s="8">
        <f t="shared" si="133"/>
        <v>958</v>
      </c>
      <c r="L961" s="22">
        <f t="shared" si="127"/>
        <v>390.12000417709402</v>
      </c>
      <c r="M961" s="23">
        <f t="shared" si="128"/>
        <v>0.25</v>
      </c>
      <c r="N961" s="23">
        <f t="shared" si="129"/>
        <v>1.55555555555556</v>
      </c>
      <c r="O961">
        <f t="shared" si="135"/>
        <v>1.8357895892953371</v>
      </c>
      <c r="P961">
        <f t="shared" si="134"/>
        <v>30.63655839143771</v>
      </c>
    </row>
    <row r="962" spans="1:16" x14ac:dyDescent="0.25">
      <c r="A962" s="8">
        <f t="shared" si="130"/>
        <v>959</v>
      </c>
      <c r="B962">
        <f>IF(Validation!$C2678=Validation!$C$12,Validation!D2678,"T")</f>
        <v>89.149999618530302</v>
      </c>
      <c r="C962">
        <f>IF(Validation!$C2678=Validation!$C$12,Validation!E2678,"T")</f>
        <v>0.2</v>
      </c>
      <c r="D962">
        <f>IF(Validation!$C2678=Validation!$C$12,Validation!F2678,"T")</f>
        <v>4</v>
      </c>
      <c r="E962">
        <f t="shared" si="131"/>
        <v>1.4233582309678035</v>
      </c>
      <c r="F962">
        <f t="shared" si="132"/>
        <v>591.87422961528091</v>
      </c>
      <c r="K962" s="8">
        <f t="shared" si="133"/>
        <v>959</v>
      </c>
      <c r="L962" s="22">
        <f t="shared" si="127"/>
        <v>89.149999618530302</v>
      </c>
      <c r="M962" s="23">
        <f t="shared" si="128"/>
        <v>0.2</v>
      </c>
      <c r="N962" s="23">
        <f t="shared" si="129"/>
        <v>4</v>
      </c>
      <c r="O962">
        <f t="shared" si="135"/>
        <v>1.6257670680476577</v>
      </c>
      <c r="P962">
        <f t="shared" si="134"/>
        <v>502.53694450180154</v>
      </c>
    </row>
    <row r="963" spans="1:16" x14ac:dyDescent="0.25">
      <c r="A963" s="8">
        <f t="shared" si="130"/>
        <v>960</v>
      </c>
      <c r="B963">
        <f>IF(Validation!$C2679=Validation!$C$12,Validation!D2679,"T")</f>
        <v>129.499998092651</v>
      </c>
      <c r="C963">
        <f>IF(Validation!$C2679=Validation!$C$12,Validation!E2679,"T")</f>
        <v>0.2</v>
      </c>
      <c r="D963">
        <f>IF(Validation!$C2679=Validation!$C$12,Validation!F2679,"T")</f>
        <v>1.2</v>
      </c>
      <c r="E963">
        <f t="shared" si="131"/>
        <v>1.4233582309678035</v>
      </c>
      <c r="F963">
        <f t="shared" si="132"/>
        <v>6.4606123695125897</v>
      </c>
      <c r="K963" s="8">
        <f t="shared" si="133"/>
        <v>960</v>
      </c>
      <c r="L963" s="22">
        <f t="shared" si="127"/>
        <v>129.499998092651</v>
      </c>
      <c r="M963" s="23">
        <f t="shared" si="128"/>
        <v>0.2</v>
      </c>
      <c r="N963" s="23">
        <f t="shared" si="129"/>
        <v>1.2</v>
      </c>
      <c r="O963">
        <f t="shared" si="135"/>
        <v>1.6257670680476577</v>
      </c>
      <c r="P963">
        <f t="shared" si="134"/>
        <v>23.475448366530252</v>
      </c>
    </row>
    <row r="964" spans="1:16" x14ac:dyDescent="0.25">
      <c r="A964" s="8">
        <f t="shared" si="130"/>
        <v>961</v>
      </c>
      <c r="B964">
        <f>IF(Validation!$C2680=Validation!$C$12,Validation!D2680,"T")</f>
        <v>366.93000030517601</v>
      </c>
      <c r="C964">
        <f>IF(Validation!$C2680=Validation!$C$12,Validation!E2680,"T")</f>
        <v>0.2</v>
      </c>
      <c r="D964">
        <f>IF(Validation!$C2680=Validation!$C$12,Validation!F2680,"T")</f>
        <v>1.4285714285714299</v>
      </c>
      <c r="E964">
        <f t="shared" si="131"/>
        <v>1.4233582309678035</v>
      </c>
      <c r="F964">
        <f t="shared" si="132"/>
        <v>9.9722141246317789E-3</v>
      </c>
      <c r="K964" s="8">
        <f t="shared" si="133"/>
        <v>961</v>
      </c>
      <c r="L964" s="22">
        <f t="shared" ref="L964:L1027" si="136">B964</f>
        <v>366.93000030517601</v>
      </c>
      <c r="M964" s="23">
        <f t="shared" ref="M964:M1027" si="137">C964</f>
        <v>0.2</v>
      </c>
      <c r="N964" s="23">
        <f t="shared" ref="N964:N1027" si="138">D964</f>
        <v>1.4285714285714299</v>
      </c>
      <c r="O964">
        <f t="shared" si="135"/>
        <v>1.6257670680476577</v>
      </c>
      <c r="P964">
        <f t="shared" si="134"/>
        <v>14.268484107288012</v>
      </c>
    </row>
    <row r="965" spans="1:16" x14ac:dyDescent="0.25">
      <c r="A965" s="8">
        <f t="shared" ref="A965:A1028" si="139">A964+1</f>
        <v>962</v>
      </c>
      <c r="B965">
        <f>IF(Validation!$C2681=Validation!$C$12,Validation!D2681,"T")</f>
        <v>1259.34999346733</v>
      </c>
      <c r="C965">
        <f>IF(Validation!$C2681=Validation!$C$12,Validation!E2681,"T")</f>
        <v>0.2</v>
      </c>
      <c r="D965">
        <f>IF(Validation!$C2681=Validation!$C$12,Validation!F2681,"T")</f>
        <v>0.71929824561403499</v>
      </c>
      <c r="E965">
        <f t="shared" ref="E965:E1028" si="140">EXP($H$2*C965)</f>
        <v>1.4233582309678035</v>
      </c>
      <c r="F965">
        <f t="shared" ref="F965:F1028" si="141">B965*(D965-E965)^2</f>
        <v>624.26037481101719</v>
      </c>
      <c r="K965" s="8">
        <f t="shared" ref="K965:K1028" si="142">K964+1</f>
        <v>962</v>
      </c>
      <c r="L965" s="22">
        <f t="shared" si="136"/>
        <v>1259.34999346733</v>
      </c>
      <c r="M965" s="23">
        <f t="shared" si="137"/>
        <v>0.2</v>
      </c>
      <c r="N965" s="23">
        <f t="shared" si="138"/>
        <v>0.71929824561403499</v>
      </c>
      <c r="O965">
        <f t="shared" si="135"/>
        <v>1.6257670680476577</v>
      </c>
      <c r="P965">
        <f t="shared" ref="P965:P1028" si="143">L965*(N965-O965)^2</f>
        <v>1034.7899137259599</v>
      </c>
    </row>
    <row r="966" spans="1:16" x14ac:dyDescent="0.25">
      <c r="A966" s="8">
        <f t="shared" si="139"/>
        <v>963</v>
      </c>
      <c r="B966">
        <f>IF(Validation!$C2688=Validation!$C$12,Validation!D2688,"T")</f>
        <v>46.280000686645501</v>
      </c>
      <c r="C966">
        <f>IF(Validation!$C2688=Validation!$C$12,Validation!E2688,"T")</f>
        <v>0.25</v>
      </c>
      <c r="D966">
        <f>IF(Validation!$C2688=Validation!$C$12,Validation!F2688,"T")</f>
        <v>1.3333333333333299</v>
      </c>
      <c r="E966">
        <f t="shared" si="140"/>
        <v>1.5546862995072448</v>
      </c>
      <c r="F966">
        <f t="shared" si="141"/>
        <v>2.2675874707847341</v>
      </c>
      <c r="K966" s="8">
        <f t="shared" si="142"/>
        <v>963</v>
      </c>
      <c r="L966" s="22">
        <f t="shared" si="136"/>
        <v>46.280000686645501</v>
      </c>
      <c r="M966" s="23">
        <f t="shared" si="137"/>
        <v>0.25</v>
      </c>
      <c r="N966" s="23">
        <f t="shared" si="138"/>
        <v>1.3333333333333299</v>
      </c>
      <c r="O966">
        <f t="shared" ref="O966:O1029" si="144">EXP(M966*$R$2)</f>
        <v>1.8357895892953371</v>
      </c>
      <c r="P966">
        <f t="shared" si="143"/>
        <v>11.683954915462067</v>
      </c>
    </row>
    <row r="967" spans="1:16" x14ac:dyDescent="0.25">
      <c r="A967" s="8">
        <f t="shared" si="139"/>
        <v>964</v>
      </c>
      <c r="B967">
        <f>IF(Validation!$C2689=Validation!$C$12,Validation!D2689,"T")</f>
        <v>826.54000270832296</v>
      </c>
      <c r="C967">
        <f>IF(Validation!$C2689=Validation!$C$12,Validation!E2689,"T")</f>
        <v>0.25</v>
      </c>
      <c r="D967">
        <f>IF(Validation!$C2689=Validation!$C$12,Validation!F2689,"T")</f>
        <v>1.07936507936508</v>
      </c>
      <c r="E967">
        <f t="shared" si="140"/>
        <v>1.5546862995072448</v>
      </c>
      <c r="F967">
        <f t="shared" si="141"/>
        <v>186.74039962774594</v>
      </c>
      <c r="K967" s="8">
        <f t="shared" si="142"/>
        <v>964</v>
      </c>
      <c r="L967" s="22">
        <f t="shared" si="136"/>
        <v>826.54000270832296</v>
      </c>
      <c r="M967" s="23">
        <f t="shared" si="137"/>
        <v>0.25</v>
      </c>
      <c r="N967" s="23">
        <f t="shared" si="138"/>
        <v>1.07936507936508</v>
      </c>
      <c r="O967">
        <f t="shared" si="144"/>
        <v>1.8357895892953371</v>
      </c>
      <c r="P967">
        <f t="shared" si="143"/>
        <v>472.92803808921116</v>
      </c>
    </row>
    <row r="968" spans="1:16" x14ac:dyDescent="0.25">
      <c r="A968" s="8">
        <f t="shared" si="139"/>
        <v>965</v>
      </c>
      <c r="B968">
        <f>IF(Validation!$C2690=Validation!$C$12,Validation!D2690,"T")</f>
        <v>642.22999572753895</v>
      </c>
      <c r="C968">
        <f>IF(Validation!$C2690=Validation!$C$12,Validation!E2690,"T")</f>
        <v>0.25</v>
      </c>
      <c r="D968">
        <f>IF(Validation!$C2690=Validation!$C$12,Validation!F2690,"T")</f>
        <v>0.93023255813953498</v>
      </c>
      <c r="E968">
        <f t="shared" si="140"/>
        <v>1.5546862995072448</v>
      </c>
      <c r="F968">
        <f t="shared" si="141"/>
        <v>250.43275412268071</v>
      </c>
      <c r="K968" s="8">
        <f t="shared" si="142"/>
        <v>965</v>
      </c>
      <c r="L968" s="22">
        <f t="shared" si="136"/>
        <v>642.22999572753895</v>
      </c>
      <c r="M968" s="23">
        <f t="shared" si="137"/>
        <v>0.25</v>
      </c>
      <c r="N968" s="23">
        <f t="shared" si="138"/>
        <v>0.93023255813953498</v>
      </c>
      <c r="O968">
        <f t="shared" si="144"/>
        <v>1.8357895892953371</v>
      </c>
      <c r="P968">
        <f t="shared" si="143"/>
        <v>526.65013475568014</v>
      </c>
    </row>
    <row r="969" spans="1:16" x14ac:dyDescent="0.25">
      <c r="A969" s="8">
        <f t="shared" si="139"/>
        <v>966</v>
      </c>
      <c r="B969">
        <f>IF(Validation!$C2698=Validation!$C$12,Validation!D2698,"T")</f>
        <v>446.74000740051298</v>
      </c>
      <c r="C969">
        <f>IF(Validation!$C2698=Validation!$C$12,Validation!E2698,"T")</f>
        <v>0.25</v>
      </c>
      <c r="D969">
        <f>IF(Validation!$C2698=Validation!$C$12,Validation!F2698,"T")</f>
        <v>0.83333333333333304</v>
      </c>
      <c r="E969">
        <f t="shared" si="140"/>
        <v>1.5546862995072448</v>
      </c>
      <c r="F969">
        <f t="shared" si="141"/>
        <v>232.46120833251922</v>
      </c>
      <c r="K969" s="8">
        <f t="shared" si="142"/>
        <v>966</v>
      </c>
      <c r="L969" s="22">
        <f t="shared" si="136"/>
        <v>446.74000740051298</v>
      </c>
      <c r="M969" s="23">
        <f t="shared" si="137"/>
        <v>0.25</v>
      </c>
      <c r="N969" s="23">
        <f t="shared" si="138"/>
        <v>0.83333333333333304</v>
      </c>
      <c r="O969">
        <f t="shared" si="144"/>
        <v>1.8357895892953371</v>
      </c>
      <c r="P969">
        <f t="shared" si="143"/>
        <v>448.93731828264168</v>
      </c>
    </row>
    <row r="970" spans="1:16" x14ac:dyDescent="0.25">
      <c r="A970" s="8">
        <f t="shared" si="139"/>
        <v>967</v>
      </c>
      <c r="B970">
        <f>IF(Validation!$C2700=Validation!$C$12,Validation!D2700,"T")</f>
        <v>3530.2499575614902</v>
      </c>
      <c r="C970">
        <f>IF(Validation!$C2700=Validation!$C$12,Validation!E2700,"T")</f>
        <v>0.25</v>
      </c>
      <c r="D970">
        <f>IF(Validation!$C2700=Validation!$C$12,Validation!F2700,"T")</f>
        <v>1.18106995884774</v>
      </c>
      <c r="E970">
        <f t="shared" si="140"/>
        <v>1.5546862995072448</v>
      </c>
      <c r="F970">
        <f t="shared" si="141"/>
        <v>492.78466149607652</v>
      </c>
      <c r="K970" s="8">
        <f t="shared" si="142"/>
        <v>967</v>
      </c>
      <c r="L970" s="22">
        <f t="shared" si="136"/>
        <v>3530.2499575614902</v>
      </c>
      <c r="M970" s="23">
        <f t="shared" si="137"/>
        <v>0.25</v>
      </c>
      <c r="N970" s="23">
        <f t="shared" si="138"/>
        <v>1.18106995884774</v>
      </c>
      <c r="O970">
        <f t="shared" si="144"/>
        <v>1.8357895892953371</v>
      </c>
      <c r="P970">
        <f t="shared" si="143"/>
        <v>1513.2691608188616</v>
      </c>
    </row>
    <row r="971" spans="1:16" x14ac:dyDescent="0.25">
      <c r="A971" s="8">
        <f t="shared" si="139"/>
        <v>968</v>
      </c>
      <c r="B971">
        <f>IF(Validation!$C2701=Validation!$C$12,Validation!D2701,"T")</f>
        <v>36.920000076293903</v>
      </c>
      <c r="C971">
        <f>IF(Validation!$C2701=Validation!$C$12,Validation!E2701,"T")</f>
        <v>0.25</v>
      </c>
      <c r="D971">
        <f>IF(Validation!$C2701=Validation!$C$12,Validation!F2701,"T")</f>
        <v>1</v>
      </c>
      <c r="E971">
        <f t="shared" si="140"/>
        <v>1.5546862995072448</v>
      </c>
      <c r="F971">
        <f t="shared" si="141"/>
        <v>11.359430834063501</v>
      </c>
      <c r="K971" s="8">
        <f t="shared" si="142"/>
        <v>968</v>
      </c>
      <c r="L971" s="22">
        <f t="shared" si="136"/>
        <v>36.920000076293903</v>
      </c>
      <c r="M971" s="23">
        <f t="shared" si="137"/>
        <v>0.25</v>
      </c>
      <c r="N971" s="23">
        <f t="shared" si="138"/>
        <v>1</v>
      </c>
      <c r="O971">
        <f t="shared" si="144"/>
        <v>1.8357895892953371</v>
      </c>
      <c r="P971">
        <f t="shared" si="143"/>
        <v>25.790253304544034</v>
      </c>
    </row>
    <row r="972" spans="1:16" x14ac:dyDescent="0.25">
      <c r="A972" s="8">
        <f t="shared" si="139"/>
        <v>969</v>
      </c>
      <c r="B972">
        <f>IF(Validation!$C2702=Validation!$C$12,Validation!D2702,"T")</f>
        <v>70</v>
      </c>
      <c r="C972">
        <f>IF(Validation!$C2702=Validation!$C$12,Validation!E2702,"T")</f>
        <v>0.25</v>
      </c>
      <c r="D972">
        <f>IF(Validation!$C2702=Validation!$C$12,Validation!F2702,"T")</f>
        <v>0.7</v>
      </c>
      <c r="E972">
        <f t="shared" si="140"/>
        <v>1.5546862995072448</v>
      </c>
      <c r="F972">
        <f t="shared" si="141"/>
        <v>51.134206939577147</v>
      </c>
      <c r="K972" s="8">
        <f t="shared" si="142"/>
        <v>969</v>
      </c>
      <c r="L972" s="22">
        <f t="shared" si="136"/>
        <v>70</v>
      </c>
      <c r="M972" s="23">
        <f t="shared" si="137"/>
        <v>0.25</v>
      </c>
      <c r="N972" s="23">
        <f t="shared" si="138"/>
        <v>0.7</v>
      </c>
      <c r="O972">
        <f t="shared" si="144"/>
        <v>1.8357895892953371</v>
      </c>
      <c r="P972">
        <f t="shared" si="143"/>
        <v>90.301259380616955</v>
      </c>
    </row>
    <row r="973" spans="1:16" x14ac:dyDescent="0.25">
      <c r="A973" s="8">
        <f t="shared" si="139"/>
        <v>970</v>
      </c>
      <c r="B973">
        <f>IF(Validation!$C2703=Validation!$C$12,Validation!D2703,"T")</f>
        <v>3082.2099885940602</v>
      </c>
      <c r="C973">
        <f>IF(Validation!$C2703=Validation!$C$12,Validation!E2703,"T")</f>
        <v>0.2</v>
      </c>
      <c r="D973">
        <f>IF(Validation!$C2703=Validation!$C$12,Validation!F2703,"T")</f>
        <v>1.6270833333333301</v>
      </c>
      <c r="E973">
        <f t="shared" si="140"/>
        <v>1.4233582309678035</v>
      </c>
      <c r="F973">
        <f t="shared" si="141"/>
        <v>127.92378857215711</v>
      </c>
      <c r="K973" s="8">
        <f t="shared" si="142"/>
        <v>970</v>
      </c>
      <c r="L973" s="22">
        <f t="shared" si="136"/>
        <v>3082.2099885940602</v>
      </c>
      <c r="M973" s="23">
        <f t="shared" si="137"/>
        <v>0.2</v>
      </c>
      <c r="N973" s="23">
        <f t="shared" si="138"/>
        <v>1.6270833333333301</v>
      </c>
      <c r="O973">
        <f t="shared" si="144"/>
        <v>1.6257670680476577</v>
      </c>
      <c r="P973">
        <f t="shared" si="143"/>
        <v>5.3400961762267406E-3</v>
      </c>
    </row>
    <row r="974" spans="1:16" x14ac:dyDescent="0.25">
      <c r="A974" s="8">
        <f t="shared" si="139"/>
        <v>971</v>
      </c>
      <c r="B974">
        <f>IF(Validation!$C2704=Validation!$C$12,Validation!D2704,"T")</f>
        <v>1927.5199999809299</v>
      </c>
      <c r="C974">
        <f>IF(Validation!$C2704=Validation!$C$12,Validation!E2704,"T")</f>
        <v>0.25</v>
      </c>
      <c r="D974">
        <f>IF(Validation!$C2704=Validation!$C$12,Validation!F2704,"T")</f>
        <v>1.43157894736842</v>
      </c>
      <c r="E974">
        <f t="shared" si="140"/>
        <v>1.5546862995072448</v>
      </c>
      <c r="F974">
        <f t="shared" si="141"/>
        <v>29.212375448458378</v>
      </c>
      <c r="K974" s="8">
        <f t="shared" si="142"/>
        <v>971</v>
      </c>
      <c r="L974" s="22">
        <f t="shared" si="136"/>
        <v>1927.5199999809299</v>
      </c>
      <c r="M974" s="23">
        <f t="shared" si="137"/>
        <v>0.25</v>
      </c>
      <c r="N974" s="23">
        <f t="shared" si="138"/>
        <v>1.43157894736842</v>
      </c>
      <c r="O974">
        <f t="shared" si="144"/>
        <v>1.8357895892953371</v>
      </c>
      <c r="P974">
        <f t="shared" si="143"/>
        <v>314.93025119478062</v>
      </c>
    </row>
    <row r="975" spans="1:16" x14ac:dyDescent="0.25">
      <c r="A975" s="8">
        <f t="shared" si="139"/>
        <v>972</v>
      </c>
      <c r="B975">
        <f>IF(Validation!$C2705=Validation!$C$12,Validation!D2705,"T")</f>
        <v>42.699998855590799</v>
      </c>
      <c r="C975">
        <f>IF(Validation!$C2705=Validation!$C$12,Validation!E2705,"T")</f>
        <v>0.2</v>
      </c>
      <c r="D975">
        <f>IF(Validation!$C2705=Validation!$C$12,Validation!F2705,"T")</f>
        <v>2.4285714285714302</v>
      </c>
      <c r="E975">
        <f t="shared" si="140"/>
        <v>1.4233582309678035</v>
      </c>
      <c r="F975">
        <f t="shared" si="141"/>
        <v>43.14636639520652</v>
      </c>
      <c r="K975" s="8">
        <f t="shared" si="142"/>
        <v>972</v>
      </c>
      <c r="L975" s="22">
        <f t="shared" si="136"/>
        <v>42.699998855590799</v>
      </c>
      <c r="M975" s="23">
        <f t="shared" si="137"/>
        <v>0.2</v>
      </c>
      <c r="N975" s="23">
        <f t="shared" si="138"/>
        <v>2.4285714285714302</v>
      </c>
      <c r="O975">
        <f t="shared" si="144"/>
        <v>1.6257670680476577</v>
      </c>
      <c r="P975">
        <f t="shared" si="143"/>
        <v>27.519928984918657</v>
      </c>
    </row>
    <row r="976" spans="1:16" x14ac:dyDescent="0.25">
      <c r="A976" s="8">
        <f t="shared" si="139"/>
        <v>973</v>
      </c>
      <c r="B976">
        <f>IF(Validation!$C2706=Validation!$C$12,Validation!D2706,"T")</f>
        <v>7</v>
      </c>
      <c r="C976">
        <f>IF(Validation!$C2706=Validation!$C$12,Validation!E2706,"T")</f>
        <v>0.25</v>
      </c>
      <c r="D976">
        <f>IF(Validation!$C2706=Validation!$C$12,Validation!F2706,"T")</f>
        <v>8</v>
      </c>
      <c r="E976">
        <f t="shared" si="140"/>
        <v>1.5546862995072448</v>
      </c>
      <c r="F976">
        <f t="shared" si="141"/>
        <v>290.7944808843173</v>
      </c>
      <c r="K976" s="8">
        <f t="shared" si="142"/>
        <v>973</v>
      </c>
      <c r="L976" s="22">
        <f t="shared" si="136"/>
        <v>7</v>
      </c>
      <c r="M976" s="23">
        <f t="shared" si="137"/>
        <v>0.25</v>
      </c>
      <c r="N976" s="23">
        <f t="shared" si="138"/>
        <v>8</v>
      </c>
      <c r="O976">
        <f t="shared" si="144"/>
        <v>1.8357895892953371</v>
      </c>
      <c r="P976">
        <f t="shared" si="143"/>
        <v>265.98242991207826</v>
      </c>
    </row>
    <row r="977" spans="1:16" x14ac:dyDescent="0.25">
      <c r="A977" s="8">
        <f t="shared" si="139"/>
        <v>974</v>
      </c>
      <c r="B977">
        <f>IF(Validation!$C2707=Validation!$C$12,Validation!D2707,"T")</f>
        <v>3588.4699788093599</v>
      </c>
      <c r="C977">
        <f>IF(Validation!$C2707=Validation!$C$12,Validation!E2707,"T")</f>
        <v>0.2</v>
      </c>
      <c r="D977">
        <f>IF(Validation!$C2707=Validation!$C$12,Validation!F2707,"T")</f>
        <v>1.4035398230088501</v>
      </c>
      <c r="E977">
        <f t="shared" si="140"/>
        <v>1.4233582309678035</v>
      </c>
      <c r="F977">
        <f t="shared" si="141"/>
        <v>1.4094408202158568</v>
      </c>
      <c r="K977" s="8">
        <f t="shared" si="142"/>
        <v>974</v>
      </c>
      <c r="L977" s="22">
        <f t="shared" si="136"/>
        <v>3588.4699788093599</v>
      </c>
      <c r="M977" s="23">
        <f t="shared" si="137"/>
        <v>0.2</v>
      </c>
      <c r="N977" s="23">
        <f t="shared" si="138"/>
        <v>1.4035398230088501</v>
      </c>
      <c r="O977">
        <f t="shared" si="144"/>
        <v>1.6257670680476577</v>
      </c>
      <c r="P977">
        <f t="shared" si="143"/>
        <v>177.21640487315423</v>
      </c>
    </row>
    <row r="978" spans="1:16" x14ac:dyDescent="0.25">
      <c r="A978" s="8">
        <f t="shared" si="139"/>
        <v>975</v>
      </c>
      <c r="B978">
        <f>IF(Validation!$C2708=Validation!$C$12,Validation!D2708,"T")</f>
        <v>292.480005264282</v>
      </c>
      <c r="C978">
        <f>IF(Validation!$C2708=Validation!$C$12,Validation!E2708,"T")</f>
        <v>0.2</v>
      </c>
      <c r="D978">
        <f>IF(Validation!$C2708=Validation!$C$12,Validation!F2708,"T")</f>
        <v>1.63636363636364</v>
      </c>
      <c r="E978">
        <f t="shared" si="140"/>
        <v>1.4233582309678035</v>
      </c>
      <c r="F978">
        <f t="shared" si="141"/>
        <v>13.270198860687344</v>
      </c>
      <c r="K978" s="8">
        <f t="shared" si="142"/>
        <v>975</v>
      </c>
      <c r="L978" s="22">
        <f t="shared" si="136"/>
        <v>292.480005264282</v>
      </c>
      <c r="M978" s="23">
        <f t="shared" si="137"/>
        <v>0.2</v>
      </c>
      <c r="N978" s="23">
        <f t="shared" si="138"/>
        <v>1.63636363636364</v>
      </c>
      <c r="O978">
        <f t="shared" si="144"/>
        <v>1.6257670680476577</v>
      </c>
      <c r="P978">
        <f t="shared" si="143"/>
        <v>3.2841778417929839E-2</v>
      </c>
    </row>
    <row r="979" spans="1:16" x14ac:dyDescent="0.25">
      <c r="A979" s="8">
        <f t="shared" si="139"/>
        <v>976</v>
      </c>
      <c r="B979">
        <f>IF(Validation!$C2709=Validation!$C$12,Validation!D2709,"T")</f>
        <v>3005.7999539375301</v>
      </c>
      <c r="C979">
        <f>IF(Validation!$C2709=Validation!$C$12,Validation!E2709,"T")</f>
        <v>0.2</v>
      </c>
      <c r="D979">
        <f>IF(Validation!$C2709=Validation!$C$12,Validation!F2709,"T")</f>
        <v>1.33198380566802</v>
      </c>
      <c r="E979">
        <f t="shared" si="140"/>
        <v>1.4233582309678035</v>
      </c>
      <c r="F979">
        <f t="shared" si="141"/>
        <v>25.096282268481826</v>
      </c>
      <c r="K979" s="8">
        <f t="shared" si="142"/>
        <v>976</v>
      </c>
      <c r="L979" s="22">
        <f t="shared" si="136"/>
        <v>3005.7999539375301</v>
      </c>
      <c r="M979" s="23">
        <f t="shared" si="137"/>
        <v>0.2</v>
      </c>
      <c r="N979" s="23">
        <f t="shared" si="138"/>
        <v>1.33198380566802</v>
      </c>
      <c r="O979">
        <f t="shared" si="144"/>
        <v>1.6257670680476577</v>
      </c>
      <c r="P979">
        <f t="shared" si="143"/>
        <v>259.42640169815729</v>
      </c>
    </row>
    <row r="980" spans="1:16" x14ac:dyDescent="0.25">
      <c r="A980" s="8">
        <f t="shared" si="139"/>
        <v>977</v>
      </c>
      <c r="B980">
        <f>IF(Validation!$C2721=Validation!$C$12,Validation!D2721,"T")</f>
        <v>1578.34000921249</v>
      </c>
      <c r="C980">
        <f>IF(Validation!$C2721=Validation!$C$12,Validation!E2721,"T")</f>
        <v>0.25</v>
      </c>
      <c r="D980">
        <f>IF(Validation!$C2721=Validation!$C$12,Validation!F2721,"T")</f>
        <v>1.81995133819951</v>
      </c>
      <c r="E980">
        <f t="shared" si="140"/>
        <v>1.5546862995072448</v>
      </c>
      <c r="F980">
        <f t="shared" si="141"/>
        <v>111.06074823939905</v>
      </c>
      <c r="K980" s="8">
        <f t="shared" si="142"/>
        <v>977</v>
      </c>
      <c r="L980" s="22">
        <f t="shared" si="136"/>
        <v>1578.34000921249</v>
      </c>
      <c r="M980" s="23">
        <f t="shared" si="137"/>
        <v>0.25</v>
      </c>
      <c r="N980" s="23">
        <f t="shared" si="138"/>
        <v>1.81995133819951</v>
      </c>
      <c r="O980">
        <f t="shared" si="144"/>
        <v>1.8357895892953371</v>
      </c>
      <c r="P980">
        <f t="shared" si="143"/>
        <v>0.39592690346630627</v>
      </c>
    </row>
    <row r="981" spans="1:16" x14ac:dyDescent="0.25">
      <c r="A981" s="8">
        <f t="shared" si="139"/>
        <v>978</v>
      </c>
      <c r="B981">
        <f>IF(Validation!$C2722=Validation!$C$12,Validation!D2722,"T")</f>
        <v>3097.60999965668</v>
      </c>
      <c r="C981">
        <f>IF(Validation!$C2722=Validation!$C$12,Validation!E2722,"T")</f>
        <v>0.2</v>
      </c>
      <c r="D981">
        <f>IF(Validation!$C2722=Validation!$C$12,Validation!F2722,"T")</f>
        <v>1.09182209469154</v>
      </c>
      <c r="E981">
        <f t="shared" si="140"/>
        <v>1.4233582309678035</v>
      </c>
      <c r="F981">
        <f t="shared" si="141"/>
        <v>340.47755015786203</v>
      </c>
      <c r="K981" s="8">
        <f t="shared" si="142"/>
        <v>978</v>
      </c>
      <c r="L981" s="22">
        <f t="shared" si="136"/>
        <v>3097.60999965668</v>
      </c>
      <c r="M981" s="23">
        <f t="shared" si="137"/>
        <v>0.2</v>
      </c>
      <c r="N981" s="23">
        <f t="shared" si="138"/>
        <v>1.09182209469154</v>
      </c>
      <c r="O981">
        <f t="shared" si="144"/>
        <v>1.6257670680476577</v>
      </c>
      <c r="P981">
        <f t="shared" si="143"/>
        <v>883.12004468551481</v>
      </c>
    </row>
    <row r="982" spans="1:16" x14ac:dyDescent="0.25">
      <c r="A982" s="8">
        <f t="shared" si="139"/>
        <v>979</v>
      </c>
      <c r="B982">
        <f>IF(Validation!$C2723=Validation!$C$12,Validation!D2723,"T")</f>
        <v>4018.2100014686598</v>
      </c>
      <c r="C982">
        <f>IF(Validation!$C2723=Validation!$C$12,Validation!E2723,"T")</f>
        <v>0.2</v>
      </c>
      <c r="D982">
        <f>IF(Validation!$C2723=Validation!$C$12,Validation!F2723,"T")</f>
        <v>1.2040816326530599</v>
      </c>
      <c r="E982">
        <f t="shared" si="140"/>
        <v>1.4233582309678035</v>
      </c>
      <c r="F982">
        <f t="shared" si="141"/>
        <v>193.20448369037013</v>
      </c>
      <c r="K982" s="8">
        <f t="shared" si="142"/>
        <v>979</v>
      </c>
      <c r="L982" s="22">
        <f t="shared" si="136"/>
        <v>4018.2100014686598</v>
      </c>
      <c r="M982" s="23">
        <f t="shared" si="137"/>
        <v>0.2</v>
      </c>
      <c r="N982" s="23">
        <f t="shared" si="138"/>
        <v>1.2040816326530599</v>
      </c>
      <c r="O982">
        <f t="shared" si="144"/>
        <v>1.6257670680476577</v>
      </c>
      <c r="P982">
        <f t="shared" si="143"/>
        <v>714.51250277986094</v>
      </c>
    </row>
    <row r="983" spans="1:16" x14ac:dyDescent="0.25">
      <c r="A983" s="8">
        <f t="shared" si="139"/>
        <v>980</v>
      </c>
      <c r="B983">
        <f>IF(Validation!$C2724=Validation!$C$12,Validation!D2724,"T")</f>
        <v>3387.34996318817</v>
      </c>
      <c r="C983">
        <f>IF(Validation!$C2724=Validation!$C$12,Validation!E2724,"T")</f>
        <v>0.25</v>
      </c>
      <c r="D983">
        <f>IF(Validation!$C2724=Validation!$C$12,Validation!F2724,"T")</f>
        <v>1.6280056577086299</v>
      </c>
      <c r="E983">
        <f t="shared" si="140"/>
        <v>1.5546862995072448</v>
      </c>
      <c r="F983">
        <f t="shared" si="141"/>
        <v>18.209473015292531</v>
      </c>
      <c r="K983" s="8">
        <f t="shared" si="142"/>
        <v>980</v>
      </c>
      <c r="L983" s="22">
        <f t="shared" si="136"/>
        <v>3387.34996318817</v>
      </c>
      <c r="M983" s="23">
        <f t="shared" si="137"/>
        <v>0.25</v>
      </c>
      <c r="N983" s="23">
        <f t="shared" si="138"/>
        <v>1.6280056577086299</v>
      </c>
      <c r="O983">
        <f t="shared" si="144"/>
        <v>1.8357895892953371</v>
      </c>
      <c r="P983">
        <f t="shared" si="143"/>
        <v>146.24599682566583</v>
      </c>
    </row>
    <row r="984" spans="1:16" x14ac:dyDescent="0.25">
      <c r="A984" s="8">
        <f t="shared" si="139"/>
        <v>981</v>
      </c>
      <c r="B984">
        <f>IF(Validation!$C2725=Validation!$C$12,Validation!D2725,"T")</f>
        <v>1484.18000078201</v>
      </c>
      <c r="C984">
        <f>IF(Validation!$C2725=Validation!$C$12,Validation!E2725,"T")</f>
        <v>0.2</v>
      </c>
      <c r="D984">
        <f>IF(Validation!$C2725=Validation!$C$12,Validation!F2725,"T")</f>
        <v>1.7400611620795099</v>
      </c>
      <c r="E984">
        <f t="shared" si="140"/>
        <v>1.4233582309678035</v>
      </c>
      <c r="F984">
        <f t="shared" si="141"/>
        <v>148.86436212974311</v>
      </c>
      <c r="K984" s="8">
        <f t="shared" si="142"/>
        <v>981</v>
      </c>
      <c r="L984" s="22">
        <f t="shared" si="136"/>
        <v>1484.18000078201</v>
      </c>
      <c r="M984" s="23">
        <f t="shared" si="137"/>
        <v>0.2</v>
      </c>
      <c r="N984" s="23">
        <f t="shared" si="138"/>
        <v>1.7400611620795099</v>
      </c>
      <c r="O984">
        <f t="shared" si="144"/>
        <v>1.6257670680476577</v>
      </c>
      <c r="P984">
        <f t="shared" si="143"/>
        <v>19.388051032356824</v>
      </c>
    </row>
    <row r="985" spans="1:16" x14ac:dyDescent="0.25">
      <c r="A985" s="8">
        <f t="shared" si="139"/>
        <v>982</v>
      </c>
      <c r="B985">
        <f>IF(Validation!$C2726=Validation!$C$12,Validation!D2726,"T")</f>
        <v>318.39999389648398</v>
      </c>
      <c r="C985">
        <f>IF(Validation!$C2726=Validation!$C$12,Validation!E2726,"T")</f>
        <v>0.2</v>
      </c>
      <c r="D985">
        <f>IF(Validation!$C2726=Validation!$C$12,Validation!F2726,"T")</f>
        <v>1.5</v>
      </c>
      <c r="E985">
        <f t="shared" si="140"/>
        <v>1.4233582309678035</v>
      </c>
      <c r="F985">
        <f t="shared" si="141"/>
        <v>1.870269070254631</v>
      </c>
      <c r="K985" s="8">
        <f t="shared" si="142"/>
        <v>982</v>
      </c>
      <c r="L985" s="22">
        <f t="shared" si="136"/>
        <v>318.39999389648398</v>
      </c>
      <c r="M985" s="23">
        <f t="shared" si="137"/>
        <v>0.2</v>
      </c>
      <c r="N985" s="23">
        <f t="shared" si="138"/>
        <v>1.5</v>
      </c>
      <c r="O985">
        <f t="shared" si="144"/>
        <v>1.6257670680476577</v>
      </c>
      <c r="P985">
        <f t="shared" si="143"/>
        <v>5.0362458645073627</v>
      </c>
    </row>
    <row r="986" spans="1:16" x14ac:dyDescent="0.25">
      <c r="A986" s="8">
        <f t="shared" si="139"/>
        <v>983</v>
      </c>
      <c r="B986">
        <f>IF(Validation!$C2727=Validation!$C$12,Validation!D2727,"T")</f>
        <v>875.36999095976398</v>
      </c>
      <c r="C986">
        <f>IF(Validation!$C2727=Validation!$C$12,Validation!E2727,"T")</f>
        <v>0.2</v>
      </c>
      <c r="D986">
        <f>IF(Validation!$C2727=Validation!$C$12,Validation!F2727,"T")</f>
        <v>0.94554455445544605</v>
      </c>
      <c r="E986">
        <f t="shared" si="140"/>
        <v>1.4233582309678035</v>
      </c>
      <c r="F986">
        <f t="shared" si="141"/>
        <v>199.85214190203547</v>
      </c>
      <c r="K986" s="8">
        <f t="shared" si="142"/>
        <v>983</v>
      </c>
      <c r="L986" s="22">
        <f t="shared" si="136"/>
        <v>875.36999095976398</v>
      </c>
      <c r="M986" s="23">
        <f t="shared" si="137"/>
        <v>0.2</v>
      </c>
      <c r="N986" s="23">
        <f t="shared" si="138"/>
        <v>0.94554455445544605</v>
      </c>
      <c r="O986">
        <f t="shared" si="144"/>
        <v>1.6257670680476577</v>
      </c>
      <c r="P986">
        <f t="shared" si="143"/>
        <v>405.03603030221103</v>
      </c>
    </row>
    <row r="987" spans="1:16" x14ac:dyDescent="0.25">
      <c r="A987" s="8">
        <f t="shared" si="139"/>
        <v>984</v>
      </c>
      <c r="B987">
        <f>IF(Validation!$C2728=Validation!$C$12,Validation!D2728,"T")</f>
        <v>7966.4300704002399</v>
      </c>
      <c r="C987">
        <f>IF(Validation!$C2728=Validation!$C$12,Validation!E2728,"T")</f>
        <v>0.2</v>
      </c>
      <c r="D987">
        <f>IF(Validation!$C2728=Validation!$C$12,Validation!F2728,"T")</f>
        <v>0.99258572752548702</v>
      </c>
      <c r="E987">
        <f t="shared" si="140"/>
        <v>1.4233582309678035</v>
      </c>
      <c r="F987">
        <f t="shared" si="141"/>
        <v>1478.2901954773349</v>
      </c>
      <c r="K987" s="8">
        <f t="shared" si="142"/>
        <v>984</v>
      </c>
      <c r="L987" s="22">
        <f t="shared" si="136"/>
        <v>7966.4300704002399</v>
      </c>
      <c r="M987" s="23">
        <f t="shared" si="137"/>
        <v>0.2</v>
      </c>
      <c r="N987" s="23">
        <f t="shared" si="138"/>
        <v>0.99258572752548702</v>
      </c>
      <c r="O987">
        <f t="shared" si="144"/>
        <v>1.6257670680476577</v>
      </c>
      <c r="P987">
        <f t="shared" si="143"/>
        <v>3193.8900703711788</v>
      </c>
    </row>
    <row r="988" spans="1:16" x14ac:dyDescent="0.25">
      <c r="A988" s="8">
        <f t="shared" si="139"/>
        <v>985</v>
      </c>
      <c r="B988">
        <f>IF(Validation!$C2730=Validation!$C$12,Validation!D2730,"T")</f>
        <v>67.9799995422363</v>
      </c>
      <c r="C988">
        <f>IF(Validation!$C2730=Validation!$C$12,Validation!E2730,"T")</f>
        <v>0.25</v>
      </c>
      <c r="D988">
        <f>IF(Validation!$C2730=Validation!$C$12,Validation!F2730,"T")</f>
        <v>3</v>
      </c>
      <c r="E988">
        <f t="shared" si="140"/>
        <v>1.5546862995072448</v>
      </c>
      <c r="F988">
        <f t="shared" si="141"/>
        <v>142.00557552248645</v>
      </c>
      <c r="K988" s="8">
        <f t="shared" si="142"/>
        <v>985</v>
      </c>
      <c r="L988" s="22">
        <f t="shared" si="136"/>
        <v>67.9799995422363</v>
      </c>
      <c r="M988" s="23">
        <f t="shared" si="137"/>
        <v>0.25</v>
      </c>
      <c r="N988" s="23">
        <f t="shared" si="138"/>
        <v>3</v>
      </c>
      <c r="O988">
        <f t="shared" si="144"/>
        <v>1.8357895892953371</v>
      </c>
      <c r="P988">
        <f t="shared" si="143"/>
        <v>92.139131528677822</v>
      </c>
    </row>
    <row r="989" spans="1:16" x14ac:dyDescent="0.25">
      <c r="A989" s="8">
        <f t="shared" si="139"/>
        <v>986</v>
      </c>
      <c r="B989">
        <f>IF(Validation!$C2731=Validation!$C$12,Validation!D2731,"T")</f>
        <v>161.05999946594201</v>
      </c>
      <c r="C989">
        <f>IF(Validation!$C2731=Validation!$C$12,Validation!E2731,"T")</f>
        <v>0.2</v>
      </c>
      <c r="D989">
        <f>IF(Validation!$C2731=Validation!$C$12,Validation!F2731,"T")</f>
        <v>1.7333333333333301</v>
      </c>
      <c r="E989">
        <f t="shared" si="140"/>
        <v>1.4233582309678035</v>
      </c>
      <c r="F989">
        <f t="shared" si="141"/>
        <v>15.475379840459974</v>
      </c>
      <c r="K989" s="8">
        <f t="shared" si="142"/>
        <v>986</v>
      </c>
      <c r="L989" s="22">
        <f t="shared" si="136"/>
        <v>161.05999946594201</v>
      </c>
      <c r="M989" s="23">
        <f t="shared" si="137"/>
        <v>0.2</v>
      </c>
      <c r="N989" s="23">
        <f t="shared" si="138"/>
        <v>1.7333333333333301</v>
      </c>
      <c r="O989">
        <f t="shared" si="144"/>
        <v>1.6257670680476577</v>
      </c>
      <c r="P989">
        <f t="shared" si="143"/>
        <v>1.8635449537350626</v>
      </c>
    </row>
    <row r="990" spans="1:16" x14ac:dyDescent="0.25">
      <c r="A990" s="8">
        <f t="shared" si="139"/>
        <v>987</v>
      </c>
      <c r="B990">
        <f>IF(Validation!$C2732=Validation!$C$12,Validation!D2732,"T")</f>
        <v>3659.70998382568</v>
      </c>
      <c r="C990">
        <f>IF(Validation!$C2732=Validation!$C$12,Validation!E2732,"T")</f>
        <v>0.2</v>
      </c>
      <c r="D990">
        <f>IF(Validation!$C2732=Validation!$C$12,Validation!F2732,"T")</f>
        <v>0.86436170212765995</v>
      </c>
      <c r="E990">
        <f t="shared" si="140"/>
        <v>1.4233582309678035</v>
      </c>
      <c r="F990">
        <f t="shared" si="141"/>
        <v>1143.5756330558165</v>
      </c>
      <c r="K990" s="8">
        <f t="shared" si="142"/>
        <v>987</v>
      </c>
      <c r="L990" s="22">
        <f t="shared" si="136"/>
        <v>3659.70998382568</v>
      </c>
      <c r="M990" s="23">
        <f t="shared" si="137"/>
        <v>0.2</v>
      </c>
      <c r="N990" s="23">
        <f t="shared" si="138"/>
        <v>0.86436170212765995</v>
      </c>
      <c r="O990">
        <f t="shared" si="144"/>
        <v>1.6257670680476577</v>
      </c>
      <c r="P990">
        <f t="shared" si="143"/>
        <v>2121.6734269465292</v>
      </c>
    </row>
    <row r="991" spans="1:16" x14ac:dyDescent="0.25">
      <c r="A991" s="8">
        <f t="shared" si="139"/>
        <v>988</v>
      </c>
      <c r="B991">
        <f>IF(Validation!$C2733=Validation!$C$12,Validation!D2733,"T")</f>
        <v>1621.3799724578901</v>
      </c>
      <c r="C991">
        <f>IF(Validation!$C2733=Validation!$C$12,Validation!E2733,"T")</f>
        <v>0.2</v>
      </c>
      <c r="D991">
        <f>IF(Validation!$C2733=Validation!$C$12,Validation!F2733,"T")</f>
        <v>1.4615384615384599</v>
      </c>
      <c r="E991">
        <f t="shared" si="140"/>
        <v>1.4233582309678035</v>
      </c>
      <c r="F991">
        <f t="shared" si="141"/>
        <v>2.3635342376740636</v>
      </c>
      <c r="K991" s="8">
        <f t="shared" si="142"/>
        <v>988</v>
      </c>
      <c r="L991" s="22">
        <f t="shared" si="136"/>
        <v>1621.3799724578901</v>
      </c>
      <c r="M991" s="23">
        <f t="shared" si="137"/>
        <v>0.2</v>
      </c>
      <c r="N991" s="23">
        <f t="shared" si="138"/>
        <v>1.4615384615384599</v>
      </c>
      <c r="O991">
        <f t="shared" si="144"/>
        <v>1.6257670680476577</v>
      </c>
      <c r="P991">
        <f t="shared" si="143"/>
        <v>43.730296303174939</v>
      </c>
    </row>
    <row r="992" spans="1:16" x14ac:dyDescent="0.25">
      <c r="A992" s="8">
        <f t="shared" si="139"/>
        <v>989</v>
      </c>
      <c r="B992">
        <f>IF(Validation!$C2734=Validation!$C$12,Validation!D2734,"T")</f>
        <v>366.730005264282</v>
      </c>
      <c r="C992">
        <f>IF(Validation!$C2734=Validation!$C$12,Validation!E2734,"T")</f>
        <v>0.2</v>
      </c>
      <c r="D992">
        <f>IF(Validation!$C2734=Validation!$C$12,Validation!F2734,"T")</f>
        <v>0.67857142857142905</v>
      </c>
      <c r="E992">
        <f t="shared" si="140"/>
        <v>1.4233582309678035</v>
      </c>
      <c r="F992">
        <f t="shared" si="141"/>
        <v>203.42784076300012</v>
      </c>
      <c r="K992" s="8">
        <f t="shared" si="142"/>
        <v>989</v>
      </c>
      <c r="L992" s="22">
        <f t="shared" si="136"/>
        <v>366.730005264282</v>
      </c>
      <c r="M992" s="23">
        <f t="shared" si="137"/>
        <v>0.2</v>
      </c>
      <c r="N992" s="23">
        <f t="shared" si="138"/>
        <v>0.67857142857142905</v>
      </c>
      <c r="O992">
        <f t="shared" si="144"/>
        <v>1.6257670680476577</v>
      </c>
      <c r="P992">
        <f t="shared" si="143"/>
        <v>329.02267189205764</v>
      </c>
    </row>
    <row r="993" spans="1:16" x14ac:dyDescent="0.25">
      <c r="A993" s="8">
        <f t="shared" si="139"/>
        <v>990</v>
      </c>
      <c r="B993">
        <f>IF(Validation!$C2735=Validation!$C$12,Validation!D2735,"T")</f>
        <v>34.960000038147001</v>
      </c>
      <c r="C993">
        <f>IF(Validation!$C2735=Validation!$C$12,Validation!E2735,"T")</f>
        <v>0.2</v>
      </c>
      <c r="D993">
        <f>IF(Validation!$C2735=Validation!$C$12,Validation!F2735,"T")</f>
        <v>6.6666666666666696</v>
      </c>
      <c r="E993">
        <f t="shared" si="140"/>
        <v>1.4233582309678035</v>
      </c>
      <c r="F993">
        <f t="shared" si="141"/>
        <v>961.13022703015451</v>
      </c>
      <c r="K993" s="8">
        <f t="shared" si="142"/>
        <v>990</v>
      </c>
      <c r="L993" s="22">
        <f t="shared" si="136"/>
        <v>34.960000038147001</v>
      </c>
      <c r="M993" s="23">
        <f t="shared" si="137"/>
        <v>0.2</v>
      </c>
      <c r="N993" s="23">
        <f t="shared" si="138"/>
        <v>6.6666666666666696</v>
      </c>
      <c r="O993">
        <f t="shared" si="144"/>
        <v>1.6257670680476577</v>
      </c>
      <c r="P993">
        <f t="shared" si="143"/>
        <v>888.35698093631254</v>
      </c>
    </row>
    <row r="994" spans="1:16" x14ac:dyDescent="0.25">
      <c r="A994" s="8">
        <f t="shared" si="139"/>
        <v>991</v>
      </c>
      <c r="B994">
        <f>IF(Validation!$C2736=Validation!$C$12,Validation!D2736,"T")</f>
        <v>12.949999809265099</v>
      </c>
      <c r="C994">
        <f>IF(Validation!$C2736=Validation!$C$12,Validation!E2736,"T")</f>
        <v>0.25</v>
      </c>
      <c r="D994">
        <f>IF(Validation!$C2736=Validation!$C$12,Validation!F2736,"T")</f>
        <v>2</v>
      </c>
      <c r="E994">
        <f t="shared" si="140"/>
        <v>1.5546862995072448</v>
      </c>
      <c r="F994">
        <f t="shared" si="141"/>
        <v>2.5680405415892897</v>
      </c>
      <c r="K994" s="8">
        <f t="shared" si="142"/>
        <v>991</v>
      </c>
      <c r="L994" s="22">
        <f t="shared" si="136"/>
        <v>12.949999809265099</v>
      </c>
      <c r="M994" s="23">
        <f t="shared" si="137"/>
        <v>0.25</v>
      </c>
      <c r="N994" s="23">
        <f t="shared" si="138"/>
        <v>2</v>
      </c>
      <c r="O994">
        <f t="shared" si="144"/>
        <v>1.8357895892953371</v>
      </c>
      <c r="P994">
        <f t="shared" si="143"/>
        <v>0.34919750869695537</v>
      </c>
    </row>
    <row r="995" spans="1:16" x14ac:dyDescent="0.25">
      <c r="A995" s="8">
        <f t="shared" si="139"/>
        <v>992</v>
      </c>
      <c r="B995">
        <f>IF(Validation!$C2737=Validation!$C$12,Validation!D2737,"T")</f>
        <v>51.799999237060497</v>
      </c>
      <c r="C995">
        <f>IF(Validation!$C2737=Validation!$C$12,Validation!E2737,"T")</f>
        <v>0.2</v>
      </c>
      <c r="D995">
        <f>IF(Validation!$C2737=Validation!$C$12,Validation!F2737,"T")</f>
        <v>1.5</v>
      </c>
      <c r="E995">
        <f t="shared" si="140"/>
        <v>1.4233582309678035</v>
      </c>
      <c r="F995">
        <f t="shared" si="141"/>
        <v>0.30427116290644363</v>
      </c>
      <c r="K995" s="8">
        <f t="shared" si="142"/>
        <v>992</v>
      </c>
      <c r="L995" s="22">
        <f t="shared" si="136"/>
        <v>51.799999237060497</v>
      </c>
      <c r="M995" s="23">
        <f t="shared" si="137"/>
        <v>0.2</v>
      </c>
      <c r="N995" s="23">
        <f t="shared" si="138"/>
        <v>1.5</v>
      </c>
      <c r="O995">
        <f t="shared" si="144"/>
        <v>1.6257670680476577</v>
      </c>
      <c r="P995">
        <f t="shared" si="143"/>
        <v>0.81933899792707021</v>
      </c>
    </row>
    <row r="996" spans="1:16" x14ac:dyDescent="0.25">
      <c r="A996" s="8">
        <f t="shared" si="139"/>
        <v>993</v>
      </c>
      <c r="B996">
        <f>IF(Validation!$C2738=Validation!$C$12,Validation!D2738,"T")</f>
        <v>3882.43993377686</v>
      </c>
      <c r="C996">
        <f>IF(Validation!$C2738=Validation!$C$12,Validation!E2738,"T")</f>
        <v>0.2</v>
      </c>
      <c r="D996">
        <f>IF(Validation!$C2738=Validation!$C$12,Validation!F2738,"T")</f>
        <v>1.29936305732484</v>
      </c>
      <c r="E996">
        <f t="shared" si="140"/>
        <v>1.4233582309678035</v>
      </c>
      <c r="F996">
        <f t="shared" si="141"/>
        <v>59.69174947794869</v>
      </c>
      <c r="K996" s="8">
        <f t="shared" si="142"/>
        <v>993</v>
      </c>
      <c r="L996" s="22">
        <f t="shared" si="136"/>
        <v>3882.43993377686</v>
      </c>
      <c r="M996" s="23">
        <f t="shared" si="137"/>
        <v>0.2</v>
      </c>
      <c r="N996" s="23">
        <f t="shared" si="138"/>
        <v>1.29936305732484</v>
      </c>
      <c r="O996">
        <f t="shared" si="144"/>
        <v>1.6257670680476577</v>
      </c>
      <c r="P996">
        <f t="shared" si="143"/>
        <v>413.63351299331356</v>
      </c>
    </row>
    <row r="997" spans="1:16" x14ac:dyDescent="0.25">
      <c r="A997" s="8">
        <f t="shared" si="139"/>
        <v>994</v>
      </c>
      <c r="B997">
        <f>IF(Validation!$C2739=Validation!$C$12,Validation!D2739,"T")</f>
        <v>21.749999523162799</v>
      </c>
      <c r="C997">
        <f>IF(Validation!$C2739=Validation!$C$12,Validation!E2739,"T")</f>
        <v>0.2</v>
      </c>
      <c r="D997">
        <f>IF(Validation!$C2739=Validation!$C$12,Validation!F2739,"T")</f>
        <v>3</v>
      </c>
      <c r="E997">
        <f t="shared" si="140"/>
        <v>1.4233582309678035</v>
      </c>
      <c r="F997">
        <f t="shared" si="141"/>
        <v>54.066132890567623</v>
      </c>
      <c r="K997" s="8">
        <f t="shared" si="142"/>
        <v>994</v>
      </c>
      <c r="L997" s="22">
        <f t="shared" si="136"/>
        <v>21.749999523162799</v>
      </c>
      <c r="M997" s="23">
        <f t="shared" si="137"/>
        <v>0.2</v>
      </c>
      <c r="N997" s="23">
        <f t="shared" si="138"/>
        <v>3</v>
      </c>
      <c r="O997">
        <f t="shared" si="144"/>
        <v>1.6257670680476577</v>
      </c>
      <c r="P997">
        <f t="shared" si="143"/>
        <v>41.075225389440945</v>
      </c>
    </row>
    <row r="998" spans="1:16" x14ac:dyDescent="0.25">
      <c r="A998" s="8">
        <f t="shared" si="139"/>
        <v>995</v>
      </c>
      <c r="B998">
        <f>IF(Validation!$C2740=Validation!$C$12,Validation!D2740,"T")</f>
        <v>1964.8399662971501</v>
      </c>
      <c r="C998">
        <f>IF(Validation!$C2740=Validation!$C$12,Validation!E2740,"T")</f>
        <v>0.25</v>
      </c>
      <c r="D998">
        <f>IF(Validation!$C2740=Validation!$C$12,Validation!F2740,"T")</f>
        <v>1.43148688046647</v>
      </c>
      <c r="E998">
        <f t="shared" si="140"/>
        <v>1.5546862995072448</v>
      </c>
      <c r="F998">
        <f t="shared" si="141"/>
        <v>29.822531307107958</v>
      </c>
      <c r="K998" s="8">
        <f t="shared" si="142"/>
        <v>995</v>
      </c>
      <c r="L998" s="22">
        <f t="shared" si="136"/>
        <v>1964.8399662971501</v>
      </c>
      <c r="M998" s="23">
        <f t="shared" si="137"/>
        <v>0.25</v>
      </c>
      <c r="N998" s="23">
        <f t="shared" si="138"/>
        <v>1.43148688046647</v>
      </c>
      <c r="O998">
        <f t="shared" si="144"/>
        <v>1.8357895892953371</v>
      </c>
      <c r="P998">
        <f t="shared" si="143"/>
        <v>321.1740777019474</v>
      </c>
    </row>
    <row r="999" spans="1:16" x14ac:dyDescent="0.25">
      <c r="A999" s="8">
        <f t="shared" si="139"/>
        <v>996</v>
      </c>
      <c r="B999">
        <f>IF(Validation!$C2741=Validation!$C$12,Validation!D2741,"T")</f>
        <v>1995.47000002861</v>
      </c>
      <c r="C999">
        <f>IF(Validation!$C2741=Validation!$C$12,Validation!E2741,"T")</f>
        <v>0.2</v>
      </c>
      <c r="D999">
        <f>IF(Validation!$C2741=Validation!$C$12,Validation!F2741,"T")</f>
        <v>1.15573770491803</v>
      </c>
      <c r="E999">
        <f t="shared" si="140"/>
        <v>1.4233582309678035</v>
      </c>
      <c r="F999">
        <f t="shared" si="141"/>
        <v>142.91704994915094</v>
      </c>
      <c r="K999" s="8">
        <f t="shared" si="142"/>
        <v>996</v>
      </c>
      <c r="L999" s="22">
        <f t="shared" si="136"/>
        <v>1995.47000002861</v>
      </c>
      <c r="M999" s="23">
        <f t="shared" si="137"/>
        <v>0.2</v>
      </c>
      <c r="N999" s="23">
        <f t="shared" si="138"/>
        <v>1.15573770491803</v>
      </c>
      <c r="O999">
        <f t="shared" si="144"/>
        <v>1.6257670680476577</v>
      </c>
      <c r="P999">
        <f t="shared" si="143"/>
        <v>440.85440237642331</v>
      </c>
    </row>
    <row r="1000" spans="1:16" x14ac:dyDescent="0.25">
      <c r="A1000" s="8">
        <f t="shared" si="139"/>
        <v>997</v>
      </c>
      <c r="B1000">
        <f>IF(Validation!$C2754=Validation!$C$12,Validation!D2754,"T")</f>
        <v>236.60999393463101</v>
      </c>
      <c r="C1000">
        <f>IF(Validation!$C2754=Validation!$C$12,Validation!E2754,"T")</f>
        <v>0.2</v>
      </c>
      <c r="D1000">
        <f>IF(Validation!$C2754=Validation!$C$12,Validation!F2754,"T")</f>
        <v>0.12765957446808501</v>
      </c>
      <c r="E1000">
        <f t="shared" si="140"/>
        <v>1.4233582309678035</v>
      </c>
      <c r="F1000">
        <f t="shared" si="141"/>
        <v>397.22914116782522</v>
      </c>
      <c r="K1000" s="8">
        <f t="shared" si="142"/>
        <v>997</v>
      </c>
      <c r="L1000" s="22">
        <f t="shared" si="136"/>
        <v>236.60999393463101</v>
      </c>
      <c r="M1000" s="23">
        <f t="shared" si="137"/>
        <v>0.2</v>
      </c>
      <c r="N1000" s="23">
        <f t="shared" si="138"/>
        <v>0.12765957446808501</v>
      </c>
      <c r="O1000">
        <f t="shared" si="144"/>
        <v>1.6257670680476577</v>
      </c>
      <c r="P1000">
        <f t="shared" si="143"/>
        <v>531.02997599269656</v>
      </c>
    </row>
    <row r="1001" spans="1:16" x14ac:dyDescent="0.25">
      <c r="A1001" s="8">
        <f t="shared" si="139"/>
        <v>998</v>
      </c>
      <c r="B1001">
        <f>IF(Validation!$C2755=Validation!$C$12,Validation!D2755,"T")</f>
        <v>57.879999637603802</v>
      </c>
      <c r="C1001">
        <f>IF(Validation!$C2755=Validation!$C$12,Validation!E2755,"T")</f>
        <v>0.25</v>
      </c>
      <c r="D1001">
        <f>IF(Validation!$C2755=Validation!$C$12,Validation!F2755,"T")</f>
        <v>1.6153846153846201</v>
      </c>
      <c r="E1001">
        <f t="shared" si="140"/>
        <v>1.5546862995072448</v>
      </c>
      <c r="F1001">
        <f t="shared" si="141"/>
        <v>0.21324644631906545</v>
      </c>
      <c r="K1001" s="8">
        <f t="shared" si="142"/>
        <v>998</v>
      </c>
      <c r="L1001" s="22">
        <f t="shared" si="136"/>
        <v>57.879999637603802</v>
      </c>
      <c r="M1001" s="23">
        <f t="shared" si="137"/>
        <v>0.25</v>
      </c>
      <c r="N1001" s="23">
        <f t="shared" si="138"/>
        <v>1.6153846153846201</v>
      </c>
      <c r="O1001">
        <f t="shared" si="144"/>
        <v>1.8357895892953371</v>
      </c>
      <c r="P1001">
        <f t="shared" si="143"/>
        <v>2.8117150265183026</v>
      </c>
    </row>
    <row r="1002" spans="1:16" x14ac:dyDescent="0.25">
      <c r="A1002" s="8">
        <f t="shared" si="139"/>
        <v>999</v>
      </c>
      <c r="B1002">
        <f>IF(Validation!$C2756=Validation!$C$12,Validation!D2756,"T")</f>
        <v>3652.7100331783299</v>
      </c>
      <c r="C1002">
        <f>IF(Validation!$C2756=Validation!$C$12,Validation!E2756,"T")</f>
        <v>0.25</v>
      </c>
      <c r="D1002">
        <f>IF(Validation!$C2756=Validation!$C$12,Validation!F2756,"T")</f>
        <v>1.58686440677966</v>
      </c>
      <c r="E1002">
        <f t="shared" si="140"/>
        <v>1.5546862995072448</v>
      </c>
      <c r="F1002">
        <f t="shared" si="141"/>
        <v>3.7821276961143204</v>
      </c>
      <c r="K1002" s="8">
        <f t="shared" si="142"/>
        <v>999</v>
      </c>
      <c r="L1002" s="22">
        <f t="shared" si="136"/>
        <v>3652.7100331783299</v>
      </c>
      <c r="M1002" s="23">
        <f t="shared" si="137"/>
        <v>0.25</v>
      </c>
      <c r="N1002" s="23">
        <f t="shared" si="138"/>
        <v>1.58686440677966</v>
      </c>
      <c r="O1002">
        <f t="shared" si="144"/>
        <v>1.8357895892953371</v>
      </c>
      <c r="P1002">
        <f t="shared" si="143"/>
        <v>226.33559849903324</v>
      </c>
    </row>
    <row r="1003" spans="1:16" x14ac:dyDescent="0.25">
      <c r="A1003" s="8">
        <f t="shared" si="139"/>
        <v>1000</v>
      </c>
      <c r="B1003">
        <f>IF(Validation!$C2769=Validation!$C$12,Validation!D2769,"T")</f>
        <v>450.32000350952097</v>
      </c>
      <c r="C1003">
        <f>IF(Validation!$C2769=Validation!$C$12,Validation!E2769,"T")</f>
        <v>0.2</v>
      </c>
      <c r="D1003">
        <f>IF(Validation!$C2769=Validation!$C$12,Validation!F2769,"T")</f>
        <v>1.5</v>
      </c>
      <c r="E1003">
        <f t="shared" si="140"/>
        <v>1.4233582309678035</v>
      </c>
      <c r="F1003">
        <f t="shared" si="141"/>
        <v>2.6451620302311643</v>
      </c>
      <c r="K1003" s="8">
        <f t="shared" si="142"/>
        <v>1000</v>
      </c>
      <c r="L1003" s="22">
        <f t="shared" si="136"/>
        <v>450.32000350952097</v>
      </c>
      <c r="M1003" s="23">
        <f t="shared" si="137"/>
        <v>0.2</v>
      </c>
      <c r="N1003" s="23">
        <f t="shared" si="138"/>
        <v>1.5</v>
      </c>
      <c r="O1003">
        <f t="shared" si="144"/>
        <v>1.6257670680476577</v>
      </c>
      <c r="P1003">
        <f t="shared" si="143"/>
        <v>7.1228715416279096</v>
      </c>
    </row>
    <row r="1004" spans="1:16" x14ac:dyDescent="0.25">
      <c r="A1004" s="8">
        <f t="shared" si="139"/>
        <v>1001</v>
      </c>
      <c r="B1004">
        <f>IF(Validation!$C2770=Validation!$C$12,Validation!D2770,"T")</f>
        <v>96.599998474121094</v>
      </c>
      <c r="C1004">
        <f>IF(Validation!$C2770=Validation!$C$12,Validation!E2770,"T")</f>
        <v>0.2</v>
      </c>
      <c r="D1004">
        <f>IF(Validation!$C2770=Validation!$C$12,Validation!F2770,"T")</f>
        <v>0.5</v>
      </c>
      <c r="E1004">
        <f t="shared" si="140"/>
        <v>1.4233582309678035</v>
      </c>
      <c r="F1004">
        <f t="shared" si="141"/>
        <v>82.360233531483033</v>
      </c>
      <c r="K1004" s="8">
        <f t="shared" si="142"/>
        <v>1001</v>
      </c>
      <c r="L1004" s="22">
        <f t="shared" si="136"/>
        <v>96.599998474121094</v>
      </c>
      <c r="M1004" s="23">
        <f t="shared" si="137"/>
        <v>0.2</v>
      </c>
      <c r="N1004" s="23">
        <f t="shared" si="138"/>
        <v>0.5</v>
      </c>
      <c r="O1004">
        <f t="shared" si="144"/>
        <v>1.6257670680476577</v>
      </c>
      <c r="P1004">
        <f t="shared" si="143"/>
        <v>122.42615214513495</v>
      </c>
    </row>
    <row r="1005" spans="1:16" x14ac:dyDescent="0.25">
      <c r="A1005" s="8">
        <f t="shared" si="139"/>
        <v>1002</v>
      </c>
      <c r="B1005">
        <f>IF(Validation!$C2771=Validation!$C$12,Validation!D2771,"T")</f>
        <v>479.60000228881802</v>
      </c>
      <c r="C1005">
        <f>IF(Validation!$C2771=Validation!$C$12,Validation!E2771,"T")</f>
        <v>0.2</v>
      </c>
      <c r="D1005">
        <f>IF(Validation!$C2771=Validation!$C$12,Validation!F2771,"T")</f>
        <v>0.375</v>
      </c>
      <c r="E1005">
        <f t="shared" si="140"/>
        <v>1.4233582309678035</v>
      </c>
      <c r="F1005">
        <f t="shared" si="141"/>
        <v>527.10677113357394</v>
      </c>
      <c r="K1005" s="8">
        <f t="shared" si="142"/>
        <v>1002</v>
      </c>
      <c r="L1005" s="22">
        <f t="shared" si="136"/>
        <v>479.60000228881802</v>
      </c>
      <c r="M1005" s="23">
        <f t="shared" si="137"/>
        <v>0.2</v>
      </c>
      <c r="N1005" s="23">
        <f t="shared" si="138"/>
        <v>0.375</v>
      </c>
      <c r="O1005">
        <f t="shared" si="144"/>
        <v>1.6257670680476577</v>
      </c>
      <c r="P1005">
        <f t="shared" si="143"/>
        <v>750.29500036328</v>
      </c>
    </row>
    <row r="1006" spans="1:16" x14ac:dyDescent="0.25">
      <c r="A1006" s="8">
        <f t="shared" si="139"/>
        <v>1003</v>
      </c>
      <c r="B1006">
        <f>IF(Validation!$C2772=Validation!$C$12,Validation!D2772,"T")</f>
        <v>152.88000488281301</v>
      </c>
      <c r="C1006">
        <f>IF(Validation!$C2772=Validation!$C$12,Validation!E2772,"T")</f>
        <v>0.2</v>
      </c>
      <c r="D1006">
        <f>IF(Validation!$C2772=Validation!$C$12,Validation!F2772,"T")</f>
        <v>0.66666666666666696</v>
      </c>
      <c r="E1006">
        <f t="shared" si="140"/>
        <v>1.4233582309678035</v>
      </c>
      <c r="F1006">
        <f t="shared" si="141"/>
        <v>87.536357834121958</v>
      </c>
      <c r="K1006" s="8">
        <f t="shared" si="142"/>
        <v>1003</v>
      </c>
      <c r="L1006" s="22">
        <f t="shared" si="136"/>
        <v>152.88000488281301</v>
      </c>
      <c r="M1006" s="23">
        <f t="shared" si="137"/>
        <v>0.2</v>
      </c>
      <c r="N1006" s="23">
        <f t="shared" si="138"/>
        <v>0.66666666666666696</v>
      </c>
      <c r="O1006">
        <f t="shared" si="144"/>
        <v>1.6257670680476577</v>
      </c>
      <c r="P1006">
        <f t="shared" si="143"/>
        <v>140.63027739114335</v>
      </c>
    </row>
    <row r="1007" spans="1:16" x14ac:dyDescent="0.25">
      <c r="A1007" s="8">
        <f t="shared" si="139"/>
        <v>1004</v>
      </c>
      <c r="B1007">
        <f>IF(Validation!$C2773=Validation!$C$12,Validation!D2773,"T")</f>
        <v>2357.3400230407701</v>
      </c>
      <c r="C1007">
        <f>IF(Validation!$C2773=Validation!$C$12,Validation!E2773,"T")</f>
        <v>0.2</v>
      </c>
      <c r="D1007">
        <f>IF(Validation!$C2773=Validation!$C$12,Validation!F2773,"T")</f>
        <v>0.76190476190476197</v>
      </c>
      <c r="E1007">
        <f t="shared" si="140"/>
        <v>1.4233582309678035</v>
      </c>
      <c r="F1007">
        <f t="shared" si="141"/>
        <v>1031.3850375366526</v>
      </c>
      <c r="K1007" s="8">
        <f t="shared" si="142"/>
        <v>1004</v>
      </c>
      <c r="L1007" s="22">
        <f t="shared" si="136"/>
        <v>2357.3400230407701</v>
      </c>
      <c r="M1007" s="23">
        <f t="shared" si="137"/>
        <v>0.2</v>
      </c>
      <c r="N1007" s="23">
        <f t="shared" si="138"/>
        <v>0.76190476190476197</v>
      </c>
      <c r="O1007">
        <f t="shared" si="144"/>
        <v>1.6257670680476577</v>
      </c>
      <c r="P1007">
        <f t="shared" si="143"/>
        <v>1759.1840488708608</v>
      </c>
    </row>
    <row r="1008" spans="1:16" x14ac:dyDescent="0.25">
      <c r="A1008" s="8">
        <f t="shared" si="139"/>
        <v>1005</v>
      </c>
      <c r="B1008">
        <f>IF(Validation!$C2776=Validation!$C$12,Validation!D2776,"T")</f>
        <v>69.949996948242202</v>
      </c>
      <c r="C1008">
        <f>IF(Validation!$C2776=Validation!$C$12,Validation!E2776,"T")</f>
        <v>0.25</v>
      </c>
      <c r="D1008">
        <f>IF(Validation!$C2776=Validation!$C$12,Validation!F2776,"T")</f>
        <v>2</v>
      </c>
      <c r="E1008">
        <f t="shared" si="140"/>
        <v>1.5546862995072448</v>
      </c>
      <c r="F1008">
        <f t="shared" si="141"/>
        <v>13.871384609489594</v>
      </c>
      <c r="K1008" s="8">
        <f t="shared" si="142"/>
        <v>1005</v>
      </c>
      <c r="L1008" s="22">
        <f t="shared" si="136"/>
        <v>69.949996948242202</v>
      </c>
      <c r="M1008" s="23">
        <f t="shared" si="137"/>
        <v>0.25</v>
      </c>
      <c r="N1008" s="23">
        <f t="shared" si="138"/>
        <v>2</v>
      </c>
      <c r="O1008">
        <f t="shared" si="144"/>
        <v>1.8357895892953371</v>
      </c>
      <c r="P1008">
        <f t="shared" si="143"/>
        <v>1.8862057936255663</v>
      </c>
    </row>
    <row r="1009" spans="1:16" x14ac:dyDescent="0.25">
      <c r="A1009" s="8">
        <f t="shared" si="139"/>
        <v>1006</v>
      </c>
      <c r="B1009">
        <f>IF(Validation!$C2777=Validation!$C$12,Validation!D2777,"T")</f>
        <v>1205.32000315189</v>
      </c>
      <c r="C1009">
        <f>IF(Validation!$C2777=Validation!$C$12,Validation!E2777,"T")</f>
        <v>0.2</v>
      </c>
      <c r="D1009">
        <f>IF(Validation!$C2777=Validation!$C$12,Validation!F2777,"T")</f>
        <v>1.25</v>
      </c>
      <c r="E1009">
        <f t="shared" si="140"/>
        <v>1.4233582309678035</v>
      </c>
      <c r="F1009">
        <f t="shared" si="141"/>
        <v>36.22357395348714</v>
      </c>
      <c r="K1009" s="8">
        <f t="shared" si="142"/>
        <v>1006</v>
      </c>
      <c r="L1009" s="22">
        <f t="shared" si="136"/>
        <v>1205.32000315189</v>
      </c>
      <c r="M1009" s="23">
        <f t="shared" si="137"/>
        <v>0.2</v>
      </c>
      <c r="N1009" s="23">
        <f t="shared" si="138"/>
        <v>1.25</v>
      </c>
      <c r="O1009">
        <f t="shared" si="144"/>
        <v>1.6257670680476577</v>
      </c>
      <c r="P1009">
        <f t="shared" si="143"/>
        <v>170.19225649177227</v>
      </c>
    </row>
    <row r="1010" spans="1:16" x14ac:dyDescent="0.25">
      <c r="A1010" s="8">
        <f t="shared" si="139"/>
        <v>1007</v>
      </c>
      <c r="B1010">
        <f>IF(Validation!$C2778=Validation!$C$12,Validation!D2778,"T")</f>
        <v>175.14999580383301</v>
      </c>
      <c r="C1010">
        <f>IF(Validation!$C2778=Validation!$C$12,Validation!E2778,"T")</f>
        <v>0.2</v>
      </c>
      <c r="D1010">
        <f>IF(Validation!$C2778=Validation!$C$12,Validation!F2778,"T")</f>
        <v>1.1428571428571399</v>
      </c>
      <c r="E1010">
        <f t="shared" si="140"/>
        <v>1.4233582309678035</v>
      </c>
      <c r="F1010">
        <f t="shared" si="141"/>
        <v>13.780952374378252</v>
      </c>
      <c r="K1010" s="8">
        <f t="shared" si="142"/>
        <v>1007</v>
      </c>
      <c r="L1010" s="22">
        <f t="shared" si="136"/>
        <v>175.14999580383301</v>
      </c>
      <c r="M1010" s="23">
        <f t="shared" si="137"/>
        <v>0.2</v>
      </c>
      <c r="N1010" s="23">
        <f t="shared" si="138"/>
        <v>1.1428571428571399</v>
      </c>
      <c r="O1010">
        <f t="shared" si="144"/>
        <v>1.6257670680476577</v>
      </c>
      <c r="P1010">
        <f t="shared" si="143"/>
        <v>40.845328594137115</v>
      </c>
    </row>
    <row r="1011" spans="1:16" x14ac:dyDescent="0.25">
      <c r="A1011" s="8">
        <f t="shared" si="139"/>
        <v>1008</v>
      </c>
      <c r="B1011">
        <f>IF(Validation!$C2779=Validation!$C$12,Validation!D2779,"T")</f>
        <v>224.55000686645499</v>
      </c>
      <c r="C1011">
        <f>IF(Validation!$C2779=Validation!$C$12,Validation!E2779,"T")</f>
        <v>0.2</v>
      </c>
      <c r="D1011">
        <f>IF(Validation!$C2779=Validation!$C$12,Validation!F2779,"T")</f>
        <v>1</v>
      </c>
      <c r="E1011">
        <f t="shared" si="140"/>
        <v>1.4233582309678035</v>
      </c>
      <c r="F1011">
        <f t="shared" si="141"/>
        <v>40.246589883254401</v>
      </c>
      <c r="K1011" s="8">
        <f t="shared" si="142"/>
        <v>1008</v>
      </c>
      <c r="L1011" s="22">
        <f t="shared" si="136"/>
        <v>224.55000686645499</v>
      </c>
      <c r="M1011" s="23">
        <f t="shared" si="137"/>
        <v>0.2</v>
      </c>
      <c r="N1011" s="23">
        <f t="shared" si="138"/>
        <v>1</v>
      </c>
      <c r="O1011">
        <f t="shared" si="144"/>
        <v>1.6257670680476577</v>
      </c>
      <c r="P1011">
        <f t="shared" si="143"/>
        <v>87.93028497515941</v>
      </c>
    </row>
    <row r="1012" spans="1:16" x14ac:dyDescent="0.25">
      <c r="A1012" s="8">
        <f t="shared" si="139"/>
        <v>1009</v>
      </c>
      <c r="B1012">
        <f>IF(Validation!$C2780=Validation!$C$12,Validation!D2780,"T")</f>
        <v>172.16000366210901</v>
      </c>
      <c r="C1012">
        <f>IF(Validation!$C2780=Validation!$C$12,Validation!E2780,"T")</f>
        <v>0.2</v>
      </c>
      <c r="D1012">
        <f>IF(Validation!$C2780=Validation!$C$12,Validation!F2780,"T")</f>
        <v>1</v>
      </c>
      <c r="E1012">
        <f t="shared" si="140"/>
        <v>1.4233582309678035</v>
      </c>
      <c r="F1012">
        <f t="shared" si="141"/>
        <v>30.856614784292674</v>
      </c>
      <c r="K1012" s="8">
        <f t="shared" si="142"/>
        <v>1009</v>
      </c>
      <c r="L1012" s="22">
        <f t="shared" si="136"/>
        <v>172.16000366210901</v>
      </c>
      <c r="M1012" s="23">
        <f t="shared" si="137"/>
        <v>0.2</v>
      </c>
      <c r="N1012" s="23">
        <f t="shared" si="138"/>
        <v>1</v>
      </c>
      <c r="O1012">
        <f t="shared" si="144"/>
        <v>1.6257670680476577</v>
      </c>
      <c r="P1012">
        <f t="shared" si="143"/>
        <v>67.415175775686762</v>
      </c>
    </row>
    <row r="1013" spans="1:16" x14ac:dyDescent="0.25">
      <c r="A1013" s="8">
        <f t="shared" si="139"/>
        <v>1010</v>
      </c>
      <c r="B1013">
        <f>IF(Validation!$C2781=Validation!$C$12,Validation!D2781,"T")</f>
        <v>14471.480191230799</v>
      </c>
      <c r="C1013">
        <f>IF(Validation!$C2781=Validation!$C$12,Validation!E2781,"T")</f>
        <v>0.2</v>
      </c>
      <c r="D1013">
        <f>IF(Validation!$C2781=Validation!$C$12,Validation!F2781,"T")</f>
        <v>1.03125</v>
      </c>
      <c r="E1013">
        <f t="shared" si="140"/>
        <v>1.4233582309678035</v>
      </c>
      <c r="F1013">
        <f t="shared" si="141"/>
        <v>2224.973651271785</v>
      </c>
      <c r="K1013" s="8">
        <f t="shared" si="142"/>
        <v>1010</v>
      </c>
      <c r="L1013" s="22">
        <f t="shared" si="136"/>
        <v>14471.480191230799</v>
      </c>
      <c r="M1013" s="23">
        <f t="shared" si="137"/>
        <v>0.2</v>
      </c>
      <c r="N1013" s="23">
        <f t="shared" si="138"/>
        <v>1.03125</v>
      </c>
      <c r="O1013">
        <f t="shared" si="144"/>
        <v>1.6257670680476577</v>
      </c>
      <c r="P1013">
        <f t="shared" si="143"/>
        <v>5114.9525489698035</v>
      </c>
    </row>
    <row r="1014" spans="1:16" x14ac:dyDescent="0.25">
      <c r="A1014" s="8">
        <f t="shared" si="139"/>
        <v>1011</v>
      </c>
      <c r="B1014">
        <f>IF(Validation!$C2782=Validation!$C$12,Validation!D2782,"T")</f>
        <v>9619.9900711774808</v>
      </c>
      <c r="C1014">
        <f>IF(Validation!$C2782=Validation!$C$12,Validation!E2782,"T")</f>
        <v>0.2</v>
      </c>
      <c r="D1014">
        <f>IF(Validation!$C2782=Validation!$C$12,Validation!F2782,"T")</f>
        <v>1.2775119617224899</v>
      </c>
      <c r="E1014">
        <f t="shared" si="140"/>
        <v>1.4233582309678035</v>
      </c>
      <c r="F1014">
        <f t="shared" si="141"/>
        <v>204.62810031439301</v>
      </c>
      <c r="K1014" s="8">
        <f t="shared" si="142"/>
        <v>1011</v>
      </c>
      <c r="L1014" s="22">
        <f t="shared" si="136"/>
        <v>9619.9900711774808</v>
      </c>
      <c r="M1014" s="23">
        <f t="shared" si="137"/>
        <v>0.2</v>
      </c>
      <c r="N1014" s="23">
        <f t="shared" si="138"/>
        <v>1.2775119617224899</v>
      </c>
      <c r="O1014">
        <f t="shared" si="144"/>
        <v>1.6257670680476577</v>
      </c>
      <c r="P1014">
        <f t="shared" si="143"/>
        <v>1166.727971380878</v>
      </c>
    </row>
    <row r="1015" spans="1:16" x14ac:dyDescent="0.25">
      <c r="A1015" s="8">
        <f t="shared" si="139"/>
        <v>1012</v>
      </c>
      <c r="B1015">
        <f>IF(Validation!$C2793=Validation!$C$12,Validation!D2793,"T")</f>
        <v>5295.6600532531702</v>
      </c>
      <c r="C1015">
        <f>IF(Validation!$C2793=Validation!$C$12,Validation!E2793,"T")</f>
        <v>0.25</v>
      </c>
      <c r="D1015">
        <f>IF(Validation!$C2793=Validation!$C$12,Validation!F2793,"T")</f>
        <v>1.51648351648352</v>
      </c>
      <c r="E1015">
        <f t="shared" si="140"/>
        <v>1.5546862995072448</v>
      </c>
      <c r="F1015">
        <f t="shared" si="141"/>
        <v>7.728764996319315</v>
      </c>
      <c r="K1015" s="8">
        <f t="shared" si="142"/>
        <v>1012</v>
      </c>
      <c r="L1015" s="22">
        <f t="shared" si="136"/>
        <v>5295.6600532531702</v>
      </c>
      <c r="M1015" s="23">
        <f t="shared" si="137"/>
        <v>0.25</v>
      </c>
      <c r="N1015" s="23">
        <f t="shared" si="138"/>
        <v>1.51648351648352</v>
      </c>
      <c r="O1015">
        <f t="shared" si="144"/>
        <v>1.8357895892953371</v>
      </c>
      <c r="P1015">
        <f t="shared" si="143"/>
        <v>539.92626590467501</v>
      </c>
    </row>
    <row r="1016" spans="1:16" x14ac:dyDescent="0.25">
      <c r="A1016" s="8">
        <f t="shared" si="139"/>
        <v>1013</v>
      </c>
      <c r="B1016">
        <f>IF(Validation!$C2803=Validation!$C$12,Validation!D2803,"T")</f>
        <v>5190.5000276565597</v>
      </c>
      <c r="C1016">
        <f>IF(Validation!$C2803=Validation!$C$12,Validation!E2803,"T")</f>
        <v>0.2</v>
      </c>
      <c r="D1016">
        <f>IF(Validation!$C2803=Validation!$C$12,Validation!F2803,"T")</f>
        <v>1.30172413793103</v>
      </c>
      <c r="E1016">
        <f t="shared" si="140"/>
        <v>1.4233582309678035</v>
      </c>
      <c r="F1016">
        <f t="shared" si="141"/>
        <v>76.792682771748332</v>
      </c>
      <c r="K1016" s="8">
        <f t="shared" si="142"/>
        <v>1013</v>
      </c>
      <c r="L1016" s="22">
        <f t="shared" si="136"/>
        <v>5190.5000276565597</v>
      </c>
      <c r="M1016" s="23">
        <f t="shared" si="137"/>
        <v>0.2</v>
      </c>
      <c r="N1016" s="23">
        <f t="shared" si="138"/>
        <v>1.30172413793103</v>
      </c>
      <c r="O1016">
        <f t="shared" si="144"/>
        <v>1.6257670680476577</v>
      </c>
      <c r="P1016">
        <f t="shared" si="143"/>
        <v>545.02233351330017</v>
      </c>
    </row>
    <row r="1017" spans="1:16" x14ac:dyDescent="0.25">
      <c r="A1017" s="8">
        <f t="shared" si="139"/>
        <v>1014</v>
      </c>
      <c r="B1017">
        <f>IF(Validation!$C2804=Validation!$C$12,Validation!D2804,"T")</f>
        <v>172.17000579833999</v>
      </c>
      <c r="C1017">
        <f>IF(Validation!$C2804=Validation!$C$12,Validation!E2804,"T")</f>
        <v>0.2</v>
      </c>
      <c r="D1017">
        <f>IF(Validation!$C2804=Validation!$C$12,Validation!F2804,"T")</f>
        <v>4.5999999999999996</v>
      </c>
      <c r="E1017">
        <f t="shared" si="140"/>
        <v>1.4233582309678035</v>
      </c>
      <c r="F1017">
        <f t="shared" si="141"/>
        <v>1737.3766412559653</v>
      </c>
      <c r="K1017" s="8">
        <f t="shared" si="142"/>
        <v>1014</v>
      </c>
      <c r="L1017" s="22">
        <f t="shared" si="136"/>
        <v>172.17000579833999</v>
      </c>
      <c r="M1017" s="23">
        <f t="shared" si="137"/>
        <v>0.2</v>
      </c>
      <c r="N1017" s="23">
        <f t="shared" si="138"/>
        <v>4.5999999999999996</v>
      </c>
      <c r="O1017">
        <f t="shared" si="144"/>
        <v>1.6257670680476577</v>
      </c>
      <c r="P1017">
        <f t="shared" si="143"/>
        <v>1523.0264655168587</v>
      </c>
    </row>
    <row r="1018" spans="1:16" x14ac:dyDescent="0.25">
      <c r="A1018" s="8">
        <f t="shared" si="139"/>
        <v>1015</v>
      </c>
      <c r="B1018">
        <f>IF(Validation!$C2805=Validation!$C$12,Validation!D2805,"T")</f>
        <v>5019.3400192260697</v>
      </c>
      <c r="C1018">
        <f>IF(Validation!$C2805=Validation!$C$12,Validation!E2805,"T")</f>
        <v>0.2</v>
      </c>
      <c r="D1018">
        <f>IF(Validation!$C2805=Validation!$C$12,Validation!F2805,"T")</f>
        <v>1.3459119496855301</v>
      </c>
      <c r="E1018">
        <f t="shared" si="140"/>
        <v>1.4233582309678035</v>
      </c>
      <c r="F1018">
        <f t="shared" si="141"/>
        <v>30.105632435790913</v>
      </c>
      <c r="K1018" s="8">
        <f t="shared" si="142"/>
        <v>1015</v>
      </c>
      <c r="L1018" s="22">
        <f t="shared" si="136"/>
        <v>5019.3400192260697</v>
      </c>
      <c r="M1018" s="23">
        <f t="shared" si="137"/>
        <v>0.2</v>
      </c>
      <c r="N1018" s="23">
        <f t="shared" si="138"/>
        <v>1.3459119496855301</v>
      </c>
      <c r="O1018">
        <f t="shared" si="144"/>
        <v>1.6257670680476577</v>
      </c>
      <c r="P1018">
        <f t="shared" si="143"/>
        <v>393.10912515303579</v>
      </c>
    </row>
    <row r="1019" spans="1:16" x14ac:dyDescent="0.25">
      <c r="A1019" s="8">
        <f t="shared" si="139"/>
        <v>1016</v>
      </c>
      <c r="B1019">
        <f>IF(Validation!$C2811=Validation!$C$12,Validation!D2811,"T")</f>
        <v>274.58000946044899</v>
      </c>
      <c r="C1019">
        <f>IF(Validation!$C2811=Validation!$C$12,Validation!E2811,"T")</f>
        <v>0.25</v>
      </c>
      <c r="D1019">
        <f>IF(Validation!$C2811=Validation!$C$12,Validation!F2811,"T")</f>
        <v>1.6470588235294099</v>
      </c>
      <c r="E1019">
        <f t="shared" si="140"/>
        <v>1.5546862995072448</v>
      </c>
      <c r="F1019">
        <f t="shared" si="141"/>
        <v>2.3429042321934443</v>
      </c>
      <c r="K1019" s="8">
        <f t="shared" si="142"/>
        <v>1016</v>
      </c>
      <c r="L1019" s="22">
        <f t="shared" si="136"/>
        <v>274.58000946044899</v>
      </c>
      <c r="M1019" s="23">
        <f t="shared" si="137"/>
        <v>0.25</v>
      </c>
      <c r="N1019" s="23">
        <f t="shared" si="138"/>
        <v>1.6470588235294099</v>
      </c>
      <c r="O1019">
        <f t="shared" si="144"/>
        <v>1.8357895892953371</v>
      </c>
      <c r="P1019">
        <f t="shared" si="143"/>
        <v>9.7803482654701686</v>
      </c>
    </row>
    <row r="1020" spans="1:16" x14ac:dyDescent="0.25">
      <c r="A1020" s="8">
        <f t="shared" si="139"/>
        <v>1017</v>
      </c>
      <c r="B1020">
        <f>IF(Validation!$C2812=Validation!$C$12,Validation!D2812,"T")</f>
        <v>6242.2999835014298</v>
      </c>
      <c r="C1020">
        <f>IF(Validation!$C2812=Validation!$C$12,Validation!E2812,"T")</f>
        <v>0.2</v>
      </c>
      <c r="D1020">
        <f>IF(Validation!$C2812=Validation!$C$12,Validation!F2812,"T")</f>
        <v>1.5192307692307701</v>
      </c>
      <c r="E1020">
        <f t="shared" si="140"/>
        <v>1.4233582309678035</v>
      </c>
      <c r="F1020">
        <f t="shared" si="141"/>
        <v>57.376372418836667</v>
      </c>
      <c r="K1020" s="8">
        <f t="shared" si="142"/>
        <v>1017</v>
      </c>
      <c r="L1020" s="22">
        <f t="shared" si="136"/>
        <v>6242.2999835014298</v>
      </c>
      <c r="M1020" s="23">
        <f t="shared" si="137"/>
        <v>0.2</v>
      </c>
      <c r="N1020" s="23">
        <f t="shared" si="138"/>
        <v>1.5192307692307701</v>
      </c>
      <c r="O1020">
        <f t="shared" si="144"/>
        <v>1.6257670680476577</v>
      </c>
      <c r="P1020">
        <f t="shared" si="143"/>
        <v>70.849998478913719</v>
      </c>
    </row>
    <row r="1021" spans="1:16" x14ac:dyDescent="0.25">
      <c r="A1021" s="8">
        <f t="shared" si="139"/>
        <v>1018</v>
      </c>
      <c r="B1021">
        <f>IF(Validation!$C2817=Validation!$C$12,Validation!D2817,"T")</f>
        <v>107.39999961853</v>
      </c>
      <c r="C1021">
        <f>IF(Validation!$C2817=Validation!$C$12,Validation!E2817,"T")</f>
        <v>0.25</v>
      </c>
      <c r="D1021">
        <f>IF(Validation!$C2817=Validation!$C$12,Validation!F2817,"T")</f>
        <v>0.41666666666666702</v>
      </c>
      <c r="E1021">
        <f t="shared" si="140"/>
        <v>1.5546862995072448</v>
      </c>
      <c r="F1021">
        <f t="shared" si="141"/>
        <v>139.09252424602934</v>
      </c>
      <c r="K1021" s="8">
        <f t="shared" si="142"/>
        <v>1018</v>
      </c>
      <c r="L1021" s="22">
        <f t="shared" si="136"/>
        <v>107.39999961853</v>
      </c>
      <c r="M1021" s="23">
        <f t="shared" si="137"/>
        <v>0.25</v>
      </c>
      <c r="N1021" s="23">
        <f t="shared" si="138"/>
        <v>0.41666666666666702</v>
      </c>
      <c r="O1021">
        <f t="shared" si="144"/>
        <v>1.8357895892953371</v>
      </c>
      <c r="P1021">
        <f t="shared" si="143"/>
        <v>216.29391921929067</v>
      </c>
    </row>
    <row r="1022" spans="1:16" x14ac:dyDescent="0.25">
      <c r="A1022" s="8">
        <f t="shared" si="139"/>
        <v>1019</v>
      </c>
      <c r="B1022">
        <f>IF(Validation!$C2818=Validation!$C$12,Validation!D2818,"T")</f>
        <v>501.86999511718801</v>
      </c>
      <c r="C1022">
        <f>IF(Validation!$C2818=Validation!$C$12,Validation!E2818,"T")</f>
        <v>0.2</v>
      </c>
      <c r="D1022">
        <f>IF(Validation!$C2818=Validation!$C$12,Validation!F2818,"T")</f>
        <v>0.95161290322580605</v>
      </c>
      <c r="E1022">
        <f t="shared" si="140"/>
        <v>1.4233582309678035</v>
      </c>
      <c r="F1022">
        <f t="shared" si="141"/>
        <v>111.68798267000423</v>
      </c>
      <c r="K1022" s="8">
        <f t="shared" si="142"/>
        <v>1019</v>
      </c>
      <c r="L1022" s="22">
        <f t="shared" si="136"/>
        <v>501.86999511718801</v>
      </c>
      <c r="M1022" s="23">
        <f t="shared" si="137"/>
        <v>0.2</v>
      </c>
      <c r="N1022" s="23">
        <f t="shared" si="138"/>
        <v>0.95161290322580605</v>
      </c>
      <c r="O1022">
        <f t="shared" si="144"/>
        <v>1.6257670680476577</v>
      </c>
      <c r="P1022">
        <f t="shared" si="143"/>
        <v>228.09180153112527</v>
      </c>
    </row>
    <row r="1023" spans="1:16" x14ac:dyDescent="0.25">
      <c r="A1023" s="8">
        <f t="shared" si="139"/>
        <v>1020</v>
      </c>
      <c r="B1023">
        <f>IF(Validation!$C2819=Validation!$C$12,Validation!D2819,"T")</f>
        <v>44.519999504089398</v>
      </c>
      <c r="C1023">
        <f>IF(Validation!$C2819=Validation!$C$12,Validation!E2819,"T")</f>
        <v>0.2</v>
      </c>
      <c r="D1023">
        <f>IF(Validation!$C2819=Validation!$C$12,Validation!F2819,"T")</f>
        <v>1.5</v>
      </c>
      <c r="E1023">
        <f t="shared" si="140"/>
        <v>1.4233582309678035</v>
      </c>
      <c r="F1023">
        <f t="shared" si="141"/>
        <v>0.26150873013936127</v>
      </c>
      <c r="K1023" s="8">
        <f t="shared" si="142"/>
        <v>1020</v>
      </c>
      <c r="L1023" s="22">
        <f t="shared" si="136"/>
        <v>44.519999504089398</v>
      </c>
      <c r="M1023" s="23">
        <f t="shared" si="137"/>
        <v>0.2</v>
      </c>
      <c r="N1023" s="23">
        <f t="shared" si="138"/>
        <v>1.5</v>
      </c>
      <c r="O1023">
        <f t="shared" si="144"/>
        <v>1.6257670680476577</v>
      </c>
      <c r="P1023">
        <f t="shared" si="143"/>
        <v>0.70418865480014692</v>
      </c>
    </row>
    <row r="1024" spans="1:16" x14ac:dyDescent="0.25">
      <c r="A1024" s="8">
        <f t="shared" si="139"/>
        <v>1021</v>
      </c>
      <c r="B1024">
        <f>IF(Validation!$C2820=Validation!$C$12,Validation!D2820,"T")</f>
        <v>3908.94998884201</v>
      </c>
      <c r="C1024">
        <f>IF(Validation!$C2820=Validation!$C$12,Validation!E2820,"T")</f>
        <v>0.25</v>
      </c>
      <c r="D1024">
        <f>IF(Validation!$C2820=Validation!$C$12,Validation!F2820,"T")</f>
        <v>2.40350877192982</v>
      </c>
      <c r="E1024">
        <f t="shared" si="140"/>
        <v>1.5546862995072448</v>
      </c>
      <c r="F1024">
        <f t="shared" si="141"/>
        <v>2816.3968630777313</v>
      </c>
      <c r="K1024" s="8">
        <f t="shared" si="142"/>
        <v>1021</v>
      </c>
      <c r="L1024" s="22">
        <f t="shared" si="136"/>
        <v>3908.94998884201</v>
      </c>
      <c r="M1024" s="23">
        <f t="shared" si="137"/>
        <v>0.25</v>
      </c>
      <c r="N1024" s="23">
        <f t="shared" si="138"/>
        <v>2.40350877192982</v>
      </c>
      <c r="O1024">
        <f t="shared" si="144"/>
        <v>1.8357895892953371</v>
      </c>
      <c r="P1024">
        <f t="shared" si="143"/>
        <v>1259.8744010747323</v>
      </c>
    </row>
    <row r="1025" spans="1:16" x14ac:dyDescent="0.25">
      <c r="A1025" s="8">
        <f t="shared" si="139"/>
        <v>1022</v>
      </c>
      <c r="B1025">
        <f>IF(Validation!$C2821=Validation!$C$12,Validation!D2821,"T")</f>
        <v>66.229998588561998</v>
      </c>
      <c r="C1025">
        <f>IF(Validation!$C2821=Validation!$C$12,Validation!E2821,"T")</f>
        <v>0.2</v>
      </c>
      <c r="D1025">
        <f>IF(Validation!$C2821=Validation!$C$12,Validation!F2821,"T")</f>
        <v>1.5</v>
      </c>
      <c r="E1025">
        <f t="shared" si="140"/>
        <v>1.4233582309678035</v>
      </c>
      <c r="F1025">
        <f t="shared" si="141"/>
        <v>0.3890324128695381</v>
      </c>
      <c r="K1025" s="8">
        <f t="shared" si="142"/>
        <v>1022</v>
      </c>
      <c r="L1025" s="22">
        <f t="shared" si="136"/>
        <v>66.229998588561998</v>
      </c>
      <c r="M1025" s="23">
        <f t="shared" si="137"/>
        <v>0.2</v>
      </c>
      <c r="N1025" s="23">
        <f t="shared" si="138"/>
        <v>1.5</v>
      </c>
      <c r="O1025">
        <f t="shared" si="144"/>
        <v>1.6257670680476577</v>
      </c>
      <c r="P1025">
        <f t="shared" si="143"/>
        <v>1.0475834261680781</v>
      </c>
    </row>
    <row r="1026" spans="1:16" x14ac:dyDescent="0.25">
      <c r="A1026" s="8">
        <f t="shared" si="139"/>
        <v>1023</v>
      </c>
      <c r="B1026">
        <f>IF(Validation!$C2822=Validation!$C$12,Validation!D2822,"T")</f>
        <v>2215.0099763870198</v>
      </c>
      <c r="C1026">
        <f>IF(Validation!$C2822=Validation!$C$12,Validation!E2822,"T")</f>
        <v>0.25</v>
      </c>
      <c r="D1026">
        <f>IF(Validation!$C2822=Validation!$C$12,Validation!F2822,"T")</f>
        <v>2.8943396226415099</v>
      </c>
      <c r="E1026">
        <f t="shared" si="140"/>
        <v>1.5546862995072448</v>
      </c>
      <c r="F1026">
        <f t="shared" si="141"/>
        <v>3975.2142273317959</v>
      </c>
      <c r="K1026" s="8">
        <f t="shared" si="142"/>
        <v>1023</v>
      </c>
      <c r="L1026" s="22">
        <f t="shared" si="136"/>
        <v>2215.0099763870198</v>
      </c>
      <c r="M1026" s="23">
        <f t="shared" si="137"/>
        <v>0.25</v>
      </c>
      <c r="N1026" s="23">
        <f t="shared" si="138"/>
        <v>2.8943396226415099</v>
      </c>
      <c r="O1026">
        <f t="shared" si="144"/>
        <v>1.8357895892953371</v>
      </c>
      <c r="P1026">
        <f t="shared" si="143"/>
        <v>2481.9810822329832</v>
      </c>
    </row>
    <row r="1027" spans="1:16" x14ac:dyDescent="0.25">
      <c r="A1027" s="8">
        <f t="shared" si="139"/>
        <v>1024</v>
      </c>
      <c r="B1027">
        <f>IF(Validation!$C2823=Validation!$C$12,Validation!D2823,"T")</f>
        <v>431.29999113082903</v>
      </c>
      <c r="C1027">
        <f>IF(Validation!$C2823=Validation!$C$12,Validation!E2823,"T")</f>
        <v>0.2</v>
      </c>
      <c r="D1027">
        <f>IF(Validation!$C2823=Validation!$C$12,Validation!F2823,"T")</f>
        <v>0.80769230769230804</v>
      </c>
      <c r="E1027">
        <f t="shared" si="140"/>
        <v>1.4233582309678035</v>
      </c>
      <c r="F1027">
        <f t="shared" si="141"/>
        <v>163.48190203154408</v>
      </c>
      <c r="K1027" s="8">
        <f t="shared" si="142"/>
        <v>1024</v>
      </c>
      <c r="L1027" s="22">
        <f t="shared" si="136"/>
        <v>431.29999113082903</v>
      </c>
      <c r="M1027" s="23">
        <f t="shared" si="137"/>
        <v>0.2</v>
      </c>
      <c r="N1027" s="23">
        <f t="shared" si="138"/>
        <v>0.80769230769230804</v>
      </c>
      <c r="O1027">
        <f t="shared" si="144"/>
        <v>1.6257670680476577</v>
      </c>
      <c r="P1027">
        <f t="shared" si="143"/>
        <v>288.64592909002857</v>
      </c>
    </row>
    <row r="1028" spans="1:16" x14ac:dyDescent="0.25">
      <c r="A1028" s="8">
        <f t="shared" si="139"/>
        <v>1025</v>
      </c>
      <c r="B1028">
        <f>IF(Validation!$C2824=Validation!$C$12,Validation!D2824,"T")</f>
        <v>157.700003623962</v>
      </c>
      <c r="C1028">
        <f>IF(Validation!$C2824=Validation!$C$12,Validation!E2824,"T")</f>
        <v>0.25</v>
      </c>
      <c r="D1028">
        <f>IF(Validation!$C2824=Validation!$C$12,Validation!F2824,"T")</f>
        <v>3</v>
      </c>
      <c r="E1028">
        <f t="shared" si="140"/>
        <v>1.5546862995072448</v>
      </c>
      <c r="F1028">
        <f t="shared" si="141"/>
        <v>329.42453552982522</v>
      </c>
      <c r="K1028" s="8">
        <f t="shared" si="142"/>
        <v>1025</v>
      </c>
      <c r="L1028" s="22">
        <f t="shared" ref="L1028:L1091" si="145">B1028</f>
        <v>157.700003623962</v>
      </c>
      <c r="M1028" s="23">
        <f t="shared" ref="M1028:M1091" si="146">C1028</f>
        <v>0.25</v>
      </c>
      <c r="N1028" s="23">
        <f t="shared" ref="N1028:N1091" si="147">D1028</f>
        <v>3</v>
      </c>
      <c r="O1028">
        <f t="shared" si="144"/>
        <v>1.8357895892953371</v>
      </c>
      <c r="P1028">
        <f t="shared" si="143"/>
        <v>213.74435824986193</v>
      </c>
    </row>
    <row r="1029" spans="1:16" x14ac:dyDescent="0.25">
      <c r="A1029" s="8">
        <f t="shared" ref="A1029:A1092" si="148">A1028+1</f>
        <v>1026</v>
      </c>
      <c r="B1029">
        <f>IF(Validation!$C2825=Validation!$C$12,Validation!D2825,"T")</f>
        <v>46.110000133514397</v>
      </c>
      <c r="C1029">
        <f>IF(Validation!$C2825=Validation!$C$12,Validation!E2825,"T")</f>
        <v>0.2</v>
      </c>
      <c r="D1029">
        <f>IF(Validation!$C2825=Validation!$C$12,Validation!F2825,"T")</f>
        <v>4</v>
      </c>
      <c r="E1029">
        <f t="shared" ref="E1029:E1092" si="149">EXP($H$2*C1029)</f>
        <v>1.4233582309678035</v>
      </c>
      <c r="F1029">
        <f t="shared" ref="F1029:F1092" si="150">B1029*(D1029-E1029)^2</f>
        <v>306.12810906744738</v>
      </c>
      <c r="K1029" s="8">
        <f t="shared" ref="K1029:K1092" si="151">K1028+1</f>
        <v>1026</v>
      </c>
      <c r="L1029" s="22">
        <f t="shared" si="145"/>
        <v>46.110000133514397</v>
      </c>
      <c r="M1029" s="23">
        <f t="shared" si="146"/>
        <v>0.2</v>
      </c>
      <c r="N1029" s="23">
        <f t="shared" si="147"/>
        <v>4</v>
      </c>
      <c r="O1029">
        <f t="shared" si="144"/>
        <v>1.6257670680476577</v>
      </c>
      <c r="P1029">
        <f t="shared" ref="P1029:P1092" si="152">L1029*(N1029-O1029)^2</f>
        <v>259.92124147196932</v>
      </c>
    </row>
    <row r="1030" spans="1:16" x14ac:dyDescent="0.25">
      <c r="A1030" s="8">
        <f t="shared" si="148"/>
        <v>1027</v>
      </c>
      <c r="B1030">
        <f>IF(Validation!$C2826=Validation!$C$12,Validation!D2826,"T")</f>
        <v>4322.2399899959601</v>
      </c>
      <c r="C1030">
        <f>IF(Validation!$C2826=Validation!$C$12,Validation!E2826,"T")</f>
        <v>0.2</v>
      </c>
      <c r="D1030">
        <f>IF(Validation!$C2826=Validation!$C$12,Validation!F2826,"T")</f>
        <v>1.3171140939597299</v>
      </c>
      <c r="E1030">
        <f t="shared" si="149"/>
        <v>1.4233582309678035</v>
      </c>
      <c r="F1030">
        <f t="shared" si="150"/>
        <v>48.788652518279193</v>
      </c>
      <c r="K1030" s="8">
        <f t="shared" si="151"/>
        <v>1027</v>
      </c>
      <c r="L1030" s="22">
        <f t="shared" si="145"/>
        <v>4322.2399899959601</v>
      </c>
      <c r="M1030" s="23">
        <f t="shared" si="146"/>
        <v>0.2</v>
      </c>
      <c r="N1030" s="23">
        <f t="shared" si="147"/>
        <v>1.3171140939597299</v>
      </c>
      <c r="O1030">
        <f t="shared" ref="O1030:O1093" si="153">EXP(M1030*$R$2)</f>
        <v>1.6257670680476577</v>
      </c>
      <c r="P1030">
        <f t="shared" si="152"/>
        <v>411.76536070734988</v>
      </c>
    </row>
    <row r="1031" spans="1:16" x14ac:dyDescent="0.25">
      <c r="A1031" s="8">
        <f t="shared" si="148"/>
        <v>1028</v>
      </c>
      <c r="B1031">
        <f>IF(Validation!$C2827=Validation!$C$12,Validation!D2827,"T")</f>
        <v>2345.2499666213998</v>
      </c>
      <c r="C1031">
        <f>IF(Validation!$C2827=Validation!$C$12,Validation!E2827,"T")</f>
        <v>0.25</v>
      </c>
      <c r="D1031">
        <f>IF(Validation!$C2827=Validation!$C$12,Validation!F2827,"T")</f>
        <v>2.04290429042904</v>
      </c>
      <c r="E1031">
        <f t="shared" si="149"/>
        <v>1.5546862995072448</v>
      </c>
      <c r="F1031">
        <f t="shared" si="150"/>
        <v>559.00629286267792</v>
      </c>
      <c r="K1031" s="8">
        <f t="shared" si="151"/>
        <v>1028</v>
      </c>
      <c r="L1031" s="22">
        <f t="shared" si="145"/>
        <v>2345.2499666213998</v>
      </c>
      <c r="M1031" s="23">
        <f t="shared" si="146"/>
        <v>0.25</v>
      </c>
      <c r="N1031" s="23">
        <f t="shared" si="147"/>
        <v>2.04290429042904</v>
      </c>
      <c r="O1031">
        <f t="shared" si="153"/>
        <v>1.8357895892953371</v>
      </c>
      <c r="P1031">
        <f t="shared" si="152"/>
        <v>100.60301384630502</v>
      </c>
    </row>
    <row r="1032" spans="1:16" x14ac:dyDescent="0.25">
      <c r="A1032" s="8">
        <f t="shared" si="148"/>
        <v>1029</v>
      </c>
      <c r="B1032">
        <f>IF(Validation!$C2832=Validation!$C$12,Validation!D2832,"T")</f>
        <v>261.12499570846597</v>
      </c>
      <c r="C1032">
        <f>IF(Validation!$C2832=Validation!$C$12,Validation!E2832,"T")</f>
        <v>0.2</v>
      </c>
      <c r="D1032">
        <f>IF(Validation!$C2832=Validation!$C$12,Validation!F2832,"T")</f>
        <v>4.1126760563380298</v>
      </c>
      <c r="E1032">
        <f t="shared" si="149"/>
        <v>1.4233582309678035</v>
      </c>
      <c r="F1032">
        <f t="shared" si="150"/>
        <v>1888.568348245416</v>
      </c>
      <c r="K1032" s="8">
        <f t="shared" si="151"/>
        <v>1029</v>
      </c>
      <c r="L1032" s="22">
        <f t="shared" si="145"/>
        <v>261.12499570846597</v>
      </c>
      <c r="M1032" s="23">
        <f t="shared" si="146"/>
        <v>0.2</v>
      </c>
      <c r="N1032" s="23">
        <f t="shared" si="147"/>
        <v>4.1126760563380298</v>
      </c>
      <c r="O1032">
        <f t="shared" si="153"/>
        <v>1.6257670680476577</v>
      </c>
      <c r="P1032">
        <f t="shared" si="152"/>
        <v>1614.9840214838785</v>
      </c>
    </row>
    <row r="1033" spans="1:16" x14ac:dyDescent="0.25">
      <c r="A1033" s="8">
        <f t="shared" si="148"/>
        <v>1030</v>
      </c>
      <c r="B1033">
        <f>IF(Validation!$C2833=Validation!$C$12,Validation!D2833,"T")</f>
        <v>238.749998092651</v>
      </c>
      <c r="C1033">
        <f>IF(Validation!$C2833=Validation!$C$12,Validation!E2833,"T")</f>
        <v>0.2</v>
      </c>
      <c r="D1033">
        <f>IF(Validation!$C2833=Validation!$C$12,Validation!F2833,"T")</f>
        <v>1.63636363636364</v>
      </c>
      <c r="E1033">
        <f t="shared" si="149"/>
        <v>1.4233582309678035</v>
      </c>
      <c r="F1033">
        <f t="shared" si="150"/>
        <v>10.832398439734009</v>
      </c>
      <c r="K1033" s="8">
        <f t="shared" si="151"/>
        <v>1030</v>
      </c>
      <c r="L1033" s="22">
        <f t="shared" si="145"/>
        <v>238.749998092651</v>
      </c>
      <c r="M1033" s="23">
        <f t="shared" si="146"/>
        <v>0.2</v>
      </c>
      <c r="N1033" s="23">
        <f t="shared" si="147"/>
        <v>1.63636363636364</v>
      </c>
      <c r="O1033">
        <f t="shared" si="153"/>
        <v>1.6257670680476577</v>
      </c>
      <c r="P1033">
        <f t="shared" si="152"/>
        <v>2.6808583128802219E-2</v>
      </c>
    </row>
    <row r="1034" spans="1:16" x14ac:dyDescent="0.25">
      <c r="A1034" s="8">
        <f t="shared" si="148"/>
        <v>1031</v>
      </c>
      <c r="B1034">
        <f>IF(Validation!$C2834=Validation!$C$12,Validation!D2834,"T")</f>
        <v>74.850002288818402</v>
      </c>
      <c r="C1034">
        <f>IF(Validation!$C2834=Validation!$C$12,Validation!E2834,"T")</f>
        <v>0.25</v>
      </c>
      <c r="D1034">
        <f>IF(Validation!$C2834=Validation!$C$12,Validation!F2834,"T")</f>
        <v>1.6666666666666701</v>
      </c>
      <c r="E1034">
        <f t="shared" si="149"/>
        <v>1.5546862995072448</v>
      </c>
      <c r="F1034">
        <f t="shared" si="150"/>
        <v>0.93858928549347609</v>
      </c>
      <c r="K1034" s="8">
        <f t="shared" si="151"/>
        <v>1031</v>
      </c>
      <c r="L1034" s="22">
        <f t="shared" si="145"/>
        <v>74.850002288818402</v>
      </c>
      <c r="M1034" s="23">
        <f t="shared" si="146"/>
        <v>0.25</v>
      </c>
      <c r="N1034" s="23">
        <f t="shared" si="147"/>
        <v>1.6666666666666701</v>
      </c>
      <c r="O1034">
        <f t="shared" si="153"/>
        <v>1.8357895892953371</v>
      </c>
      <c r="P1034">
        <f t="shared" si="152"/>
        <v>2.1409019029069598</v>
      </c>
    </row>
    <row r="1035" spans="1:16" x14ac:dyDescent="0.25">
      <c r="A1035" s="8">
        <f t="shared" si="148"/>
        <v>1032</v>
      </c>
      <c r="B1035">
        <f>IF(Validation!$C2835=Validation!$C$12,Validation!D2835,"T")</f>
        <v>2170.2500419616699</v>
      </c>
      <c r="C1035">
        <f>IF(Validation!$C2835=Validation!$C$12,Validation!E2835,"T")</f>
        <v>0.25</v>
      </c>
      <c r="D1035">
        <f>IF(Validation!$C2835=Validation!$C$12,Validation!F2835,"T")</f>
        <v>1.64835164835165</v>
      </c>
      <c r="E1035">
        <f t="shared" si="149"/>
        <v>1.5546862995072448</v>
      </c>
      <c r="F1035">
        <f t="shared" si="150"/>
        <v>19.040032403424316</v>
      </c>
      <c r="K1035" s="8">
        <f t="shared" si="151"/>
        <v>1032</v>
      </c>
      <c r="L1035" s="22">
        <f t="shared" si="145"/>
        <v>2170.2500419616699</v>
      </c>
      <c r="M1035" s="23">
        <f t="shared" si="146"/>
        <v>0.25</v>
      </c>
      <c r="N1035" s="23">
        <f t="shared" si="147"/>
        <v>1.64835164835165</v>
      </c>
      <c r="O1035">
        <f t="shared" si="153"/>
        <v>1.8357895892953371</v>
      </c>
      <c r="P1035">
        <f t="shared" si="152"/>
        <v>76.247355019968666</v>
      </c>
    </row>
    <row r="1036" spans="1:16" x14ac:dyDescent="0.25">
      <c r="A1036" s="8">
        <f t="shared" si="148"/>
        <v>1033</v>
      </c>
      <c r="B1036">
        <f>IF(Validation!$C2836=Validation!$C$12,Validation!D2836,"T")</f>
        <v>575.02999258041405</v>
      </c>
      <c r="C1036">
        <f>IF(Validation!$C2836=Validation!$C$12,Validation!E2836,"T")</f>
        <v>0.2</v>
      </c>
      <c r="D1036">
        <f>IF(Validation!$C2836=Validation!$C$12,Validation!F2836,"T")</f>
        <v>1.23684210526316</v>
      </c>
      <c r="E1036">
        <f t="shared" si="149"/>
        <v>1.4233582309678035</v>
      </c>
      <c r="F1036">
        <f t="shared" si="150"/>
        <v>20.004295849865379</v>
      </c>
      <c r="K1036" s="8">
        <f t="shared" si="151"/>
        <v>1033</v>
      </c>
      <c r="L1036" s="22">
        <f t="shared" si="145"/>
        <v>575.02999258041405</v>
      </c>
      <c r="M1036" s="23">
        <f t="shared" si="146"/>
        <v>0.2</v>
      </c>
      <c r="N1036" s="23">
        <f t="shared" si="147"/>
        <v>1.23684210526316</v>
      </c>
      <c r="O1036">
        <f t="shared" si="153"/>
        <v>1.6257670680476577</v>
      </c>
      <c r="P1036">
        <f t="shared" si="152"/>
        <v>86.980547095724944</v>
      </c>
    </row>
    <row r="1037" spans="1:16" x14ac:dyDescent="0.25">
      <c r="A1037" s="8">
        <f t="shared" si="148"/>
        <v>1034</v>
      </c>
      <c r="B1037">
        <f>IF(Validation!$C2837=Validation!$C$12,Validation!D2837,"T")</f>
        <v>75.720001220703097</v>
      </c>
      <c r="C1037">
        <f>IF(Validation!$C2837=Validation!$C$12,Validation!E2837,"T")</f>
        <v>0.25</v>
      </c>
      <c r="D1037">
        <f>IF(Validation!$C2837=Validation!$C$12,Validation!F2837,"T")</f>
        <v>2</v>
      </c>
      <c r="E1037">
        <f t="shared" si="149"/>
        <v>1.5546862995072448</v>
      </c>
      <c r="F1037">
        <f t="shared" si="150"/>
        <v>15.015601220691527</v>
      </c>
      <c r="K1037" s="8">
        <f t="shared" si="151"/>
        <v>1034</v>
      </c>
      <c r="L1037" s="22">
        <f t="shared" si="145"/>
        <v>75.720001220703097</v>
      </c>
      <c r="M1037" s="23">
        <f t="shared" si="146"/>
        <v>0.25</v>
      </c>
      <c r="N1037" s="23">
        <f t="shared" si="147"/>
        <v>2</v>
      </c>
      <c r="O1037">
        <f t="shared" si="153"/>
        <v>1.8357895892953371</v>
      </c>
      <c r="P1037">
        <f t="shared" si="152"/>
        <v>2.0417942991692182</v>
      </c>
    </row>
    <row r="1038" spans="1:16" x14ac:dyDescent="0.25">
      <c r="A1038" s="8">
        <f t="shared" si="148"/>
        <v>1035</v>
      </c>
      <c r="B1038">
        <f>IF(Validation!$C2838=Validation!$C$12,Validation!D2838,"T")</f>
        <v>2309.7000198364299</v>
      </c>
      <c r="C1038">
        <f>IF(Validation!$C2838=Validation!$C$12,Validation!E2838,"T")</f>
        <v>0.2</v>
      </c>
      <c r="D1038">
        <f>IF(Validation!$C2838=Validation!$C$12,Validation!F2838,"T")</f>
        <v>1.4696969696969699</v>
      </c>
      <c r="E1038">
        <f t="shared" si="149"/>
        <v>1.4233582309678035</v>
      </c>
      <c r="F1038">
        <f t="shared" si="150"/>
        <v>4.9595696721752365</v>
      </c>
      <c r="K1038" s="8">
        <f t="shared" si="151"/>
        <v>1035</v>
      </c>
      <c r="L1038" s="22">
        <f t="shared" si="145"/>
        <v>2309.7000198364299</v>
      </c>
      <c r="M1038" s="23">
        <f t="shared" si="146"/>
        <v>0.2</v>
      </c>
      <c r="N1038" s="23">
        <f t="shared" si="147"/>
        <v>1.4696969696969699</v>
      </c>
      <c r="O1038">
        <f t="shared" si="153"/>
        <v>1.6257670680476577</v>
      </c>
      <c r="P1038">
        <f t="shared" si="152"/>
        <v>56.259385754630159</v>
      </c>
    </row>
    <row r="1039" spans="1:16" x14ac:dyDescent="0.25">
      <c r="A1039" s="8">
        <f t="shared" si="148"/>
        <v>1036</v>
      </c>
      <c r="B1039">
        <f>IF(Validation!$C2841=Validation!$C$12,Validation!D2841,"T")</f>
        <v>42.509999752044699</v>
      </c>
      <c r="C1039">
        <f>IF(Validation!$C2841=Validation!$C$12,Validation!E2841,"T")</f>
        <v>0.2</v>
      </c>
      <c r="D1039">
        <f>IF(Validation!$C2841=Validation!$C$12,Validation!F2841,"T")</f>
        <v>2.6</v>
      </c>
      <c r="E1039">
        <f t="shared" si="149"/>
        <v>1.4233582309678035</v>
      </c>
      <c r="F1039">
        <f t="shared" si="150"/>
        <v>58.854493252062433</v>
      </c>
      <c r="K1039" s="8">
        <f t="shared" si="151"/>
        <v>1036</v>
      </c>
      <c r="L1039" s="22">
        <f t="shared" si="145"/>
        <v>42.509999752044699</v>
      </c>
      <c r="M1039" s="23">
        <f t="shared" si="146"/>
        <v>0.2</v>
      </c>
      <c r="N1039" s="23">
        <f t="shared" si="147"/>
        <v>2.6</v>
      </c>
      <c r="O1039">
        <f t="shared" si="153"/>
        <v>1.6257670680476577</v>
      </c>
      <c r="P1039">
        <f t="shared" si="152"/>
        <v>40.34750780498468</v>
      </c>
    </row>
    <row r="1040" spans="1:16" x14ac:dyDescent="0.25">
      <c r="A1040" s="8">
        <f t="shared" si="148"/>
        <v>1037</v>
      </c>
      <c r="B1040">
        <f>IF(Validation!$C2842=Validation!$C$12,Validation!D2842,"T")</f>
        <v>2196.0499682426498</v>
      </c>
      <c r="C1040">
        <f>IF(Validation!$C2842=Validation!$C$12,Validation!E2842,"T")</f>
        <v>0.2</v>
      </c>
      <c r="D1040">
        <f>IF(Validation!$C2842=Validation!$C$12,Validation!F2842,"T")</f>
        <v>3.12549019607843</v>
      </c>
      <c r="E1040">
        <f t="shared" si="149"/>
        <v>1.4233582309678035</v>
      </c>
      <c r="F1040">
        <f t="shared" si="150"/>
        <v>6362.512856378642</v>
      </c>
      <c r="K1040" s="8">
        <f t="shared" si="151"/>
        <v>1037</v>
      </c>
      <c r="L1040" s="22">
        <f t="shared" si="145"/>
        <v>2196.0499682426498</v>
      </c>
      <c r="M1040" s="23">
        <f t="shared" si="146"/>
        <v>0.2</v>
      </c>
      <c r="N1040" s="23">
        <f t="shared" si="147"/>
        <v>3.12549019607843</v>
      </c>
      <c r="O1040">
        <f t="shared" si="153"/>
        <v>1.6257670680476577</v>
      </c>
      <c r="P1040">
        <f t="shared" si="152"/>
        <v>4939.2885228532632</v>
      </c>
    </row>
    <row r="1041" spans="1:16" x14ac:dyDescent="0.25">
      <c r="A1041" s="8">
        <f t="shared" si="148"/>
        <v>1038</v>
      </c>
      <c r="B1041">
        <f>IF(Validation!$C2843=Validation!$C$12,Validation!D2843,"T")</f>
        <v>1919.2399687766999</v>
      </c>
      <c r="C1041">
        <f>IF(Validation!$C2843=Validation!$C$12,Validation!E2843,"T")</f>
        <v>0.25</v>
      </c>
      <c r="D1041">
        <f>IF(Validation!$C2843=Validation!$C$12,Validation!F2843,"T")</f>
        <v>1.1743119266055</v>
      </c>
      <c r="E1041">
        <f t="shared" si="149"/>
        <v>1.5546862995072448</v>
      </c>
      <c r="F1041">
        <f t="shared" si="150"/>
        <v>277.68458917412102</v>
      </c>
      <c r="K1041" s="8">
        <f t="shared" si="151"/>
        <v>1038</v>
      </c>
      <c r="L1041" s="22">
        <f t="shared" si="145"/>
        <v>1919.2399687766999</v>
      </c>
      <c r="M1041" s="23">
        <f t="shared" si="146"/>
        <v>0.25</v>
      </c>
      <c r="N1041" s="23">
        <f t="shared" si="147"/>
        <v>1.1743119266055</v>
      </c>
      <c r="O1041">
        <f t="shared" si="153"/>
        <v>1.8357895892953371</v>
      </c>
      <c r="P1041">
        <f t="shared" si="152"/>
        <v>839.76862690371127</v>
      </c>
    </row>
    <row r="1042" spans="1:16" x14ac:dyDescent="0.25">
      <c r="A1042" s="8">
        <f t="shared" si="148"/>
        <v>1039</v>
      </c>
      <c r="B1042">
        <f>IF(Validation!$C2844=Validation!$C$12,Validation!D2844,"T")</f>
        <v>101.359998226166</v>
      </c>
      <c r="C1042">
        <f>IF(Validation!$C2844=Validation!$C$12,Validation!E2844,"T")</f>
        <v>0.2</v>
      </c>
      <c r="D1042">
        <f>IF(Validation!$C2844=Validation!$C$12,Validation!F2844,"T")</f>
        <v>0.30769230769230799</v>
      </c>
      <c r="E1042">
        <f t="shared" si="149"/>
        <v>1.4233582309678035</v>
      </c>
      <c r="F1042">
        <f t="shared" si="150"/>
        <v>126.16384924311376</v>
      </c>
      <c r="K1042" s="8">
        <f t="shared" si="151"/>
        <v>1039</v>
      </c>
      <c r="L1042" s="22">
        <f t="shared" si="145"/>
        <v>101.359998226166</v>
      </c>
      <c r="M1042" s="23">
        <f t="shared" si="146"/>
        <v>0.2</v>
      </c>
      <c r="N1042" s="23">
        <f t="shared" si="147"/>
        <v>0.30769230769230799</v>
      </c>
      <c r="O1042">
        <f t="shared" si="153"/>
        <v>1.6257670680476577</v>
      </c>
      <c r="P1042">
        <f t="shared" si="152"/>
        <v>176.09486096734679</v>
      </c>
    </row>
    <row r="1043" spans="1:16" x14ac:dyDescent="0.25">
      <c r="A1043" s="8">
        <f t="shared" si="148"/>
        <v>1040</v>
      </c>
      <c r="B1043">
        <f>IF(Validation!$C2845=Validation!$C$12,Validation!D2845,"T")</f>
        <v>7.9499998092651403</v>
      </c>
      <c r="C1043">
        <f>IF(Validation!$C2845=Validation!$C$12,Validation!E2845,"T")</f>
        <v>0.2</v>
      </c>
      <c r="D1043">
        <f>IF(Validation!$C2845=Validation!$C$12,Validation!F2845,"T")</f>
        <v>5</v>
      </c>
      <c r="E1043">
        <f t="shared" si="149"/>
        <v>1.4233582309678035</v>
      </c>
      <c r="F1043">
        <f t="shared" si="150"/>
        <v>101.69930999473659</v>
      </c>
      <c r="K1043" s="8">
        <f t="shared" si="151"/>
        <v>1040</v>
      </c>
      <c r="L1043" s="22">
        <f t="shared" si="145"/>
        <v>7.9499998092651403</v>
      </c>
      <c r="M1043" s="23">
        <f t="shared" si="146"/>
        <v>0.2</v>
      </c>
      <c r="N1043" s="23">
        <f t="shared" si="147"/>
        <v>5</v>
      </c>
      <c r="O1043">
        <f t="shared" si="153"/>
        <v>1.6257670680476577</v>
      </c>
      <c r="P1043">
        <f t="shared" si="152"/>
        <v>90.514308467018196</v>
      </c>
    </row>
    <row r="1044" spans="1:16" x14ac:dyDescent="0.25">
      <c r="A1044" s="8">
        <f t="shared" si="148"/>
        <v>1041</v>
      </c>
      <c r="B1044">
        <f>IF(Validation!$C2846=Validation!$C$12,Validation!D2846,"T")</f>
        <v>1276.78998422623</v>
      </c>
      <c r="C1044">
        <f>IF(Validation!$C2846=Validation!$C$12,Validation!E2846,"T")</f>
        <v>0.2</v>
      </c>
      <c r="D1044">
        <f>IF(Validation!$C2846=Validation!$C$12,Validation!F2846,"T")</f>
        <v>1.1666666666666701</v>
      </c>
      <c r="E1044">
        <f t="shared" si="149"/>
        <v>1.4233582309678035</v>
      </c>
      <c r="F1044">
        <f t="shared" si="150"/>
        <v>84.12840602038338</v>
      </c>
      <c r="K1044" s="8">
        <f t="shared" si="151"/>
        <v>1041</v>
      </c>
      <c r="L1044" s="22">
        <f t="shared" si="145"/>
        <v>1276.78998422623</v>
      </c>
      <c r="M1044" s="23">
        <f t="shared" si="146"/>
        <v>0.2</v>
      </c>
      <c r="N1044" s="23">
        <f t="shared" si="147"/>
        <v>1.1666666666666701</v>
      </c>
      <c r="O1044">
        <f t="shared" si="153"/>
        <v>1.6257670680476577</v>
      </c>
      <c r="P1044">
        <f t="shared" si="152"/>
        <v>269.11308331384816</v>
      </c>
    </row>
    <row r="1045" spans="1:16" x14ac:dyDescent="0.25">
      <c r="A1045" s="8">
        <f t="shared" si="148"/>
        <v>1042</v>
      </c>
      <c r="B1045">
        <f>IF(Validation!$C2847=Validation!$C$12,Validation!D2847,"T")</f>
        <v>34.899999618530302</v>
      </c>
      <c r="C1045">
        <f>IF(Validation!$C2847=Validation!$C$12,Validation!E2847,"T")</f>
        <v>0.25</v>
      </c>
      <c r="D1045">
        <f>IF(Validation!$C2847=Validation!$C$12,Validation!F2847,"T")</f>
        <v>0.5</v>
      </c>
      <c r="E1045">
        <f t="shared" si="149"/>
        <v>1.5546862995072448</v>
      </c>
      <c r="F1045">
        <f t="shared" si="150"/>
        <v>38.821474919520313</v>
      </c>
      <c r="K1045" s="8">
        <f t="shared" si="151"/>
        <v>1042</v>
      </c>
      <c r="L1045" s="22">
        <f t="shared" si="145"/>
        <v>34.899999618530302</v>
      </c>
      <c r="M1045" s="23">
        <f t="shared" si="146"/>
        <v>0.25</v>
      </c>
      <c r="N1045" s="23">
        <f t="shared" si="147"/>
        <v>0.5</v>
      </c>
      <c r="O1045">
        <f t="shared" si="153"/>
        <v>1.8357895892953371</v>
      </c>
      <c r="P1045">
        <f t="shared" si="152"/>
        <v>62.273249877086919</v>
      </c>
    </row>
    <row r="1046" spans="1:16" x14ac:dyDescent="0.25">
      <c r="A1046" s="8">
        <f t="shared" si="148"/>
        <v>1043</v>
      </c>
      <c r="B1046">
        <f>IF(Validation!$C2848=Validation!$C$12,Validation!D2848,"T")</f>
        <v>1446.16997694969</v>
      </c>
      <c r="C1046">
        <f>IF(Validation!$C2848=Validation!$C$12,Validation!E2848,"T")</f>
        <v>0.2</v>
      </c>
      <c r="D1046">
        <f>IF(Validation!$C2848=Validation!$C$12,Validation!F2848,"T")</f>
        <v>1.2275449101796401</v>
      </c>
      <c r="E1046">
        <f t="shared" si="149"/>
        <v>1.4233582309678035</v>
      </c>
      <c r="F1046">
        <f t="shared" si="150"/>
        <v>55.450288042642448</v>
      </c>
      <c r="K1046" s="8">
        <f t="shared" si="151"/>
        <v>1043</v>
      </c>
      <c r="L1046" s="22">
        <f t="shared" si="145"/>
        <v>1446.16997694969</v>
      </c>
      <c r="M1046" s="23">
        <f t="shared" si="146"/>
        <v>0.2</v>
      </c>
      <c r="N1046" s="23">
        <f t="shared" si="147"/>
        <v>1.2275449101796401</v>
      </c>
      <c r="O1046">
        <f t="shared" si="153"/>
        <v>1.6257670680476577</v>
      </c>
      <c r="P1046">
        <f t="shared" si="152"/>
        <v>229.33491772212355</v>
      </c>
    </row>
    <row r="1047" spans="1:16" x14ac:dyDescent="0.25">
      <c r="A1047" s="8">
        <f t="shared" si="148"/>
        <v>1044</v>
      </c>
      <c r="B1047">
        <f>IF(Validation!$C2849=Validation!$C$12,Validation!D2849,"T")</f>
        <v>1085.36997890472</v>
      </c>
      <c r="C1047">
        <f>IF(Validation!$C2849=Validation!$C$12,Validation!E2849,"T")</f>
        <v>0.25</v>
      </c>
      <c r="D1047">
        <f>IF(Validation!$C2849=Validation!$C$12,Validation!F2849,"T")</f>
        <v>1.34146341463415</v>
      </c>
      <c r="E1047">
        <f t="shared" si="149"/>
        <v>1.5546862995072448</v>
      </c>
      <c r="F1047">
        <f t="shared" si="150"/>
        <v>49.345259237880136</v>
      </c>
      <c r="K1047" s="8">
        <f t="shared" si="151"/>
        <v>1044</v>
      </c>
      <c r="L1047" s="22">
        <f t="shared" si="145"/>
        <v>1085.36997890472</v>
      </c>
      <c r="M1047" s="23">
        <f t="shared" si="146"/>
        <v>0.25</v>
      </c>
      <c r="N1047" s="23">
        <f t="shared" si="147"/>
        <v>1.34146341463415</v>
      </c>
      <c r="O1047">
        <f t="shared" si="153"/>
        <v>1.8357895892953371</v>
      </c>
      <c r="P1047">
        <f t="shared" si="152"/>
        <v>265.21923558731652</v>
      </c>
    </row>
    <row r="1048" spans="1:16" x14ac:dyDescent="0.25">
      <c r="A1048" s="8">
        <f t="shared" si="148"/>
        <v>1045</v>
      </c>
      <c r="B1048">
        <f>IF(Validation!$C2850=Validation!$C$12,Validation!D2850,"T")</f>
        <v>2745.9900226592999</v>
      </c>
      <c r="C1048">
        <f>IF(Validation!$C2850=Validation!$C$12,Validation!E2850,"T")</f>
        <v>0.2</v>
      </c>
      <c r="D1048">
        <f>IF(Validation!$C2850=Validation!$C$12,Validation!F2850,"T")</f>
        <v>1.57627118644068</v>
      </c>
      <c r="E1048">
        <f t="shared" si="149"/>
        <v>1.4233582309678035</v>
      </c>
      <c r="F1048">
        <f t="shared" si="150"/>
        <v>64.207760084790152</v>
      </c>
      <c r="K1048" s="8">
        <f t="shared" si="151"/>
        <v>1045</v>
      </c>
      <c r="L1048" s="22">
        <f t="shared" si="145"/>
        <v>2745.9900226592999</v>
      </c>
      <c r="M1048" s="23">
        <f t="shared" si="146"/>
        <v>0.2</v>
      </c>
      <c r="N1048" s="23">
        <f t="shared" si="147"/>
        <v>1.57627118644068</v>
      </c>
      <c r="O1048">
        <f t="shared" si="153"/>
        <v>1.6257670680476577</v>
      </c>
      <c r="P1048">
        <f t="shared" si="152"/>
        <v>6.7272425020474182</v>
      </c>
    </row>
    <row r="1049" spans="1:16" x14ac:dyDescent="0.25">
      <c r="A1049" s="8">
        <f t="shared" si="148"/>
        <v>1046</v>
      </c>
      <c r="B1049">
        <f>IF(Validation!$C2861=Validation!$C$12,Validation!D2861,"T")</f>
        <v>9036.7001228332501</v>
      </c>
      <c r="C1049">
        <f>IF(Validation!$C2861=Validation!$C$12,Validation!E2861,"T")</f>
        <v>0.25</v>
      </c>
      <c r="D1049">
        <f>IF(Validation!$C2861=Validation!$C$12,Validation!F2861,"T")</f>
        <v>1.2923728813559301</v>
      </c>
      <c r="E1049">
        <f t="shared" si="149"/>
        <v>1.5546862995072448</v>
      </c>
      <c r="F1049">
        <f t="shared" si="150"/>
        <v>621.80023821884879</v>
      </c>
      <c r="K1049" s="8">
        <f t="shared" si="151"/>
        <v>1046</v>
      </c>
      <c r="L1049" s="22">
        <f t="shared" si="145"/>
        <v>9036.7001228332501</v>
      </c>
      <c r="M1049" s="23">
        <f t="shared" si="146"/>
        <v>0.25</v>
      </c>
      <c r="N1049" s="23">
        <f t="shared" si="147"/>
        <v>1.2923728813559301</v>
      </c>
      <c r="O1049">
        <f t="shared" si="153"/>
        <v>1.8357895892953371</v>
      </c>
      <c r="P1049">
        <f t="shared" si="152"/>
        <v>2668.5530755499594</v>
      </c>
    </row>
    <row r="1050" spans="1:16" x14ac:dyDescent="0.25">
      <c r="A1050" s="8">
        <f t="shared" si="148"/>
        <v>1047</v>
      </c>
      <c r="B1050">
        <f>IF(Validation!$C2863=Validation!$C$12,Validation!D2863,"T")</f>
        <v>144.30000305175801</v>
      </c>
      <c r="C1050">
        <f>IF(Validation!$C2863=Validation!$C$12,Validation!E2863,"T")</f>
        <v>-0.2</v>
      </c>
      <c r="D1050">
        <f>IF(Validation!$C2863=Validation!$C$12,Validation!F2863,"T")</f>
        <v>2</v>
      </c>
      <c r="E1050">
        <f t="shared" si="149"/>
        <v>0.70256382282628627</v>
      </c>
      <c r="F1050">
        <f t="shared" si="150"/>
        <v>242.90605860013622</v>
      </c>
      <c r="K1050" s="8">
        <f t="shared" si="151"/>
        <v>1047</v>
      </c>
      <c r="L1050" s="22">
        <f t="shared" si="145"/>
        <v>144.30000305175801</v>
      </c>
      <c r="M1050" s="23">
        <f t="shared" si="146"/>
        <v>-0.2</v>
      </c>
      <c r="N1050" s="23">
        <f t="shared" si="147"/>
        <v>2</v>
      </c>
      <c r="O1050">
        <f t="shared" si="153"/>
        <v>0.61509426513410348</v>
      </c>
      <c r="P1050">
        <f t="shared" si="152"/>
        <v>276.76219582438159</v>
      </c>
    </row>
    <row r="1051" spans="1:16" x14ac:dyDescent="0.25">
      <c r="A1051" s="8">
        <f t="shared" si="148"/>
        <v>1048</v>
      </c>
      <c r="B1051">
        <f>IF(Validation!$C2864=Validation!$C$12,Validation!D2864,"T")</f>
        <v>924.490015029907</v>
      </c>
      <c r="C1051">
        <f>IF(Validation!$C2864=Validation!$C$12,Validation!E2864,"T")</f>
        <v>-0.2</v>
      </c>
      <c r="D1051">
        <f>IF(Validation!$C2864=Validation!$C$12,Validation!F2864,"T")</f>
        <v>0.41758241758241799</v>
      </c>
      <c r="E1051">
        <f t="shared" si="149"/>
        <v>0.70256382282628627</v>
      </c>
      <c r="F1051">
        <f t="shared" si="150"/>
        <v>75.0819031106263</v>
      </c>
      <c r="K1051" s="8">
        <f t="shared" si="151"/>
        <v>1048</v>
      </c>
      <c r="L1051" s="22">
        <f t="shared" si="145"/>
        <v>924.490015029907</v>
      </c>
      <c r="M1051" s="23">
        <f t="shared" si="146"/>
        <v>-0.2</v>
      </c>
      <c r="N1051" s="23">
        <f t="shared" si="147"/>
        <v>0.41758241758241799</v>
      </c>
      <c r="O1051">
        <f t="shared" si="153"/>
        <v>0.61509426513410348</v>
      </c>
      <c r="P1051">
        <f t="shared" si="152"/>
        <v>36.065215191104009</v>
      </c>
    </row>
    <row r="1052" spans="1:16" x14ac:dyDescent="0.25">
      <c r="A1052" s="8">
        <f t="shared" si="148"/>
        <v>1049</v>
      </c>
      <c r="B1052">
        <f>IF(Validation!$C2878=Validation!$C$12,Validation!D2878,"T")</f>
        <v>3469.43996620178</v>
      </c>
      <c r="C1052">
        <f>IF(Validation!$C2878=Validation!$C$12,Validation!E2878,"T")</f>
        <v>-0.25</v>
      </c>
      <c r="D1052">
        <f>IF(Validation!$C2878=Validation!$C$12,Validation!F2878,"T")</f>
        <v>0.76890756302521002</v>
      </c>
      <c r="E1052">
        <f t="shared" si="149"/>
        <v>0.64321657707857105</v>
      </c>
      <c r="F1052">
        <f t="shared" si="150"/>
        <v>54.810989561023668</v>
      </c>
      <c r="K1052" s="8">
        <f t="shared" si="151"/>
        <v>1049</v>
      </c>
      <c r="L1052" s="22">
        <f t="shared" si="145"/>
        <v>3469.43996620178</v>
      </c>
      <c r="M1052" s="23">
        <f t="shared" si="146"/>
        <v>-0.25</v>
      </c>
      <c r="N1052" s="23">
        <f t="shared" si="147"/>
        <v>0.76890756302521002</v>
      </c>
      <c r="O1052">
        <f t="shared" si="153"/>
        <v>0.54472473633748375</v>
      </c>
      <c r="P1052">
        <f t="shared" si="152"/>
        <v>174.36690489758925</v>
      </c>
    </row>
    <row r="1053" spans="1:16" x14ac:dyDescent="0.25">
      <c r="A1053" s="8">
        <f t="shared" si="148"/>
        <v>1050</v>
      </c>
      <c r="B1053">
        <f>IF(Validation!$C2879=Validation!$C$12,Validation!D2879,"T")</f>
        <v>24.9899997711182</v>
      </c>
      <c r="C1053">
        <f>IF(Validation!$C2879=Validation!$C$12,Validation!E2879,"T")</f>
        <v>-0.25</v>
      </c>
      <c r="D1053">
        <f>IF(Validation!$C2879=Validation!$C$12,Validation!F2879,"T")</f>
        <v>1</v>
      </c>
      <c r="E1053">
        <f t="shared" si="149"/>
        <v>0.64321657707857105</v>
      </c>
      <c r="F1053">
        <f t="shared" si="150"/>
        <v>3.1810872985441914</v>
      </c>
      <c r="K1053" s="8">
        <f t="shared" si="151"/>
        <v>1050</v>
      </c>
      <c r="L1053" s="22">
        <f t="shared" si="145"/>
        <v>24.9899997711182</v>
      </c>
      <c r="M1053" s="23">
        <f t="shared" si="146"/>
        <v>-0.25</v>
      </c>
      <c r="N1053" s="23">
        <f t="shared" si="147"/>
        <v>1</v>
      </c>
      <c r="O1053">
        <f t="shared" si="153"/>
        <v>0.54472473633748375</v>
      </c>
      <c r="P1053">
        <f t="shared" si="152"/>
        <v>5.1798163394757077</v>
      </c>
    </row>
    <row r="1054" spans="1:16" x14ac:dyDescent="0.25">
      <c r="A1054" s="8">
        <f t="shared" si="148"/>
        <v>1051</v>
      </c>
      <c r="B1054">
        <f>IF(Validation!$C2880=Validation!$C$12,Validation!D2880,"T")</f>
        <v>1684.3700389862099</v>
      </c>
      <c r="C1054">
        <f>IF(Validation!$C2880=Validation!$C$12,Validation!E2880,"T")</f>
        <v>-0.25</v>
      </c>
      <c r="D1054">
        <f>IF(Validation!$C2880=Validation!$C$12,Validation!F2880,"T")</f>
        <v>0.26250000000000001</v>
      </c>
      <c r="E1054">
        <f t="shared" si="149"/>
        <v>0.64321657707857105</v>
      </c>
      <c r="F1054">
        <f t="shared" si="150"/>
        <v>244.14120405544489</v>
      </c>
      <c r="K1054" s="8">
        <f t="shared" si="151"/>
        <v>1051</v>
      </c>
      <c r="L1054" s="22">
        <f t="shared" si="145"/>
        <v>1684.3700389862099</v>
      </c>
      <c r="M1054" s="23">
        <f t="shared" si="146"/>
        <v>-0.25</v>
      </c>
      <c r="N1054" s="23">
        <f t="shared" si="147"/>
        <v>0.26250000000000001</v>
      </c>
      <c r="O1054">
        <f t="shared" si="153"/>
        <v>0.54472473633748375</v>
      </c>
      <c r="P1054">
        <f t="shared" si="152"/>
        <v>134.16142413443274</v>
      </c>
    </row>
    <row r="1055" spans="1:16" x14ac:dyDescent="0.25">
      <c r="A1055" s="8">
        <f t="shared" si="148"/>
        <v>1052</v>
      </c>
      <c r="B1055">
        <f>IF(Validation!$C2881=Validation!$C$12,Validation!D2881,"T")</f>
        <v>2521.9399719238299</v>
      </c>
      <c r="C1055">
        <f>IF(Validation!$C2881=Validation!$C$12,Validation!E2881,"T")</f>
        <v>-0.2</v>
      </c>
      <c r="D1055">
        <f>IF(Validation!$C2881=Validation!$C$12,Validation!F2881,"T")</f>
        <v>1.2962962962963001</v>
      </c>
      <c r="E1055">
        <f t="shared" si="149"/>
        <v>0.70256382282628627</v>
      </c>
      <c r="F1055">
        <f t="shared" si="150"/>
        <v>889.02986564084813</v>
      </c>
      <c r="K1055" s="8">
        <f t="shared" si="151"/>
        <v>1052</v>
      </c>
      <c r="L1055" s="22">
        <f t="shared" si="145"/>
        <v>2521.9399719238299</v>
      </c>
      <c r="M1055" s="23">
        <f t="shared" si="146"/>
        <v>-0.2</v>
      </c>
      <c r="N1055" s="23">
        <f t="shared" si="147"/>
        <v>1.2962962962963001</v>
      </c>
      <c r="O1055">
        <f t="shared" si="153"/>
        <v>0.61509426513410348</v>
      </c>
      <c r="P1055">
        <f t="shared" si="152"/>
        <v>1170.2714595076695</v>
      </c>
    </row>
    <row r="1056" spans="1:16" x14ac:dyDescent="0.25">
      <c r="A1056" s="8">
        <f t="shared" si="148"/>
        <v>1053</v>
      </c>
      <c r="B1056">
        <f>IF(Validation!$C2882=Validation!$C$12,Validation!D2882,"T")</f>
        <v>2090.3799514770499</v>
      </c>
      <c r="C1056">
        <f>IF(Validation!$C2882=Validation!$C$12,Validation!E2882,"T")</f>
        <v>-0.2</v>
      </c>
      <c r="D1056">
        <f>IF(Validation!$C2882=Validation!$C$12,Validation!F2882,"T")</f>
        <v>1.27272727272727</v>
      </c>
      <c r="E1056">
        <f t="shared" si="149"/>
        <v>0.70256382282628627</v>
      </c>
      <c r="F1056">
        <f t="shared" si="150"/>
        <v>679.55400861275245</v>
      </c>
      <c r="K1056" s="8">
        <f t="shared" si="151"/>
        <v>1053</v>
      </c>
      <c r="L1056" s="22">
        <f t="shared" si="145"/>
        <v>2090.3799514770499</v>
      </c>
      <c r="M1056" s="23">
        <f t="shared" si="146"/>
        <v>-0.2</v>
      </c>
      <c r="N1056" s="23">
        <f t="shared" si="147"/>
        <v>1.27272727272727</v>
      </c>
      <c r="O1056">
        <f t="shared" si="153"/>
        <v>0.61509426513410348</v>
      </c>
      <c r="P1056">
        <f t="shared" si="152"/>
        <v>904.04997275326525</v>
      </c>
    </row>
    <row r="1057" spans="1:16" x14ac:dyDescent="0.25">
      <c r="A1057" s="8">
        <f t="shared" si="148"/>
        <v>1054</v>
      </c>
      <c r="B1057">
        <f>IF(Validation!$C2883=Validation!$C$12,Validation!D2883,"T")</f>
        <v>3213.7699203491202</v>
      </c>
      <c r="C1057">
        <f>IF(Validation!$C2883=Validation!$C$12,Validation!E2883,"T")</f>
        <v>-0.2</v>
      </c>
      <c r="D1057">
        <f>IF(Validation!$C2883=Validation!$C$12,Validation!F2883,"T")</f>
        <v>0.58333333333333304</v>
      </c>
      <c r="E1057">
        <f t="shared" si="149"/>
        <v>0.70256382282628627</v>
      </c>
      <c r="F1057">
        <f t="shared" si="150"/>
        <v>45.686662742356347</v>
      </c>
      <c r="K1057" s="8">
        <f t="shared" si="151"/>
        <v>1054</v>
      </c>
      <c r="L1057" s="22">
        <f t="shared" si="145"/>
        <v>3213.7699203491202</v>
      </c>
      <c r="M1057" s="23">
        <f t="shared" si="146"/>
        <v>-0.2</v>
      </c>
      <c r="N1057" s="23">
        <f t="shared" si="147"/>
        <v>0.58333333333333304</v>
      </c>
      <c r="O1057">
        <f t="shared" si="153"/>
        <v>0.61509426513410348</v>
      </c>
      <c r="P1057">
        <f t="shared" si="152"/>
        <v>3.2419122249643539</v>
      </c>
    </row>
    <row r="1058" spans="1:16" x14ac:dyDescent="0.25">
      <c r="A1058" s="8">
        <f t="shared" si="148"/>
        <v>1055</v>
      </c>
      <c r="B1058">
        <f>IF(Validation!$C2884=Validation!$C$12,Validation!D2884,"T")</f>
        <v>2124.8900680542001</v>
      </c>
      <c r="C1058">
        <f>IF(Validation!$C2884=Validation!$C$12,Validation!E2884,"T")</f>
        <v>-0.25</v>
      </c>
      <c r="D1058">
        <f>IF(Validation!$C2884=Validation!$C$12,Validation!F2884,"T")</f>
        <v>0.46428571428571402</v>
      </c>
      <c r="E1058">
        <f t="shared" si="149"/>
        <v>0.64321657707857105</v>
      </c>
      <c r="F1058">
        <f t="shared" si="150"/>
        <v>68.031019418004931</v>
      </c>
      <c r="K1058" s="8">
        <f t="shared" si="151"/>
        <v>1055</v>
      </c>
      <c r="L1058" s="22">
        <f t="shared" si="145"/>
        <v>2124.8900680542001</v>
      </c>
      <c r="M1058" s="23">
        <f t="shared" si="146"/>
        <v>-0.25</v>
      </c>
      <c r="N1058" s="23">
        <f t="shared" si="147"/>
        <v>0.46428571428571402</v>
      </c>
      <c r="O1058">
        <f t="shared" si="153"/>
        <v>0.54472473633748375</v>
      </c>
      <c r="P1058">
        <f t="shared" si="152"/>
        <v>13.748965763221642</v>
      </c>
    </row>
    <row r="1059" spans="1:16" x14ac:dyDescent="0.25">
      <c r="A1059" s="8">
        <f t="shared" si="148"/>
        <v>1056</v>
      </c>
      <c r="B1059">
        <f>IF(Validation!$C2885=Validation!$C$12,Validation!D2885,"T")</f>
        <v>179.24999427795399</v>
      </c>
      <c r="C1059">
        <f>IF(Validation!$C2885=Validation!$C$12,Validation!E2885,"T")</f>
        <v>-0.25</v>
      </c>
      <c r="D1059">
        <f>IF(Validation!$C2885=Validation!$C$12,Validation!F2885,"T")</f>
        <v>0.230769230769231</v>
      </c>
      <c r="E1059">
        <f t="shared" si="149"/>
        <v>0.64321657707857105</v>
      </c>
      <c r="F1059">
        <f t="shared" si="150"/>
        <v>30.492720842469442</v>
      </c>
      <c r="K1059" s="8">
        <f t="shared" si="151"/>
        <v>1056</v>
      </c>
      <c r="L1059" s="22">
        <f t="shared" si="145"/>
        <v>179.24999427795399</v>
      </c>
      <c r="M1059" s="23">
        <f t="shared" si="146"/>
        <v>-0.25</v>
      </c>
      <c r="N1059" s="23">
        <f t="shared" si="147"/>
        <v>0.230769230769231</v>
      </c>
      <c r="O1059">
        <f t="shared" si="153"/>
        <v>0.54472473633748375</v>
      </c>
      <c r="P1059">
        <f t="shared" si="152"/>
        <v>17.668324097172658</v>
      </c>
    </row>
    <row r="1060" spans="1:16" x14ac:dyDescent="0.25">
      <c r="A1060" s="8">
        <f t="shared" si="148"/>
        <v>1057</v>
      </c>
      <c r="B1060">
        <f>IF(Validation!$C2886=Validation!$C$12,Validation!D2886,"T")</f>
        <v>77.959999084472699</v>
      </c>
      <c r="C1060">
        <f>IF(Validation!$C2886=Validation!$C$12,Validation!E2886,"T")</f>
        <v>-0.25</v>
      </c>
      <c r="D1060">
        <f>IF(Validation!$C2886=Validation!$C$12,Validation!F2886,"T")</f>
        <v>4</v>
      </c>
      <c r="E1060">
        <f t="shared" si="149"/>
        <v>0.64321657707857105</v>
      </c>
      <c r="F1060">
        <f t="shared" si="150"/>
        <v>878.45287586111522</v>
      </c>
      <c r="K1060" s="8">
        <f t="shared" si="151"/>
        <v>1057</v>
      </c>
      <c r="L1060" s="22">
        <f t="shared" si="145"/>
        <v>77.959999084472699</v>
      </c>
      <c r="M1060" s="23">
        <f t="shared" si="146"/>
        <v>-0.25</v>
      </c>
      <c r="N1060" s="23">
        <f t="shared" si="147"/>
        <v>4</v>
      </c>
      <c r="O1060">
        <f t="shared" si="153"/>
        <v>0.54472473633748375</v>
      </c>
      <c r="P1060">
        <f t="shared" si="152"/>
        <v>930.75874950256866</v>
      </c>
    </row>
    <row r="1061" spans="1:16" x14ac:dyDescent="0.25">
      <c r="A1061" s="8">
        <f t="shared" si="148"/>
        <v>1058</v>
      </c>
      <c r="B1061">
        <f>IF(Validation!$C2887=Validation!$C$12,Validation!D2887,"T")</f>
        <v>12.9899997711182</v>
      </c>
      <c r="C1061">
        <f>IF(Validation!$C2887=Validation!$C$12,Validation!E2887,"T")</f>
        <v>-0.25</v>
      </c>
      <c r="D1061">
        <f>IF(Validation!$C2887=Validation!$C$12,Validation!F2887,"T")</f>
        <v>0.33333333333333298</v>
      </c>
      <c r="E1061">
        <f t="shared" si="149"/>
        <v>0.64321657707857105</v>
      </c>
      <c r="F1061">
        <f t="shared" si="150"/>
        <v>1.2473988235764017</v>
      </c>
      <c r="K1061" s="8">
        <f t="shared" si="151"/>
        <v>1058</v>
      </c>
      <c r="L1061" s="22">
        <f t="shared" si="145"/>
        <v>12.9899997711182</v>
      </c>
      <c r="M1061" s="23">
        <f t="shared" si="146"/>
        <v>-0.25</v>
      </c>
      <c r="N1061" s="23">
        <f t="shared" si="147"/>
        <v>0.33333333333333298</v>
      </c>
      <c r="O1061">
        <f t="shared" si="153"/>
        <v>0.54472473633748375</v>
      </c>
      <c r="P1061">
        <f t="shared" si="152"/>
        <v>0.58047535495229552</v>
      </c>
    </row>
    <row r="1062" spans="1:16" x14ac:dyDescent="0.25">
      <c r="A1062" s="8">
        <f t="shared" si="148"/>
        <v>1059</v>
      </c>
      <c r="B1062">
        <f>IF(Validation!$C2888=Validation!$C$12,Validation!D2888,"T")</f>
        <v>341.10999298095697</v>
      </c>
      <c r="C1062">
        <f>IF(Validation!$C2888=Validation!$C$12,Validation!E2888,"T")</f>
        <v>-0.25</v>
      </c>
      <c r="D1062">
        <f>IF(Validation!$C2888=Validation!$C$12,Validation!F2888,"T")</f>
        <v>0.70270270270270296</v>
      </c>
      <c r="E1062">
        <f t="shared" si="149"/>
        <v>0.64321657707857105</v>
      </c>
      <c r="F1062">
        <f t="shared" si="150"/>
        <v>1.2070515284115864</v>
      </c>
      <c r="K1062" s="8">
        <f t="shared" si="151"/>
        <v>1059</v>
      </c>
      <c r="L1062" s="22">
        <f t="shared" si="145"/>
        <v>341.10999298095697</v>
      </c>
      <c r="M1062" s="23">
        <f t="shared" si="146"/>
        <v>-0.25</v>
      </c>
      <c r="N1062" s="23">
        <f t="shared" si="147"/>
        <v>0.70270270270270296</v>
      </c>
      <c r="O1062">
        <f t="shared" si="153"/>
        <v>0.54472473633748375</v>
      </c>
      <c r="P1062">
        <f t="shared" si="152"/>
        <v>8.5130950081893388</v>
      </c>
    </row>
    <row r="1063" spans="1:16" x14ac:dyDescent="0.25">
      <c r="A1063" s="8">
        <f t="shared" si="148"/>
        <v>1060</v>
      </c>
      <c r="B1063">
        <f>IF(Validation!$C2889=Validation!$C$12,Validation!D2889,"T")</f>
        <v>48.329999923706097</v>
      </c>
      <c r="C1063">
        <f>IF(Validation!$C2889=Validation!$C$12,Validation!E2889,"T")</f>
        <v>-0.25</v>
      </c>
      <c r="D1063">
        <f>IF(Validation!$C2889=Validation!$C$12,Validation!F2889,"T")</f>
        <v>0.8</v>
      </c>
      <c r="E1063">
        <f t="shared" si="149"/>
        <v>0.64321657707857105</v>
      </c>
      <c r="F1063">
        <f t="shared" si="150"/>
        <v>1.1880017436286572</v>
      </c>
      <c r="K1063" s="8">
        <f t="shared" si="151"/>
        <v>1060</v>
      </c>
      <c r="L1063" s="22">
        <f t="shared" si="145"/>
        <v>48.329999923706097</v>
      </c>
      <c r="M1063" s="23">
        <f t="shared" si="146"/>
        <v>-0.25</v>
      </c>
      <c r="N1063" s="23">
        <f t="shared" si="147"/>
        <v>0.8</v>
      </c>
      <c r="O1063">
        <f t="shared" si="153"/>
        <v>0.54472473633748375</v>
      </c>
      <c r="P1063">
        <f t="shared" si="152"/>
        <v>3.149446688329228</v>
      </c>
    </row>
    <row r="1064" spans="1:16" x14ac:dyDescent="0.25">
      <c r="A1064" s="8">
        <f t="shared" si="148"/>
        <v>1061</v>
      </c>
      <c r="B1064">
        <f>IF(Validation!$C2890=Validation!$C$12,Validation!D2890,"T")</f>
        <v>990.78498983383201</v>
      </c>
      <c r="C1064">
        <f>IF(Validation!$C2890=Validation!$C$12,Validation!E2890,"T")</f>
        <v>-0.25</v>
      </c>
      <c r="D1064">
        <f>IF(Validation!$C2890=Validation!$C$12,Validation!F2890,"T")</f>
        <v>0.75</v>
      </c>
      <c r="E1064">
        <f t="shared" si="149"/>
        <v>0.64321657707857105</v>
      </c>
      <c r="F1064">
        <f t="shared" si="150"/>
        <v>11.297623419824324</v>
      </c>
      <c r="K1064" s="8">
        <f t="shared" si="151"/>
        <v>1061</v>
      </c>
      <c r="L1064" s="22">
        <f t="shared" si="145"/>
        <v>990.78498983383201</v>
      </c>
      <c r="M1064" s="23">
        <f t="shared" si="146"/>
        <v>-0.25</v>
      </c>
      <c r="N1064" s="23">
        <f t="shared" si="147"/>
        <v>0.75</v>
      </c>
      <c r="O1064">
        <f t="shared" si="153"/>
        <v>0.54472473633748375</v>
      </c>
      <c r="P1064">
        <f t="shared" si="152"/>
        <v>41.749632382706388</v>
      </c>
    </row>
    <row r="1065" spans="1:16" x14ac:dyDescent="0.25">
      <c r="A1065" s="8">
        <f t="shared" si="148"/>
        <v>1062</v>
      </c>
      <c r="B1065">
        <f>IF(Validation!$C2891=Validation!$C$12,Validation!D2891,"T")</f>
        <v>138.53500056266799</v>
      </c>
      <c r="C1065">
        <f>IF(Validation!$C2891=Validation!$C$12,Validation!E2891,"T")</f>
        <v>-0.25</v>
      </c>
      <c r="D1065">
        <f>IF(Validation!$C2891=Validation!$C$12,Validation!F2891,"T")</f>
        <v>1.25</v>
      </c>
      <c r="E1065">
        <f t="shared" si="149"/>
        <v>0.64321657707857105</v>
      </c>
      <c r="F1065">
        <f t="shared" si="150"/>
        <v>51.006664664464203</v>
      </c>
      <c r="K1065" s="8">
        <f t="shared" si="151"/>
        <v>1062</v>
      </c>
      <c r="L1065" s="22">
        <f t="shared" si="145"/>
        <v>138.53500056266799</v>
      </c>
      <c r="M1065" s="23">
        <f t="shared" si="146"/>
        <v>-0.25</v>
      </c>
      <c r="N1065" s="23">
        <f t="shared" si="147"/>
        <v>1.25</v>
      </c>
      <c r="O1065">
        <f t="shared" si="153"/>
        <v>0.54472473633748375</v>
      </c>
      <c r="P1065">
        <f t="shared" si="152"/>
        <v>68.909137600283287</v>
      </c>
    </row>
    <row r="1066" spans="1:16" x14ac:dyDescent="0.25">
      <c r="A1066" s="8">
        <f t="shared" si="148"/>
        <v>1063</v>
      </c>
      <c r="B1066">
        <f>IF(Validation!$C2892=Validation!$C$12,Validation!D2892,"T")</f>
        <v>2358.68499910831</v>
      </c>
      <c r="C1066">
        <f>IF(Validation!$C2892=Validation!$C$12,Validation!E2892,"T")</f>
        <v>-0.25</v>
      </c>
      <c r="D1066">
        <f>IF(Validation!$C2892=Validation!$C$12,Validation!F2892,"T")</f>
        <v>1.0379746835443</v>
      </c>
      <c r="E1066">
        <f t="shared" si="149"/>
        <v>0.64321657707857105</v>
      </c>
      <c r="F1066">
        <f t="shared" si="150"/>
        <v>367.56322998436099</v>
      </c>
      <c r="K1066" s="8">
        <f t="shared" si="151"/>
        <v>1063</v>
      </c>
      <c r="L1066" s="22">
        <f t="shared" si="145"/>
        <v>2358.68499910831</v>
      </c>
      <c r="M1066" s="23">
        <f t="shared" si="146"/>
        <v>-0.25</v>
      </c>
      <c r="N1066" s="23">
        <f t="shared" si="147"/>
        <v>1.0379746835443</v>
      </c>
      <c r="O1066">
        <f t="shared" si="153"/>
        <v>0.54472473633748375</v>
      </c>
      <c r="P1066">
        <f t="shared" si="152"/>
        <v>573.85747077693793</v>
      </c>
    </row>
    <row r="1067" spans="1:16" x14ac:dyDescent="0.25">
      <c r="A1067" s="8">
        <f t="shared" si="148"/>
        <v>1064</v>
      </c>
      <c r="B1067">
        <f>IF(Validation!$C2893=Validation!$C$12,Validation!D2893,"T")</f>
        <v>1237.27998685837</v>
      </c>
      <c r="C1067">
        <f>IF(Validation!$C2893=Validation!$C$12,Validation!E2893,"T")</f>
        <v>-0.25</v>
      </c>
      <c r="D1067">
        <f>IF(Validation!$C2893=Validation!$C$12,Validation!F2893,"T")</f>
        <v>0.62773722627737205</v>
      </c>
      <c r="E1067">
        <f t="shared" si="149"/>
        <v>0.64321657707857105</v>
      </c>
      <c r="F1067">
        <f t="shared" si="150"/>
        <v>0.29646503035275307</v>
      </c>
      <c r="K1067" s="8">
        <f t="shared" si="151"/>
        <v>1064</v>
      </c>
      <c r="L1067" s="22">
        <f t="shared" si="145"/>
        <v>1237.27998685837</v>
      </c>
      <c r="M1067" s="23">
        <f t="shared" si="146"/>
        <v>-0.25</v>
      </c>
      <c r="N1067" s="23">
        <f t="shared" si="147"/>
        <v>0.62773722627737205</v>
      </c>
      <c r="O1067">
        <f t="shared" si="153"/>
        <v>0.54472473633748375</v>
      </c>
      <c r="P1067">
        <f t="shared" si="152"/>
        <v>8.526187312222957</v>
      </c>
    </row>
    <row r="1068" spans="1:16" x14ac:dyDescent="0.25">
      <c r="A1068" s="8">
        <f t="shared" si="148"/>
        <v>1065</v>
      </c>
      <c r="B1068">
        <f>IF(Validation!$C2894=Validation!$C$12,Validation!D2894,"T")</f>
        <v>98.145003318786607</v>
      </c>
      <c r="C1068">
        <f>IF(Validation!$C2894=Validation!$C$12,Validation!E2894,"T")</f>
        <v>-0.25</v>
      </c>
      <c r="D1068">
        <f>IF(Validation!$C2894=Validation!$C$12,Validation!F2894,"T")</f>
        <v>0.71428571428571397</v>
      </c>
      <c r="E1068">
        <f t="shared" si="149"/>
        <v>0.64321657707857105</v>
      </c>
      <c r="F1068">
        <f t="shared" si="150"/>
        <v>0.4957129678008248</v>
      </c>
      <c r="K1068" s="8">
        <f t="shared" si="151"/>
        <v>1065</v>
      </c>
      <c r="L1068" s="22">
        <f t="shared" si="145"/>
        <v>98.145003318786607</v>
      </c>
      <c r="M1068" s="23">
        <f t="shared" si="146"/>
        <v>-0.25</v>
      </c>
      <c r="N1068" s="23">
        <f t="shared" si="147"/>
        <v>0.71428571428571397</v>
      </c>
      <c r="O1068">
        <f t="shared" si="153"/>
        <v>0.54472473633748375</v>
      </c>
      <c r="P1068">
        <f t="shared" si="152"/>
        <v>2.8217596533688871</v>
      </c>
    </row>
    <row r="1069" spans="1:16" x14ac:dyDescent="0.25">
      <c r="A1069" s="8">
        <f t="shared" si="148"/>
        <v>1066</v>
      </c>
      <c r="B1069">
        <f>IF(Validation!$C2895=Validation!$C$12,Validation!D2895,"T")</f>
        <v>1625.3049862384801</v>
      </c>
      <c r="C1069">
        <f>IF(Validation!$C2895=Validation!$C$12,Validation!E2895,"T")</f>
        <v>-0.25</v>
      </c>
      <c r="D1069">
        <f>IF(Validation!$C2895=Validation!$C$12,Validation!F2895,"T")</f>
        <v>0.57191780821917804</v>
      </c>
      <c r="E1069">
        <f t="shared" si="149"/>
        <v>0.64321657707857105</v>
      </c>
      <c r="F1069">
        <f t="shared" si="150"/>
        <v>8.2622613683534478</v>
      </c>
      <c r="K1069" s="8">
        <f t="shared" si="151"/>
        <v>1066</v>
      </c>
      <c r="L1069" s="22">
        <f t="shared" si="145"/>
        <v>1625.3049862384801</v>
      </c>
      <c r="M1069" s="23">
        <f t="shared" si="146"/>
        <v>-0.25</v>
      </c>
      <c r="N1069" s="23">
        <f t="shared" si="147"/>
        <v>0.57191780821917804</v>
      </c>
      <c r="O1069">
        <f t="shared" si="153"/>
        <v>0.54472473633748375</v>
      </c>
      <c r="P1069">
        <f t="shared" si="152"/>
        <v>1.2018531584270264</v>
      </c>
    </row>
    <row r="1070" spans="1:16" x14ac:dyDescent="0.25">
      <c r="A1070" s="8">
        <f t="shared" si="148"/>
        <v>1067</v>
      </c>
      <c r="B1070">
        <f>IF(Validation!$C2904=Validation!$C$12,Validation!D2904,"T")</f>
        <v>23.449999809265101</v>
      </c>
      <c r="C1070">
        <f>IF(Validation!$C2904=Validation!$C$12,Validation!E2904,"T")</f>
        <v>-0.2</v>
      </c>
      <c r="D1070">
        <f>IF(Validation!$C2904=Validation!$C$12,Validation!F2904,"T")</f>
        <v>0.5</v>
      </c>
      <c r="E1070">
        <f t="shared" si="149"/>
        <v>0.70256382282628627</v>
      </c>
      <c r="F1070">
        <f t="shared" si="150"/>
        <v>0.96220279153082489</v>
      </c>
      <c r="K1070" s="8">
        <f t="shared" si="151"/>
        <v>1067</v>
      </c>
      <c r="L1070" s="22">
        <f t="shared" si="145"/>
        <v>23.449999809265101</v>
      </c>
      <c r="M1070" s="23">
        <f t="shared" si="146"/>
        <v>-0.2</v>
      </c>
      <c r="N1070" s="23">
        <f t="shared" si="147"/>
        <v>0.5</v>
      </c>
      <c r="O1070">
        <f t="shared" si="153"/>
        <v>0.61509426513410348</v>
      </c>
      <c r="P1070">
        <f t="shared" si="152"/>
        <v>0.31063487484889973</v>
      </c>
    </row>
    <row r="1071" spans="1:16" x14ac:dyDescent="0.25">
      <c r="A1071" s="8">
        <f t="shared" si="148"/>
        <v>1068</v>
      </c>
      <c r="B1071">
        <f>IF(Validation!$C2905=Validation!$C$12,Validation!D2905,"T")</f>
        <v>4029.13010787964</v>
      </c>
      <c r="C1071">
        <f>IF(Validation!$C2905=Validation!$C$12,Validation!E2905,"T")</f>
        <v>-0.25</v>
      </c>
      <c r="D1071">
        <f>IF(Validation!$C2905=Validation!$C$12,Validation!F2905,"T")</f>
        <v>0.54228855721392999</v>
      </c>
      <c r="E1071">
        <f t="shared" si="149"/>
        <v>0.64321657707857105</v>
      </c>
      <c r="F1071">
        <f t="shared" si="150"/>
        <v>41.042593605197041</v>
      </c>
      <c r="K1071" s="8">
        <f t="shared" si="151"/>
        <v>1068</v>
      </c>
      <c r="L1071" s="22">
        <f t="shared" si="145"/>
        <v>4029.13010787964</v>
      </c>
      <c r="M1071" s="23">
        <f t="shared" si="146"/>
        <v>-0.25</v>
      </c>
      <c r="N1071" s="23">
        <f t="shared" si="147"/>
        <v>0.54228855721392999</v>
      </c>
      <c r="O1071">
        <f t="shared" si="153"/>
        <v>0.54472473633748375</v>
      </c>
      <c r="P1071">
        <f t="shared" si="152"/>
        <v>2.3912761167291977E-2</v>
      </c>
    </row>
    <row r="1072" spans="1:16" x14ac:dyDescent="0.25">
      <c r="A1072" s="8">
        <f t="shared" si="148"/>
        <v>1069</v>
      </c>
      <c r="B1072">
        <f>IF(Validation!$C2914=Validation!$C$12,Validation!D2914,"T")</f>
        <v>3028.33997821808</v>
      </c>
      <c r="C1072">
        <f>IF(Validation!$C2914=Validation!$C$12,Validation!E2914,"T")</f>
        <v>-0.2</v>
      </c>
      <c r="D1072">
        <f>IF(Validation!$C2914=Validation!$C$12,Validation!F2914,"T")</f>
        <v>0.56876938986556402</v>
      </c>
      <c r="E1072">
        <f t="shared" si="149"/>
        <v>0.70256382282628627</v>
      </c>
      <c r="F1072">
        <f t="shared" si="150"/>
        <v>54.210163415181441</v>
      </c>
      <c r="K1072" s="8">
        <f t="shared" si="151"/>
        <v>1069</v>
      </c>
      <c r="L1072" s="22">
        <f t="shared" si="145"/>
        <v>3028.33997821808</v>
      </c>
      <c r="M1072" s="23">
        <f t="shared" si="146"/>
        <v>-0.2</v>
      </c>
      <c r="N1072" s="23">
        <f t="shared" si="147"/>
        <v>0.56876938986556402</v>
      </c>
      <c r="O1072">
        <f t="shared" si="153"/>
        <v>0.61509426513410348</v>
      </c>
      <c r="P1072">
        <f t="shared" si="152"/>
        <v>6.4987996310987644</v>
      </c>
    </row>
    <row r="1073" spans="1:16" x14ac:dyDescent="0.25">
      <c r="A1073" s="8">
        <f t="shared" si="148"/>
        <v>1070</v>
      </c>
      <c r="B1073">
        <f>IF(Validation!$C2915=Validation!$C$12,Validation!D2915,"T")</f>
        <v>2429.6399841308598</v>
      </c>
      <c r="C1073">
        <f>IF(Validation!$C2915=Validation!$C$12,Validation!E2915,"T")</f>
        <v>-0.2</v>
      </c>
      <c r="D1073">
        <f>IF(Validation!$C2915=Validation!$C$12,Validation!F2915,"T")</f>
        <v>0.52525252525252497</v>
      </c>
      <c r="E1073">
        <f t="shared" si="149"/>
        <v>0.70256382282628627</v>
      </c>
      <c r="F1073">
        <f t="shared" si="150"/>
        <v>76.386171235353331</v>
      </c>
      <c r="K1073" s="8">
        <f t="shared" si="151"/>
        <v>1070</v>
      </c>
      <c r="L1073" s="22">
        <f t="shared" si="145"/>
        <v>2429.6399841308598</v>
      </c>
      <c r="M1073" s="23">
        <f t="shared" si="146"/>
        <v>-0.2</v>
      </c>
      <c r="N1073" s="23">
        <f t="shared" si="147"/>
        <v>0.52525252525252497</v>
      </c>
      <c r="O1073">
        <f t="shared" si="153"/>
        <v>0.61509426513410348</v>
      </c>
      <c r="P1073">
        <f t="shared" si="152"/>
        <v>19.61093200477724</v>
      </c>
    </row>
    <row r="1074" spans="1:16" x14ac:dyDescent="0.25">
      <c r="A1074" s="8">
        <f t="shared" si="148"/>
        <v>1071</v>
      </c>
      <c r="B1074">
        <f>IF(Validation!$C2916=Validation!$C$12,Validation!D2916,"T")</f>
        <v>1708.84998416901</v>
      </c>
      <c r="C1074">
        <f>IF(Validation!$C2916=Validation!$C$12,Validation!E2916,"T")</f>
        <v>-0.2</v>
      </c>
      <c r="D1074">
        <f>IF(Validation!$C2916=Validation!$C$12,Validation!F2916,"T")</f>
        <v>0.58034026465028399</v>
      </c>
      <c r="E1074">
        <f t="shared" si="149"/>
        <v>0.70256382282628627</v>
      </c>
      <c r="F1074">
        <f t="shared" si="150"/>
        <v>25.527823251784486</v>
      </c>
      <c r="K1074" s="8">
        <f t="shared" si="151"/>
        <v>1071</v>
      </c>
      <c r="L1074" s="22">
        <f t="shared" si="145"/>
        <v>1708.84998416901</v>
      </c>
      <c r="M1074" s="23">
        <f t="shared" si="146"/>
        <v>-0.2</v>
      </c>
      <c r="N1074" s="23">
        <f t="shared" si="147"/>
        <v>0.58034026465028399</v>
      </c>
      <c r="O1074">
        <f t="shared" si="153"/>
        <v>0.61509426513410348</v>
      </c>
      <c r="P1074">
        <f t="shared" si="152"/>
        <v>2.0640183041127611</v>
      </c>
    </row>
    <row r="1075" spans="1:16" x14ac:dyDescent="0.25">
      <c r="A1075" s="8">
        <f t="shared" si="148"/>
        <v>1072</v>
      </c>
      <c r="B1075">
        <f>IF(Validation!$C2917=Validation!$C$12,Validation!D2917,"T")</f>
        <v>1746.34998964332</v>
      </c>
      <c r="C1075">
        <f>IF(Validation!$C2917=Validation!$C$12,Validation!E2917,"T")</f>
        <v>-0.2</v>
      </c>
      <c r="D1075">
        <f>IF(Validation!$C2917=Validation!$C$12,Validation!F2917,"T")</f>
        <v>0.66666666666666696</v>
      </c>
      <c r="E1075">
        <f t="shared" si="149"/>
        <v>0.70256382282628627</v>
      </c>
      <c r="F1075">
        <f t="shared" si="150"/>
        <v>2.2503567610192161</v>
      </c>
      <c r="K1075" s="8">
        <f t="shared" si="151"/>
        <v>1072</v>
      </c>
      <c r="L1075" s="22">
        <f t="shared" si="145"/>
        <v>1746.34998964332</v>
      </c>
      <c r="M1075" s="23">
        <f t="shared" si="146"/>
        <v>-0.2</v>
      </c>
      <c r="N1075" s="23">
        <f t="shared" si="147"/>
        <v>0.66666666666666696</v>
      </c>
      <c r="O1075">
        <f t="shared" si="153"/>
        <v>0.61509426513410348</v>
      </c>
      <c r="P1075">
        <f t="shared" si="152"/>
        <v>4.6447890711777298</v>
      </c>
    </row>
    <row r="1076" spans="1:16" x14ac:dyDescent="0.25">
      <c r="A1076" s="8">
        <f t="shared" si="148"/>
        <v>1073</v>
      </c>
      <c r="B1076">
        <f>IF(Validation!$C2918=Validation!$C$12,Validation!D2918,"T")</f>
        <v>985.380026817322</v>
      </c>
      <c r="C1076">
        <f>IF(Validation!$C2918=Validation!$C$12,Validation!E2918,"T")</f>
        <v>-0.25</v>
      </c>
      <c r="D1076">
        <f>IF(Validation!$C2918=Validation!$C$12,Validation!F2918,"T")</f>
        <v>0.63414634146341498</v>
      </c>
      <c r="E1076">
        <f t="shared" si="149"/>
        <v>0.64321657707857105</v>
      </c>
      <c r="F1076">
        <f t="shared" si="150"/>
        <v>8.1066400995131432E-2</v>
      </c>
      <c r="K1076" s="8">
        <f t="shared" si="151"/>
        <v>1073</v>
      </c>
      <c r="L1076" s="22">
        <f t="shared" si="145"/>
        <v>985.380026817322</v>
      </c>
      <c r="M1076" s="23">
        <f t="shared" si="146"/>
        <v>-0.25</v>
      </c>
      <c r="N1076" s="23">
        <f t="shared" si="147"/>
        <v>0.63414634146341498</v>
      </c>
      <c r="O1076">
        <f t="shared" si="153"/>
        <v>0.54472473633748375</v>
      </c>
      <c r="P1076">
        <f t="shared" si="152"/>
        <v>7.8793188907018532</v>
      </c>
    </row>
    <row r="1077" spans="1:16" x14ac:dyDescent="0.25">
      <c r="A1077" s="8">
        <f t="shared" si="148"/>
        <v>1074</v>
      </c>
      <c r="B1077">
        <f>IF(Validation!$C2920=Validation!$C$12,Validation!D2920,"T")</f>
        <v>514.68997192382801</v>
      </c>
      <c r="C1077">
        <f>IF(Validation!$C2920=Validation!$C$12,Validation!E2920,"T")</f>
        <v>-0.2</v>
      </c>
      <c r="D1077">
        <f>IF(Validation!$C2920=Validation!$C$12,Validation!F2920,"T")</f>
        <v>0.66666666666666696</v>
      </c>
      <c r="E1077">
        <f t="shared" si="149"/>
        <v>0.70256382282628627</v>
      </c>
      <c r="F1077">
        <f t="shared" si="150"/>
        <v>0.6632324934958419</v>
      </c>
      <c r="K1077" s="8">
        <f t="shared" si="151"/>
        <v>1074</v>
      </c>
      <c r="L1077" s="22">
        <f t="shared" si="145"/>
        <v>514.68997192382801</v>
      </c>
      <c r="M1077" s="23">
        <f t="shared" si="146"/>
        <v>-0.2</v>
      </c>
      <c r="N1077" s="23">
        <f t="shared" si="147"/>
        <v>0.66666666666666696</v>
      </c>
      <c r="O1077">
        <f t="shared" si="153"/>
        <v>0.61509426513410348</v>
      </c>
      <c r="P1077">
        <f t="shared" si="152"/>
        <v>1.3689274033350201</v>
      </c>
    </row>
    <row r="1078" spans="1:16" x14ac:dyDescent="0.25">
      <c r="A1078" s="8">
        <f t="shared" si="148"/>
        <v>1075</v>
      </c>
      <c r="B1078">
        <f>IF(Validation!$C2922=Validation!$C$12,Validation!D2922,"T")</f>
        <v>57.709999084472699</v>
      </c>
      <c r="C1078">
        <f>IF(Validation!$C2922=Validation!$C$12,Validation!E2922,"T")</f>
        <v>-0.2</v>
      </c>
      <c r="D1078">
        <f>IF(Validation!$C2922=Validation!$C$12,Validation!F2922,"T")</f>
        <v>0.58333333333333304</v>
      </c>
      <c r="E1078">
        <f t="shared" si="149"/>
        <v>0.70256382282628627</v>
      </c>
      <c r="F1078">
        <f t="shared" si="150"/>
        <v>0.82040013142807056</v>
      </c>
      <c r="K1078" s="8">
        <f t="shared" si="151"/>
        <v>1075</v>
      </c>
      <c r="L1078" s="22">
        <f t="shared" si="145"/>
        <v>57.709999084472699</v>
      </c>
      <c r="M1078" s="23">
        <f t="shared" si="146"/>
        <v>-0.2</v>
      </c>
      <c r="N1078" s="23">
        <f t="shared" si="147"/>
        <v>0.58333333333333304</v>
      </c>
      <c r="O1078">
        <f t="shared" si="153"/>
        <v>0.61509426513410348</v>
      </c>
      <c r="P1078">
        <f t="shared" si="152"/>
        <v>5.8215353361173276E-2</v>
      </c>
    </row>
    <row r="1079" spans="1:16" x14ac:dyDescent="0.25">
      <c r="A1079" s="8">
        <f t="shared" si="148"/>
        <v>1076</v>
      </c>
      <c r="B1079">
        <f>IF(Validation!$C2923=Validation!$C$12,Validation!D2923,"T")</f>
        <v>46</v>
      </c>
      <c r="C1079">
        <f>IF(Validation!$C2923=Validation!$C$12,Validation!E2923,"T")</f>
        <v>-0.2</v>
      </c>
      <c r="D1079">
        <f>IF(Validation!$C2923=Validation!$C$12,Validation!F2923,"T")</f>
        <v>0.85714285714285698</v>
      </c>
      <c r="E1079">
        <f t="shared" si="149"/>
        <v>0.70256382282628627</v>
      </c>
      <c r="F1079">
        <f t="shared" si="150"/>
        <v>1.0991551811112032</v>
      </c>
      <c r="K1079" s="8">
        <f t="shared" si="151"/>
        <v>1076</v>
      </c>
      <c r="L1079" s="22">
        <f t="shared" si="145"/>
        <v>46</v>
      </c>
      <c r="M1079" s="23">
        <f t="shared" si="146"/>
        <v>-0.2</v>
      </c>
      <c r="N1079" s="23">
        <f t="shared" si="147"/>
        <v>0.85714285714285698</v>
      </c>
      <c r="O1079">
        <f t="shared" si="153"/>
        <v>0.61509426513410348</v>
      </c>
      <c r="P1079">
        <f t="shared" si="152"/>
        <v>2.6950259610973202</v>
      </c>
    </row>
    <row r="1080" spans="1:16" x14ac:dyDescent="0.25">
      <c r="A1080" s="8">
        <f t="shared" si="148"/>
        <v>1077</v>
      </c>
      <c r="B1080">
        <f>IF(Validation!$C2924=Validation!$C$12,Validation!D2924,"T")</f>
        <v>8</v>
      </c>
      <c r="C1080">
        <f>IF(Validation!$C2924=Validation!$C$12,Validation!E2924,"T")</f>
        <v>-0.2</v>
      </c>
      <c r="D1080">
        <f>IF(Validation!$C2924=Validation!$C$12,Validation!F2924,"T")</f>
        <v>1</v>
      </c>
      <c r="E1080">
        <f t="shared" si="149"/>
        <v>0.70256382282628627</v>
      </c>
      <c r="F1080">
        <f t="shared" si="150"/>
        <v>0.70774623593370256</v>
      </c>
      <c r="K1080" s="8">
        <f t="shared" si="151"/>
        <v>1077</v>
      </c>
      <c r="L1080" s="22">
        <f t="shared" si="145"/>
        <v>8</v>
      </c>
      <c r="M1080" s="23">
        <f t="shared" si="146"/>
        <v>-0.2</v>
      </c>
      <c r="N1080" s="23">
        <f t="shared" si="147"/>
        <v>1</v>
      </c>
      <c r="O1080">
        <f t="shared" si="153"/>
        <v>0.61509426513410348</v>
      </c>
      <c r="P1080">
        <f t="shared" si="152"/>
        <v>1.1852193978612466</v>
      </c>
    </row>
    <row r="1081" spans="1:16" x14ac:dyDescent="0.25">
      <c r="A1081" s="8">
        <f t="shared" si="148"/>
        <v>1078</v>
      </c>
      <c r="B1081">
        <f>IF(Validation!$C2937=Validation!$C$12,Validation!D2937,"T")</f>
        <v>245.13000106811501</v>
      </c>
      <c r="C1081">
        <f>IF(Validation!$C2937=Validation!$C$12,Validation!E2937,"T")</f>
        <v>-0.2</v>
      </c>
      <c r="D1081">
        <f>IF(Validation!$C2937=Validation!$C$12,Validation!F2937,"T")</f>
        <v>0.85416666666666696</v>
      </c>
      <c r="E1081">
        <f t="shared" si="149"/>
        <v>0.70256382282628627</v>
      </c>
      <c r="F1081">
        <f t="shared" si="150"/>
        <v>5.6339263232630614</v>
      </c>
      <c r="K1081" s="8">
        <f t="shared" si="151"/>
        <v>1078</v>
      </c>
      <c r="L1081" s="22">
        <f t="shared" si="145"/>
        <v>245.13000106811501</v>
      </c>
      <c r="M1081" s="23">
        <f t="shared" si="146"/>
        <v>-0.2</v>
      </c>
      <c r="N1081" s="23">
        <f t="shared" si="147"/>
        <v>0.85416666666666696</v>
      </c>
      <c r="O1081">
        <f t="shared" si="153"/>
        <v>0.61509426513410348</v>
      </c>
      <c r="P1081">
        <f t="shared" si="152"/>
        <v>14.010555518525537</v>
      </c>
    </row>
    <row r="1082" spans="1:16" x14ac:dyDescent="0.25">
      <c r="A1082" s="8">
        <f t="shared" si="148"/>
        <v>1079</v>
      </c>
      <c r="B1082">
        <f>IF(Validation!$C2938=Validation!$C$12,Validation!D2938,"T")</f>
        <v>4148.0799610614804</v>
      </c>
      <c r="C1082">
        <f>IF(Validation!$C2938=Validation!$C$12,Validation!E2938,"T")</f>
        <v>-0.2</v>
      </c>
      <c r="D1082">
        <f>IF(Validation!$C2938=Validation!$C$12,Validation!F2938,"T")</f>
        <v>0.74614065180102895</v>
      </c>
      <c r="E1082">
        <f t="shared" si="149"/>
        <v>0.70256382282628627</v>
      </c>
      <c r="F1082">
        <f t="shared" si="150"/>
        <v>7.8769550587129702</v>
      </c>
      <c r="K1082" s="8">
        <f t="shared" si="151"/>
        <v>1079</v>
      </c>
      <c r="L1082" s="22">
        <f t="shared" si="145"/>
        <v>4148.0799610614804</v>
      </c>
      <c r="M1082" s="23">
        <f t="shared" si="146"/>
        <v>-0.2</v>
      </c>
      <c r="N1082" s="23">
        <f t="shared" si="147"/>
        <v>0.74614065180102895</v>
      </c>
      <c r="O1082">
        <f t="shared" si="153"/>
        <v>0.61509426513410348</v>
      </c>
      <c r="P1082">
        <f t="shared" si="152"/>
        <v>71.235622025420483</v>
      </c>
    </row>
    <row r="1083" spans="1:16" x14ac:dyDescent="0.25">
      <c r="A1083" s="8">
        <f t="shared" si="148"/>
        <v>1080</v>
      </c>
      <c r="B1083">
        <f>IF(Validation!$C2939=Validation!$C$12,Validation!D2939,"T")</f>
        <v>4850.2299706935901</v>
      </c>
      <c r="C1083">
        <f>IF(Validation!$C2939=Validation!$C$12,Validation!E2939,"T")</f>
        <v>-0.2</v>
      </c>
      <c r="D1083">
        <f>IF(Validation!$C2939=Validation!$C$12,Validation!F2939,"T")</f>
        <v>0.67788461538461497</v>
      </c>
      <c r="E1083">
        <f t="shared" si="149"/>
        <v>0.70256382282628627</v>
      </c>
      <c r="F1083">
        <f t="shared" si="150"/>
        <v>2.9540969744577916</v>
      </c>
      <c r="K1083" s="8">
        <f t="shared" si="151"/>
        <v>1080</v>
      </c>
      <c r="L1083" s="22">
        <f t="shared" si="145"/>
        <v>4850.2299706935901</v>
      </c>
      <c r="M1083" s="23">
        <f t="shared" si="146"/>
        <v>-0.2</v>
      </c>
      <c r="N1083" s="23">
        <f t="shared" si="147"/>
        <v>0.67788461538461497</v>
      </c>
      <c r="O1083">
        <f t="shared" si="153"/>
        <v>0.61509426513410348</v>
      </c>
      <c r="P1083">
        <f t="shared" si="152"/>
        <v>19.122652899137439</v>
      </c>
    </row>
    <row r="1084" spans="1:16" x14ac:dyDescent="0.25">
      <c r="A1084" s="8">
        <f t="shared" si="148"/>
        <v>1081</v>
      </c>
      <c r="B1084">
        <f>IF(Validation!$C2942=Validation!$C$12,Validation!D2942,"T")</f>
        <v>2037.1200098991401</v>
      </c>
      <c r="C1084">
        <f>IF(Validation!$C2942=Validation!$C$12,Validation!E2942,"T")</f>
        <v>-0.2</v>
      </c>
      <c r="D1084">
        <f>IF(Validation!$C2942=Validation!$C$12,Validation!F2942,"T")</f>
        <v>0.53696498054474695</v>
      </c>
      <c r="E1084">
        <f t="shared" si="149"/>
        <v>0.70256382282628627</v>
      </c>
      <c r="F1084">
        <f t="shared" si="150"/>
        <v>55.863894291528439</v>
      </c>
      <c r="K1084" s="8">
        <f t="shared" si="151"/>
        <v>1081</v>
      </c>
      <c r="L1084" s="22">
        <f t="shared" si="145"/>
        <v>2037.1200098991401</v>
      </c>
      <c r="M1084" s="23">
        <f t="shared" si="146"/>
        <v>-0.2</v>
      </c>
      <c r="N1084" s="23">
        <f t="shared" si="147"/>
        <v>0.53696498054474695</v>
      </c>
      <c r="O1084">
        <f t="shared" si="153"/>
        <v>0.61509426513410348</v>
      </c>
      <c r="P1084">
        <f t="shared" si="152"/>
        <v>12.434957632615216</v>
      </c>
    </row>
    <row r="1085" spans="1:16" x14ac:dyDescent="0.25">
      <c r="A1085" s="8">
        <f t="shared" si="148"/>
        <v>1082</v>
      </c>
      <c r="B1085">
        <f>IF(Validation!$C2943=Validation!$C$12,Validation!D2943,"T")</f>
        <v>1546.1400074958799</v>
      </c>
      <c r="C1085">
        <f>IF(Validation!$C2943=Validation!$C$12,Validation!E2943,"T")</f>
        <v>-0.2</v>
      </c>
      <c r="D1085">
        <f>IF(Validation!$C2943=Validation!$C$12,Validation!F2943,"T")</f>
        <v>0.59452054794520504</v>
      </c>
      <c r="E1085">
        <f t="shared" si="149"/>
        <v>0.70256382282628627</v>
      </c>
      <c r="F1085">
        <f t="shared" si="150"/>
        <v>18.048632292303253</v>
      </c>
      <c r="K1085" s="8">
        <f t="shared" si="151"/>
        <v>1082</v>
      </c>
      <c r="L1085" s="22">
        <f t="shared" si="145"/>
        <v>1546.1400074958799</v>
      </c>
      <c r="M1085" s="23">
        <f t="shared" si="146"/>
        <v>-0.2</v>
      </c>
      <c r="N1085" s="23">
        <f t="shared" si="147"/>
        <v>0.59452054794520504</v>
      </c>
      <c r="O1085">
        <f t="shared" si="153"/>
        <v>0.61509426513410348</v>
      </c>
      <c r="P1085">
        <f t="shared" si="152"/>
        <v>0.65444680111602205</v>
      </c>
    </row>
    <row r="1086" spans="1:16" x14ac:dyDescent="0.25">
      <c r="A1086" s="8">
        <f t="shared" si="148"/>
        <v>1083</v>
      </c>
      <c r="B1086">
        <f>IF(Validation!$C2945=Validation!$C$12,Validation!D2945,"T")</f>
        <v>230.86999893188499</v>
      </c>
      <c r="C1086">
        <f>IF(Validation!$C2945=Validation!$C$12,Validation!E2945,"T")</f>
        <v>-0.2</v>
      </c>
      <c r="D1086">
        <f>IF(Validation!$C2945=Validation!$C$12,Validation!F2945,"T")</f>
        <v>1.0816326530612199</v>
      </c>
      <c r="E1086">
        <f t="shared" si="149"/>
        <v>0.70256382282628627</v>
      </c>
      <c r="F1086">
        <f t="shared" si="150"/>
        <v>33.17444386423422</v>
      </c>
      <c r="K1086" s="8">
        <f t="shared" si="151"/>
        <v>1083</v>
      </c>
      <c r="L1086" s="22">
        <f t="shared" si="145"/>
        <v>230.86999893188499</v>
      </c>
      <c r="M1086" s="23">
        <f t="shared" si="146"/>
        <v>-0.2</v>
      </c>
      <c r="N1086" s="23">
        <f t="shared" si="147"/>
        <v>1.0816326530612199</v>
      </c>
      <c r="O1086">
        <f t="shared" si="153"/>
        <v>0.61509426513410348</v>
      </c>
      <c r="P1086">
        <f t="shared" si="152"/>
        <v>50.250717790378026</v>
      </c>
    </row>
    <row r="1087" spans="1:16" x14ac:dyDescent="0.25">
      <c r="A1087" s="8">
        <f t="shared" si="148"/>
        <v>1084</v>
      </c>
      <c r="B1087">
        <f>IF(Validation!$C2946=Validation!$C$12,Validation!D2946,"T")</f>
        <v>99.909999847412095</v>
      </c>
      <c r="C1087">
        <f>IF(Validation!$C2946=Validation!$C$12,Validation!E2946,"T")</f>
        <v>-0.25</v>
      </c>
      <c r="D1087">
        <f>IF(Validation!$C2946=Validation!$C$12,Validation!F2946,"T")</f>
        <v>0.66666666666666696</v>
      </c>
      <c r="E1087">
        <f t="shared" si="149"/>
        <v>0.64321657707857105</v>
      </c>
      <c r="F1087">
        <f t="shared" si="150"/>
        <v>5.494117848191124E-2</v>
      </c>
      <c r="K1087" s="8">
        <f t="shared" si="151"/>
        <v>1084</v>
      </c>
      <c r="L1087" s="22">
        <f t="shared" si="145"/>
        <v>99.909999847412095</v>
      </c>
      <c r="M1087" s="23">
        <f t="shared" si="146"/>
        <v>-0.25</v>
      </c>
      <c r="N1087" s="23">
        <f t="shared" si="147"/>
        <v>0.66666666666666696</v>
      </c>
      <c r="O1087">
        <f t="shared" si="153"/>
        <v>0.54472473633748375</v>
      </c>
      <c r="P1087">
        <f t="shared" si="152"/>
        <v>1.4856451498782637</v>
      </c>
    </row>
    <row r="1088" spans="1:16" x14ac:dyDescent="0.25">
      <c r="A1088" s="8">
        <f t="shared" si="148"/>
        <v>1085</v>
      </c>
      <c r="B1088">
        <f>IF(Validation!$C2952=Validation!$C$12,Validation!D2952,"T")</f>
        <v>2243.75999832153</v>
      </c>
      <c r="C1088">
        <f>IF(Validation!$C2952=Validation!$C$12,Validation!E2952,"T")</f>
        <v>-0.2</v>
      </c>
      <c r="D1088">
        <f>IF(Validation!$C2952=Validation!$C$12,Validation!F2952,"T")</f>
        <v>0.38269986893840102</v>
      </c>
      <c r="E1088">
        <f t="shared" si="149"/>
        <v>0.70256382282628627</v>
      </c>
      <c r="F1088">
        <f t="shared" si="150"/>
        <v>229.56570226931095</v>
      </c>
      <c r="K1088" s="8">
        <f t="shared" si="151"/>
        <v>1085</v>
      </c>
      <c r="L1088" s="22">
        <f t="shared" si="145"/>
        <v>2243.75999832153</v>
      </c>
      <c r="M1088" s="23">
        <f t="shared" si="146"/>
        <v>-0.2</v>
      </c>
      <c r="N1088" s="23">
        <f t="shared" si="147"/>
        <v>0.38269986893840102</v>
      </c>
      <c r="O1088">
        <f t="shared" si="153"/>
        <v>0.61509426513410348</v>
      </c>
      <c r="P1088">
        <f t="shared" si="152"/>
        <v>121.17909487188119</v>
      </c>
    </row>
    <row r="1089" spans="1:16" x14ac:dyDescent="0.25">
      <c r="A1089" s="8">
        <f t="shared" si="148"/>
        <v>1086</v>
      </c>
      <c r="B1089">
        <f>IF(Validation!$C2953=Validation!$C$12,Validation!D2953,"T")</f>
        <v>1965.0100073814399</v>
      </c>
      <c r="C1089">
        <f>IF(Validation!$C2953=Validation!$C$12,Validation!E2953,"T")</f>
        <v>-0.2</v>
      </c>
      <c r="D1089">
        <f>IF(Validation!$C2953=Validation!$C$12,Validation!F2953,"T")</f>
        <v>0.47942754919499098</v>
      </c>
      <c r="E1089">
        <f t="shared" si="149"/>
        <v>0.70256382282628627</v>
      </c>
      <c r="F1089">
        <f t="shared" si="150"/>
        <v>97.837448604254945</v>
      </c>
      <c r="K1089" s="8">
        <f t="shared" si="151"/>
        <v>1086</v>
      </c>
      <c r="L1089" s="22">
        <f t="shared" si="145"/>
        <v>1965.0100073814399</v>
      </c>
      <c r="M1089" s="23">
        <f t="shared" si="146"/>
        <v>-0.2</v>
      </c>
      <c r="N1089" s="23">
        <f t="shared" si="147"/>
        <v>0.47942754919499098</v>
      </c>
      <c r="O1089">
        <f t="shared" si="153"/>
        <v>0.61509426513410348</v>
      </c>
      <c r="P1089">
        <f t="shared" si="152"/>
        <v>36.166908794364971</v>
      </c>
    </row>
    <row r="1090" spans="1:16" x14ac:dyDescent="0.25">
      <c r="A1090" s="8">
        <f t="shared" si="148"/>
        <v>1087</v>
      </c>
      <c r="B1090">
        <f>IF(Validation!$C2954=Validation!$C$12,Validation!D2954,"T")</f>
        <v>1484.96000623703</v>
      </c>
      <c r="C1090">
        <f>IF(Validation!$C2954=Validation!$C$12,Validation!E2954,"T")</f>
        <v>-0.2</v>
      </c>
      <c r="D1090">
        <f>IF(Validation!$C2954=Validation!$C$12,Validation!F2954,"T")</f>
        <v>0.458695652173913</v>
      </c>
      <c r="E1090">
        <f t="shared" si="149"/>
        <v>0.70256382282628627</v>
      </c>
      <c r="F1090">
        <f t="shared" si="150"/>
        <v>88.313073219682934</v>
      </c>
      <c r="K1090" s="8">
        <f t="shared" si="151"/>
        <v>1087</v>
      </c>
      <c r="L1090" s="22">
        <f t="shared" si="145"/>
        <v>1484.96000623703</v>
      </c>
      <c r="M1090" s="23">
        <f t="shared" si="146"/>
        <v>-0.2</v>
      </c>
      <c r="N1090" s="23">
        <f t="shared" si="147"/>
        <v>0.458695652173913</v>
      </c>
      <c r="O1090">
        <f t="shared" si="153"/>
        <v>0.61509426513410348</v>
      </c>
      <c r="P1090">
        <f t="shared" si="152"/>
        <v>36.322903043284718</v>
      </c>
    </row>
    <row r="1091" spans="1:16" x14ac:dyDescent="0.25">
      <c r="A1091" s="8">
        <f t="shared" si="148"/>
        <v>1088</v>
      </c>
      <c r="B1091">
        <f>IF(Validation!$C2961=Validation!$C$12,Validation!D2961,"T")</f>
        <v>4115.3799896240198</v>
      </c>
      <c r="C1091">
        <f>IF(Validation!$C2961=Validation!$C$12,Validation!E2961,"T")</f>
        <v>-0.25</v>
      </c>
      <c r="D1091">
        <f>IF(Validation!$C2961=Validation!$C$12,Validation!F2961,"T")</f>
        <v>0.713286713286713</v>
      </c>
      <c r="E1091">
        <f t="shared" si="149"/>
        <v>0.64321657707857105</v>
      </c>
      <c r="F1091">
        <f t="shared" si="150"/>
        <v>20.205791393727726</v>
      </c>
      <c r="K1091" s="8">
        <f t="shared" si="151"/>
        <v>1088</v>
      </c>
      <c r="L1091" s="22">
        <f t="shared" si="145"/>
        <v>4115.3799896240198</v>
      </c>
      <c r="M1091" s="23">
        <f t="shared" si="146"/>
        <v>-0.25</v>
      </c>
      <c r="N1091" s="23">
        <f t="shared" si="147"/>
        <v>0.713286713286713</v>
      </c>
      <c r="O1091">
        <f t="shared" si="153"/>
        <v>0.54472473633748375</v>
      </c>
      <c r="P1091">
        <f t="shared" si="152"/>
        <v>116.93086809894228</v>
      </c>
    </row>
    <row r="1092" spans="1:16" x14ac:dyDescent="0.25">
      <c r="A1092" s="8">
        <f t="shared" si="148"/>
        <v>1089</v>
      </c>
      <c r="B1092">
        <f>IF(Validation!$C2972=Validation!$C$12,Validation!D2972,"T")</f>
        <v>2274.8200035095201</v>
      </c>
      <c r="C1092">
        <f>IF(Validation!$C2972=Validation!$C$12,Validation!E2972,"T")</f>
        <v>-0.2</v>
      </c>
      <c r="D1092">
        <f>IF(Validation!$C2972=Validation!$C$12,Validation!F2972,"T")</f>
        <v>0.8</v>
      </c>
      <c r="E1092">
        <f t="shared" si="149"/>
        <v>0.70256382282628627</v>
      </c>
      <c r="F1092">
        <f t="shared" si="150"/>
        <v>21.596705763333915</v>
      </c>
      <c r="K1092" s="8">
        <f t="shared" si="151"/>
        <v>1089</v>
      </c>
      <c r="L1092" s="22">
        <f t="shared" ref="L1092:L1155" si="154">B1092</f>
        <v>2274.8200035095201</v>
      </c>
      <c r="M1092" s="23">
        <f t="shared" ref="M1092:M1155" si="155">C1092</f>
        <v>-0.2</v>
      </c>
      <c r="N1092" s="23">
        <f t="shared" ref="N1092:N1155" si="156">D1092</f>
        <v>0.8</v>
      </c>
      <c r="O1092">
        <f t="shared" si="153"/>
        <v>0.61509426513410348</v>
      </c>
      <c r="P1092">
        <f t="shared" si="152"/>
        <v>77.776393435275622</v>
      </c>
    </row>
    <row r="1093" spans="1:16" x14ac:dyDescent="0.25">
      <c r="A1093" s="8">
        <f t="shared" ref="A1093:A1156" si="157">A1092+1</f>
        <v>1090</v>
      </c>
      <c r="B1093">
        <f>IF(Validation!$C2976=Validation!$C$12,Validation!D2976,"T")</f>
        <v>174.53999328613301</v>
      </c>
      <c r="C1093">
        <f>IF(Validation!$C2976=Validation!$C$12,Validation!E2976,"T")</f>
        <v>-0.2</v>
      </c>
      <c r="D1093">
        <f>IF(Validation!$C2976=Validation!$C$12,Validation!F2976,"T")</f>
        <v>0.15384615384615399</v>
      </c>
      <c r="E1093">
        <f t="shared" ref="E1093:E1156" si="158">EXP($H$2*C1093)</f>
        <v>0.70256382282628627</v>
      </c>
      <c r="F1093">
        <f t="shared" ref="F1093:F1156" si="159">B1093*(D1093-E1093)^2</f>
        <v>52.552435125522344</v>
      </c>
      <c r="K1093" s="8">
        <f t="shared" ref="K1093:K1156" si="160">K1092+1</f>
        <v>1090</v>
      </c>
      <c r="L1093" s="22">
        <f t="shared" si="154"/>
        <v>174.53999328613301</v>
      </c>
      <c r="M1093" s="23">
        <f t="shared" si="155"/>
        <v>-0.2</v>
      </c>
      <c r="N1093" s="23">
        <f t="shared" si="156"/>
        <v>0.15384615384615399</v>
      </c>
      <c r="O1093">
        <f t="shared" si="153"/>
        <v>0.61509426513410348</v>
      </c>
      <c r="P1093">
        <f t="shared" ref="P1093:P1156" si="161">L1093*(N1093-O1093)^2</f>
        <v>37.133352183521936</v>
      </c>
    </row>
    <row r="1094" spans="1:16" x14ac:dyDescent="0.25">
      <c r="A1094" s="8">
        <f t="shared" si="157"/>
        <v>1091</v>
      </c>
      <c r="B1094">
        <f>IF(Validation!$C2977=Validation!$C$12,Validation!D2977,"T")</f>
        <v>6256.1400070190402</v>
      </c>
      <c r="C1094">
        <f>IF(Validation!$C2977=Validation!$C$12,Validation!E2977,"T")</f>
        <v>-0.2</v>
      </c>
      <c r="D1094">
        <f>IF(Validation!$C2977=Validation!$C$12,Validation!F2977,"T")</f>
        <v>0.54198473282442805</v>
      </c>
      <c r="E1094">
        <f t="shared" si="158"/>
        <v>0.70256382282628627</v>
      </c>
      <c r="F1094">
        <f t="shared" si="159"/>
        <v>161.31859994745133</v>
      </c>
      <c r="K1094" s="8">
        <f t="shared" si="160"/>
        <v>1091</v>
      </c>
      <c r="L1094" s="22">
        <f t="shared" si="154"/>
        <v>6256.1400070190402</v>
      </c>
      <c r="M1094" s="23">
        <f t="shared" si="155"/>
        <v>-0.2</v>
      </c>
      <c r="N1094" s="23">
        <f t="shared" si="156"/>
        <v>0.54198473282442805</v>
      </c>
      <c r="O1094">
        <f t="shared" ref="O1094:O1157" si="162">EXP(M1094*$R$2)</f>
        <v>0.61509426513410348</v>
      </c>
      <c r="P1094">
        <f t="shared" si="161"/>
        <v>33.439091576195793</v>
      </c>
    </row>
    <row r="1095" spans="1:16" x14ac:dyDescent="0.25">
      <c r="A1095" s="8">
        <f t="shared" si="157"/>
        <v>1092</v>
      </c>
      <c r="B1095">
        <f>IF(Validation!$C2979=Validation!$C$12,Validation!D2979,"T")</f>
        <v>579.36999130249001</v>
      </c>
      <c r="C1095">
        <f>IF(Validation!$C2979=Validation!$C$12,Validation!E2979,"T")</f>
        <v>-0.2</v>
      </c>
      <c r="D1095">
        <f>IF(Validation!$C2979=Validation!$C$12,Validation!F2979,"T")</f>
        <v>1.25</v>
      </c>
      <c r="E1095">
        <f t="shared" si="158"/>
        <v>0.70256382282628627</v>
      </c>
      <c r="F1095">
        <f t="shared" si="159"/>
        <v>173.62928846715573</v>
      </c>
      <c r="K1095" s="8">
        <f t="shared" si="160"/>
        <v>1092</v>
      </c>
      <c r="L1095" s="22">
        <f t="shared" si="154"/>
        <v>579.36999130249001</v>
      </c>
      <c r="M1095" s="23">
        <f t="shared" si="155"/>
        <v>-0.2</v>
      </c>
      <c r="N1095" s="23">
        <f t="shared" si="156"/>
        <v>1.25</v>
      </c>
      <c r="O1095">
        <f t="shared" si="162"/>
        <v>0.61509426513410348</v>
      </c>
      <c r="P1095">
        <f t="shared" si="161"/>
        <v>233.54710961597374</v>
      </c>
    </row>
    <row r="1096" spans="1:16" x14ac:dyDescent="0.25">
      <c r="A1096" s="8">
        <f t="shared" si="157"/>
        <v>1093</v>
      </c>
      <c r="B1096">
        <f>IF(Validation!$C2980=Validation!$C$12,Validation!D2980,"T")</f>
        <v>59.950000762939503</v>
      </c>
      <c r="C1096">
        <f>IF(Validation!$C2980=Validation!$C$12,Validation!E2980,"T")</f>
        <v>-0.25</v>
      </c>
      <c r="D1096">
        <f>IF(Validation!$C2980=Validation!$C$12,Validation!F2980,"T")</f>
        <v>0.33333333333333298</v>
      </c>
      <c r="E1096">
        <f t="shared" si="158"/>
        <v>0.64321657707857105</v>
      </c>
      <c r="F1096">
        <f t="shared" si="159"/>
        <v>5.7568561772698024</v>
      </c>
      <c r="K1096" s="8">
        <f t="shared" si="160"/>
        <v>1093</v>
      </c>
      <c r="L1096" s="22">
        <f t="shared" si="154"/>
        <v>59.950000762939503</v>
      </c>
      <c r="M1096" s="23">
        <f t="shared" si="155"/>
        <v>-0.25</v>
      </c>
      <c r="N1096" s="23">
        <f t="shared" si="156"/>
        <v>0.33333333333333298</v>
      </c>
      <c r="O1096">
        <f t="shared" si="162"/>
        <v>0.54472473633748375</v>
      </c>
      <c r="P1096">
        <f t="shared" si="161"/>
        <v>2.6789452336735566</v>
      </c>
    </row>
    <row r="1097" spans="1:16" x14ac:dyDescent="0.25">
      <c r="A1097" s="8">
        <f t="shared" si="157"/>
        <v>1094</v>
      </c>
      <c r="B1097">
        <f>IF(Validation!$C2981=Validation!$C$12,Validation!D2981,"T")</f>
        <v>6014.7300395965603</v>
      </c>
      <c r="C1097">
        <f>IF(Validation!$C2981=Validation!$C$12,Validation!E2981,"T")</f>
        <v>-0.2</v>
      </c>
      <c r="D1097">
        <f>IF(Validation!$C2981=Validation!$C$12,Validation!F2981,"T")</f>
        <v>0.49545454545454498</v>
      </c>
      <c r="E1097">
        <f t="shared" si="158"/>
        <v>0.70256382282628627</v>
      </c>
      <c r="F1097">
        <f t="shared" si="159"/>
        <v>257.99735068248691</v>
      </c>
      <c r="K1097" s="8">
        <f t="shared" si="160"/>
        <v>1094</v>
      </c>
      <c r="L1097" s="22">
        <f t="shared" si="154"/>
        <v>6014.7300395965603</v>
      </c>
      <c r="M1097" s="23">
        <f t="shared" si="155"/>
        <v>-0.2</v>
      </c>
      <c r="N1097" s="23">
        <f t="shared" si="156"/>
        <v>0.49545454545454498</v>
      </c>
      <c r="O1097">
        <f t="shared" si="162"/>
        <v>0.61509426513410348</v>
      </c>
      <c r="P1097">
        <f t="shared" si="161"/>
        <v>86.092815965785121</v>
      </c>
    </row>
    <row r="1098" spans="1:16" x14ac:dyDescent="0.25">
      <c r="A1098" s="8">
        <f t="shared" si="157"/>
        <v>1095</v>
      </c>
      <c r="B1098">
        <f>IF(Validation!$C2982=Validation!$C$12,Validation!D2982,"T")</f>
        <v>5638.0500359535199</v>
      </c>
      <c r="C1098">
        <f>IF(Validation!$C2982=Validation!$C$12,Validation!E2982,"T")</f>
        <v>-0.25</v>
      </c>
      <c r="D1098">
        <f>IF(Validation!$C2982=Validation!$C$12,Validation!F2982,"T")</f>
        <v>0.49065420560747702</v>
      </c>
      <c r="E1098">
        <f t="shared" si="158"/>
        <v>0.64321657707857105</v>
      </c>
      <c r="F1098">
        <f t="shared" si="159"/>
        <v>131.22717739161607</v>
      </c>
      <c r="K1098" s="8">
        <f t="shared" si="160"/>
        <v>1095</v>
      </c>
      <c r="L1098" s="22">
        <f t="shared" si="154"/>
        <v>5638.0500359535199</v>
      </c>
      <c r="M1098" s="23">
        <f t="shared" si="155"/>
        <v>-0.25</v>
      </c>
      <c r="N1098" s="23">
        <f t="shared" si="156"/>
        <v>0.49065420560747702</v>
      </c>
      <c r="O1098">
        <f t="shared" si="162"/>
        <v>0.54472473633748375</v>
      </c>
      <c r="P1098">
        <f t="shared" si="161"/>
        <v>16.483528776557087</v>
      </c>
    </row>
    <row r="1099" spans="1:16" x14ac:dyDescent="0.25">
      <c r="A1099" s="8">
        <f t="shared" si="157"/>
        <v>1096</v>
      </c>
      <c r="B1099">
        <f>IF(Validation!$C2990=Validation!$C$12,Validation!D2990,"T")</f>
        <v>82</v>
      </c>
      <c r="C1099">
        <f>IF(Validation!$C2990=Validation!$C$12,Validation!E2990,"T")</f>
        <v>-0.2</v>
      </c>
      <c r="D1099">
        <f>IF(Validation!$C2990=Validation!$C$12,Validation!F2990,"T")</f>
        <v>1.125</v>
      </c>
      <c r="E1099">
        <f t="shared" si="158"/>
        <v>0.70256382282628627</v>
      </c>
      <c r="F1099">
        <f t="shared" si="159"/>
        <v>14.633090550381583</v>
      </c>
      <c r="K1099" s="8">
        <f t="shared" si="160"/>
        <v>1096</v>
      </c>
      <c r="L1099" s="22">
        <f t="shared" si="154"/>
        <v>82</v>
      </c>
      <c r="M1099" s="23">
        <f t="shared" si="155"/>
        <v>-0.2</v>
      </c>
      <c r="N1099" s="23">
        <f t="shared" si="156"/>
        <v>1.125</v>
      </c>
      <c r="O1099">
        <f t="shared" si="162"/>
        <v>0.61509426513410348</v>
      </c>
      <c r="P1099">
        <f t="shared" si="161"/>
        <v>21.320316392828655</v>
      </c>
    </row>
    <row r="1100" spans="1:16" x14ac:dyDescent="0.25">
      <c r="A1100" s="8">
        <f t="shared" si="157"/>
        <v>1097</v>
      </c>
      <c r="B1100">
        <f>IF(Validation!$C2991=Validation!$C$12,Validation!D2991,"T")</f>
        <v>1294.91999959946</v>
      </c>
      <c r="C1100">
        <f>IF(Validation!$C2991=Validation!$C$12,Validation!E2991,"T")</f>
        <v>-0.2</v>
      </c>
      <c r="D1100">
        <f>IF(Validation!$C2991=Validation!$C$12,Validation!F2991,"T")</f>
        <v>0.43323442136498502</v>
      </c>
      <c r="E1100">
        <f t="shared" si="158"/>
        <v>0.70256382282628627</v>
      </c>
      <c r="F1100">
        <f t="shared" si="159"/>
        <v>93.931329711322277</v>
      </c>
      <c r="K1100" s="8">
        <f t="shared" si="160"/>
        <v>1097</v>
      </c>
      <c r="L1100" s="22">
        <f t="shared" si="154"/>
        <v>1294.91999959946</v>
      </c>
      <c r="M1100" s="23">
        <f t="shared" si="155"/>
        <v>-0.2</v>
      </c>
      <c r="N1100" s="23">
        <f t="shared" si="156"/>
        <v>0.43323442136498502</v>
      </c>
      <c r="O1100">
        <f t="shared" si="162"/>
        <v>0.61509426513410348</v>
      </c>
      <c r="P1100">
        <f t="shared" si="161"/>
        <v>42.826892741098867</v>
      </c>
    </row>
    <row r="1101" spans="1:16" x14ac:dyDescent="0.25">
      <c r="A1101" s="8">
        <f t="shared" si="157"/>
        <v>1098</v>
      </c>
      <c r="B1101">
        <f>IF(Validation!$C2992=Validation!$C$12,Validation!D2992,"T")</f>
        <v>18</v>
      </c>
      <c r="C1101">
        <f>IF(Validation!$C2992=Validation!$C$12,Validation!E2992,"T")</f>
        <v>-0.2</v>
      </c>
      <c r="D1101">
        <f>IF(Validation!$C2992=Validation!$C$12,Validation!F2992,"T")</f>
        <v>0.36363636363636398</v>
      </c>
      <c r="E1101">
        <f t="shared" si="158"/>
        <v>0.70256382282628627</v>
      </c>
      <c r="F1101">
        <f t="shared" si="159"/>
        <v>2.0676928066728557</v>
      </c>
      <c r="K1101" s="8">
        <f t="shared" si="160"/>
        <v>1098</v>
      </c>
      <c r="L1101" s="22">
        <f t="shared" si="154"/>
        <v>18</v>
      </c>
      <c r="M1101" s="23">
        <f t="shared" si="155"/>
        <v>-0.2</v>
      </c>
      <c r="N1101" s="23">
        <f t="shared" si="156"/>
        <v>0.36363636363636398</v>
      </c>
      <c r="O1101">
        <f t="shared" si="162"/>
        <v>0.61509426513410348</v>
      </c>
      <c r="P1101">
        <f t="shared" si="161"/>
        <v>1.1381593720616434</v>
      </c>
    </row>
    <row r="1102" spans="1:16" x14ac:dyDescent="0.25">
      <c r="A1102" s="8">
        <f t="shared" si="157"/>
        <v>1099</v>
      </c>
      <c r="B1102">
        <f>IF(Validation!$C2993=Validation!$C$12,Validation!D2993,"T")</f>
        <v>1227.77000141144</v>
      </c>
      <c r="C1102">
        <f>IF(Validation!$C2993=Validation!$C$12,Validation!E2993,"T")</f>
        <v>-0.2</v>
      </c>
      <c r="D1102">
        <f>IF(Validation!$C2993=Validation!$C$12,Validation!F2993,"T")</f>
        <v>0.32419547079856997</v>
      </c>
      <c r="E1102">
        <f t="shared" si="158"/>
        <v>0.70256382282628627</v>
      </c>
      <c r="F1102">
        <f t="shared" si="159"/>
        <v>175.77075765606429</v>
      </c>
      <c r="K1102" s="8">
        <f t="shared" si="160"/>
        <v>1099</v>
      </c>
      <c r="L1102" s="22">
        <f t="shared" si="154"/>
        <v>1227.77000141144</v>
      </c>
      <c r="M1102" s="23">
        <f t="shared" si="155"/>
        <v>-0.2</v>
      </c>
      <c r="N1102" s="23">
        <f t="shared" si="156"/>
        <v>0.32419547079856997</v>
      </c>
      <c r="O1102">
        <f t="shared" si="162"/>
        <v>0.61509426513410348</v>
      </c>
      <c r="P1102">
        <f t="shared" si="161"/>
        <v>103.89648632879818</v>
      </c>
    </row>
    <row r="1103" spans="1:16" x14ac:dyDescent="0.25">
      <c r="A1103" s="8">
        <f t="shared" si="157"/>
        <v>1100</v>
      </c>
      <c r="B1103">
        <f>IF(Validation!$C2994=Validation!$C$12,Validation!D2994,"T")</f>
        <v>1895.1700000762901</v>
      </c>
      <c r="C1103">
        <f>IF(Validation!$C2994=Validation!$C$12,Validation!E2994,"T")</f>
        <v>-0.2</v>
      </c>
      <c r="D1103">
        <f>IF(Validation!$C2994=Validation!$C$12,Validation!F2994,"T")</f>
        <v>0.319419237749546</v>
      </c>
      <c r="E1103">
        <f t="shared" si="158"/>
        <v>0.70256382282628627</v>
      </c>
      <c r="F1103">
        <f t="shared" si="159"/>
        <v>278.21052594714592</v>
      </c>
      <c r="K1103" s="8">
        <f t="shared" si="160"/>
        <v>1100</v>
      </c>
      <c r="L1103" s="22">
        <f t="shared" si="154"/>
        <v>1895.1700000762901</v>
      </c>
      <c r="M1103" s="23">
        <f t="shared" si="155"/>
        <v>-0.2</v>
      </c>
      <c r="N1103" s="23">
        <f t="shared" si="156"/>
        <v>0.319419237749546</v>
      </c>
      <c r="O1103">
        <f t="shared" si="162"/>
        <v>0.61509426513410348</v>
      </c>
      <c r="P1103">
        <f t="shared" si="161"/>
        <v>165.6828148861162</v>
      </c>
    </row>
    <row r="1104" spans="1:16" x14ac:dyDescent="0.25">
      <c r="A1104" s="8">
        <f t="shared" si="157"/>
        <v>1101</v>
      </c>
      <c r="B1104">
        <f>IF(Validation!$C3004=Validation!$C$12,Validation!D3004,"T")</f>
        <v>33.1599988937378</v>
      </c>
      <c r="C1104">
        <f>IF(Validation!$C3004=Validation!$C$12,Validation!E3004,"T")</f>
        <v>-0.2</v>
      </c>
      <c r="D1104">
        <f>IF(Validation!$C3004=Validation!$C$12,Validation!F3004,"T")</f>
        <v>0.46666666666666701</v>
      </c>
      <c r="E1104">
        <f t="shared" si="158"/>
        <v>0.70256382282628627</v>
      </c>
      <c r="F1104">
        <f t="shared" si="159"/>
        <v>1.8452699867432421</v>
      </c>
      <c r="K1104" s="8">
        <f t="shared" si="160"/>
        <v>1101</v>
      </c>
      <c r="L1104" s="22">
        <f t="shared" si="154"/>
        <v>33.1599988937378</v>
      </c>
      <c r="M1104" s="23">
        <f t="shared" si="155"/>
        <v>-0.2</v>
      </c>
      <c r="N1104" s="23">
        <f t="shared" si="156"/>
        <v>0.46666666666666701</v>
      </c>
      <c r="O1104">
        <f t="shared" si="162"/>
        <v>0.61509426513410348</v>
      </c>
      <c r="P1104">
        <f t="shared" si="161"/>
        <v>0.73053971151084973</v>
      </c>
    </row>
    <row r="1105" spans="1:16" x14ac:dyDescent="0.25">
      <c r="A1105" s="8">
        <f t="shared" si="157"/>
        <v>1102</v>
      </c>
      <c r="B1105">
        <f>IF(Validation!$C3005=Validation!$C$12,Validation!D3005,"T")</f>
        <v>97.300003051757798</v>
      </c>
      <c r="C1105">
        <f>IF(Validation!$C3005=Validation!$C$12,Validation!E3005,"T")</f>
        <v>-0.25</v>
      </c>
      <c r="D1105">
        <f>IF(Validation!$C3005=Validation!$C$12,Validation!F3005,"T")</f>
        <v>2</v>
      </c>
      <c r="E1105">
        <f t="shared" si="158"/>
        <v>0.64321657707857105</v>
      </c>
      <c r="F1105">
        <f t="shared" si="159"/>
        <v>179.11580589617279</v>
      </c>
      <c r="K1105" s="8">
        <f t="shared" si="160"/>
        <v>1102</v>
      </c>
      <c r="L1105" s="22">
        <f t="shared" si="154"/>
        <v>97.300003051757798</v>
      </c>
      <c r="M1105" s="23">
        <f t="shared" si="155"/>
        <v>-0.25</v>
      </c>
      <c r="N1105" s="23">
        <f t="shared" si="156"/>
        <v>2</v>
      </c>
      <c r="O1105">
        <f t="shared" si="162"/>
        <v>0.54472473633748375</v>
      </c>
      <c r="P1105">
        <f t="shared" si="161"/>
        <v>206.06448531471725</v>
      </c>
    </row>
    <row r="1106" spans="1:16" x14ac:dyDescent="0.25">
      <c r="A1106" s="8">
        <f t="shared" si="157"/>
        <v>1103</v>
      </c>
      <c r="B1106">
        <f>IF(Validation!$C3006=Validation!$C$12,Validation!D3006,"T")</f>
        <v>4231.9300723075903</v>
      </c>
      <c r="C1106">
        <f>IF(Validation!$C3006=Validation!$C$12,Validation!E3006,"T")</f>
        <v>-0.2</v>
      </c>
      <c r="D1106">
        <f>IF(Validation!$C3006=Validation!$C$12,Validation!F3006,"T")</f>
        <v>0.58496732026143805</v>
      </c>
      <c r="E1106">
        <f t="shared" si="158"/>
        <v>0.70256382282628627</v>
      </c>
      <c r="F1106">
        <f t="shared" si="159"/>
        <v>58.523096116647842</v>
      </c>
      <c r="K1106" s="8">
        <f t="shared" si="160"/>
        <v>1103</v>
      </c>
      <c r="L1106" s="22">
        <f t="shared" si="154"/>
        <v>4231.9300723075903</v>
      </c>
      <c r="M1106" s="23">
        <f t="shared" si="155"/>
        <v>-0.2</v>
      </c>
      <c r="N1106" s="23">
        <f t="shared" si="156"/>
        <v>0.58496732026143805</v>
      </c>
      <c r="O1106">
        <f t="shared" si="162"/>
        <v>0.61509426513410348</v>
      </c>
      <c r="P1106">
        <f t="shared" si="161"/>
        <v>3.8410385720823772</v>
      </c>
    </row>
    <row r="1107" spans="1:16" x14ac:dyDescent="0.25">
      <c r="A1107" s="8">
        <f t="shared" si="157"/>
        <v>1104</v>
      </c>
      <c r="B1107">
        <f>IF(Validation!$C3007=Validation!$C$12,Validation!D3007,"T")</f>
        <v>9738.1801180690509</v>
      </c>
      <c r="C1107">
        <f>IF(Validation!$C3007=Validation!$C$12,Validation!E3007,"T")</f>
        <v>-0.25</v>
      </c>
      <c r="D1107">
        <f>IF(Validation!$C3007=Validation!$C$12,Validation!F3007,"T")</f>
        <v>0.72164948453608202</v>
      </c>
      <c r="E1107">
        <f t="shared" si="158"/>
        <v>0.64321657707857105</v>
      </c>
      <c r="F1107">
        <f t="shared" si="159"/>
        <v>59.906566863761178</v>
      </c>
      <c r="K1107" s="8">
        <f t="shared" si="160"/>
        <v>1104</v>
      </c>
      <c r="L1107" s="22">
        <f t="shared" si="154"/>
        <v>9738.1801180690509</v>
      </c>
      <c r="M1107" s="23">
        <f t="shared" si="155"/>
        <v>-0.25</v>
      </c>
      <c r="N1107" s="23">
        <f t="shared" si="156"/>
        <v>0.72164948453608202</v>
      </c>
      <c r="O1107">
        <f t="shared" si="162"/>
        <v>0.54472473633748375</v>
      </c>
      <c r="P1107">
        <f t="shared" si="161"/>
        <v>304.82808334360328</v>
      </c>
    </row>
    <row r="1108" spans="1:16" x14ac:dyDescent="0.25">
      <c r="A1108" s="8">
        <f t="shared" si="157"/>
        <v>1105</v>
      </c>
      <c r="B1108">
        <f>IF(Validation!$C3011=Validation!$C$12,Validation!D3011,"T")</f>
        <v>146.31999945640601</v>
      </c>
      <c r="C1108">
        <f>IF(Validation!$C3011=Validation!$C$12,Validation!E3011,"T")</f>
        <v>-0.2</v>
      </c>
      <c r="D1108">
        <f>IF(Validation!$C3011=Validation!$C$12,Validation!F3011,"T")</f>
        <v>0.61111111111111105</v>
      </c>
      <c r="E1108">
        <f t="shared" si="158"/>
        <v>0.70256382282628627</v>
      </c>
      <c r="F1108">
        <f t="shared" si="159"/>
        <v>1.223761725055823</v>
      </c>
      <c r="K1108" s="8">
        <f t="shared" si="160"/>
        <v>1105</v>
      </c>
      <c r="L1108" s="22">
        <f t="shared" si="154"/>
        <v>146.31999945640601</v>
      </c>
      <c r="M1108" s="23">
        <f t="shared" si="155"/>
        <v>-0.2</v>
      </c>
      <c r="N1108" s="23">
        <f t="shared" si="156"/>
        <v>0.61111111111111105</v>
      </c>
      <c r="O1108">
        <f t="shared" si="162"/>
        <v>0.61509426513410348</v>
      </c>
      <c r="P1108">
        <f t="shared" si="161"/>
        <v>2.3214422882348765E-3</v>
      </c>
    </row>
    <row r="1109" spans="1:16" x14ac:dyDescent="0.25">
      <c r="A1109" s="8">
        <f t="shared" si="157"/>
        <v>1106</v>
      </c>
      <c r="B1109">
        <f>IF(Validation!$C3012=Validation!$C$12,Validation!D3012,"T")</f>
        <v>213.590001821518</v>
      </c>
      <c r="C1109">
        <f>IF(Validation!$C3012=Validation!$C$12,Validation!E3012,"T")</f>
        <v>-0.2</v>
      </c>
      <c r="D1109">
        <f>IF(Validation!$C3012=Validation!$C$12,Validation!F3012,"T")</f>
        <v>0.82967032967033005</v>
      </c>
      <c r="E1109">
        <f t="shared" si="158"/>
        <v>0.70256382282628627</v>
      </c>
      <c r="F1109">
        <f t="shared" si="159"/>
        <v>3.4507737567232217</v>
      </c>
      <c r="K1109" s="8">
        <f t="shared" si="160"/>
        <v>1106</v>
      </c>
      <c r="L1109" s="22">
        <f t="shared" si="154"/>
        <v>213.590001821518</v>
      </c>
      <c r="M1109" s="23">
        <f t="shared" si="155"/>
        <v>-0.2</v>
      </c>
      <c r="N1109" s="23">
        <f t="shared" si="156"/>
        <v>0.82967032967033005</v>
      </c>
      <c r="O1109">
        <f t="shared" si="162"/>
        <v>0.61509426513410348</v>
      </c>
      <c r="P1109">
        <f t="shared" si="161"/>
        <v>9.8343004189814298</v>
      </c>
    </row>
    <row r="1110" spans="1:16" x14ac:dyDescent="0.25">
      <c r="A1110" s="8">
        <f t="shared" si="157"/>
        <v>1107</v>
      </c>
      <c r="B1110">
        <f>IF(Validation!$C3013=Validation!$C$12,Validation!D3013,"T")</f>
        <v>349.15000057220499</v>
      </c>
      <c r="C1110">
        <f>IF(Validation!$C3013=Validation!$C$12,Validation!E3013,"T")</f>
        <v>-0.25</v>
      </c>
      <c r="D1110">
        <f>IF(Validation!$C3013=Validation!$C$12,Validation!F3013,"T")</f>
        <v>2.2999999999999998</v>
      </c>
      <c r="E1110">
        <f t="shared" si="158"/>
        <v>0.64321657707857105</v>
      </c>
      <c r="F1110">
        <f t="shared" si="159"/>
        <v>958.39276862030249</v>
      </c>
      <c r="K1110" s="8">
        <f t="shared" si="160"/>
        <v>1107</v>
      </c>
      <c r="L1110" s="22">
        <f t="shared" si="154"/>
        <v>349.15000057220499</v>
      </c>
      <c r="M1110" s="23">
        <f t="shared" si="155"/>
        <v>-0.25</v>
      </c>
      <c r="N1110" s="23">
        <f t="shared" si="156"/>
        <v>2.2999999999999998</v>
      </c>
      <c r="O1110">
        <f t="shared" si="162"/>
        <v>0.54472473633748375</v>
      </c>
      <c r="P1110">
        <f t="shared" si="161"/>
        <v>1075.7280971283471</v>
      </c>
    </row>
    <row r="1111" spans="1:16" x14ac:dyDescent="0.25">
      <c r="A1111" s="8">
        <f t="shared" si="157"/>
        <v>1108</v>
      </c>
      <c r="B1111">
        <f>IF(Validation!$C3014=Validation!$C$12,Validation!D3014,"T")</f>
        <v>8557.7699996233005</v>
      </c>
      <c r="C1111">
        <f>IF(Validation!$C3014=Validation!$C$12,Validation!E3014,"T")</f>
        <v>-0.25</v>
      </c>
      <c r="D1111">
        <f>IF(Validation!$C3014=Validation!$C$12,Validation!F3014,"T")</f>
        <v>0.91988267983945704</v>
      </c>
      <c r="E1111">
        <f t="shared" si="158"/>
        <v>0.64321657707857105</v>
      </c>
      <c r="F1111">
        <f t="shared" si="159"/>
        <v>655.04708004451561</v>
      </c>
      <c r="K1111" s="8">
        <f t="shared" si="160"/>
        <v>1108</v>
      </c>
      <c r="L1111" s="22">
        <f t="shared" si="154"/>
        <v>8557.7699996233005</v>
      </c>
      <c r="M1111" s="23">
        <f t="shared" si="155"/>
        <v>-0.25</v>
      </c>
      <c r="N1111" s="23">
        <f t="shared" si="156"/>
        <v>0.91988267983945704</v>
      </c>
      <c r="O1111">
        <f t="shared" si="162"/>
        <v>0.54472473633748375</v>
      </c>
      <c r="P1111">
        <f t="shared" si="161"/>
        <v>1204.4503528025559</v>
      </c>
    </row>
    <row r="1112" spans="1:16" x14ac:dyDescent="0.25">
      <c r="A1112" s="8">
        <f t="shared" si="157"/>
        <v>1109</v>
      </c>
      <c r="B1112">
        <f>IF(Validation!$C3019=Validation!$C$12,Validation!D3019,"T")</f>
        <v>806.19998168945301</v>
      </c>
      <c r="C1112">
        <f>IF(Validation!$C3019=Validation!$C$12,Validation!E3019,"T")</f>
        <v>-0.2</v>
      </c>
      <c r="D1112">
        <f>IF(Validation!$C3019=Validation!$C$12,Validation!F3019,"T")</f>
        <v>1.5</v>
      </c>
      <c r="E1112">
        <f t="shared" si="158"/>
        <v>0.70256382282628627</v>
      </c>
      <c r="F1112">
        <f t="shared" si="159"/>
        <v>512.6661613199085</v>
      </c>
      <c r="K1112" s="8">
        <f t="shared" si="160"/>
        <v>1109</v>
      </c>
      <c r="L1112" s="22">
        <f t="shared" si="154"/>
        <v>806.19998168945301</v>
      </c>
      <c r="M1112" s="23">
        <f t="shared" si="155"/>
        <v>-0.2</v>
      </c>
      <c r="N1112" s="23">
        <f t="shared" si="156"/>
        <v>1.5</v>
      </c>
      <c r="O1112">
        <f t="shared" si="162"/>
        <v>0.61509426513410348</v>
      </c>
      <c r="P1112">
        <f t="shared" si="161"/>
        <v>631.30147393012965</v>
      </c>
    </row>
    <row r="1113" spans="1:16" x14ac:dyDescent="0.25">
      <c r="A1113" s="8">
        <f t="shared" si="157"/>
        <v>1110</v>
      </c>
      <c r="B1113">
        <f>IF(Validation!$C3020=Validation!$C$12,Validation!D3020,"T")</f>
        <v>546.96002960205101</v>
      </c>
      <c r="C1113">
        <f>IF(Validation!$C3020=Validation!$C$12,Validation!E3020,"T")</f>
        <v>-0.2</v>
      </c>
      <c r="D1113">
        <f>IF(Validation!$C3020=Validation!$C$12,Validation!F3020,"T")</f>
        <v>0.57142857142857095</v>
      </c>
      <c r="E1113">
        <f t="shared" si="158"/>
        <v>0.70256382282628627</v>
      </c>
      <c r="F1113">
        <f t="shared" si="159"/>
        <v>9.4057730759346185</v>
      </c>
      <c r="K1113" s="8">
        <f t="shared" si="160"/>
        <v>1110</v>
      </c>
      <c r="L1113" s="22">
        <f t="shared" si="154"/>
        <v>546.96002960205101</v>
      </c>
      <c r="M1113" s="23">
        <f t="shared" si="155"/>
        <v>-0.2</v>
      </c>
      <c r="N1113" s="23">
        <f t="shared" si="156"/>
        <v>0.57142857142857095</v>
      </c>
      <c r="O1113">
        <f t="shared" si="162"/>
        <v>0.61509426513410348</v>
      </c>
      <c r="P1113">
        <f t="shared" si="161"/>
        <v>1.0428847540413506</v>
      </c>
    </row>
    <row r="1114" spans="1:16" x14ac:dyDescent="0.25">
      <c r="A1114" s="8">
        <f t="shared" si="157"/>
        <v>1111</v>
      </c>
      <c r="B1114">
        <f>IF(Validation!$C3021=Validation!$C$12,Validation!D3021,"T")</f>
        <v>6206.6699676513699</v>
      </c>
      <c r="C1114">
        <f>IF(Validation!$C3021=Validation!$C$12,Validation!E3021,"T")</f>
        <v>-0.2</v>
      </c>
      <c r="D1114">
        <f>IF(Validation!$C3021=Validation!$C$12,Validation!F3021,"T")</f>
        <v>0.87719298245613997</v>
      </c>
      <c r="E1114">
        <f t="shared" si="158"/>
        <v>0.70256382282628627</v>
      </c>
      <c r="F1114">
        <f t="shared" si="159"/>
        <v>189.27453199072826</v>
      </c>
      <c r="K1114" s="8">
        <f t="shared" si="160"/>
        <v>1111</v>
      </c>
      <c r="L1114" s="22">
        <f t="shared" si="154"/>
        <v>6206.6699676513699</v>
      </c>
      <c r="M1114" s="23">
        <f t="shared" si="155"/>
        <v>-0.2</v>
      </c>
      <c r="N1114" s="23">
        <f t="shared" si="156"/>
        <v>0.87719298245613997</v>
      </c>
      <c r="O1114">
        <f t="shared" si="162"/>
        <v>0.61509426513410348</v>
      </c>
      <c r="P1114">
        <f t="shared" si="161"/>
        <v>426.37177160323694</v>
      </c>
    </row>
    <row r="1115" spans="1:16" x14ac:dyDescent="0.25">
      <c r="A1115" s="8">
        <f t="shared" si="157"/>
        <v>1112</v>
      </c>
      <c r="B1115">
        <f>IF(Validation!$C3024=Validation!$C$12,Validation!D3024,"T")</f>
        <v>15.8999996185303</v>
      </c>
      <c r="C1115">
        <f>IF(Validation!$C3024=Validation!$C$12,Validation!E3024,"T")</f>
        <v>-0.2</v>
      </c>
      <c r="D1115">
        <f>IF(Validation!$C3024=Validation!$C$12,Validation!F3024,"T")</f>
        <v>0.66666666666666696</v>
      </c>
      <c r="E1115">
        <f t="shared" si="158"/>
        <v>0.70256382282628627</v>
      </c>
      <c r="F1115">
        <f t="shared" si="159"/>
        <v>2.0488832051970621E-2</v>
      </c>
      <c r="K1115" s="8">
        <f t="shared" si="160"/>
        <v>1112</v>
      </c>
      <c r="L1115" s="22">
        <f t="shared" si="154"/>
        <v>15.8999996185303</v>
      </c>
      <c r="M1115" s="23">
        <f t="shared" si="155"/>
        <v>-0.2</v>
      </c>
      <c r="N1115" s="23">
        <f t="shared" si="156"/>
        <v>0.66666666666666696</v>
      </c>
      <c r="O1115">
        <f t="shared" si="162"/>
        <v>0.61509426513410348</v>
      </c>
      <c r="P1115">
        <f t="shared" si="161"/>
        <v>4.2289429322791935E-2</v>
      </c>
    </row>
    <row r="1116" spans="1:16" x14ac:dyDescent="0.25">
      <c r="A1116" s="8">
        <f t="shared" si="157"/>
        <v>1113</v>
      </c>
      <c r="B1116">
        <f>IF(Validation!$C3025=Validation!$C$12,Validation!D3025,"T")</f>
        <v>290.67000198364298</v>
      </c>
      <c r="C1116">
        <f>IF(Validation!$C3025=Validation!$C$12,Validation!E3025,"T")</f>
        <v>-0.2</v>
      </c>
      <c r="D1116">
        <f>IF(Validation!$C3025=Validation!$C$12,Validation!F3025,"T")</f>
        <v>1.0909090909090899</v>
      </c>
      <c r="E1116">
        <f t="shared" si="158"/>
        <v>0.70256382282628627</v>
      </c>
      <c r="F1116">
        <f t="shared" si="159"/>
        <v>43.836538071077953</v>
      </c>
      <c r="K1116" s="8">
        <f t="shared" si="160"/>
        <v>1113</v>
      </c>
      <c r="L1116" s="22">
        <f t="shared" si="154"/>
        <v>290.67000198364298</v>
      </c>
      <c r="M1116" s="23">
        <f t="shared" si="155"/>
        <v>-0.2</v>
      </c>
      <c r="N1116" s="23">
        <f t="shared" si="156"/>
        <v>1.0909090909090899</v>
      </c>
      <c r="O1116">
        <f t="shared" si="162"/>
        <v>0.61509426513410348</v>
      </c>
      <c r="P1116">
        <f t="shared" si="161"/>
        <v>65.807615324453963</v>
      </c>
    </row>
    <row r="1117" spans="1:16" x14ac:dyDescent="0.25">
      <c r="A1117" s="8">
        <f t="shared" si="157"/>
        <v>1114</v>
      </c>
      <c r="B1117">
        <f>IF(Validation!$C3026=Validation!$C$12,Validation!D3026,"T")</f>
        <v>11522.270117640501</v>
      </c>
      <c r="C1117">
        <f>IF(Validation!$C3026=Validation!$C$12,Validation!E3026,"T")</f>
        <v>-0.25</v>
      </c>
      <c r="D1117">
        <f>IF(Validation!$C3026=Validation!$C$12,Validation!F3026,"T")</f>
        <v>0.74101796407185605</v>
      </c>
      <c r="E1117">
        <f t="shared" si="158"/>
        <v>0.64321657707857105</v>
      </c>
      <c r="F1117">
        <f t="shared" si="159"/>
        <v>110.21179607866513</v>
      </c>
      <c r="K1117" s="8">
        <f t="shared" si="160"/>
        <v>1114</v>
      </c>
      <c r="L1117" s="22">
        <f t="shared" si="154"/>
        <v>11522.270117640501</v>
      </c>
      <c r="M1117" s="23">
        <f t="shared" si="155"/>
        <v>-0.25</v>
      </c>
      <c r="N1117" s="23">
        <f t="shared" si="156"/>
        <v>0.74101796407185605</v>
      </c>
      <c r="O1117">
        <f t="shared" si="162"/>
        <v>0.54472473633748375</v>
      </c>
      <c r="P1117">
        <f t="shared" si="161"/>
        <v>443.96495002419346</v>
      </c>
    </row>
    <row r="1118" spans="1:16" x14ac:dyDescent="0.25">
      <c r="A1118" s="8">
        <f t="shared" si="157"/>
        <v>1115</v>
      </c>
      <c r="B1118">
        <f>IF(Validation!$C3043=Validation!$C$12,Validation!D3043,"T")</f>
        <v>13.359998703002899</v>
      </c>
      <c r="C1118">
        <f>IF(Validation!$C3043=Validation!$C$12,Validation!E3043,"T")</f>
        <v>-0.2</v>
      </c>
      <c r="D1118">
        <f>IF(Validation!$C3043=Validation!$C$12,Validation!F3043,"T")</f>
        <v>0.5</v>
      </c>
      <c r="E1118">
        <f t="shared" si="158"/>
        <v>0.70256382282628627</v>
      </c>
      <c r="F1118">
        <f t="shared" si="159"/>
        <v>0.5481888337499502</v>
      </c>
      <c r="K1118" s="8">
        <f t="shared" si="160"/>
        <v>1115</v>
      </c>
      <c r="L1118" s="22">
        <f t="shared" si="154"/>
        <v>13.359998703002899</v>
      </c>
      <c r="M1118" s="23">
        <f t="shared" si="155"/>
        <v>-0.2</v>
      </c>
      <c r="N1118" s="23">
        <f t="shared" si="156"/>
        <v>0.5</v>
      </c>
      <c r="O1118">
        <f t="shared" si="162"/>
        <v>0.61509426513410348</v>
      </c>
      <c r="P1118">
        <f t="shared" si="161"/>
        <v>0.176975759438986</v>
      </c>
    </row>
    <row r="1119" spans="1:16" x14ac:dyDescent="0.25">
      <c r="A1119" s="8">
        <f t="shared" si="157"/>
        <v>1116</v>
      </c>
      <c r="B1119">
        <f>IF(Validation!$C3044=Validation!$C$12,Validation!D3044,"T")</f>
        <v>5020.5599648952502</v>
      </c>
      <c r="C1119">
        <f>IF(Validation!$C3044=Validation!$C$12,Validation!E3044,"T")</f>
        <v>-0.2</v>
      </c>
      <c r="D1119">
        <f>IF(Validation!$C3044=Validation!$C$12,Validation!F3044,"T")</f>
        <v>0.94171220400728595</v>
      </c>
      <c r="E1119">
        <f t="shared" si="158"/>
        <v>0.70256382282628627</v>
      </c>
      <c r="F1119">
        <f t="shared" si="159"/>
        <v>287.13560555518848</v>
      </c>
      <c r="K1119" s="8">
        <f t="shared" si="160"/>
        <v>1116</v>
      </c>
      <c r="L1119" s="22">
        <f t="shared" si="154"/>
        <v>5020.5599648952502</v>
      </c>
      <c r="M1119" s="23">
        <f t="shared" si="155"/>
        <v>-0.2</v>
      </c>
      <c r="N1119" s="23">
        <f t="shared" si="156"/>
        <v>0.94171220400728595</v>
      </c>
      <c r="O1119">
        <f t="shared" si="162"/>
        <v>0.61509426513410348</v>
      </c>
      <c r="P1119">
        <f t="shared" si="161"/>
        <v>535.58971217943224</v>
      </c>
    </row>
    <row r="1120" spans="1:16" x14ac:dyDescent="0.25">
      <c r="A1120" s="8">
        <f t="shared" si="157"/>
        <v>1117</v>
      </c>
      <c r="B1120">
        <f>IF(Validation!$C3052=Validation!$C$12,Validation!D3052,"T")</f>
        <v>1073.9700069427499</v>
      </c>
      <c r="C1120">
        <f>IF(Validation!$C3052=Validation!$C$12,Validation!E3052,"T")</f>
        <v>-0.2</v>
      </c>
      <c r="D1120">
        <f>IF(Validation!$C3052=Validation!$C$12,Validation!F3052,"T")</f>
        <v>2.2000000000000002</v>
      </c>
      <c r="E1120">
        <f t="shared" si="158"/>
        <v>0.70256382282628627</v>
      </c>
      <c r="F1120">
        <f t="shared" si="159"/>
        <v>2408.1791685717562</v>
      </c>
      <c r="K1120" s="8">
        <f t="shared" si="160"/>
        <v>1117</v>
      </c>
      <c r="L1120" s="22">
        <f t="shared" si="154"/>
        <v>1073.9700069427499</v>
      </c>
      <c r="M1120" s="23">
        <f t="shared" si="155"/>
        <v>-0.2</v>
      </c>
      <c r="N1120" s="23">
        <f t="shared" si="156"/>
        <v>2.2000000000000002</v>
      </c>
      <c r="O1120">
        <f t="shared" si="162"/>
        <v>0.61509426513410348</v>
      </c>
      <c r="P1120">
        <f t="shared" si="161"/>
        <v>2697.7333860072304</v>
      </c>
    </row>
    <row r="1121" spans="1:16" x14ac:dyDescent="0.25">
      <c r="A1121" s="8">
        <f t="shared" si="157"/>
        <v>1118</v>
      </c>
      <c r="B1121">
        <f>IF(Validation!$C3053=Validation!$C$12,Validation!D3053,"T")</f>
        <v>2718.4899919033101</v>
      </c>
      <c r="C1121">
        <f>IF(Validation!$C3053=Validation!$C$12,Validation!E3053,"T")</f>
        <v>-0.2</v>
      </c>
      <c r="D1121">
        <f>IF(Validation!$C3053=Validation!$C$12,Validation!F3053,"T")</f>
        <v>0.581395348837209</v>
      </c>
      <c r="E1121">
        <f t="shared" si="158"/>
        <v>0.70256382282628627</v>
      </c>
      <c r="F1121">
        <f t="shared" si="159"/>
        <v>39.912323886151277</v>
      </c>
      <c r="K1121" s="8">
        <f t="shared" si="160"/>
        <v>1118</v>
      </c>
      <c r="L1121" s="22">
        <f t="shared" si="154"/>
        <v>2718.4899919033101</v>
      </c>
      <c r="M1121" s="23">
        <f t="shared" si="155"/>
        <v>-0.2</v>
      </c>
      <c r="N1121" s="23">
        <f t="shared" si="156"/>
        <v>0.581395348837209</v>
      </c>
      <c r="O1121">
        <f t="shared" si="162"/>
        <v>0.61509426513410348</v>
      </c>
      <c r="P1121">
        <f t="shared" si="161"/>
        <v>3.0871633392677604</v>
      </c>
    </row>
    <row r="1122" spans="1:16" x14ac:dyDescent="0.25">
      <c r="A1122" s="8">
        <f t="shared" si="157"/>
        <v>1119</v>
      </c>
      <c r="B1122">
        <f>IF(Validation!$C3056=Validation!$C$12,Validation!D3056,"T")</f>
        <v>142.25500154495199</v>
      </c>
      <c r="C1122">
        <f>IF(Validation!$C3056=Validation!$C$12,Validation!E3056,"T")</f>
        <v>-0.25</v>
      </c>
      <c r="D1122">
        <f>IF(Validation!$C3056=Validation!$C$12,Validation!F3056,"T")</f>
        <v>0.56000000000000005</v>
      </c>
      <c r="E1122">
        <f t="shared" si="158"/>
        <v>0.64321657707857105</v>
      </c>
      <c r="F1122">
        <f t="shared" si="159"/>
        <v>0.9851157008631346</v>
      </c>
      <c r="K1122" s="8">
        <f t="shared" si="160"/>
        <v>1119</v>
      </c>
      <c r="L1122" s="22">
        <f t="shared" si="154"/>
        <v>142.25500154495199</v>
      </c>
      <c r="M1122" s="23">
        <f t="shared" si="155"/>
        <v>-0.25</v>
      </c>
      <c r="N1122" s="23">
        <f t="shared" si="156"/>
        <v>0.56000000000000005</v>
      </c>
      <c r="O1122">
        <f t="shared" si="162"/>
        <v>0.54472473633748375</v>
      </c>
      <c r="P1122">
        <f t="shared" si="161"/>
        <v>3.3192883003112496E-2</v>
      </c>
    </row>
    <row r="1123" spans="1:16" x14ac:dyDescent="0.25">
      <c r="A1123" s="8">
        <f t="shared" si="157"/>
        <v>1120</v>
      </c>
      <c r="B1123">
        <f>IF(Validation!$C3057=Validation!$C$12,Validation!D3057,"T")</f>
        <v>2595.2199842929799</v>
      </c>
      <c r="C1123">
        <f>IF(Validation!$C3057=Validation!$C$12,Validation!E3057,"T")</f>
        <v>-0.25</v>
      </c>
      <c r="D1123">
        <f>IF(Validation!$C3057=Validation!$C$12,Validation!F3057,"T")</f>
        <v>0.73150684931506804</v>
      </c>
      <c r="E1123">
        <f t="shared" si="158"/>
        <v>0.64321657707857105</v>
      </c>
      <c r="F1123">
        <f t="shared" si="159"/>
        <v>20.230186600727205</v>
      </c>
      <c r="K1123" s="8">
        <f t="shared" si="160"/>
        <v>1120</v>
      </c>
      <c r="L1123" s="22">
        <f t="shared" si="154"/>
        <v>2595.2199842929799</v>
      </c>
      <c r="M1123" s="23">
        <f t="shared" si="155"/>
        <v>-0.25</v>
      </c>
      <c r="N1123" s="23">
        <f t="shared" si="156"/>
        <v>0.73150684931506804</v>
      </c>
      <c r="O1123">
        <f t="shared" si="162"/>
        <v>0.54472473633748375</v>
      </c>
      <c r="P1123">
        <f t="shared" si="161"/>
        <v>90.540887019843581</v>
      </c>
    </row>
    <row r="1124" spans="1:16" x14ac:dyDescent="0.25">
      <c r="A1124" s="8">
        <f t="shared" si="157"/>
        <v>1121</v>
      </c>
      <c r="B1124">
        <f>IF(Validation!$C3062=Validation!$C$12,Validation!D3062,"T")</f>
        <v>2497.53001213074</v>
      </c>
      <c r="C1124">
        <f>IF(Validation!$C3062=Validation!$C$12,Validation!E3062,"T")</f>
        <v>-0.25</v>
      </c>
      <c r="D1124">
        <f>IF(Validation!$C3062=Validation!$C$12,Validation!F3062,"T")</f>
        <v>0.63888888888888895</v>
      </c>
      <c r="E1124">
        <f t="shared" si="158"/>
        <v>0.64321657707857105</v>
      </c>
      <c r="F1124">
        <f t="shared" si="159"/>
        <v>4.677595254886429E-2</v>
      </c>
      <c r="K1124" s="8">
        <f t="shared" si="160"/>
        <v>1121</v>
      </c>
      <c r="L1124" s="22">
        <f t="shared" si="154"/>
        <v>2497.53001213074</v>
      </c>
      <c r="M1124" s="23">
        <f t="shared" si="155"/>
        <v>-0.25</v>
      </c>
      <c r="N1124" s="23">
        <f t="shared" si="156"/>
        <v>0.63888888888888895</v>
      </c>
      <c r="O1124">
        <f t="shared" si="162"/>
        <v>0.54472473633748375</v>
      </c>
      <c r="P1124">
        <f t="shared" si="161"/>
        <v>22.145317959437147</v>
      </c>
    </row>
    <row r="1125" spans="1:16" x14ac:dyDescent="0.25">
      <c r="A1125" s="8">
        <f t="shared" si="157"/>
        <v>1122</v>
      </c>
      <c r="B1125">
        <f>IF(Validation!$C3064=Validation!$C$12,Validation!D3064,"T")</f>
        <v>987.25001525878895</v>
      </c>
      <c r="C1125">
        <f>IF(Validation!$C3064=Validation!$C$12,Validation!E3064,"T")</f>
        <v>-0.2</v>
      </c>
      <c r="D1125">
        <f>IF(Validation!$C3064=Validation!$C$12,Validation!F3064,"T")</f>
        <v>0.58333333333333304</v>
      </c>
      <c r="E1125">
        <f t="shared" si="158"/>
        <v>0.70256382282628627</v>
      </c>
      <c r="F1125">
        <f t="shared" si="159"/>
        <v>14.034656993931497</v>
      </c>
      <c r="K1125" s="8">
        <f t="shared" si="160"/>
        <v>1122</v>
      </c>
      <c r="L1125" s="22">
        <f t="shared" si="154"/>
        <v>987.25001525878895</v>
      </c>
      <c r="M1125" s="23">
        <f t="shared" si="155"/>
        <v>-0.2</v>
      </c>
      <c r="N1125" s="23">
        <f t="shared" si="156"/>
        <v>0.58333333333333304</v>
      </c>
      <c r="O1125">
        <f t="shared" si="162"/>
        <v>0.61509426513410348</v>
      </c>
      <c r="P1125">
        <f t="shared" si="161"/>
        <v>0.99589515518771987</v>
      </c>
    </row>
    <row r="1126" spans="1:16" x14ac:dyDescent="0.25">
      <c r="A1126" s="8">
        <f t="shared" si="157"/>
        <v>1123</v>
      </c>
      <c r="B1126">
        <f>IF(Validation!$C3065=Validation!$C$12,Validation!D3065,"T")</f>
        <v>9004.3000144958496</v>
      </c>
      <c r="C1126">
        <f>IF(Validation!$C3065=Validation!$C$12,Validation!E3065,"T")</f>
        <v>-0.2</v>
      </c>
      <c r="D1126">
        <f>IF(Validation!$C3065=Validation!$C$12,Validation!F3065,"T")</f>
        <v>0.68367346938775497</v>
      </c>
      <c r="E1126">
        <f t="shared" si="158"/>
        <v>0.70256382282628627</v>
      </c>
      <c r="F1126">
        <f t="shared" si="159"/>
        <v>3.2131435179144976</v>
      </c>
      <c r="K1126" s="8">
        <f t="shared" si="160"/>
        <v>1123</v>
      </c>
      <c r="L1126" s="22">
        <f t="shared" si="154"/>
        <v>9004.3000144958496</v>
      </c>
      <c r="M1126" s="23">
        <f t="shared" si="155"/>
        <v>-0.2</v>
      </c>
      <c r="N1126" s="23">
        <f t="shared" si="156"/>
        <v>0.68367346938775497</v>
      </c>
      <c r="O1126">
        <f t="shared" si="162"/>
        <v>0.61509426513410348</v>
      </c>
      <c r="P1126">
        <f t="shared" si="161"/>
        <v>42.348188733953066</v>
      </c>
    </row>
    <row r="1127" spans="1:16" x14ac:dyDescent="0.25">
      <c r="A1127" s="8">
        <f t="shared" si="157"/>
        <v>1124</v>
      </c>
      <c r="B1127">
        <f>IF(Validation!$C3066=Validation!$C$12,Validation!D3066,"T")</f>
        <v>7948.1900444030798</v>
      </c>
      <c r="C1127">
        <f>IF(Validation!$C3066=Validation!$C$12,Validation!E3066,"T")</f>
        <v>-0.2</v>
      </c>
      <c r="D1127">
        <f>IF(Validation!$C3066=Validation!$C$12,Validation!F3066,"T")</f>
        <v>0.73493975903614495</v>
      </c>
      <c r="E1127">
        <f t="shared" si="158"/>
        <v>0.70256382282628627</v>
      </c>
      <c r="F1127">
        <f t="shared" si="159"/>
        <v>8.3313027037345382</v>
      </c>
      <c r="K1127" s="8">
        <f t="shared" si="160"/>
        <v>1124</v>
      </c>
      <c r="L1127" s="22">
        <f t="shared" si="154"/>
        <v>7948.1900444030798</v>
      </c>
      <c r="M1127" s="23">
        <f t="shared" si="155"/>
        <v>-0.2</v>
      </c>
      <c r="N1127" s="23">
        <f t="shared" si="156"/>
        <v>0.73493975903614495</v>
      </c>
      <c r="O1127">
        <f t="shared" si="162"/>
        <v>0.61509426513410348</v>
      </c>
      <c r="P1127">
        <f t="shared" si="161"/>
        <v>114.15939586056211</v>
      </c>
    </row>
    <row r="1128" spans="1:16" x14ac:dyDescent="0.25">
      <c r="A1128" s="8">
        <f t="shared" si="157"/>
        <v>1125</v>
      </c>
      <c r="B1128">
        <f>IF(Validation!$C3067=Validation!$C$12,Validation!D3067,"T")</f>
        <v>9903.1700267791693</v>
      </c>
      <c r="C1128">
        <f>IF(Validation!$C3067=Validation!$C$12,Validation!E3067,"T")</f>
        <v>-0.2</v>
      </c>
      <c r="D1128">
        <f>IF(Validation!$C3067=Validation!$C$12,Validation!F3067,"T")</f>
        <v>0.54615384615384599</v>
      </c>
      <c r="E1128">
        <f t="shared" si="158"/>
        <v>0.70256382282628627</v>
      </c>
      <c r="F1128">
        <f t="shared" si="159"/>
        <v>242.27195173773802</v>
      </c>
      <c r="K1128" s="8">
        <f t="shared" si="160"/>
        <v>1125</v>
      </c>
      <c r="L1128" s="22">
        <f t="shared" si="154"/>
        <v>9903.1700267791693</v>
      </c>
      <c r="M1128" s="23">
        <f t="shared" si="155"/>
        <v>-0.2</v>
      </c>
      <c r="N1128" s="23">
        <f t="shared" si="156"/>
        <v>0.54615384615384599</v>
      </c>
      <c r="O1128">
        <f t="shared" si="162"/>
        <v>0.61509426513410348</v>
      </c>
      <c r="P1128">
        <f t="shared" si="161"/>
        <v>47.067601999032945</v>
      </c>
    </row>
    <row r="1129" spans="1:16" x14ac:dyDescent="0.25">
      <c r="A1129" s="8">
        <f t="shared" si="157"/>
        <v>1126</v>
      </c>
      <c r="B1129">
        <f>IF(Validation!$C3068=Validation!$C$12,Validation!D3068,"T")</f>
        <v>7509.0900039672897</v>
      </c>
      <c r="C1129">
        <f>IF(Validation!$C3068=Validation!$C$12,Validation!E3068,"T")</f>
        <v>-0.2</v>
      </c>
      <c r="D1129">
        <f>IF(Validation!$C3068=Validation!$C$12,Validation!F3068,"T")</f>
        <v>0.71084337349397597</v>
      </c>
      <c r="E1129">
        <f t="shared" si="158"/>
        <v>0.70256382282628627</v>
      </c>
      <c r="F1129">
        <f t="shared" si="159"/>
        <v>0.51475532293293225</v>
      </c>
      <c r="K1129" s="8">
        <f t="shared" si="160"/>
        <v>1126</v>
      </c>
      <c r="L1129" s="22">
        <f t="shared" si="154"/>
        <v>7509.0900039672897</v>
      </c>
      <c r="M1129" s="23">
        <f t="shared" si="155"/>
        <v>-0.2</v>
      </c>
      <c r="N1129" s="23">
        <f t="shared" si="156"/>
        <v>0.71084337349397597</v>
      </c>
      <c r="O1129">
        <f t="shared" si="162"/>
        <v>0.61509426513410348</v>
      </c>
      <c r="P1129">
        <f t="shared" si="161"/>
        <v>68.842524310224263</v>
      </c>
    </row>
    <row r="1130" spans="1:16" x14ac:dyDescent="0.25">
      <c r="A1130" s="8">
        <f t="shared" si="157"/>
        <v>1127</v>
      </c>
      <c r="B1130">
        <f>IF(Validation!$C3069=Validation!$C$12,Validation!D3069,"T")</f>
        <v>15.8999996185303</v>
      </c>
      <c r="C1130">
        <f>IF(Validation!$C3069=Validation!$C$12,Validation!E3069,"T")</f>
        <v>-0.2</v>
      </c>
      <c r="D1130">
        <f>IF(Validation!$C3069=Validation!$C$12,Validation!F3069,"T")</f>
        <v>0.5</v>
      </c>
      <c r="E1130">
        <f t="shared" si="158"/>
        <v>0.70256382282628627</v>
      </c>
      <c r="F1130">
        <f t="shared" si="159"/>
        <v>0.65241041120368182</v>
      </c>
      <c r="K1130" s="8">
        <f t="shared" si="160"/>
        <v>1127</v>
      </c>
      <c r="L1130" s="22">
        <f t="shared" si="154"/>
        <v>15.8999996185303</v>
      </c>
      <c r="M1130" s="23">
        <f t="shared" si="155"/>
        <v>-0.2</v>
      </c>
      <c r="N1130" s="23">
        <f t="shared" si="156"/>
        <v>0.5</v>
      </c>
      <c r="O1130">
        <f t="shared" si="162"/>
        <v>0.61509426513410348</v>
      </c>
      <c r="P1130">
        <f t="shared" si="161"/>
        <v>0.21062236382826219</v>
      </c>
    </row>
    <row r="1131" spans="1:16" x14ac:dyDescent="0.25">
      <c r="A1131" s="8">
        <f t="shared" si="157"/>
        <v>1128</v>
      </c>
      <c r="B1131">
        <f>IF(Validation!$C3070=Validation!$C$12,Validation!D3070,"T")</f>
        <v>840.379988431931</v>
      </c>
      <c r="C1131">
        <f>IF(Validation!$C3070=Validation!$C$12,Validation!E3070,"T")</f>
        <v>-0.2</v>
      </c>
      <c r="D1131">
        <f>IF(Validation!$C3070=Validation!$C$12,Validation!F3070,"T")</f>
        <v>0.60109289617486295</v>
      </c>
      <c r="E1131">
        <f t="shared" si="158"/>
        <v>0.70256382282628627</v>
      </c>
      <c r="F1131">
        <f t="shared" si="159"/>
        <v>8.6528456161129803</v>
      </c>
      <c r="K1131" s="8">
        <f t="shared" si="160"/>
        <v>1128</v>
      </c>
      <c r="L1131" s="22">
        <f t="shared" si="154"/>
        <v>840.379988431931</v>
      </c>
      <c r="M1131" s="23">
        <f t="shared" si="155"/>
        <v>-0.2</v>
      </c>
      <c r="N1131" s="23">
        <f t="shared" si="156"/>
        <v>0.60109289617486295</v>
      </c>
      <c r="O1131">
        <f t="shared" si="162"/>
        <v>0.61509426513410348</v>
      </c>
      <c r="P1131">
        <f t="shared" si="161"/>
        <v>0.16474669179419235</v>
      </c>
    </row>
    <row r="1132" spans="1:16" x14ac:dyDescent="0.25">
      <c r="A1132" s="8">
        <f t="shared" si="157"/>
        <v>1129</v>
      </c>
      <c r="B1132">
        <f>IF(Validation!$C3071=Validation!$C$12,Validation!D3071,"T")</f>
        <v>931.6099858284</v>
      </c>
      <c r="C1132">
        <f>IF(Validation!$C3071=Validation!$C$12,Validation!E3071,"T")</f>
        <v>-0.2</v>
      </c>
      <c r="D1132">
        <f>IF(Validation!$C3071=Validation!$C$12,Validation!F3071,"T")</f>
        <v>0.64705882352941202</v>
      </c>
      <c r="E1132">
        <f t="shared" si="158"/>
        <v>0.70256382282628627</v>
      </c>
      <c r="F1132">
        <f t="shared" si="159"/>
        <v>2.8701086529644377</v>
      </c>
      <c r="K1132" s="8">
        <f t="shared" si="160"/>
        <v>1129</v>
      </c>
      <c r="L1132" s="22">
        <f t="shared" si="154"/>
        <v>931.6099858284</v>
      </c>
      <c r="M1132" s="23">
        <f t="shared" si="155"/>
        <v>-0.2</v>
      </c>
      <c r="N1132" s="23">
        <f t="shared" si="156"/>
        <v>0.64705882352941202</v>
      </c>
      <c r="O1132">
        <f t="shared" si="162"/>
        <v>0.61509426513410348</v>
      </c>
      <c r="P1132">
        <f t="shared" si="161"/>
        <v>0.95185665950838749</v>
      </c>
    </row>
    <row r="1133" spans="1:16" x14ac:dyDescent="0.25">
      <c r="A1133" s="8">
        <f t="shared" si="157"/>
        <v>1130</v>
      </c>
      <c r="B1133">
        <f>IF(Validation!$C3072=Validation!$C$12,Validation!D3072,"T")</f>
        <v>583.51999139785801</v>
      </c>
      <c r="C1133">
        <f>IF(Validation!$C3072=Validation!$C$12,Validation!E3072,"T")</f>
        <v>-0.2</v>
      </c>
      <c r="D1133">
        <f>IF(Validation!$C3072=Validation!$C$12,Validation!F3072,"T")</f>
        <v>0.50993377483443703</v>
      </c>
      <c r="E1133">
        <f t="shared" si="158"/>
        <v>0.70256382282628627</v>
      </c>
      <c r="F1133">
        <f t="shared" si="159"/>
        <v>21.65228850719496</v>
      </c>
      <c r="K1133" s="8">
        <f t="shared" si="160"/>
        <v>1130</v>
      </c>
      <c r="L1133" s="22">
        <f t="shared" si="154"/>
        <v>583.51999139785801</v>
      </c>
      <c r="M1133" s="23">
        <f t="shared" si="155"/>
        <v>-0.2</v>
      </c>
      <c r="N1133" s="23">
        <f t="shared" si="156"/>
        <v>0.50993377483443703</v>
      </c>
      <c r="O1133">
        <f t="shared" si="162"/>
        <v>0.61509426513410348</v>
      </c>
      <c r="P1133">
        <f t="shared" si="161"/>
        <v>6.4529892876042991</v>
      </c>
    </row>
    <row r="1134" spans="1:16" x14ac:dyDescent="0.25">
      <c r="A1134" s="8">
        <f t="shared" si="157"/>
        <v>1131</v>
      </c>
      <c r="B1134">
        <f>IF(Validation!$C3073=Validation!$C$12,Validation!D3073,"T")</f>
        <v>15.8999996185303</v>
      </c>
      <c r="C1134">
        <f>IF(Validation!$C3073=Validation!$C$12,Validation!E3073,"T")</f>
        <v>-0.2</v>
      </c>
      <c r="D1134">
        <f>IF(Validation!$C3073=Validation!$C$12,Validation!F3073,"T")</f>
        <v>0.66666666666666696</v>
      </c>
      <c r="E1134">
        <f t="shared" si="158"/>
        <v>0.70256382282628627</v>
      </c>
      <c r="F1134">
        <f t="shared" si="159"/>
        <v>2.0488832051970621E-2</v>
      </c>
      <c r="K1134" s="8">
        <f t="shared" si="160"/>
        <v>1131</v>
      </c>
      <c r="L1134" s="22">
        <f t="shared" si="154"/>
        <v>15.8999996185303</v>
      </c>
      <c r="M1134" s="23">
        <f t="shared" si="155"/>
        <v>-0.2</v>
      </c>
      <c r="N1134" s="23">
        <f t="shared" si="156"/>
        <v>0.66666666666666696</v>
      </c>
      <c r="O1134">
        <f t="shared" si="162"/>
        <v>0.61509426513410348</v>
      </c>
      <c r="P1134">
        <f t="shared" si="161"/>
        <v>4.2289429322791935E-2</v>
      </c>
    </row>
    <row r="1135" spans="1:16" x14ac:dyDescent="0.25">
      <c r="A1135" s="8">
        <f t="shared" si="157"/>
        <v>1132</v>
      </c>
      <c r="B1135">
        <f>IF(Validation!$C3074=Validation!$C$12,Validation!D3074,"T")</f>
        <v>15.8999996185303</v>
      </c>
      <c r="C1135">
        <f>IF(Validation!$C3074=Validation!$C$12,Validation!E3074,"T")</f>
        <v>-0.2</v>
      </c>
      <c r="D1135">
        <f>IF(Validation!$C3074=Validation!$C$12,Validation!F3074,"T")</f>
        <v>0.5</v>
      </c>
      <c r="E1135">
        <f t="shared" si="158"/>
        <v>0.70256382282628627</v>
      </c>
      <c r="F1135">
        <f t="shared" si="159"/>
        <v>0.65241041120368182</v>
      </c>
      <c r="K1135" s="8">
        <f t="shared" si="160"/>
        <v>1132</v>
      </c>
      <c r="L1135" s="22">
        <f t="shared" si="154"/>
        <v>15.8999996185303</v>
      </c>
      <c r="M1135" s="23">
        <f t="shared" si="155"/>
        <v>-0.2</v>
      </c>
      <c r="N1135" s="23">
        <f t="shared" si="156"/>
        <v>0.5</v>
      </c>
      <c r="O1135">
        <f t="shared" si="162"/>
        <v>0.61509426513410348</v>
      </c>
      <c r="P1135">
        <f t="shared" si="161"/>
        <v>0.21062236382826219</v>
      </c>
    </row>
    <row r="1136" spans="1:16" x14ac:dyDescent="0.25">
      <c r="A1136" s="8">
        <f t="shared" si="157"/>
        <v>1133</v>
      </c>
      <c r="B1136">
        <f>IF(Validation!$C3075=Validation!$C$12,Validation!D3075,"T")</f>
        <v>858.05998492240894</v>
      </c>
      <c r="C1136">
        <f>IF(Validation!$C3075=Validation!$C$12,Validation!E3075,"T")</f>
        <v>-0.2</v>
      </c>
      <c r="D1136">
        <f>IF(Validation!$C3075=Validation!$C$12,Validation!F3075,"T")</f>
        <v>0.57216494845360799</v>
      </c>
      <c r="E1136">
        <f t="shared" si="158"/>
        <v>0.70256382282628627</v>
      </c>
      <c r="F1136">
        <f t="shared" si="159"/>
        <v>14.590337379122509</v>
      </c>
      <c r="K1136" s="8">
        <f t="shared" si="160"/>
        <v>1133</v>
      </c>
      <c r="L1136" s="22">
        <f t="shared" si="154"/>
        <v>858.05998492240894</v>
      </c>
      <c r="M1136" s="23">
        <f t="shared" si="155"/>
        <v>-0.2</v>
      </c>
      <c r="N1136" s="23">
        <f t="shared" si="156"/>
        <v>0.57216494845360799</v>
      </c>
      <c r="O1136">
        <f t="shared" si="162"/>
        <v>0.61509426513410348</v>
      </c>
      <c r="P1136">
        <f t="shared" si="161"/>
        <v>1.5813412536883134</v>
      </c>
    </row>
    <row r="1137" spans="1:16" x14ac:dyDescent="0.25">
      <c r="A1137" s="8">
        <f t="shared" si="157"/>
        <v>1134</v>
      </c>
      <c r="B1137">
        <f>IF(Validation!$C3079=Validation!$C$12,Validation!D3079,"T")</f>
        <v>1249.02003479004</v>
      </c>
      <c r="C1137">
        <f>IF(Validation!$C3079=Validation!$C$12,Validation!E3079,"T")</f>
        <v>0.5</v>
      </c>
      <c r="D1137">
        <f>IF(Validation!$C3079=Validation!$C$12,Validation!F3079,"T")</f>
        <v>3.7941176470588198</v>
      </c>
      <c r="E1137">
        <f t="shared" si="158"/>
        <v>2.4170494898755304</v>
      </c>
      <c r="F1137">
        <f t="shared" si="159"/>
        <v>2368.5375625078223</v>
      </c>
      <c r="K1137" s="8">
        <f t="shared" si="160"/>
        <v>1134</v>
      </c>
      <c r="L1137" s="22">
        <f t="shared" si="154"/>
        <v>1249.02003479004</v>
      </c>
      <c r="M1137" s="23">
        <f t="shared" si="155"/>
        <v>0.5</v>
      </c>
      <c r="N1137" s="23">
        <f t="shared" si="156"/>
        <v>3.7941176470588198</v>
      </c>
      <c r="O1137">
        <f t="shared" si="162"/>
        <v>3.3701234161651423</v>
      </c>
      <c r="P1137">
        <f t="shared" si="161"/>
        <v>224.53771535747092</v>
      </c>
    </row>
    <row r="1138" spans="1:16" x14ac:dyDescent="0.25">
      <c r="A1138" s="8">
        <f t="shared" si="157"/>
        <v>1135</v>
      </c>
      <c r="B1138">
        <f>IF(Validation!$C3081=Validation!$C$12,Validation!D3081,"T")</f>
        <v>4750.6400318145797</v>
      </c>
      <c r="C1138">
        <f>IF(Validation!$C3081=Validation!$C$12,Validation!E3081,"T")</f>
        <v>0.2</v>
      </c>
      <c r="D1138">
        <f>IF(Validation!$C3081=Validation!$C$12,Validation!F3081,"T")</f>
        <v>0.86923076923076903</v>
      </c>
      <c r="E1138">
        <f t="shared" si="158"/>
        <v>1.4233582309678035</v>
      </c>
      <c r="F1138">
        <f t="shared" si="159"/>
        <v>1458.7184346978224</v>
      </c>
      <c r="K1138" s="8">
        <f t="shared" si="160"/>
        <v>1135</v>
      </c>
      <c r="L1138" s="22">
        <f t="shared" si="154"/>
        <v>4750.6400318145797</v>
      </c>
      <c r="M1138" s="23">
        <f t="shared" si="155"/>
        <v>0.2</v>
      </c>
      <c r="N1138" s="23">
        <f t="shared" si="156"/>
        <v>0.86923076923076903</v>
      </c>
      <c r="O1138">
        <f t="shared" si="162"/>
        <v>1.6257670680476577</v>
      </c>
      <c r="P1138">
        <f t="shared" si="161"/>
        <v>2719.0153846795924</v>
      </c>
    </row>
    <row r="1139" spans="1:16" x14ac:dyDescent="0.25">
      <c r="A1139" s="8">
        <f t="shared" si="157"/>
        <v>1136</v>
      </c>
      <c r="B1139">
        <f>IF(Validation!$C3082=Validation!$C$12,Validation!D3082,"T")</f>
        <v>6398.0500831604004</v>
      </c>
      <c r="C1139">
        <f>IF(Validation!$C3082=Validation!$C$12,Validation!E3082,"T")</f>
        <v>0.2</v>
      </c>
      <c r="D1139">
        <f>IF(Validation!$C3082=Validation!$C$12,Validation!F3082,"T")</f>
        <v>1.6144578313253</v>
      </c>
      <c r="E1139">
        <f t="shared" si="158"/>
        <v>1.4233582309678035</v>
      </c>
      <c r="F1139">
        <f t="shared" si="159"/>
        <v>233.65075731877593</v>
      </c>
      <c r="K1139" s="8">
        <f t="shared" si="160"/>
        <v>1136</v>
      </c>
      <c r="L1139" s="22">
        <f t="shared" si="154"/>
        <v>6398.0500831604004</v>
      </c>
      <c r="M1139" s="23">
        <f t="shared" si="155"/>
        <v>0.2</v>
      </c>
      <c r="N1139" s="23">
        <f t="shared" si="156"/>
        <v>1.6144578313253</v>
      </c>
      <c r="O1139">
        <f t="shared" si="162"/>
        <v>1.6257670680476577</v>
      </c>
      <c r="P1139">
        <f t="shared" si="161"/>
        <v>0.8183031534582732</v>
      </c>
    </row>
    <row r="1140" spans="1:16" x14ac:dyDescent="0.25">
      <c r="A1140" s="8">
        <f t="shared" si="157"/>
        <v>1137</v>
      </c>
      <c r="B1140">
        <f>IF(Validation!$C3084=Validation!$C$12,Validation!D3084,"T")</f>
        <v>756.71999692916904</v>
      </c>
      <c r="C1140">
        <f>IF(Validation!$C3084=Validation!$C$12,Validation!E3084,"T")</f>
        <v>0.25</v>
      </c>
      <c r="D1140">
        <f>IF(Validation!$C3084=Validation!$C$12,Validation!F3084,"T")</f>
        <v>1.2692307692307701</v>
      </c>
      <c r="E1140">
        <f t="shared" si="158"/>
        <v>1.5546862995072448</v>
      </c>
      <c r="F1140">
        <f t="shared" si="159"/>
        <v>61.661222831464954</v>
      </c>
      <c r="K1140" s="8">
        <f t="shared" si="160"/>
        <v>1137</v>
      </c>
      <c r="L1140" s="22">
        <f t="shared" si="154"/>
        <v>756.71999692916904</v>
      </c>
      <c r="M1140" s="23">
        <f t="shared" si="155"/>
        <v>0.25</v>
      </c>
      <c r="N1140" s="23">
        <f t="shared" si="156"/>
        <v>1.2692307692307701</v>
      </c>
      <c r="O1140">
        <f t="shared" si="162"/>
        <v>1.8357895892953371</v>
      </c>
      <c r="P1140">
        <f t="shared" si="161"/>
        <v>242.89871684411784</v>
      </c>
    </row>
    <row r="1141" spans="1:16" x14ac:dyDescent="0.25">
      <c r="A1141" s="8">
        <f t="shared" si="157"/>
        <v>1138</v>
      </c>
      <c r="B1141">
        <f>IF(Validation!$C3085=Validation!$C$12,Validation!D3085,"T")</f>
        <v>74.749999046325698</v>
      </c>
      <c r="C1141">
        <f>IF(Validation!$C3085=Validation!$C$12,Validation!E3085,"T")</f>
        <v>0.25</v>
      </c>
      <c r="D1141">
        <f>IF(Validation!$C3085=Validation!$C$12,Validation!F3085,"T")</f>
        <v>0.8</v>
      </c>
      <c r="E1141">
        <f t="shared" si="158"/>
        <v>1.5546862995072448</v>
      </c>
      <c r="F1141">
        <f t="shared" si="159"/>
        <v>42.573967403962882</v>
      </c>
      <c r="K1141" s="8">
        <f t="shared" si="160"/>
        <v>1138</v>
      </c>
      <c r="L1141" s="22">
        <f t="shared" si="154"/>
        <v>74.749999046325698</v>
      </c>
      <c r="M1141" s="23">
        <f t="shared" si="155"/>
        <v>0.25</v>
      </c>
      <c r="N1141" s="23">
        <f t="shared" si="156"/>
        <v>0.8</v>
      </c>
      <c r="O1141">
        <f t="shared" si="162"/>
        <v>1.8357895892953371</v>
      </c>
      <c r="P1141">
        <f t="shared" si="161"/>
        <v>80.196289455462988</v>
      </c>
    </row>
    <row r="1142" spans="1:16" x14ac:dyDescent="0.25">
      <c r="A1142" s="8">
        <f t="shared" si="157"/>
        <v>1139</v>
      </c>
      <c r="B1142">
        <f>IF(Validation!$C3086=Validation!$C$12,Validation!D3086,"T")</f>
        <v>159.60000610351599</v>
      </c>
      <c r="C1142">
        <f>IF(Validation!$C3086=Validation!$C$12,Validation!E3086,"T")</f>
        <v>0.25</v>
      </c>
      <c r="D1142">
        <f>IF(Validation!$C3086=Validation!$C$12,Validation!F3086,"T")</f>
        <v>0.25</v>
      </c>
      <c r="E1142">
        <f t="shared" si="158"/>
        <v>1.5546862995072448</v>
      </c>
      <c r="F1142">
        <f t="shared" si="159"/>
        <v>271.67214227290015</v>
      </c>
      <c r="K1142" s="8">
        <f t="shared" si="160"/>
        <v>1139</v>
      </c>
      <c r="L1142" s="22">
        <f t="shared" si="154"/>
        <v>159.60000610351599</v>
      </c>
      <c r="M1142" s="23">
        <f t="shared" si="155"/>
        <v>0.25</v>
      </c>
      <c r="N1142" s="23">
        <f t="shared" si="156"/>
        <v>0.25</v>
      </c>
      <c r="O1142">
        <f t="shared" si="162"/>
        <v>1.8357895892953371</v>
      </c>
      <c r="P1142">
        <f t="shared" si="161"/>
        <v>401.35070334287519</v>
      </c>
    </row>
    <row r="1143" spans="1:16" x14ac:dyDescent="0.25">
      <c r="A1143" s="8">
        <f t="shared" si="157"/>
        <v>1140</v>
      </c>
      <c r="B1143">
        <f>IF(Validation!$C3087=Validation!$C$12,Validation!D3087,"T")</f>
        <v>2393.4000654220599</v>
      </c>
      <c r="C1143">
        <f>IF(Validation!$C3087=Validation!$C$12,Validation!E3087,"T")</f>
        <v>0.2</v>
      </c>
      <c r="D1143">
        <f>IF(Validation!$C3087=Validation!$C$12,Validation!F3087,"T")</f>
        <v>2</v>
      </c>
      <c r="E1143">
        <f t="shared" si="158"/>
        <v>1.4233582309678035</v>
      </c>
      <c r="F1143">
        <f t="shared" si="159"/>
        <v>795.84316943942758</v>
      </c>
      <c r="K1143" s="8">
        <f t="shared" si="160"/>
        <v>1140</v>
      </c>
      <c r="L1143" s="22">
        <f t="shared" si="154"/>
        <v>2393.4000654220599</v>
      </c>
      <c r="M1143" s="23">
        <f t="shared" si="155"/>
        <v>0.2</v>
      </c>
      <c r="N1143" s="23">
        <f t="shared" si="156"/>
        <v>2</v>
      </c>
      <c r="O1143">
        <f t="shared" si="162"/>
        <v>1.6257670680476577</v>
      </c>
      <c r="P1143">
        <f t="shared" si="161"/>
        <v>335.19636692416935</v>
      </c>
    </row>
    <row r="1144" spans="1:16" x14ac:dyDescent="0.25">
      <c r="A1144" s="8">
        <f t="shared" si="157"/>
        <v>1141</v>
      </c>
      <c r="B1144">
        <f>IF(Validation!$C3090=Validation!$C$12,Validation!D3090,"T")</f>
        <v>236.610004425049</v>
      </c>
      <c r="C1144">
        <f>IF(Validation!$C3090=Validation!$C$12,Validation!E3090,"T")</f>
        <v>0.2</v>
      </c>
      <c r="D1144">
        <f>IF(Validation!$C3090=Validation!$C$12,Validation!F3090,"T")</f>
        <v>0.5</v>
      </c>
      <c r="E1144">
        <f t="shared" si="158"/>
        <v>1.4233582309678035</v>
      </c>
      <c r="F1144">
        <f t="shared" si="159"/>
        <v>201.73142368685293</v>
      </c>
      <c r="K1144" s="8">
        <f t="shared" si="160"/>
        <v>1141</v>
      </c>
      <c r="L1144" s="22">
        <f t="shared" si="154"/>
        <v>236.610004425049</v>
      </c>
      <c r="M1144" s="23">
        <f t="shared" si="155"/>
        <v>0.2</v>
      </c>
      <c r="N1144" s="23">
        <f t="shared" si="156"/>
        <v>0.5</v>
      </c>
      <c r="O1144">
        <f t="shared" si="162"/>
        <v>1.6257670680476577</v>
      </c>
      <c r="P1144">
        <f t="shared" si="161"/>
        <v>299.86804201205405</v>
      </c>
    </row>
    <row r="1145" spans="1:16" x14ac:dyDescent="0.25">
      <c r="A1145" s="8">
        <f t="shared" si="157"/>
        <v>1142</v>
      </c>
      <c r="B1145">
        <f>IF(Validation!$C3091=Validation!$C$12,Validation!D3091,"T")</f>
        <v>30.170000076293899</v>
      </c>
      <c r="C1145">
        <f>IF(Validation!$C3091=Validation!$C$12,Validation!E3091,"T")</f>
        <v>0.2</v>
      </c>
      <c r="D1145">
        <f>IF(Validation!$C3091=Validation!$C$12,Validation!F3091,"T")</f>
        <v>1</v>
      </c>
      <c r="E1145">
        <f t="shared" si="158"/>
        <v>1.4233582309678035</v>
      </c>
      <c r="F1145">
        <f t="shared" si="159"/>
        <v>5.4074352381137558</v>
      </c>
      <c r="K1145" s="8">
        <f t="shared" si="160"/>
        <v>1142</v>
      </c>
      <c r="L1145" s="22">
        <f t="shared" si="154"/>
        <v>30.170000076293899</v>
      </c>
      <c r="M1145" s="23">
        <f t="shared" si="155"/>
        <v>0.2</v>
      </c>
      <c r="N1145" s="23">
        <f t="shared" si="156"/>
        <v>1</v>
      </c>
      <c r="O1145">
        <f t="shared" si="162"/>
        <v>1.6257670680476577</v>
      </c>
      <c r="P1145">
        <f t="shared" si="161"/>
        <v>11.814102085451362</v>
      </c>
    </row>
    <row r="1146" spans="1:16" x14ac:dyDescent="0.25">
      <c r="A1146" s="8">
        <f t="shared" si="157"/>
        <v>1143</v>
      </c>
      <c r="B1146">
        <f>IF(Validation!$C3092=Validation!$C$12,Validation!D3092,"T")</f>
        <v>2658.8500461578401</v>
      </c>
      <c r="C1146">
        <f>IF(Validation!$C3092=Validation!$C$12,Validation!E3092,"T")</f>
        <v>0.2</v>
      </c>
      <c r="D1146">
        <f>IF(Validation!$C3092=Validation!$C$12,Validation!F3092,"T")</f>
        <v>0.96739130434782605</v>
      </c>
      <c r="E1146">
        <f t="shared" si="158"/>
        <v>1.4233582309678035</v>
      </c>
      <c r="F1146">
        <f t="shared" si="159"/>
        <v>552.79044741815994</v>
      </c>
      <c r="K1146" s="8">
        <f t="shared" si="160"/>
        <v>1143</v>
      </c>
      <c r="L1146" s="22">
        <f t="shared" si="154"/>
        <v>2658.8500461578401</v>
      </c>
      <c r="M1146" s="23">
        <f t="shared" si="155"/>
        <v>0.2</v>
      </c>
      <c r="N1146" s="23">
        <f t="shared" si="156"/>
        <v>0.96739130434782605</v>
      </c>
      <c r="O1146">
        <f t="shared" si="162"/>
        <v>1.6257670680476577</v>
      </c>
      <c r="P1146">
        <f t="shared" si="161"/>
        <v>1152.5015415290686</v>
      </c>
    </row>
    <row r="1147" spans="1:16" x14ac:dyDescent="0.25">
      <c r="A1147" s="8">
        <f t="shared" si="157"/>
        <v>1144</v>
      </c>
      <c r="B1147">
        <f>IF(Validation!$C3093=Validation!$C$12,Validation!D3093,"T")</f>
        <v>4445.45005619526</v>
      </c>
      <c r="C1147">
        <f>IF(Validation!$C3093=Validation!$C$12,Validation!E3093,"T")</f>
        <v>0.5</v>
      </c>
      <c r="D1147">
        <f>IF(Validation!$C3093=Validation!$C$12,Validation!F3093,"T")</f>
        <v>2.28481012658228</v>
      </c>
      <c r="E1147">
        <f t="shared" si="158"/>
        <v>2.4170494898755304</v>
      </c>
      <c r="F1147">
        <f t="shared" si="159"/>
        <v>77.738692957530318</v>
      </c>
      <c r="K1147" s="8">
        <f t="shared" si="160"/>
        <v>1144</v>
      </c>
      <c r="L1147" s="22">
        <f t="shared" si="154"/>
        <v>4445.45005619526</v>
      </c>
      <c r="M1147" s="23">
        <f t="shared" si="155"/>
        <v>0.5</v>
      </c>
      <c r="N1147" s="23">
        <f t="shared" si="156"/>
        <v>2.28481012658228</v>
      </c>
      <c r="O1147">
        <f t="shared" si="162"/>
        <v>3.3701234161651423</v>
      </c>
      <c r="P1147">
        <f t="shared" si="161"/>
        <v>5236.3175663574175</v>
      </c>
    </row>
    <row r="1148" spans="1:16" x14ac:dyDescent="0.25">
      <c r="A1148" s="8">
        <f t="shared" si="157"/>
        <v>1145</v>
      </c>
      <c r="B1148">
        <f>IF(Validation!$C3094=Validation!$C$12,Validation!D3094,"T")</f>
        <v>9.2049999237060494</v>
      </c>
      <c r="C1148">
        <f>IF(Validation!$C3094=Validation!$C$12,Validation!E3094,"T")</f>
        <v>0.25</v>
      </c>
      <c r="D1148">
        <f>IF(Validation!$C3094=Validation!$C$12,Validation!F3094,"T")</f>
        <v>2</v>
      </c>
      <c r="E1148">
        <f t="shared" si="158"/>
        <v>1.5546862995072448</v>
      </c>
      <c r="F1148">
        <f t="shared" si="159"/>
        <v>1.8253909913180868</v>
      </c>
      <c r="K1148" s="8">
        <f t="shared" si="160"/>
        <v>1145</v>
      </c>
      <c r="L1148" s="22">
        <f t="shared" si="154"/>
        <v>9.2049999237060494</v>
      </c>
      <c r="M1148" s="23">
        <f t="shared" si="155"/>
        <v>0.25</v>
      </c>
      <c r="N1148" s="23">
        <f t="shared" si="156"/>
        <v>2</v>
      </c>
      <c r="O1148">
        <f t="shared" si="162"/>
        <v>1.8357895892953371</v>
      </c>
      <c r="P1148">
        <f t="shared" si="161"/>
        <v>0.24821336588855353</v>
      </c>
    </row>
    <row r="1149" spans="1:16" x14ac:dyDescent="0.25">
      <c r="A1149" s="8">
        <f t="shared" si="157"/>
        <v>1146</v>
      </c>
      <c r="B1149">
        <f>IF(Validation!$C3095=Validation!$C$12,Validation!D3095,"T")</f>
        <v>1797.1849929094301</v>
      </c>
      <c r="C1149">
        <f>IF(Validation!$C3095=Validation!$C$12,Validation!E3095,"T")</f>
        <v>0.25</v>
      </c>
      <c r="D1149">
        <f>IF(Validation!$C3095=Validation!$C$12,Validation!F3095,"T")</f>
        <v>1.22</v>
      </c>
      <c r="E1149">
        <f t="shared" si="158"/>
        <v>1.5546862995072448</v>
      </c>
      <c r="F1149">
        <f t="shared" si="159"/>
        <v>201.31153154868196</v>
      </c>
      <c r="K1149" s="8">
        <f t="shared" si="160"/>
        <v>1146</v>
      </c>
      <c r="L1149" s="22">
        <f t="shared" si="154"/>
        <v>1797.1849929094301</v>
      </c>
      <c r="M1149" s="23">
        <f t="shared" si="155"/>
        <v>0.25</v>
      </c>
      <c r="N1149" s="23">
        <f t="shared" si="156"/>
        <v>1.22</v>
      </c>
      <c r="O1149">
        <f t="shared" si="162"/>
        <v>1.8357895892953371</v>
      </c>
      <c r="P1149">
        <f t="shared" si="161"/>
        <v>681.48683117994347</v>
      </c>
    </row>
    <row r="1150" spans="1:16" x14ac:dyDescent="0.25">
      <c r="A1150" s="8">
        <f t="shared" si="157"/>
        <v>1147</v>
      </c>
      <c r="B1150">
        <f>IF(Validation!$C3096=Validation!$C$12,Validation!D3096,"T")</f>
        <v>1417.4500389099101</v>
      </c>
      <c r="C1150">
        <f>IF(Validation!$C3096=Validation!$C$12,Validation!E3096,"T")</f>
        <v>0.25</v>
      </c>
      <c r="D1150">
        <f>IF(Validation!$C3096=Validation!$C$12,Validation!F3096,"T")</f>
        <v>1.2413793103448301</v>
      </c>
      <c r="E1150">
        <f t="shared" si="158"/>
        <v>1.5546862995072448</v>
      </c>
      <c r="F1150">
        <f t="shared" si="159"/>
        <v>139.13869521271303</v>
      </c>
      <c r="K1150" s="8">
        <f t="shared" si="160"/>
        <v>1147</v>
      </c>
      <c r="L1150" s="22">
        <f t="shared" si="154"/>
        <v>1417.4500389099101</v>
      </c>
      <c r="M1150" s="23">
        <f t="shared" si="155"/>
        <v>0.25</v>
      </c>
      <c r="N1150" s="23">
        <f t="shared" si="156"/>
        <v>1.2413793103448301</v>
      </c>
      <c r="O1150">
        <f t="shared" si="162"/>
        <v>1.8357895892953371</v>
      </c>
      <c r="P1150">
        <f t="shared" si="161"/>
        <v>500.81852182476536</v>
      </c>
    </row>
    <row r="1151" spans="1:16" x14ac:dyDescent="0.25">
      <c r="A1151" s="8">
        <f t="shared" si="157"/>
        <v>1148</v>
      </c>
      <c r="B1151">
        <f>IF(Validation!$C3097=Validation!$C$12,Validation!D3097,"T")</f>
        <v>1308.03002548218</v>
      </c>
      <c r="C1151">
        <f>IF(Validation!$C3097=Validation!$C$12,Validation!E3097,"T")</f>
        <v>0.25</v>
      </c>
      <c r="D1151">
        <f>IF(Validation!$C3097=Validation!$C$12,Validation!F3097,"T")</f>
        <v>1.51111111111111</v>
      </c>
      <c r="E1151">
        <f t="shared" si="158"/>
        <v>1.5546862995072448</v>
      </c>
      <c r="F1151">
        <f t="shared" si="159"/>
        <v>2.4836835455331072</v>
      </c>
      <c r="K1151" s="8">
        <f t="shared" si="160"/>
        <v>1148</v>
      </c>
      <c r="L1151" s="22">
        <f t="shared" si="154"/>
        <v>1308.03002548218</v>
      </c>
      <c r="M1151" s="23">
        <f t="shared" si="155"/>
        <v>0.25</v>
      </c>
      <c r="N1151" s="23">
        <f t="shared" si="156"/>
        <v>1.51111111111111</v>
      </c>
      <c r="O1151">
        <f t="shared" si="162"/>
        <v>1.8357895892953371</v>
      </c>
      <c r="P1151">
        <f t="shared" si="161"/>
        <v>137.88744253805982</v>
      </c>
    </row>
    <row r="1152" spans="1:16" x14ac:dyDescent="0.25">
      <c r="A1152" s="8">
        <f t="shared" si="157"/>
        <v>1149</v>
      </c>
      <c r="B1152">
        <f>IF(Validation!$C3107=Validation!$C$12,Validation!D3107,"T")</f>
        <v>29.949998855590799</v>
      </c>
      <c r="C1152">
        <f>IF(Validation!$C3107=Validation!$C$12,Validation!E3107,"T")</f>
        <v>0.25</v>
      </c>
      <c r="D1152">
        <f>IF(Validation!$C3107=Validation!$C$12,Validation!F3107,"T")</f>
        <v>3.8</v>
      </c>
      <c r="E1152">
        <f t="shared" si="158"/>
        <v>1.5546862995072448</v>
      </c>
      <c r="F1152">
        <f t="shared" si="159"/>
        <v>150.99093095846999</v>
      </c>
      <c r="K1152" s="8">
        <f t="shared" si="160"/>
        <v>1149</v>
      </c>
      <c r="L1152" s="22">
        <f t="shared" si="154"/>
        <v>29.949998855590799</v>
      </c>
      <c r="M1152" s="23">
        <f t="shared" si="155"/>
        <v>0.25</v>
      </c>
      <c r="N1152" s="23">
        <f t="shared" si="156"/>
        <v>3.8</v>
      </c>
      <c r="O1152">
        <f t="shared" si="162"/>
        <v>1.8357895892953371</v>
      </c>
      <c r="P1152">
        <f t="shared" si="161"/>
        <v>115.55076558347044</v>
      </c>
    </row>
    <row r="1153" spans="1:16" x14ac:dyDescent="0.25">
      <c r="A1153" s="8">
        <f t="shared" si="157"/>
        <v>1150</v>
      </c>
      <c r="B1153">
        <f>IF(Validation!$C3108=Validation!$C$12,Validation!D3108,"T")</f>
        <v>39.919998168945298</v>
      </c>
      <c r="C1153">
        <f>IF(Validation!$C3108=Validation!$C$12,Validation!E3108,"T")</f>
        <v>0.25</v>
      </c>
      <c r="D1153">
        <f>IF(Validation!$C3108=Validation!$C$12,Validation!F3108,"T")</f>
        <v>0.625</v>
      </c>
      <c r="E1153">
        <f t="shared" si="158"/>
        <v>1.5546862995072448</v>
      </c>
      <c r="F1153">
        <f t="shared" si="159"/>
        <v>34.503517707808655</v>
      </c>
      <c r="K1153" s="8">
        <f t="shared" si="160"/>
        <v>1150</v>
      </c>
      <c r="L1153" s="22">
        <f t="shared" si="154"/>
        <v>39.919998168945298</v>
      </c>
      <c r="M1153" s="23">
        <f t="shared" si="155"/>
        <v>0.25</v>
      </c>
      <c r="N1153" s="23">
        <f t="shared" si="156"/>
        <v>0.625</v>
      </c>
      <c r="O1153">
        <f t="shared" si="162"/>
        <v>1.8357895892953371</v>
      </c>
      <c r="P1153">
        <f t="shared" si="161"/>
        <v>58.523173583128042</v>
      </c>
    </row>
    <row r="1154" spans="1:16" x14ac:dyDescent="0.25">
      <c r="A1154" s="8">
        <f t="shared" si="157"/>
        <v>1151</v>
      </c>
      <c r="B1154">
        <f>IF(Validation!$C3109=Validation!$C$12,Validation!D3109,"T")</f>
        <v>2469.5199260711702</v>
      </c>
      <c r="C1154">
        <f>IF(Validation!$C3109=Validation!$C$12,Validation!E3109,"T")</f>
        <v>0.25</v>
      </c>
      <c r="D1154">
        <f>IF(Validation!$C3109=Validation!$C$12,Validation!F3109,"T")</f>
        <v>1.0545808966861601</v>
      </c>
      <c r="E1154">
        <f t="shared" si="158"/>
        <v>1.5546862995072448</v>
      </c>
      <c r="F1154">
        <f t="shared" si="159"/>
        <v>617.64030332048594</v>
      </c>
      <c r="K1154" s="8">
        <f t="shared" si="160"/>
        <v>1151</v>
      </c>
      <c r="L1154" s="22">
        <f t="shared" si="154"/>
        <v>2469.5199260711702</v>
      </c>
      <c r="M1154" s="23">
        <f t="shared" si="155"/>
        <v>0.25</v>
      </c>
      <c r="N1154" s="23">
        <f t="shared" si="156"/>
        <v>1.0545808966861601</v>
      </c>
      <c r="O1154">
        <f t="shared" si="162"/>
        <v>1.8357895892953371</v>
      </c>
      <c r="P1154">
        <f t="shared" si="161"/>
        <v>1507.1159599900236</v>
      </c>
    </row>
    <row r="1155" spans="1:16" x14ac:dyDescent="0.25">
      <c r="A1155" s="8">
        <f t="shared" si="157"/>
        <v>1152</v>
      </c>
      <c r="B1155">
        <f>IF(Validation!$C3110=Validation!$C$12,Validation!D3110,"T")</f>
        <v>1139.0299749374401</v>
      </c>
      <c r="C1155">
        <f>IF(Validation!$C3110=Validation!$C$12,Validation!E3110,"T")</f>
        <v>0.25</v>
      </c>
      <c r="D1155">
        <f>IF(Validation!$C3110=Validation!$C$12,Validation!F3110,"T")</f>
        <v>0.93220338983050799</v>
      </c>
      <c r="E1155">
        <f t="shared" si="158"/>
        <v>1.5546862995072448</v>
      </c>
      <c r="F1155">
        <f t="shared" si="159"/>
        <v>441.356998902143</v>
      </c>
      <c r="K1155" s="8">
        <f t="shared" si="160"/>
        <v>1152</v>
      </c>
      <c r="L1155" s="22">
        <f t="shared" si="154"/>
        <v>1139.0299749374401</v>
      </c>
      <c r="M1155" s="23">
        <f t="shared" si="155"/>
        <v>0.25</v>
      </c>
      <c r="N1155" s="23">
        <f t="shared" si="156"/>
        <v>0.93220338983050799</v>
      </c>
      <c r="O1155">
        <f t="shared" si="162"/>
        <v>1.8357895892953371</v>
      </c>
      <c r="P1155">
        <f t="shared" si="161"/>
        <v>929.98154820210891</v>
      </c>
    </row>
    <row r="1156" spans="1:16" x14ac:dyDescent="0.25">
      <c r="A1156" s="8">
        <f t="shared" si="157"/>
        <v>1153</v>
      </c>
      <c r="B1156">
        <f>IF(Validation!$C3111=Validation!$C$12,Validation!D3111,"T")</f>
        <v>1525.0700187683101</v>
      </c>
      <c r="C1156">
        <f>IF(Validation!$C3111=Validation!$C$12,Validation!E3111,"T")</f>
        <v>0.25</v>
      </c>
      <c r="D1156">
        <f>IF(Validation!$C3111=Validation!$C$12,Validation!F3111,"T")</f>
        <v>0.89027431421446401</v>
      </c>
      <c r="E1156">
        <f t="shared" si="158"/>
        <v>1.5546862995072448</v>
      </c>
      <c r="F1156">
        <f t="shared" si="159"/>
        <v>673.23192077123736</v>
      </c>
      <c r="K1156" s="8">
        <f t="shared" si="160"/>
        <v>1153</v>
      </c>
      <c r="L1156" s="22">
        <f t="shared" ref="L1156:L1219" si="163">B1156</f>
        <v>1525.0700187683101</v>
      </c>
      <c r="M1156" s="23">
        <f t="shared" ref="M1156:M1219" si="164">C1156</f>
        <v>0.25</v>
      </c>
      <c r="N1156" s="23">
        <f t="shared" ref="N1156:N1219" si="165">D1156</f>
        <v>0.89027431421446401</v>
      </c>
      <c r="O1156">
        <f t="shared" si="162"/>
        <v>1.8357895892953371</v>
      </c>
      <c r="P1156">
        <f t="shared" si="161"/>
        <v>1363.4112782205018</v>
      </c>
    </row>
    <row r="1157" spans="1:16" x14ac:dyDescent="0.25">
      <c r="A1157" s="8">
        <f t="shared" ref="A1157:A1220" si="166">A1156+1</f>
        <v>1154</v>
      </c>
      <c r="B1157">
        <f>IF(Validation!$C3112=Validation!$C$12,Validation!D3112,"T")</f>
        <v>74.6699991226196</v>
      </c>
      <c r="C1157">
        <f>IF(Validation!$C3112=Validation!$C$12,Validation!E3112,"T")</f>
        <v>0.25</v>
      </c>
      <c r="D1157">
        <f>IF(Validation!$C3112=Validation!$C$12,Validation!F3112,"T")</f>
        <v>0.38461538461538503</v>
      </c>
      <c r="E1157">
        <f t="shared" ref="E1157:E1220" si="167">EXP($H$2*C1157)</f>
        <v>1.5546862995072448</v>
      </c>
      <c r="F1157">
        <f t="shared" ref="F1157:F1220" si="168">B1157*(D1157-E1157)^2</f>
        <v>102.22815297735987</v>
      </c>
      <c r="K1157" s="8">
        <f t="shared" ref="K1157:K1220" si="169">K1156+1</f>
        <v>1154</v>
      </c>
      <c r="L1157" s="22">
        <f t="shared" si="163"/>
        <v>74.6699991226196</v>
      </c>
      <c r="M1157" s="23">
        <f t="shared" si="164"/>
        <v>0.25</v>
      </c>
      <c r="N1157" s="23">
        <f t="shared" si="165"/>
        <v>0.38461538461538503</v>
      </c>
      <c r="O1157">
        <f t="shared" si="162"/>
        <v>1.8357895892953371</v>
      </c>
      <c r="P1157">
        <f t="shared" ref="P1157:P1220" si="170">L1157*(N1157-O1157)^2</f>
        <v>157.24804190808729</v>
      </c>
    </row>
    <row r="1158" spans="1:16" x14ac:dyDescent="0.25">
      <c r="A1158" s="8">
        <f t="shared" si="166"/>
        <v>1155</v>
      </c>
      <c r="B1158">
        <f>IF(Validation!$C3113=Validation!$C$12,Validation!D3113,"T")</f>
        <v>1781.3799767494199</v>
      </c>
      <c r="C1158">
        <f>IF(Validation!$C3113=Validation!$C$12,Validation!E3113,"T")</f>
        <v>0.25</v>
      </c>
      <c r="D1158">
        <f>IF(Validation!$C3113=Validation!$C$12,Validation!F3113,"T")</f>
        <v>1.1028938906752399</v>
      </c>
      <c r="E1158">
        <f t="shared" si="167"/>
        <v>1.5546862995072448</v>
      </c>
      <c r="F1158">
        <f t="shared" si="168"/>
        <v>363.60883346675303</v>
      </c>
      <c r="K1158" s="8">
        <f t="shared" si="169"/>
        <v>1155</v>
      </c>
      <c r="L1158" s="22">
        <f t="shared" si="163"/>
        <v>1781.3799767494199</v>
      </c>
      <c r="M1158" s="23">
        <f t="shared" si="164"/>
        <v>0.25</v>
      </c>
      <c r="N1158" s="23">
        <f t="shared" si="165"/>
        <v>1.1028938906752399</v>
      </c>
      <c r="O1158">
        <f t="shared" ref="O1158:O1221" si="171">EXP(M1158*$R$2)</f>
        <v>1.8357895892953371</v>
      </c>
      <c r="P1158">
        <f t="shared" si="170"/>
        <v>956.8435023356468</v>
      </c>
    </row>
    <row r="1159" spans="1:16" x14ac:dyDescent="0.25">
      <c r="A1159" s="8">
        <f t="shared" si="166"/>
        <v>1156</v>
      </c>
      <c r="B1159">
        <f>IF(Validation!$C3114=Validation!$C$12,Validation!D3114,"T")</f>
        <v>32.265000343322797</v>
      </c>
      <c r="C1159">
        <f>IF(Validation!$C3114=Validation!$C$12,Validation!E3114,"T")</f>
        <v>0.25</v>
      </c>
      <c r="D1159">
        <f>IF(Validation!$C3114=Validation!$C$12,Validation!F3114,"T")</f>
        <v>0.33333333333333298</v>
      </c>
      <c r="E1159">
        <f t="shared" si="167"/>
        <v>1.5546862995072448</v>
      </c>
      <c r="F1159">
        <f t="shared" si="168"/>
        <v>48.129800000568849</v>
      </c>
      <c r="K1159" s="8">
        <f t="shared" si="169"/>
        <v>1156</v>
      </c>
      <c r="L1159" s="22">
        <f t="shared" si="163"/>
        <v>32.265000343322797</v>
      </c>
      <c r="M1159" s="23">
        <f t="shared" si="164"/>
        <v>0.25</v>
      </c>
      <c r="N1159" s="23">
        <f t="shared" si="165"/>
        <v>0.33333333333333298</v>
      </c>
      <c r="O1159">
        <f t="shared" si="171"/>
        <v>1.8357895892953371</v>
      </c>
      <c r="P1159">
        <f t="shared" si="170"/>
        <v>72.834198731833865</v>
      </c>
    </row>
    <row r="1160" spans="1:16" x14ac:dyDescent="0.25">
      <c r="A1160" s="8">
        <f t="shared" si="166"/>
        <v>1157</v>
      </c>
      <c r="B1160">
        <f>IF(Validation!$C3115=Validation!$C$12,Validation!D3115,"T")</f>
        <v>1757.784984231</v>
      </c>
      <c r="C1160">
        <f>IF(Validation!$C3115=Validation!$C$12,Validation!E3115,"T")</f>
        <v>0.25</v>
      </c>
      <c r="D1160">
        <f>IF(Validation!$C3115=Validation!$C$12,Validation!F3115,"T")</f>
        <v>1.1815384615384601</v>
      </c>
      <c r="E1160">
        <f t="shared" si="167"/>
        <v>1.5546862995072448</v>
      </c>
      <c r="F1160">
        <f t="shared" si="168"/>
        <v>244.75276654111292</v>
      </c>
      <c r="K1160" s="8">
        <f t="shared" si="169"/>
        <v>1157</v>
      </c>
      <c r="L1160" s="22">
        <f t="shared" si="163"/>
        <v>1757.784984231</v>
      </c>
      <c r="M1160" s="23">
        <f t="shared" si="164"/>
        <v>0.25</v>
      </c>
      <c r="N1160" s="23">
        <f t="shared" si="165"/>
        <v>1.1815384615384601</v>
      </c>
      <c r="O1160">
        <f t="shared" si="171"/>
        <v>1.8357895892953371</v>
      </c>
      <c r="P1160">
        <f t="shared" si="170"/>
        <v>752.41026177933247</v>
      </c>
    </row>
    <row r="1161" spans="1:16" x14ac:dyDescent="0.25">
      <c r="A1161" s="8">
        <f t="shared" si="166"/>
        <v>1158</v>
      </c>
      <c r="B1161">
        <f>IF(Validation!$C3116=Validation!$C$12,Validation!D3116,"T")</f>
        <v>1347.8899948597</v>
      </c>
      <c r="C1161">
        <f>IF(Validation!$C3116=Validation!$C$12,Validation!E3116,"T")</f>
        <v>0.25</v>
      </c>
      <c r="D1161">
        <f>IF(Validation!$C3116=Validation!$C$12,Validation!F3116,"T")</f>
        <v>1.65333333333333</v>
      </c>
      <c r="E1161">
        <f t="shared" si="167"/>
        <v>1.5546862995072448</v>
      </c>
      <c r="F1161">
        <f t="shared" si="168"/>
        <v>13.11663737093653</v>
      </c>
      <c r="K1161" s="8">
        <f t="shared" si="169"/>
        <v>1158</v>
      </c>
      <c r="L1161" s="22">
        <f t="shared" si="163"/>
        <v>1347.8899948597</v>
      </c>
      <c r="M1161" s="23">
        <f t="shared" si="164"/>
        <v>0.25</v>
      </c>
      <c r="N1161" s="23">
        <f t="shared" si="165"/>
        <v>1.65333333333333</v>
      </c>
      <c r="O1161">
        <f t="shared" si="171"/>
        <v>1.8357895892953371</v>
      </c>
      <c r="P1161">
        <f t="shared" si="170"/>
        <v>44.871642535370398</v>
      </c>
    </row>
    <row r="1162" spans="1:16" x14ac:dyDescent="0.25">
      <c r="A1162" s="8">
        <f t="shared" si="166"/>
        <v>1159</v>
      </c>
      <c r="B1162">
        <f>IF(Validation!$C3117=Validation!$C$12,Validation!D3117,"T")</f>
        <v>3705.3699641227699</v>
      </c>
      <c r="C1162">
        <f>IF(Validation!$C3117=Validation!$C$12,Validation!E3117,"T")</f>
        <v>0.25</v>
      </c>
      <c r="D1162">
        <f>IF(Validation!$C3117=Validation!$C$12,Validation!F3117,"T")</f>
        <v>0.95336787564766801</v>
      </c>
      <c r="E1162">
        <f t="shared" si="167"/>
        <v>1.5546862995072448</v>
      </c>
      <c r="F1162">
        <f t="shared" si="168"/>
        <v>1339.8019257150538</v>
      </c>
      <c r="K1162" s="8">
        <f t="shared" si="169"/>
        <v>1159</v>
      </c>
      <c r="L1162" s="22">
        <f t="shared" si="163"/>
        <v>3705.3699641227699</v>
      </c>
      <c r="M1162" s="23">
        <f t="shared" si="164"/>
        <v>0.25</v>
      </c>
      <c r="N1162" s="23">
        <f t="shared" si="165"/>
        <v>0.95336787564766801</v>
      </c>
      <c r="O1162">
        <f t="shared" si="171"/>
        <v>1.8357895892953371</v>
      </c>
      <c r="P1162">
        <f t="shared" si="170"/>
        <v>2885.2533183094847</v>
      </c>
    </row>
    <row r="1163" spans="1:16" x14ac:dyDescent="0.25">
      <c r="A1163" s="8">
        <f t="shared" si="166"/>
        <v>1160</v>
      </c>
      <c r="B1163">
        <f>IF(Validation!$C3118=Validation!$C$12,Validation!D3118,"T")</f>
        <v>395.02999371290201</v>
      </c>
      <c r="C1163">
        <f>IF(Validation!$C3118=Validation!$C$12,Validation!E3118,"T")</f>
        <v>0.5</v>
      </c>
      <c r="D1163">
        <f>IF(Validation!$C3118=Validation!$C$12,Validation!F3118,"T")</f>
        <v>3.7666666666666702</v>
      </c>
      <c r="E1163">
        <f t="shared" si="167"/>
        <v>2.4170494898755304</v>
      </c>
      <c r="F1163">
        <f t="shared" si="168"/>
        <v>719.53390948040442</v>
      </c>
      <c r="K1163" s="8">
        <f t="shared" si="169"/>
        <v>1160</v>
      </c>
      <c r="L1163" s="22">
        <f t="shared" si="163"/>
        <v>395.02999371290201</v>
      </c>
      <c r="M1163" s="23">
        <f t="shared" si="164"/>
        <v>0.5</v>
      </c>
      <c r="N1163" s="23">
        <f t="shared" si="165"/>
        <v>3.7666666666666702</v>
      </c>
      <c r="O1163">
        <f t="shared" si="171"/>
        <v>3.3701234161651423</v>
      </c>
      <c r="P1163">
        <f t="shared" si="170"/>
        <v>62.117103467596479</v>
      </c>
    </row>
    <row r="1164" spans="1:16" x14ac:dyDescent="0.25">
      <c r="A1164" s="8">
        <f t="shared" si="166"/>
        <v>1161</v>
      </c>
      <c r="B1164">
        <f>IF(Validation!$C3119=Validation!$C$12,Validation!D3119,"T")</f>
        <v>361.66499318182503</v>
      </c>
      <c r="C1164">
        <f>IF(Validation!$C3119=Validation!$C$12,Validation!E3119,"T")</f>
        <v>0.5</v>
      </c>
      <c r="D1164">
        <f>IF(Validation!$C3119=Validation!$C$12,Validation!F3119,"T")</f>
        <v>3.21428571428571</v>
      </c>
      <c r="E1164">
        <f t="shared" si="167"/>
        <v>2.4170494898755304</v>
      </c>
      <c r="F1164">
        <f t="shared" si="168"/>
        <v>229.8690607905707</v>
      </c>
      <c r="K1164" s="8">
        <f t="shared" si="169"/>
        <v>1161</v>
      </c>
      <c r="L1164" s="22">
        <f t="shared" si="163"/>
        <v>361.66499318182503</v>
      </c>
      <c r="M1164" s="23">
        <f t="shared" si="164"/>
        <v>0.5</v>
      </c>
      <c r="N1164" s="23">
        <f t="shared" si="165"/>
        <v>3.21428571428571</v>
      </c>
      <c r="O1164">
        <f t="shared" si="171"/>
        <v>3.3701234161651423</v>
      </c>
      <c r="P1164">
        <f t="shared" si="170"/>
        <v>8.783175165390146</v>
      </c>
    </row>
    <row r="1165" spans="1:16" x14ac:dyDescent="0.25">
      <c r="A1165" s="8">
        <f t="shared" si="166"/>
        <v>1162</v>
      </c>
      <c r="B1165">
        <f>IF(Validation!$C3120=Validation!$C$12,Validation!D3120,"T")</f>
        <v>1358.85999107361</v>
      </c>
      <c r="C1165">
        <f>IF(Validation!$C3120=Validation!$C$12,Validation!E3120,"T")</f>
        <v>0.25</v>
      </c>
      <c r="D1165">
        <f>IF(Validation!$C3120=Validation!$C$12,Validation!F3120,"T")</f>
        <v>0.91666666666666696</v>
      </c>
      <c r="E1165">
        <f t="shared" si="167"/>
        <v>1.5546862995072448</v>
      </c>
      <c r="F1165">
        <f t="shared" si="168"/>
        <v>553.14984821762323</v>
      </c>
      <c r="K1165" s="8">
        <f t="shared" si="169"/>
        <v>1162</v>
      </c>
      <c r="L1165" s="22">
        <f t="shared" si="163"/>
        <v>1358.85999107361</v>
      </c>
      <c r="M1165" s="23">
        <f t="shared" si="164"/>
        <v>0.25</v>
      </c>
      <c r="N1165" s="23">
        <f t="shared" si="165"/>
        <v>0.91666666666666696</v>
      </c>
      <c r="O1165">
        <f t="shared" si="171"/>
        <v>1.8357895892953371</v>
      </c>
      <c r="P1165">
        <f t="shared" si="170"/>
        <v>1147.9471831256315</v>
      </c>
    </row>
    <row r="1166" spans="1:16" x14ac:dyDescent="0.25">
      <c r="A1166" s="8">
        <f t="shared" si="166"/>
        <v>1163</v>
      </c>
      <c r="B1166">
        <f>IF(Validation!$C3121=Validation!$C$12,Validation!D3121,"T")</f>
        <v>553.21499216556504</v>
      </c>
      <c r="C1166">
        <f>IF(Validation!$C3121=Validation!$C$12,Validation!E3121,"T")</f>
        <v>0.5</v>
      </c>
      <c r="D1166">
        <f>IF(Validation!$C3121=Validation!$C$12,Validation!F3121,"T")</f>
        <v>2.3333333333333299</v>
      </c>
      <c r="E1166">
        <f t="shared" si="167"/>
        <v>2.4170494898755304</v>
      </c>
      <c r="F1166">
        <f t="shared" si="168"/>
        <v>3.8771491109970282</v>
      </c>
      <c r="K1166" s="8">
        <f t="shared" si="169"/>
        <v>1163</v>
      </c>
      <c r="L1166" s="22">
        <f t="shared" si="163"/>
        <v>553.21499216556504</v>
      </c>
      <c r="M1166" s="23">
        <f t="shared" si="164"/>
        <v>0.5</v>
      </c>
      <c r="N1166" s="23">
        <f t="shared" si="165"/>
        <v>2.3333333333333299</v>
      </c>
      <c r="O1166">
        <f t="shared" si="171"/>
        <v>3.3701234161651423</v>
      </c>
      <c r="P1166">
        <f t="shared" si="170"/>
        <v>594.66942506850489</v>
      </c>
    </row>
    <row r="1167" spans="1:16" x14ac:dyDescent="0.25">
      <c r="A1167" s="8">
        <f t="shared" si="166"/>
        <v>1164</v>
      </c>
      <c r="B1167">
        <f>IF(Validation!$C3122=Validation!$C$12,Validation!D3122,"T")</f>
        <v>378.99499183893198</v>
      </c>
      <c r="C1167">
        <f>IF(Validation!$C3122=Validation!$C$12,Validation!E3122,"T")</f>
        <v>0.5</v>
      </c>
      <c r="D1167">
        <f>IF(Validation!$C3122=Validation!$C$12,Validation!F3122,"T")</f>
        <v>3.3837209302325602</v>
      </c>
      <c r="E1167">
        <f t="shared" si="167"/>
        <v>2.4170494898755304</v>
      </c>
      <c r="F1167">
        <f t="shared" si="168"/>
        <v>354.15326240062518</v>
      </c>
      <c r="K1167" s="8">
        <f t="shared" si="169"/>
        <v>1164</v>
      </c>
      <c r="L1167" s="22">
        <f t="shared" si="163"/>
        <v>378.99499183893198</v>
      </c>
      <c r="M1167" s="23">
        <f t="shared" si="164"/>
        <v>0.5</v>
      </c>
      <c r="N1167" s="23">
        <f t="shared" si="165"/>
        <v>3.3837209302325602</v>
      </c>
      <c r="O1167">
        <f t="shared" si="171"/>
        <v>3.3701234161651423</v>
      </c>
      <c r="P1167">
        <f t="shared" si="170"/>
        <v>7.0073289389500693E-2</v>
      </c>
    </row>
    <row r="1168" spans="1:16" x14ac:dyDescent="0.25">
      <c r="A1168" s="8">
        <f t="shared" si="166"/>
        <v>1165</v>
      </c>
      <c r="B1168">
        <f>IF(Validation!$C3123=Validation!$C$12,Validation!D3123,"T")</f>
        <v>1156.7699890136701</v>
      </c>
      <c r="C1168">
        <f>IF(Validation!$C3123=Validation!$C$12,Validation!E3123,"T")</f>
        <v>0.25</v>
      </c>
      <c r="D1168">
        <f>IF(Validation!$C3123=Validation!$C$12,Validation!F3123,"T")</f>
        <v>1</v>
      </c>
      <c r="E1168">
        <f t="shared" si="167"/>
        <v>1.5546862995072448</v>
      </c>
      <c r="F1168">
        <f t="shared" si="168"/>
        <v>355.91139366108644</v>
      </c>
      <c r="K1168" s="8">
        <f t="shared" si="169"/>
        <v>1165</v>
      </c>
      <c r="L1168" s="22">
        <f t="shared" si="163"/>
        <v>1156.7699890136701</v>
      </c>
      <c r="M1168" s="23">
        <f t="shared" si="164"/>
        <v>0.25</v>
      </c>
      <c r="N1168" s="23">
        <f t="shared" si="165"/>
        <v>1</v>
      </c>
      <c r="O1168">
        <f t="shared" si="171"/>
        <v>1.8357895892953371</v>
      </c>
      <c r="P1168">
        <f t="shared" si="170"/>
        <v>808.05501002458016</v>
      </c>
    </row>
    <row r="1169" spans="1:16" x14ac:dyDescent="0.25">
      <c r="A1169" s="8">
        <f t="shared" si="166"/>
        <v>1166</v>
      </c>
      <c r="B1169">
        <f>IF(Validation!$C3124=Validation!$C$12,Validation!D3124,"T")</f>
        <v>334.47999399900402</v>
      </c>
      <c r="C1169">
        <f>IF(Validation!$C3124=Validation!$C$12,Validation!E3124,"T")</f>
        <v>0.5</v>
      </c>
      <c r="D1169">
        <f>IF(Validation!$C3124=Validation!$C$12,Validation!F3124,"T")</f>
        <v>3.4935064935064899</v>
      </c>
      <c r="E1169">
        <f t="shared" si="167"/>
        <v>2.4170494898755304</v>
      </c>
      <c r="F1169">
        <f t="shared" si="168"/>
        <v>387.58193103549951</v>
      </c>
      <c r="K1169" s="8">
        <f t="shared" si="169"/>
        <v>1166</v>
      </c>
      <c r="L1169" s="22">
        <f t="shared" si="163"/>
        <v>334.47999399900402</v>
      </c>
      <c r="M1169" s="23">
        <f t="shared" si="164"/>
        <v>0.5</v>
      </c>
      <c r="N1169" s="23">
        <f t="shared" si="165"/>
        <v>3.4935064935064899</v>
      </c>
      <c r="O1169">
        <f t="shared" si="171"/>
        <v>3.3701234161651423</v>
      </c>
      <c r="P1169">
        <f t="shared" si="170"/>
        <v>5.0919173134459603</v>
      </c>
    </row>
    <row r="1170" spans="1:16" x14ac:dyDescent="0.25">
      <c r="A1170" s="8">
        <f t="shared" si="166"/>
        <v>1167</v>
      </c>
      <c r="B1170">
        <f>IF(Validation!$C3125=Validation!$C$12,Validation!D3125,"T")</f>
        <v>1610.4099845886201</v>
      </c>
      <c r="C1170">
        <f>IF(Validation!$C3125=Validation!$C$12,Validation!E3125,"T")</f>
        <v>0.25</v>
      </c>
      <c r="D1170">
        <f>IF(Validation!$C3125=Validation!$C$12,Validation!F3125,"T")</f>
        <v>0.98795180722891596</v>
      </c>
      <c r="E1170">
        <f t="shared" si="167"/>
        <v>1.5546862995072448</v>
      </c>
      <c r="F1170">
        <f t="shared" si="168"/>
        <v>517.24433755193252</v>
      </c>
      <c r="K1170" s="8">
        <f t="shared" si="169"/>
        <v>1167</v>
      </c>
      <c r="L1170" s="22">
        <f t="shared" si="163"/>
        <v>1610.4099845886201</v>
      </c>
      <c r="M1170" s="23">
        <f t="shared" si="164"/>
        <v>0.25</v>
      </c>
      <c r="N1170" s="23">
        <f t="shared" si="165"/>
        <v>0.98795180722891596</v>
      </c>
      <c r="O1170">
        <f t="shared" si="171"/>
        <v>1.8357895892953371</v>
      </c>
      <c r="P1170">
        <f t="shared" si="170"/>
        <v>1157.6092453386675</v>
      </c>
    </row>
    <row r="1171" spans="1:16" x14ac:dyDescent="0.25">
      <c r="A1171" s="8">
        <f t="shared" si="166"/>
        <v>1168</v>
      </c>
      <c r="B1171">
        <f>IF(Validation!$C3126=Validation!$C$12,Validation!D3126,"T")</f>
        <v>1609.18005752563</v>
      </c>
      <c r="C1171">
        <f>IF(Validation!$C3126=Validation!$C$12,Validation!E3126,"T")</f>
        <v>0.5</v>
      </c>
      <c r="D1171">
        <f>IF(Validation!$C3126=Validation!$C$12,Validation!F3126,"T")</f>
        <v>2.6923076923076898</v>
      </c>
      <c r="E1171">
        <f t="shared" si="167"/>
        <v>2.4170494898755304</v>
      </c>
      <c r="F1171">
        <f t="shared" si="168"/>
        <v>121.92287094453957</v>
      </c>
      <c r="K1171" s="8">
        <f t="shared" si="169"/>
        <v>1168</v>
      </c>
      <c r="L1171" s="22">
        <f t="shared" si="163"/>
        <v>1609.18005752563</v>
      </c>
      <c r="M1171" s="23">
        <f t="shared" si="164"/>
        <v>0.5</v>
      </c>
      <c r="N1171" s="23">
        <f t="shared" si="165"/>
        <v>2.6923076923076898</v>
      </c>
      <c r="O1171">
        <f t="shared" si="171"/>
        <v>3.3701234161651423</v>
      </c>
      <c r="P1171">
        <f t="shared" si="170"/>
        <v>739.31228079025004</v>
      </c>
    </row>
    <row r="1172" spans="1:16" x14ac:dyDescent="0.25">
      <c r="A1172" s="8">
        <f t="shared" si="166"/>
        <v>1169</v>
      </c>
      <c r="B1172">
        <f>IF(Validation!$C3127=Validation!$C$12,Validation!D3127,"T")</f>
        <v>2793.8000907897899</v>
      </c>
      <c r="C1172">
        <f>IF(Validation!$C3127=Validation!$C$12,Validation!E3127,"T")</f>
        <v>0.5</v>
      </c>
      <c r="D1172">
        <f>IF(Validation!$C3127=Validation!$C$12,Validation!F3127,"T")</f>
        <v>3.0491803278688501</v>
      </c>
      <c r="E1172">
        <f t="shared" si="167"/>
        <v>2.4170494898755304</v>
      </c>
      <c r="F1172">
        <f t="shared" si="168"/>
        <v>1116.3728917792985</v>
      </c>
      <c r="K1172" s="8">
        <f t="shared" si="169"/>
        <v>1169</v>
      </c>
      <c r="L1172" s="22">
        <f t="shared" si="163"/>
        <v>2793.8000907897899</v>
      </c>
      <c r="M1172" s="23">
        <f t="shared" si="164"/>
        <v>0.5</v>
      </c>
      <c r="N1172" s="23">
        <f t="shared" si="165"/>
        <v>3.0491803278688501</v>
      </c>
      <c r="O1172">
        <f t="shared" si="171"/>
        <v>3.3701234161651423</v>
      </c>
      <c r="P1172">
        <f t="shared" si="170"/>
        <v>287.77388625347044</v>
      </c>
    </row>
    <row r="1173" spans="1:16" x14ac:dyDescent="0.25">
      <c r="A1173" s="8">
        <f t="shared" si="166"/>
        <v>1170</v>
      </c>
      <c r="B1173">
        <f>IF(Validation!$C3128=Validation!$C$12,Validation!D3128,"T")</f>
        <v>49.990001678466797</v>
      </c>
      <c r="C1173">
        <f>IF(Validation!$C3128=Validation!$C$12,Validation!E3128,"T")</f>
        <v>0.5</v>
      </c>
      <c r="D1173">
        <f>IF(Validation!$C3128=Validation!$C$12,Validation!F3128,"T")</f>
        <v>3</v>
      </c>
      <c r="E1173">
        <f t="shared" si="167"/>
        <v>2.4170494898755304</v>
      </c>
      <c r="F1173">
        <f t="shared" si="168"/>
        <v>16.988167120141973</v>
      </c>
      <c r="K1173" s="8">
        <f t="shared" si="169"/>
        <v>1170</v>
      </c>
      <c r="L1173" s="22">
        <f t="shared" si="163"/>
        <v>49.990001678466797</v>
      </c>
      <c r="M1173" s="23">
        <f t="shared" si="164"/>
        <v>0.5</v>
      </c>
      <c r="N1173" s="23">
        <f t="shared" si="165"/>
        <v>3</v>
      </c>
      <c r="O1173">
        <f t="shared" si="171"/>
        <v>3.3701234161651423</v>
      </c>
      <c r="P1173">
        <f t="shared" si="170"/>
        <v>6.8481974761912401</v>
      </c>
    </row>
    <row r="1174" spans="1:16" x14ac:dyDescent="0.25">
      <c r="A1174" s="8">
        <f t="shared" si="166"/>
        <v>1171</v>
      </c>
      <c r="B1174">
        <f>IF(Validation!$C3131=Validation!$C$12,Validation!D3131,"T")</f>
        <v>34.990001678466797</v>
      </c>
      <c r="C1174">
        <f>IF(Validation!$C3131=Validation!$C$12,Validation!E3131,"T")</f>
        <v>0.5</v>
      </c>
      <c r="D1174">
        <f>IF(Validation!$C3131=Validation!$C$12,Validation!F3131,"T")</f>
        <v>2</v>
      </c>
      <c r="E1174">
        <f t="shared" si="167"/>
        <v>2.4170494898755304</v>
      </c>
      <c r="F1174">
        <f t="shared" si="168"/>
        <v>6.0858206843565448</v>
      </c>
      <c r="K1174" s="8">
        <f t="shared" si="169"/>
        <v>1171</v>
      </c>
      <c r="L1174" s="22">
        <f t="shared" si="163"/>
        <v>34.990001678466797</v>
      </c>
      <c r="M1174" s="23">
        <f t="shared" si="164"/>
        <v>0.5</v>
      </c>
      <c r="N1174" s="23">
        <f t="shared" si="165"/>
        <v>2</v>
      </c>
      <c r="O1174">
        <f t="shared" si="171"/>
        <v>3.3701234161651423</v>
      </c>
      <c r="P1174">
        <f t="shared" si="170"/>
        <v>65.6845669124681</v>
      </c>
    </row>
    <row r="1175" spans="1:16" x14ac:dyDescent="0.25">
      <c r="A1175" s="8">
        <f t="shared" si="166"/>
        <v>1172</v>
      </c>
      <c r="B1175">
        <f>IF(Validation!$C3132=Validation!$C$12,Validation!D3132,"T")</f>
        <v>2720.07009124756</v>
      </c>
      <c r="C1175">
        <f>IF(Validation!$C3132=Validation!$C$12,Validation!E3132,"T")</f>
        <v>0.5</v>
      </c>
      <c r="D1175">
        <f>IF(Validation!$C3132=Validation!$C$12,Validation!F3132,"T")</f>
        <v>2.20547945205479</v>
      </c>
      <c r="E1175">
        <f t="shared" si="167"/>
        <v>2.4170494898755304</v>
      </c>
      <c r="F1175">
        <f t="shared" si="168"/>
        <v>121.7554534735127</v>
      </c>
      <c r="K1175" s="8">
        <f t="shared" si="169"/>
        <v>1172</v>
      </c>
      <c r="L1175" s="22">
        <f t="shared" si="163"/>
        <v>2720.07009124756</v>
      </c>
      <c r="M1175" s="23">
        <f t="shared" si="164"/>
        <v>0.5</v>
      </c>
      <c r="N1175" s="23">
        <f t="shared" si="165"/>
        <v>2.20547945205479</v>
      </c>
      <c r="O1175">
        <f t="shared" si="171"/>
        <v>3.3701234161651423</v>
      </c>
      <c r="P1175">
        <f t="shared" si="170"/>
        <v>3689.4910031944032</v>
      </c>
    </row>
    <row r="1176" spans="1:16" x14ac:dyDescent="0.25">
      <c r="A1176" s="8">
        <f t="shared" si="166"/>
        <v>1173</v>
      </c>
      <c r="B1176">
        <f>IF(Validation!$C3136=Validation!$C$12,Validation!D3136,"T")</f>
        <v>2627.21998023987</v>
      </c>
      <c r="C1176">
        <f>IF(Validation!$C3136=Validation!$C$12,Validation!E3136,"T")</f>
        <v>0.25</v>
      </c>
      <c r="D1176">
        <f>IF(Validation!$C3136=Validation!$C$12,Validation!F3136,"T")</f>
        <v>1.0752688172042999</v>
      </c>
      <c r="E1176">
        <f t="shared" si="167"/>
        <v>1.5546862995072448</v>
      </c>
      <c r="F1176">
        <f t="shared" si="168"/>
        <v>603.84318888634721</v>
      </c>
      <c r="K1176" s="8">
        <f t="shared" si="169"/>
        <v>1173</v>
      </c>
      <c r="L1176" s="22">
        <f t="shared" si="163"/>
        <v>2627.21998023987</v>
      </c>
      <c r="M1176" s="23">
        <f t="shared" si="164"/>
        <v>0.25</v>
      </c>
      <c r="N1176" s="23">
        <f t="shared" si="165"/>
        <v>1.0752688172042999</v>
      </c>
      <c r="O1176">
        <f t="shared" si="171"/>
        <v>1.8357895892953371</v>
      </c>
      <c r="P1176">
        <f t="shared" si="170"/>
        <v>1519.5626110189298</v>
      </c>
    </row>
    <row r="1177" spans="1:16" x14ac:dyDescent="0.25">
      <c r="A1177" s="8">
        <f t="shared" si="166"/>
        <v>1174</v>
      </c>
      <c r="B1177">
        <f>IF(Validation!$C3137=Validation!$C$12,Validation!D3137,"T")</f>
        <v>122.680002212524</v>
      </c>
      <c r="C1177">
        <f>IF(Validation!$C3137=Validation!$C$12,Validation!E3137,"T")</f>
        <v>0.25</v>
      </c>
      <c r="D1177">
        <f>IF(Validation!$C3137=Validation!$C$12,Validation!F3137,"T")</f>
        <v>1.6666666666666701</v>
      </c>
      <c r="E1177">
        <f t="shared" si="167"/>
        <v>1.5546862995072448</v>
      </c>
      <c r="F1177">
        <f t="shared" si="168"/>
        <v>1.5383584782894826</v>
      </c>
      <c r="K1177" s="8">
        <f t="shared" si="169"/>
        <v>1174</v>
      </c>
      <c r="L1177" s="22">
        <f t="shared" si="163"/>
        <v>122.680002212524</v>
      </c>
      <c r="M1177" s="23">
        <f t="shared" si="164"/>
        <v>0.25</v>
      </c>
      <c r="N1177" s="23">
        <f t="shared" si="165"/>
        <v>1.6666666666666701</v>
      </c>
      <c r="O1177">
        <f t="shared" si="171"/>
        <v>1.8357895892953371</v>
      </c>
      <c r="P1177">
        <f t="shared" si="170"/>
        <v>3.5089624870279863</v>
      </c>
    </row>
    <row r="1178" spans="1:16" x14ac:dyDescent="0.25">
      <c r="A1178" s="8">
        <f t="shared" si="166"/>
        <v>1175</v>
      </c>
      <c r="B1178">
        <f>IF(Validation!$C3138=Validation!$C$12,Validation!D3138,"T")</f>
        <v>2104.3700733184801</v>
      </c>
      <c r="C1178">
        <f>IF(Validation!$C3138=Validation!$C$12,Validation!E3138,"T")</f>
        <v>0.25</v>
      </c>
      <c r="D1178">
        <f>IF(Validation!$C3138=Validation!$C$12,Validation!F3138,"T")</f>
        <v>1.7090909090909101</v>
      </c>
      <c r="E1178">
        <f t="shared" si="167"/>
        <v>1.5546862995072448</v>
      </c>
      <c r="F1178">
        <f t="shared" si="168"/>
        <v>50.169831239129827</v>
      </c>
      <c r="K1178" s="8">
        <f t="shared" si="169"/>
        <v>1175</v>
      </c>
      <c r="L1178" s="22">
        <f t="shared" si="163"/>
        <v>2104.3700733184801</v>
      </c>
      <c r="M1178" s="23">
        <f t="shared" si="164"/>
        <v>0.25</v>
      </c>
      <c r="N1178" s="23">
        <f t="shared" si="165"/>
        <v>1.7090909090909101</v>
      </c>
      <c r="O1178">
        <f t="shared" si="171"/>
        <v>1.8357895892953371</v>
      </c>
      <c r="P1178">
        <f t="shared" si="170"/>
        <v>33.780517532412077</v>
      </c>
    </row>
    <row r="1179" spans="1:16" x14ac:dyDescent="0.25">
      <c r="A1179" s="8">
        <f t="shared" si="166"/>
        <v>1176</v>
      </c>
      <c r="B1179">
        <f>IF(Validation!$C3140=Validation!$C$12,Validation!D3140,"T")</f>
        <v>1074.0899925231899</v>
      </c>
      <c r="C1179">
        <f>IF(Validation!$C3140=Validation!$C$12,Validation!E3140,"T")</f>
        <v>0.25</v>
      </c>
      <c r="D1179">
        <f>IF(Validation!$C3140=Validation!$C$12,Validation!F3140,"T")</f>
        <v>0.75555555555555598</v>
      </c>
      <c r="E1179">
        <f t="shared" si="167"/>
        <v>1.5546862995072448</v>
      </c>
      <c r="F1179">
        <f t="shared" si="168"/>
        <v>685.92455204787768</v>
      </c>
      <c r="K1179" s="8">
        <f t="shared" si="169"/>
        <v>1176</v>
      </c>
      <c r="L1179" s="22">
        <f t="shared" si="163"/>
        <v>1074.0899925231899</v>
      </c>
      <c r="M1179" s="23">
        <f t="shared" si="164"/>
        <v>0.25</v>
      </c>
      <c r="N1179" s="23">
        <f t="shared" si="165"/>
        <v>0.75555555555555598</v>
      </c>
      <c r="O1179">
        <f t="shared" si="171"/>
        <v>1.8357895892953371</v>
      </c>
      <c r="P1179">
        <f t="shared" si="170"/>
        <v>1253.361592432155</v>
      </c>
    </row>
    <row r="1180" spans="1:16" x14ac:dyDescent="0.25">
      <c r="A1180" s="8">
        <f t="shared" si="166"/>
        <v>1177</v>
      </c>
      <c r="B1180">
        <f>IF(Validation!$C3145=Validation!$C$12,Validation!D3145,"T")</f>
        <v>1146.9199790954599</v>
      </c>
      <c r="C1180">
        <f>IF(Validation!$C3145=Validation!$C$12,Validation!E3145,"T")</f>
        <v>0.25</v>
      </c>
      <c r="D1180">
        <f>IF(Validation!$C3145=Validation!$C$12,Validation!F3145,"T")</f>
        <v>1.4666666666666699</v>
      </c>
      <c r="E1180">
        <f t="shared" si="167"/>
        <v>1.5546862995072448</v>
      </c>
      <c r="F1180">
        <f t="shared" si="168"/>
        <v>8.8857118044836536</v>
      </c>
      <c r="K1180" s="8">
        <f t="shared" si="169"/>
        <v>1177</v>
      </c>
      <c r="L1180" s="22">
        <f t="shared" si="163"/>
        <v>1146.9199790954599</v>
      </c>
      <c r="M1180" s="23">
        <f t="shared" si="164"/>
        <v>0.25</v>
      </c>
      <c r="N1180" s="23">
        <f t="shared" si="165"/>
        <v>1.4666666666666699</v>
      </c>
      <c r="O1180">
        <f t="shared" si="171"/>
        <v>1.8357895892953371</v>
      </c>
      <c r="P1180">
        <f t="shared" si="170"/>
        <v>156.26983362854799</v>
      </c>
    </row>
    <row r="1181" spans="1:16" x14ac:dyDescent="0.25">
      <c r="A1181" s="8">
        <f t="shared" si="166"/>
        <v>1178</v>
      </c>
      <c r="B1181">
        <f>IF(Validation!$C3146=Validation!$C$12,Validation!D3146,"T")</f>
        <v>972.88497972488403</v>
      </c>
      <c r="C1181">
        <f>IF(Validation!$C3146=Validation!$C$12,Validation!E3146,"T")</f>
        <v>0.25</v>
      </c>
      <c r="D1181">
        <f>IF(Validation!$C3146=Validation!$C$12,Validation!F3146,"T")</f>
        <v>1.5887850467289699</v>
      </c>
      <c r="E1181">
        <f t="shared" si="167"/>
        <v>1.5546862995072448</v>
      </c>
      <c r="F1181">
        <f t="shared" si="168"/>
        <v>1.131197262015631</v>
      </c>
      <c r="K1181" s="8">
        <f t="shared" si="169"/>
        <v>1178</v>
      </c>
      <c r="L1181" s="22">
        <f t="shared" si="163"/>
        <v>972.88497972488403</v>
      </c>
      <c r="M1181" s="23">
        <f t="shared" si="164"/>
        <v>0.25</v>
      </c>
      <c r="N1181" s="23">
        <f t="shared" si="165"/>
        <v>1.5887850467289699</v>
      </c>
      <c r="O1181">
        <f t="shared" si="171"/>
        <v>1.8357895892953371</v>
      </c>
      <c r="P1181">
        <f t="shared" si="170"/>
        <v>59.356922929037324</v>
      </c>
    </row>
    <row r="1182" spans="1:16" x14ac:dyDescent="0.25">
      <c r="A1182" s="8">
        <f t="shared" si="166"/>
        <v>1179</v>
      </c>
      <c r="B1182">
        <f>IF(Validation!$C3147=Validation!$C$12,Validation!D3147,"T")</f>
        <v>1129.11997549236</v>
      </c>
      <c r="C1182">
        <f>IF(Validation!$C3147=Validation!$C$12,Validation!E3147,"T")</f>
        <v>0.25</v>
      </c>
      <c r="D1182">
        <f>IF(Validation!$C3147=Validation!$C$12,Validation!F3147,"T")</f>
        <v>1.38955823293173</v>
      </c>
      <c r="E1182">
        <f t="shared" si="167"/>
        <v>1.5546862995072448</v>
      </c>
      <c r="F1182">
        <f t="shared" si="168"/>
        <v>30.788028685970357</v>
      </c>
      <c r="K1182" s="8">
        <f t="shared" si="169"/>
        <v>1179</v>
      </c>
      <c r="L1182" s="22">
        <f t="shared" si="163"/>
        <v>1129.11997549236</v>
      </c>
      <c r="M1182" s="23">
        <f t="shared" si="164"/>
        <v>0.25</v>
      </c>
      <c r="N1182" s="23">
        <f t="shared" si="165"/>
        <v>1.38955823293173</v>
      </c>
      <c r="O1182">
        <f t="shared" si="171"/>
        <v>1.8357895892953371</v>
      </c>
      <c r="P1182">
        <f t="shared" si="170"/>
        <v>224.83310583176362</v>
      </c>
    </row>
    <row r="1183" spans="1:16" x14ac:dyDescent="0.25">
      <c r="A1183" s="8">
        <f t="shared" si="166"/>
        <v>1180</v>
      </c>
      <c r="B1183">
        <f>IF(Validation!$C3148=Validation!$C$12,Validation!D3148,"T")</f>
        <v>947.18498516082798</v>
      </c>
      <c r="C1183">
        <f>IF(Validation!$C3148=Validation!$C$12,Validation!E3148,"T")</f>
        <v>0.25</v>
      </c>
      <c r="D1183">
        <f>IF(Validation!$C3148=Validation!$C$12,Validation!F3148,"T")</f>
        <v>1.8971428571428599</v>
      </c>
      <c r="E1183">
        <f t="shared" si="167"/>
        <v>1.5546862995072448</v>
      </c>
      <c r="F1183">
        <f t="shared" si="168"/>
        <v>111.08253410373014</v>
      </c>
      <c r="K1183" s="8">
        <f t="shared" si="169"/>
        <v>1180</v>
      </c>
      <c r="L1183" s="22">
        <f t="shared" si="163"/>
        <v>947.18498516082798</v>
      </c>
      <c r="M1183" s="23">
        <f t="shared" si="164"/>
        <v>0.25</v>
      </c>
      <c r="N1183" s="23">
        <f t="shared" si="165"/>
        <v>1.8971428571428599</v>
      </c>
      <c r="O1183">
        <f t="shared" si="171"/>
        <v>1.8357895892953371</v>
      </c>
      <c r="P1183">
        <f t="shared" si="170"/>
        <v>3.5654159568496948</v>
      </c>
    </row>
    <row r="1184" spans="1:16" x14ac:dyDescent="0.25">
      <c r="A1184" s="8">
        <f t="shared" si="166"/>
        <v>1181</v>
      </c>
      <c r="B1184">
        <f>IF(Validation!$C3149=Validation!$C$12,Validation!D3149,"T")</f>
        <v>1355.49997830391</v>
      </c>
      <c r="C1184">
        <f>IF(Validation!$C3149=Validation!$C$12,Validation!E3149,"T")</f>
        <v>0.25</v>
      </c>
      <c r="D1184">
        <f>IF(Validation!$C3149=Validation!$C$12,Validation!F3149,"T")</f>
        <v>1.48</v>
      </c>
      <c r="E1184">
        <f t="shared" si="167"/>
        <v>1.5546862995072448</v>
      </c>
      <c r="F1184">
        <f t="shared" si="168"/>
        <v>7.5610376183316754</v>
      </c>
      <c r="K1184" s="8">
        <f t="shared" si="169"/>
        <v>1181</v>
      </c>
      <c r="L1184" s="22">
        <f t="shared" si="163"/>
        <v>1355.49997830391</v>
      </c>
      <c r="M1184" s="23">
        <f t="shared" si="164"/>
        <v>0.25</v>
      </c>
      <c r="N1184" s="23">
        <f t="shared" si="165"/>
        <v>1.48</v>
      </c>
      <c r="O1184">
        <f t="shared" si="171"/>
        <v>1.8357895892953371</v>
      </c>
      <c r="P1184">
        <f t="shared" si="170"/>
        <v>171.58763452752922</v>
      </c>
    </row>
    <row r="1185" spans="1:16" x14ac:dyDescent="0.25">
      <c r="A1185" s="8">
        <f t="shared" si="166"/>
        <v>1182</v>
      </c>
      <c r="B1185">
        <f>IF(Validation!$C3150=Validation!$C$12,Validation!D3150,"T")</f>
        <v>797.08999013900802</v>
      </c>
      <c r="C1185">
        <f>IF(Validation!$C3150=Validation!$C$12,Validation!E3150,"T")</f>
        <v>0.25</v>
      </c>
      <c r="D1185">
        <f>IF(Validation!$C3150=Validation!$C$12,Validation!F3150,"T")</f>
        <v>1.55932203389831</v>
      </c>
      <c r="E1185">
        <f t="shared" si="167"/>
        <v>1.5546862995072448</v>
      </c>
      <c r="F1185">
        <f t="shared" si="168"/>
        <v>1.7129490466658442E-2</v>
      </c>
      <c r="K1185" s="8">
        <f t="shared" si="169"/>
        <v>1182</v>
      </c>
      <c r="L1185" s="22">
        <f t="shared" si="163"/>
        <v>797.08999013900802</v>
      </c>
      <c r="M1185" s="23">
        <f t="shared" si="164"/>
        <v>0.25</v>
      </c>
      <c r="N1185" s="23">
        <f t="shared" si="165"/>
        <v>1.55932203389831</v>
      </c>
      <c r="O1185">
        <f t="shared" si="171"/>
        <v>1.8357895892953371</v>
      </c>
      <c r="P1185">
        <f t="shared" si="170"/>
        <v>60.925022756313695</v>
      </c>
    </row>
    <row r="1186" spans="1:16" x14ac:dyDescent="0.25">
      <c r="A1186" s="8">
        <f t="shared" si="166"/>
        <v>1183</v>
      </c>
      <c r="B1186">
        <f>IF(Validation!$C3151=Validation!$C$12,Validation!D3151,"T")</f>
        <v>1386.73998451233</v>
      </c>
      <c r="C1186">
        <f>IF(Validation!$C3151=Validation!$C$12,Validation!E3151,"T")</f>
        <v>0.25</v>
      </c>
      <c r="D1186">
        <f>IF(Validation!$C3151=Validation!$C$12,Validation!F3151,"T")</f>
        <v>1.33009708737864</v>
      </c>
      <c r="E1186">
        <f t="shared" si="167"/>
        <v>1.5546862995072448</v>
      </c>
      <c r="F1186">
        <f t="shared" si="168"/>
        <v>69.947600538811201</v>
      </c>
      <c r="K1186" s="8">
        <f t="shared" si="169"/>
        <v>1183</v>
      </c>
      <c r="L1186" s="22">
        <f t="shared" si="163"/>
        <v>1386.73998451233</v>
      </c>
      <c r="M1186" s="23">
        <f t="shared" si="164"/>
        <v>0.25</v>
      </c>
      <c r="N1186" s="23">
        <f t="shared" si="165"/>
        <v>1.33009708737864</v>
      </c>
      <c r="O1186">
        <f t="shared" si="171"/>
        <v>1.8357895892953371</v>
      </c>
      <c r="P1186">
        <f t="shared" si="170"/>
        <v>354.62395287197256</v>
      </c>
    </row>
    <row r="1187" spans="1:16" x14ac:dyDescent="0.25">
      <c r="A1187" s="8">
        <f t="shared" si="166"/>
        <v>1184</v>
      </c>
      <c r="B1187">
        <f>IF(Validation!$C3152=Validation!$C$12,Validation!D3152,"T")</f>
        <v>1566.92498922348</v>
      </c>
      <c r="C1187">
        <f>IF(Validation!$C3152=Validation!$C$12,Validation!E3152,"T")</f>
        <v>0.25</v>
      </c>
      <c r="D1187">
        <f>IF(Validation!$C3152=Validation!$C$12,Validation!F3152,"T")</f>
        <v>1.6685714285714299</v>
      </c>
      <c r="E1187">
        <f t="shared" si="167"/>
        <v>1.5546862995072448</v>
      </c>
      <c r="F1187">
        <f t="shared" si="168"/>
        <v>20.322739172154684</v>
      </c>
      <c r="K1187" s="8">
        <f t="shared" si="169"/>
        <v>1184</v>
      </c>
      <c r="L1187" s="22">
        <f t="shared" si="163"/>
        <v>1566.92498922348</v>
      </c>
      <c r="M1187" s="23">
        <f t="shared" si="164"/>
        <v>0.25</v>
      </c>
      <c r="N1187" s="23">
        <f t="shared" si="165"/>
        <v>1.6685714285714299</v>
      </c>
      <c r="O1187">
        <f t="shared" si="171"/>
        <v>1.8357895892953371</v>
      </c>
      <c r="P1187">
        <f t="shared" si="170"/>
        <v>43.814220658486256</v>
      </c>
    </row>
    <row r="1188" spans="1:16" x14ac:dyDescent="0.25">
      <c r="A1188" s="8">
        <f t="shared" si="166"/>
        <v>1185</v>
      </c>
      <c r="B1188">
        <f>IF(Validation!$C3153=Validation!$C$12,Validation!D3153,"T")</f>
        <v>865.23002147674595</v>
      </c>
      <c r="C1188">
        <f>IF(Validation!$C3153=Validation!$C$12,Validation!E3153,"T")</f>
        <v>0.25</v>
      </c>
      <c r="D1188">
        <f>IF(Validation!$C3153=Validation!$C$12,Validation!F3153,"T")</f>
        <v>0.89795918367346905</v>
      </c>
      <c r="E1188">
        <f t="shared" si="167"/>
        <v>1.5546862995072448</v>
      </c>
      <c r="F1188">
        <f t="shared" si="168"/>
        <v>373.16549261950831</v>
      </c>
      <c r="K1188" s="8">
        <f t="shared" si="169"/>
        <v>1185</v>
      </c>
      <c r="L1188" s="22">
        <f t="shared" si="163"/>
        <v>865.23002147674595</v>
      </c>
      <c r="M1188" s="23">
        <f t="shared" si="164"/>
        <v>0.25</v>
      </c>
      <c r="N1188" s="23">
        <f t="shared" si="165"/>
        <v>0.89795918367346905</v>
      </c>
      <c r="O1188">
        <f t="shared" si="171"/>
        <v>1.8357895892953371</v>
      </c>
      <c r="P1188">
        <f t="shared" si="170"/>
        <v>760.99218713756568</v>
      </c>
    </row>
    <row r="1189" spans="1:16" x14ac:dyDescent="0.25">
      <c r="A1189" s="8">
        <f t="shared" si="166"/>
        <v>1186</v>
      </c>
      <c r="B1189">
        <f>IF(Validation!$C3154=Validation!$C$12,Validation!D3154,"T")</f>
        <v>1554.8750343322799</v>
      </c>
      <c r="C1189">
        <f>IF(Validation!$C3154=Validation!$C$12,Validation!E3154,"T")</f>
        <v>0.25</v>
      </c>
      <c r="D1189">
        <f>IF(Validation!$C3154=Validation!$C$12,Validation!F3154,"T")</f>
        <v>1.5280898876404501</v>
      </c>
      <c r="E1189">
        <f t="shared" si="167"/>
        <v>1.5546862995072448</v>
      </c>
      <c r="F1189">
        <f t="shared" si="168"/>
        <v>1.0998705912576907</v>
      </c>
      <c r="K1189" s="8">
        <f t="shared" si="169"/>
        <v>1186</v>
      </c>
      <c r="L1189" s="22">
        <f t="shared" si="163"/>
        <v>1554.8750343322799</v>
      </c>
      <c r="M1189" s="23">
        <f t="shared" si="164"/>
        <v>0.25</v>
      </c>
      <c r="N1189" s="23">
        <f t="shared" si="165"/>
        <v>1.5280898876404501</v>
      </c>
      <c r="O1189">
        <f t="shared" si="171"/>
        <v>1.8357895892953371</v>
      </c>
      <c r="P1189">
        <f t="shared" si="170"/>
        <v>147.21417881192735</v>
      </c>
    </row>
    <row r="1190" spans="1:16" x14ac:dyDescent="0.25">
      <c r="A1190" s="8">
        <f t="shared" si="166"/>
        <v>1187</v>
      </c>
      <c r="B1190">
        <f>IF(Validation!$C3158=Validation!$C$12,Validation!D3158,"T")</f>
        <v>19.9899997711182</v>
      </c>
      <c r="C1190">
        <f>IF(Validation!$C3158=Validation!$C$12,Validation!E3158,"T")</f>
        <v>0.25</v>
      </c>
      <c r="D1190">
        <f>IF(Validation!$C3158=Validation!$C$12,Validation!F3158,"T")</f>
        <v>4</v>
      </c>
      <c r="E1190">
        <f t="shared" si="167"/>
        <v>1.5546862995072448</v>
      </c>
      <c r="F1190">
        <f t="shared" si="168"/>
        <v>119.53138491680099</v>
      </c>
      <c r="K1190" s="8">
        <f t="shared" si="169"/>
        <v>1187</v>
      </c>
      <c r="L1190" s="22">
        <f t="shared" si="163"/>
        <v>19.9899997711182</v>
      </c>
      <c r="M1190" s="23">
        <f t="shared" si="164"/>
        <v>0.25</v>
      </c>
      <c r="N1190" s="23">
        <f t="shared" si="165"/>
        <v>4</v>
      </c>
      <c r="O1190">
        <f t="shared" si="171"/>
        <v>1.8357895892953371</v>
      </c>
      <c r="P1190">
        <f t="shared" si="170"/>
        <v>93.629294896992789</v>
      </c>
    </row>
    <row r="1191" spans="1:16" x14ac:dyDescent="0.25">
      <c r="A1191" s="8">
        <f t="shared" si="166"/>
        <v>1188</v>
      </c>
      <c r="B1191">
        <f>IF(Validation!$C3159=Validation!$C$12,Validation!D3159,"T")</f>
        <v>1236.1699867248501</v>
      </c>
      <c r="C1191">
        <f>IF(Validation!$C3159=Validation!$C$12,Validation!E3159,"T")</f>
        <v>0.25</v>
      </c>
      <c r="D1191">
        <f>IF(Validation!$C3159=Validation!$C$12,Validation!F3159,"T")</f>
        <v>0.86153846153846203</v>
      </c>
      <c r="E1191">
        <f t="shared" si="167"/>
        <v>1.5546862995072448</v>
      </c>
      <c r="F1191">
        <f t="shared" si="168"/>
        <v>593.9227224362661</v>
      </c>
      <c r="K1191" s="8">
        <f t="shared" si="169"/>
        <v>1188</v>
      </c>
      <c r="L1191" s="22">
        <f t="shared" si="163"/>
        <v>1236.1699867248501</v>
      </c>
      <c r="M1191" s="23">
        <f t="shared" si="164"/>
        <v>0.25</v>
      </c>
      <c r="N1191" s="23">
        <f t="shared" si="165"/>
        <v>0.86153846153846203</v>
      </c>
      <c r="O1191">
        <f t="shared" si="171"/>
        <v>1.8357895892953371</v>
      </c>
      <c r="P1191">
        <f t="shared" si="170"/>
        <v>1173.329606774209</v>
      </c>
    </row>
    <row r="1192" spans="1:16" x14ac:dyDescent="0.25">
      <c r="A1192" s="8">
        <f t="shared" si="166"/>
        <v>1189</v>
      </c>
      <c r="B1192">
        <f>IF(Validation!$C3160=Validation!$C$12,Validation!D3160,"T")</f>
        <v>173.90999794006299</v>
      </c>
      <c r="C1192">
        <f>IF(Validation!$C3160=Validation!$C$12,Validation!E3160,"T")</f>
        <v>0.2</v>
      </c>
      <c r="D1192">
        <f>IF(Validation!$C3160=Validation!$C$12,Validation!F3160,"T")</f>
        <v>0.88888888888888895</v>
      </c>
      <c r="E1192">
        <f t="shared" si="167"/>
        <v>1.4233582309678035</v>
      </c>
      <c r="F1192">
        <f t="shared" si="168"/>
        <v>49.678691344852169</v>
      </c>
      <c r="K1192" s="8">
        <f t="shared" si="169"/>
        <v>1189</v>
      </c>
      <c r="L1192" s="22">
        <f t="shared" si="163"/>
        <v>173.90999794006299</v>
      </c>
      <c r="M1192" s="23">
        <f t="shared" si="164"/>
        <v>0.2</v>
      </c>
      <c r="N1192" s="23">
        <f t="shared" si="165"/>
        <v>0.88888888888888895</v>
      </c>
      <c r="O1192">
        <f t="shared" si="171"/>
        <v>1.6257670680476577</v>
      </c>
      <c r="P1192">
        <f t="shared" si="170"/>
        <v>94.431294291032685</v>
      </c>
    </row>
    <row r="1193" spans="1:16" x14ac:dyDescent="0.25">
      <c r="A1193" s="8">
        <f t="shared" si="166"/>
        <v>1190</v>
      </c>
      <c r="B1193">
        <f>IF(Validation!$C3161=Validation!$C$12,Validation!D3161,"T")</f>
        <v>191.60000038147001</v>
      </c>
      <c r="C1193">
        <f>IF(Validation!$C3161=Validation!$C$12,Validation!E3161,"T")</f>
        <v>0.2</v>
      </c>
      <c r="D1193">
        <f>IF(Validation!$C3161=Validation!$C$12,Validation!F3161,"T")</f>
        <v>0.875</v>
      </c>
      <c r="E1193">
        <f t="shared" si="167"/>
        <v>1.4233582309678035</v>
      </c>
      <c r="F1193">
        <f t="shared" si="168"/>
        <v>57.613497313185398</v>
      </c>
      <c r="K1193" s="8">
        <f t="shared" si="169"/>
        <v>1190</v>
      </c>
      <c r="L1193" s="22">
        <f t="shared" si="163"/>
        <v>191.60000038147001</v>
      </c>
      <c r="M1193" s="23">
        <f t="shared" si="164"/>
        <v>0.2</v>
      </c>
      <c r="N1193" s="23">
        <f t="shared" si="165"/>
        <v>0.875</v>
      </c>
      <c r="O1193">
        <f t="shared" si="171"/>
        <v>1.6257670680476577</v>
      </c>
      <c r="P1193">
        <f t="shared" si="170"/>
        <v>107.99556830808633</v>
      </c>
    </row>
    <row r="1194" spans="1:16" x14ac:dyDescent="0.25">
      <c r="A1194" s="8">
        <f t="shared" si="166"/>
        <v>1191</v>
      </c>
      <c r="B1194">
        <f>IF(Validation!$C3162=Validation!$C$12,Validation!D3162,"T")</f>
        <v>132.099995613098</v>
      </c>
      <c r="C1194">
        <f>IF(Validation!$C3162=Validation!$C$12,Validation!E3162,"T")</f>
        <v>0.2</v>
      </c>
      <c r="D1194">
        <f>IF(Validation!$C3162=Validation!$C$12,Validation!F3162,"T")</f>
        <v>3.2</v>
      </c>
      <c r="E1194">
        <f t="shared" si="167"/>
        <v>1.4233582309678035</v>
      </c>
      <c r="F1194">
        <f t="shared" si="168"/>
        <v>416.96782051250466</v>
      </c>
      <c r="K1194" s="8">
        <f t="shared" si="169"/>
        <v>1191</v>
      </c>
      <c r="L1194" s="22">
        <f t="shared" si="163"/>
        <v>132.099995613098</v>
      </c>
      <c r="M1194" s="23">
        <f t="shared" si="164"/>
        <v>0.2</v>
      </c>
      <c r="N1194" s="23">
        <f t="shared" si="165"/>
        <v>3.2</v>
      </c>
      <c r="O1194">
        <f t="shared" si="171"/>
        <v>1.6257670680476577</v>
      </c>
      <c r="P1194">
        <f t="shared" si="170"/>
        <v>327.37144083445435</v>
      </c>
    </row>
    <row r="1195" spans="1:16" x14ac:dyDescent="0.25">
      <c r="A1195" s="8">
        <f t="shared" si="166"/>
        <v>1192</v>
      </c>
      <c r="B1195">
        <f>IF(Validation!$C3163=Validation!$C$12,Validation!D3163,"T")</f>
        <v>2673.4199609756502</v>
      </c>
      <c r="C1195">
        <f>IF(Validation!$C3163=Validation!$C$12,Validation!E3163,"T")</f>
        <v>0.2</v>
      </c>
      <c r="D1195">
        <f>IF(Validation!$C3163=Validation!$C$12,Validation!F3163,"T")</f>
        <v>1.4678899082568799</v>
      </c>
      <c r="E1195">
        <f t="shared" si="167"/>
        <v>1.4233582309678035</v>
      </c>
      <c r="F1195">
        <f t="shared" si="168"/>
        <v>5.3015796763934828</v>
      </c>
      <c r="K1195" s="8">
        <f t="shared" si="169"/>
        <v>1192</v>
      </c>
      <c r="L1195" s="22">
        <f t="shared" si="163"/>
        <v>2673.4199609756502</v>
      </c>
      <c r="M1195" s="23">
        <f t="shared" si="164"/>
        <v>0.2</v>
      </c>
      <c r="N1195" s="23">
        <f t="shared" si="165"/>
        <v>1.4678899082568799</v>
      </c>
      <c r="O1195">
        <f t="shared" si="171"/>
        <v>1.6257670680476577</v>
      </c>
      <c r="P1195">
        <f t="shared" si="170"/>
        <v>66.635520751265702</v>
      </c>
    </row>
    <row r="1196" spans="1:16" x14ac:dyDescent="0.25">
      <c r="A1196" s="8">
        <f t="shared" si="166"/>
        <v>1193</v>
      </c>
      <c r="B1196">
        <f>IF(Validation!$C3170=Validation!$C$12,Validation!D3170,"T")</f>
        <v>207.10000419616699</v>
      </c>
      <c r="C1196">
        <f>IF(Validation!$C3170=Validation!$C$12,Validation!E3170,"T")</f>
        <v>0.25</v>
      </c>
      <c r="D1196">
        <f>IF(Validation!$C3170=Validation!$C$12,Validation!F3170,"T")</f>
        <v>2.5238095238095202</v>
      </c>
      <c r="E1196">
        <f t="shared" si="167"/>
        <v>1.5546862995072448</v>
      </c>
      <c r="F1196">
        <f t="shared" si="168"/>
        <v>194.50828746700944</v>
      </c>
      <c r="K1196" s="8">
        <f t="shared" si="169"/>
        <v>1193</v>
      </c>
      <c r="L1196" s="22">
        <f t="shared" si="163"/>
        <v>207.10000419616699</v>
      </c>
      <c r="M1196" s="23">
        <f t="shared" si="164"/>
        <v>0.25</v>
      </c>
      <c r="N1196" s="23">
        <f t="shared" si="165"/>
        <v>2.5238095238095202</v>
      </c>
      <c r="O1196">
        <f t="shared" si="171"/>
        <v>1.8357895892953371</v>
      </c>
      <c r="P1196">
        <f t="shared" si="170"/>
        <v>98.035225199176921</v>
      </c>
    </row>
    <row r="1197" spans="1:16" x14ac:dyDescent="0.25">
      <c r="A1197" s="8">
        <f t="shared" si="166"/>
        <v>1194</v>
      </c>
      <c r="B1197">
        <f>IF(Validation!$C3171=Validation!$C$12,Validation!D3171,"T")</f>
        <v>99.949998855590806</v>
      </c>
      <c r="C1197">
        <f>IF(Validation!$C3171=Validation!$C$12,Validation!E3171,"T")</f>
        <v>0.25</v>
      </c>
      <c r="D1197">
        <f>IF(Validation!$C3171=Validation!$C$12,Validation!F3171,"T")</f>
        <v>1.2</v>
      </c>
      <c r="E1197">
        <f t="shared" si="167"/>
        <v>1.5546862995072448</v>
      </c>
      <c r="F1197">
        <f t="shared" si="168"/>
        <v>12.573946843292001</v>
      </c>
      <c r="K1197" s="8">
        <f t="shared" si="169"/>
        <v>1194</v>
      </c>
      <c r="L1197" s="22">
        <f t="shared" si="163"/>
        <v>99.949998855590806</v>
      </c>
      <c r="M1197" s="23">
        <f t="shared" si="164"/>
        <v>0.25</v>
      </c>
      <c r="N1197" s="23">
        <f t="shared" si="165"/>
        <v>1.2</v>
      </c>
      <c r="O1197">
        <f t="shared" si="171"/>
        <v>1.8357895892953371</v>
      </c>
      <c r="P1197">
        <f t="shared" si="170"/>
        <v>40.402628302937828</v>
      </c>
    </row>
    <row r="1198" spans="1:16" x14ac:dyDescent="0.25">
      <c r="A1198" s="8">
        <f t="shared" si="166"/>
        <v>1195</v>
      </c>
      <c r="B1198">
        <f>IF(Validation!$C3172=Validation!$C$12,Validation!D3172,"T")</f>
        <v>6684.8399677276602</v>
      </c>
      <c r="C1198">
        <f>IF(Validation!$C3172=Validation!$C$12,Validation!E3172,"T")</f>
        <v>0.25</v>
      </c>
      <c r="D1198">
        <f>IF(Validation!$C3172=Validation!$C$12,Validation!F3172,"T")</f>
        <v>1.5536231884058</v>
      </c>
      <c r="E1198">
        <f t="shared" si="167"/>
        <v>1.5546862995072448</v>
      </c>
      <c r="F1198">
        <f t="shared" si="168"/>
        <v>7.5552409863820875E-3</v>
      </c>
      <c r="K1198" s="8">
        <f t="shared" si="169"/>
        <v>1195</v>
      </c>
      <c r="L1198" s="22">
        <f t="shared" si="163"/>
        <v>6684.8399677276602</v>
      </c>
      <c r="M1198" s="23">
        <f t="shared" si="164"/>
        <v>0.25</v>
      </c>
      <c r="N1198" s="23">
        <f t="shared" si="165"/>
        <v>1.5536231884058</v>
      </c>
      <c r="O1198">
        <f t="shared" si="171"/>
        <v>1.8357895892953371</v>
      </c>
      <c r="P1198">
        <f t="shared" si="170"/>
        <v>532.23277160263194</v>
      </c>
    </row>
    <row r="1199" spans="1:16" x14ac:dyDescent="0.25">
      <c r="A1199" s="8">
        <f t="shared" si="166"/>
        <v>1196</v>
      </c>
      <c r="B1199">
        <f>IF(Validation!$C3173=Validation!$C$12,Validation!D3173,"T")</f>
        <v>59.969999313354499</v>
      </c>
      <c r="C1199">
        <f>IF(Validation!$C3173=Validation!$C$12,Validation!E3173,"T")</f>
        <v>0.25</v>
      </c>
      <c r="D1199">
        <f>IF(Validation!$C3173=Validation!$C$12,Validation!F3173,"T")</f>
        <v>0.33333333333333298</v>
      </c>
      <c r="E1199">
        <f t="shared" si="167"/>
        <v>1.5546862995072448</v>
      </c>
      <c r="F1199">
        <f t="shared" si="168"/>
        <v>89.457431962598093</v>
      </c>
      <c r="K1199" s="8">
        <f t="shared" si="169"/>
        <v>1196</v>
      </c>
      <c r="L1199" s="22">
        <f t="shared" si="163"/>
        <v>59.969999313354499</v>
      </c>
      <c r="M1199" s="23">
        <f t="shared" si="164"/>
        <v>0.25</v>
      </c>
      <c r="N1199" s="23">
        <f t="shared" si="165"/>
        <v>0.33333333333333298</v>
      </c>
      <c r="O1199">
        <f t="shared" si="171"/>
        <v>1.8357895892953371</v>
      </c>
      <c r="P1199">
        <f t="shared" si="170"/>
        <v>135.37476527071314</v>
      </c>
    </row>
    <row r="1200" spans="1:16" x14ac:dyDescent="0.25">
      <c r="A1200" s="8">
        <f t="shared" si="166"/>
        <v>1197</v>
      </c>
      <c r="B1200">
        <f>IF(Validation!$C3174=Validation!$C$12,Validation!D3174,"T")</f>
        <v>592.05001115798996</v>
      </c>
      <c r="C1200">
        <f>IF(Validation!$C3174=Validation!$C$12,Validation!E3174,"T")</f>
        <v>0.5</v>
      </c>
      <c r="D1200">
        <f>IF(Validation!$C3174=Validation!$C$12,Validation!F3174,"T")</f>
        <v>4.7764705882352896</v>
      </c>
      <c r="E1200">
        <f t="shared" si="167"/>
        <v>2.4170494898755304</v>
      </c>
      <c r="F1200">
        <f t="shared" si="168"/>
        <v>3295.8642137870479</v>
      </c>
      <c r="K1200" s="8">
        <f t="shared" si="169"/>
        <v>1197</v>
      </c>
      <c r="L1200" s="22">
        <f t="shared" si="163"/>
        <v>592.05001115798996</v>
      </c>
      <c r="M1200" s="23">
        <f t="shared" si="164"/>
        <v>0.5</v>
      </c>
      <c r="N1200" s="23">
        <f t="shared" si="165"/>
        <v>4.7764705882352896</v>
      </c>
      <c r="O1200">
        <f t="shared" si="171"/>
        <v>3.3701234161651423</v>
      </c>
      <c r="P1200">
        <f t="shared" si="170"/>
        <v>1170.9638347735327</v>
      </c>
    </row>
    <row r="1201" spans="1:16" x14ac:dyDescent="0.25">
      <c r="A1201" s="8">
        <f t="shared" si="166"/>
        <v>1198</v>
      </c>
      <c r="B1201">
        <f>IF(Validation!$C3175=Validation!$C$12,Validation!D3175,"T")</f>
        <v>956.80002212524403</v>
      </c>
      <c r="C1201">
        <f>IF(Validation!$C3175=Validation!$C$12,Validation!E3175,"T")</f>
        <v>0.5</v>
      </c>
      <c r="D1201">
        <f>IF(Validation!$C3175=Validation!$C$12,Validation!F3175,"T")</f>
        <v>4.2058823529411802</v>
      </c>
      <c r="E1201">
        <f t="shared" si="167"/>
        <v>2.4170494898755304</v>
      </c>
      <c r="F1201">
        <f t="shared" si="168"/>
        <v>3061.6864086650335</v>
      </c>
      <c r="K1201" s="8">
        <f t="shared" si="169"/>
        <v>1198</v>
      </c>
      <c r="L1201" s="22">
        <f t="shared" si="163"/>
        <v>956.80002212524403</v>
      </c>
      <c r="M1201" s="23">
        <f t="shared" si="164"/>
        <v>0.5</v>
      </c>
      <c r="N1201" s="23">
        <f t="shared" si="165"/>
        <v>4.2058823529411802</v>
      </c>
      <c r="O1201">
        <f t="shared" si="171"/>
        <v>3.3701234161651423</v>
      </c>
      <c r="P1201">
        <f t="shared" si="170"/>
        <v>668.31811823801752</v>
      </c>
    </row>
    <row r="1202" spans="1:16" x14ac:dyDescent="0.25">
      <c r="A1202" s="8">
        <f t="shared" si="166"/>
        <v>1199</v>
      </c>
      <c r="B1202">
        <f>IF(Validation!$C3177=Validation!$C$12,Validation!D3177,"T")</f>
        <v>1974.32996791601</v>
      </c>
      <c r="C1202">
        <f>IF(Validation!$C3177=Validation!$C$12,Validation!E3177,"T")</f>
        <v>0.25</v>
      </c>
      <c r="D1202">
        <f>IF(Validation!$C3177=Validation!$C$12,Validation!F3177,"T")</f>
        <v>1.07692307692308</v>
      </c>
      <c r="E1202">
        <f t="shared" si="167"/>
        <v>1.5546862995072448</v>
      </c>
      <c r="F1202">
        <f t="shared" si="168"/>
        <v>450.65601130635241</v>
      </c>
      <c r="K1202" s="8">
        <f t="shared" si="169"/>
        <v>1199</v>
      </c>
      <c r="L1202" s="22">
        <f t="shared" si="163"/>
        <v>1974.32996791601</v>
      </c>
      <c r="M1202" s="23">
        <f t="shared" si="164"/>
        <v>0.25</v>
      </c>
      <c r="N1202" s="23">
        <f t="shared" si="165"/>
        <v>1.07692307692308</v>
      </c>
      <c r="O1202">
        <f t="shared" si="171"/>
        <v>1.8357895892953371</v>
      </c>
      <c r="P1202">
        <f t="shared" si="170"/>
        <v>1136.973950616577</v>
      </c>
    </row>
    <row r="1203" spans="1:16" x14ac:dyDescent="0.25">
      <c r="A1203" s="8">
        <f t="shared" si="166"/>
        <v>1200</v>
      </c>
      <c r="B1203">
        <f>IF(Validation!$C3178=Validation!$C$12,Validation!D3178,"T")</f>
        <v>1910.36496061087</v>
      </c>
      <c r="C1203">
        <f>IF(Validation!$C3178=Validation!$C$12,Validation!E3178,"T")</f>
        <v>0.25</v>
      </c>
      <c r="D1203">
        <f>IF(Validation!$C3178=Validation!$C$12,Validation!F3178,"T")</f>
        <v>0.97572815533980595</v>
      </c>
      <c r="E1203">
        <f t="shared" si="167"/>
        <v>1.5546862995072448</v>
      </c>
      <c r="F1203">
        <f t="shared" si="168"/>
        <v>640.34006952429979</v>
      </c>
      <c r="K1203" s="8">
        <f t="shared" si="169"/>
        <v>1200</v>
      </c>
      <c r="L1203" s="22">
        <f t="shared" si="163"/>
        <v>1910.36496061087</v>
      </c>
      <c r="M1203" s="23">
        <f t="shared" si="164"/>
        <v>0.25</v>
      </c>
      <c r="N1203" s="23">
        <f t="shared" si="165"/>
        <v>0.97572815533980595</v>
      </c>
      <c r="O1203">
        <f t="shared" si="171"/>
        <v>1.8357895892953371</v>
      </c>
      <c r="P1203">
        <f t="shared" si="170"/>
        <v>1413.1077934725529</v>
      </c>
    </row>
    <row r="1204" spans="1:16" x14ac:dyDescent="0.25">
      <c r="A1204" s="8">
        <f t="shared" si="166"/>
        <v>1201</v>
      </c>
      <c r="B1204">
        <f>IF(Validation!$C3179=Validation!$C$12,Validation!D3179,"T")</f>
        <v>333.67999649047903</v>
      </c>
      <c r="C1204">
        <f>IF(Validation!$C3179=Validation!$C$12,Validation!E3179,"T")</f>
        <v>0.2</v>
      </c>
      <c r="D1204">
        <f>IF(Validation!$C3179=Validation!$C$12,Validation!F3179,"T")</f>
        <v>0.9</v>
      </c>
      <c r="E1204">
        <f t="shared" si="167"/>
        <v>1.4233582309678035</v>
      </c>
      <c r="F1204">
        <f t="shared" si="168"/>
        <v>91.39623167645783</v>
      </c>
      <c r="K1204" s="8">
        <f t="shared" si="169"/>
        <v>1201</v>
      </c>
      <c r="L1204" s="22">
        <f t="shared" si="163"/>
        <v>333.67999649047903</v>
      </c>
      <c r="M1204" s="23">
        <f t="shared" si="164"/>
        <v>0.2</v>
      </c>
      <c r="N1204" s="23">
        <f t="shared" si="165"/>
        <v>0.9</v>
      </c>
      <c r="O1204">
        <f t="shared" si="171"/>
        <v>1.6257670680476577</v>
      </c>
      <c r="P1204">
        <f t="shared" si="170"/>
        <v>175.76187962241528</v>
      </c>
    </row>
    <row r="1205" spans="1:16" x14ac:dyDescent="0.25">
      <c r="A1205" s="8">
        <f t="shared" si="166"/>
        <v>1202</v>
      </c>
      <c r="B1205">
        <f>IF(Validation!$C3180=Validation!$C$12,Validation!D3180,"T")</f>
        <v>448.41999340057401</v>
      </c>
      <c r="C1205">
        <f>IF(Validation!$C3180=Validation!$C$12,Validation!E3180,"T")</f>
        <v>0.25</v>
      </c>
      <c r="D1205">
        <f>IF(Validation!$C3180=Validation!$C$12,Validation!F3180,"T")</f>
        <v>1.3548387096774199</v>
      </c>
      <c r="E1205">
        <f t="shared" si="167"/>
        <v>1.5546862995072448</v>
      </c>
      <c r="F1205">
        <f t="shared" si="168"/>
        <v>17.90947264530655</v>
      </c>
      <c r="K1205" s="8">
        <f t="shared" si="169"/>
        <v>1202</v>
      </c>
      <c r="L1205" s="22">
        <f t="shared" si="163"/>
        <v>448.41999340057401</v>
      </c>
      <c r="M1205" s="23">
        <f t="shared" si="164"/>
        <v>0.25</v>
      </c>
      <c r="N1205" s="23">
        <f t="shared" si="165"/>
        <v>1.3548387096774199</v>
      </c>
      <c r="O1205">
        <f t="shared" si="171"/>
        <v>1.8357895892953371</v>
      </c>
      <c r="P1205">
        <f t="shared" si="170"/>
        <v>103.72570962302746</v>
      </c>
    </row>
    <row r="1206" spans="1:16" x14ac:dyDescent="0.25">
      <c r="A1206" s="8">
        <f t="shared" si="166"/>
        <v>1203</v>
      </c>
      <c r="B1206">
        <f>IF(Validation!$C3181=Validation!$C$12,Validation!D3181,"T")</f>
        <v>5397.2399377822903</v>
      </c>
      <c r="C1206">
        <f>IF(Validation!$C3181=Validation!$C$12,Validation!E3181,"T")</f>
        <v>0.25</v>
      </c>
      <c r="D1206">
        <f>IF(Validation!$C3181=Validation!$C$12,Validation!F3181,"T")</f>
        <v>1.1842818428184301</v>
      </c>
      <c r="E1206">
        <f t="shared" si="167"/>
        <v>1.5546862995072448</v>
      </c>
      <c r="F1206">
        <f t="shared" si="168"/>
        <v>740.49841323858175</v>
      </c>
      <c r="K1206" s="8">
        <f t="shared" si="169"/>
        <v>1203</v>
      </c>
      <c r="L1206" s="22">
        <f t="shared" si="163"/>
        <v>5397.2399377822903</v>
      </c>
      <c r="M1206" s="23">
        <f t="shared" si="164"/>
        <v>0.25</v>
      </c>
      <c r="N1206" s="23">
        <f t="shared" si="165"/>
        <v>1.1842818428184301</v>
      </c>
      <c r="O1206">
        <f t="shared" si="171"/>
        <v>1.8357895892953371</v>
      </c>
      <c r="P1206">
        <f t="shared" si="170"/>
        <v>2290.9251136071157</v>
      </c>
    </row>
    <row r="1207" spans="1:16" x14ac:dyDescent="0.25">
      <c r="A1207" s="8">
        <f t="shared" si="166"/>
        <v>1204</v>
      </c>
      <c r="B1207">
        <f>IF(Validation!$C3188=Validation!$C$12,Validation!D3188,"T")</f>
        <v>799.59999084472702</v>
      </c>
      <c r="C1207">
        <f>IF(Validation!$C3188=Validation!$C$12,Validation!E3188,"T")</f>
        <v>0.25</v>
      </c>
      <c r="D1207">
        <f>IF(Validation!$C3188=Validation!$C$12,Validation!F3188,"T")</f>
        <v>1.65</v>
      </c>
      <c r="E1207">
        <f t="shared" si="167"/>
        <v>1.5546862995072448</v>
      </c>
      <c r="F1207">
        <f t="shared" si="168"/>
        <v>7.2641272375245292</v>
      </c>
      <c r="K1207" s="8">
        <f t="shared" si="169"/>
        <v>1204</v>
      </c>
      <c r="L1207" s="22">
        <f t="shared" si="163"/>
        <v>799.59999084472702</v>
      </c>
      <c r="M1207" s="23">
        <f t="shared" si="164"/>
        <v>0.25</v>
      </c>
      <c r="N1207" s="23">
        <f t="shared" si="165"/>
        <v>1.65</v>
      </c>
      <c r="O1207">
        <f t="shared" si="171"/>
        <v>1.8357895892953371</v>
      </c>
      <c r="P1207">
        <f t="shared" si="170"/>
        <v>27.60040976780822</v>
      </c>
    </row>
    <row r="1208" spans="1:16" x14ac:dyDescent="0.25">
      <c r="A1208" s="8">
        <f t="shared" si="166"/>
        <v>1205</v>
      </c>
      <c r="B1208">
        <f>IF(Validation!$C3189=Validation!$C$12,Validation!D3189,"T")</f>
        <v>17.969999313354499</v>
      </c>
      <c r="C1208">
        <f>IF(Validation!$C3189=Validation!$C$12,Validation!E3189,"T")</f>
        <v>0.5</v>
      </c>
      <c r="D1208">
        <f>IF(Validation!$C3189=Validation!$C$12,Validation!F3189,"T")</f>
        <v>5</v>
      </c>
      <c r="E1208">
        <f t="shared" si="167"/>
        <v>2.4170494898755304</v>
      </c>
      <c r="F1208">
        <f t="shared" si="168"/>
        <v>119.88924649836106</v>
      </c>
      <c r="K1208" s="8">
        <f t="shared" si="169"/>
        <v>1205</v>
      </c>
      <c r="L1208" s="22">
        <f t="shared" si="163"/>
        <v>17.969999313354499</v>
      </c>
      <c r="M1208" s="23">
        <f t="shared" si="164"/>
        <v>0.5</v>
      </c>
      <c r="N1208" s="23">
        <f t="shared" si="165"/>
        <v>5</v>
      </c>
      <c r="O1208">
        <f t="shared" si="171"/>
        <v>3.3701234161651423</v>
      </c>
      <c r="P1208">
        <f t="shared" si="170"/>
        <v>47.737261459169176</v>
      </c>
    </row>
    <row r="1209" spans="1:16" x14ac:dyDescent="0.25">
      <c r="A1209" s="8">
        <f t="shared" si="166"/>
        <v>1206</v>
      </c>
      <c r="B1209">
        <f>IF(Validation!$C3190=Validation!$C$12,Validation!D3190,"T")</f>
        <v>1091.9299645423901</v>
      </c>
      <c r="C1209">
        <f>IF(Validation!$C3190=Validation!$C$12,Validation!E3190,"T")</f>
        <v>0.5</v>
      </c>
      <c r="D1209">
        <f>IF(Validation!$C3190=Validation!$C$12,Validation!F3190,"T")</f>
        <v>1.7539267015706801</v>
      </c>
      <c r="E1209">
        <f t="shared" si="167"/>
        <v>2.4170494898755304</v>
      </c>
      <c r="F1209">
        <f t="shared" si="168"/>
        <v>480.15636412705999</v>
      </c>
      <c r="K1209" s="8">
        <f t="shared" si="169"/>
        <v>1206</v>
      </c>
      <c r="L1209" s="22">
        <f t="shared" si="163"/>
        <v>1091.9299645423901</v>
      </c>
      <c r="M1209" s="23">
        <f t="shared" si="164"/>
        <v>0.5</v>
      </c>
      <c r="N1209" s="23">
        <f t="shared" si="165"/>
        <v>1.7539267015706801</v>
      </c>
      <c r="O1209">
        <f t="shared" si="171"/>
        <v>3.3701234161651423</v>
      </c>
      <c r="P1209">
        <f t="shared" si="170"/>
        <v>2852.2213286844481</v>
      </c>
    </row>
    <row r="1210" spans="1:16" x14ac:dyDescent="0.25">
      <c r="A1210" s="8">
        <f t="shared" si="166"/>
        <v>1207</v>
      </c>
      <c r="B1210">
        <f>IF(Validation!$C3191=Validation!$C$12,Validation!D3191,"T")</f>
        <v>29.949998855590799</v>
      </c>
      <c r="C1210">
        <f>IF(Validation!$C3191=Validation!$C$12,Validation!E3191,"T")</f>
        <v>0.5</v>
      </c>
      <c r="D1210">
        <f>IF(Validation!$C3191=Validation!$C$12,Validation!F3191,"T")</f>
        <v>3</v>
      </c>
      <c r="E1210">
        <f t="shared" si="167"/>
        <v>2.4170494898755304</v>
      </c>
      <c r="F1210">
        <f t="shared" si="168"/>
        <v>10.177946963862599</v>
      </c>
      <c r="K1210" s="8">
        <f t="shared" si="169"/>
        <v>1207</v>
      </c>
      <c r="L1210" s="22">
        <f t="shared" si="163"/>
        <v>29.949998855590799</v>
      </c>
      <c r="M1210" s="23">
        <f t="shared" si="164"/>
        <v>0.5</v>
      </c>
      <c r="N1210" s="23">
        <f t="shared" si="165"/>
        <v>3</v>
      </c>
      <c r="O1210">
        <f t="shared" si="171"/>
        <v>3.3701234161651423</v>
      </c>
      <c r="P1210">
        <f t="shared" si="170"/>
        <v>4.1028905718788131</v>
      </c>
    </row>
    <row r="1211" spans="1:16" x14ac:dyDescent="0.25">
      <c r="A1211" s="8">
        <f t="shared" si="166"/>
        <v>1208</v>
      </c>
      <c r="B1211">
        <f>IF(Validation!$C3192=Validation!$C$12,Validation!D3192,"T")</f>
        <v>1309.6399536132801</v>
      </c>
      <c r="C1211">
        <f>IF(Validation!$C3192=Validation!$C$12,Validation!E3192,"T")</f>
        <v>0.5</v>
      </c>
      <c r="D1211">
        <f>IF(Validation!$C3192=Validation!$C$12,Validation!F3192,"T")</f>
        <v>1.7379912663755499</v>
      </c>
      <c r="E1211">
        <f t="shared" si="167"/>
        <v>2.4170494898755304</v>
      </c>
      <c r="F1211">
        <f t="shared" si="168"/>
        <v>603.9012682674911</v>
      </c>
      <c r="K1211" s="8">
        <f t="shared" si="169"/>
        <v>1208</v>
      </c>
      <c r="L1211" s="22">
        <f t="shared" si="163"/>
        <v>1309.6399536132801</v>
      </c>
      <c r="M1211" s="23">
        <f t="shared" si="164"/>
        <v>0.5</v>
      </c>
      <c r="N1211" s="23">
        <f t="shared" si="165"/>
        <v>1.7379912663755499</v>
      </c>
      <c r="O1211">
        <f t="shared" si="171"/>
        <v>3.3701234161651423</v>
      </c>
      <c r="P1211">
        <f t="shared" si="170"/>
        <v>3488.691402738516</v>
      </c>
    </row>
    <row r="1212" spans="1:16" x14ac:dyDescent="0.25">
      <c r="A1212" s="8">
        <f t="shared" si="166"/>
        <v>1209</v>
      </c>
      <c r="B1212">
        <f>IF(Validation!$C3193=Validation!$C$12,Validation!D3193,"T")</f>
        <v>33.549999237060497</v>
      </c>
      <c r="C1212">
        <f>IF(Validation!$C3193=Validation!$C$12,Validation!E3193,"T")</f>
        <v>0.5</v>
      </c>
      <c r="D1212">
        <f>IF(Validation!$C3193=Validation!$C$12,Validation!F3193,"T")</f>
        <v>0.4</v>
      </c>
      <c r="E1212">
        <f t="shared" si="167"/>
        <v>2.4170494898755304</v>
      </c>
      <c r="F1212">
        <f t="shared" si="168"/>
        <v>136.49779092255878</v>
      </c>
      <c r="K1212" s="8">
        <f t="shared" si="169"/>
        <v>1209</v>
      </c>
      <c r="L1212" s="22">
        <f t="shared" si="163"/>
        <v>33.549999237060497</v>
      </c>
      <c r="M1212" s="23">
        <f t="shared" si="164"/>
        <v>0.5</v>
      </c>
      <c r="N1212" s="23">
        <f t="shared" si="165"/>
        <v>0.4</v>
      </c>
      <c r="O1212">
        <f t="shared" si="171"/>
        <v>3.3701234161651423</v>
      </c>
      <c r="P1212">
        <f t="shared" si="170"/>
        <v>295.96578401794886</v>
      </c>
    </row>
    <row r="1213" spans="1:16" x14ac:dyDescent="0.25">
      <c r="A1213" s="8">
        <f t="shared" si="166"/>
        <v>1210</v>
      </c>
      <c r="B1213">
        <f>IF(Validation!$C3194=Validation!$C$12,Validation!D3194,"T")</f>
        <v>1092.2199692726099</v>
      </c>
      <c r="C1213">
        <f>IF(Validation!$C3194=Validation!$C$12,Validation!E3194,"T")</f>
        <v>0.5</v>
      </c>
      <c r="D1213">
        <f>IF(Validation!$C3194=Validation!$C$12,Validation!F3194,"T")</f>
        <v>1.7108433734939801</v>
      </c>
      <c r="E1213">
        <f t="shared" si="167"/>
        <v>2.4170494898755304</v>
      </c>
      <c r="F1213">
        <f t="shared" si="168"/>
        <v>544.71967469842298</v>
      </c>
      <c r="K1213" s="8">
        <f t="shared" si="169"/>
        <v>1210</v>
      </c>
      <c r="L1213" s="22">
        <f t="shared" si="163"/>
        <v>1092.2199692726099</v>
      </c>
      <c r="M1213" s="23">
        <f t="shared" si="164"/>
        <v>0.5</v>
      </c>
      <c r="N1213" s="23">
        <f t="shared" si="165"/>
        <v>1.7108433734939801</v>
      </c>
      <c r="O1213">
        <f t="shared" si="171"/>
        <v>3.3701234161651423</v>
      </c>
      <c r="P1213">
        <f t="shared" si="170"/>
        <v>3007.1112255856765</v>
      </c>
    </row>
    <row r="1214" spans="1:16" x14ac:dyDescent="0.25">
      <c r="A1214" s="8">
        <f t="shared" si="166"/>
        <v>1211</v>
      </c>
      <c r="B1214">
        <f>IF(Validation!$C3195=Validation!$C$12,Validation!D3195,"T")</f>
        <v>236.22999668121301</v>
      </c>
      <c r="C1214">
        <f>IF(Validation!$C3195=Validation!$C$12,Validation!E3195,"T")</f>
        <v>0.25</v>
      </c>
      <c r="D1214">
        <f>IF(Validation!$C3195=Validation!$C$12,Validation!F3195,"T")</f>
        <v>1.0588235294117601</v>
      </c>
      <c r="E1214">
        <f t="shared" si="167"/>
        <v>1.5546862995072448</v>
      </c>
      <c r="F1214">
        <f t="shared" si="168"/>
        <v>58.084204834890528</v>
      </c>
      <c r="K1214" s="8">
        <f t="shared" si="169"/>
        <v>1211</v>
      </c>
      <c r="L1214" s="22">
        <f t="shared" si="163"/>
        <v>236.22999668121301</v>
      </c>
      <c r="M1214" s="23">
        <f t="shared" si="164"/>
        <v>0.25</v>
      </c>
      <c r="N1214" s="23">
        <f t="shared" si="165"/>
        <v>1.0588235294117601</v>
      </c>
      <c r="O1214">
        <f t="shared" si="171"/>
        <v>1.8357895892953371</v>
      </c>
      <c r="P1214">
        <f t="shared" si="170"/>
        <v>142.60644047371403</v>
      </c>
    </row>
    <row r="1215" spans="1:16" x14ac:dyDescent="0.25">
      <c r="A1215" s="8">
        <f t="shared" si="166"/>
        <v>1212</v>
      </c>
      <c r="B1215">
        <f>IF(Validation!$C3196=Validation!$C$12,Validation!D3196,"T")</f>
        <v>49.9799995422363</v>
      </c>
      <c r="C1215">
        <f>IF(Validation!$C3196=Validation!$C$12,Validation!E3196,"T")</f>
        <v>0.25</v>
      </c>
      <c r="D1215">
        <f>IF(Validation!$C3196=Validation!$C$12,Validation!F3196,"T")</f>
        <v>0.5</v>
      </c>
      <c r="E1215">
        <f t="shared" si="167"/>
        <v>1.5546862995072448</v>
      </c>
      <c r="F1215">
        <f t="shared" si="168"/>
        <v>55.59591174540742</v>
      </c>
      <c r="K1215" s="8">
        <f t="shared" si="169"/>
        <v>1212</v>
      </c>
      <c r="L1215" s="22">
        <f t="shared" si="163"/>
        <v>49.9799995422363</v>
      </c>
      <c r="M1215" s="23">
        <f t="shared" si="164"/>
        <v>0.25</v>
      </c>
      <c r="N1215" s="23">
        <f t="shared" si="165"/>
        <v>0.5</v>
      </c>
      <c r="O1215">
        <f t="shared" si="171"/>
        <v>1.8357895892953371</v>
      </c>
      <c r="P1215">
        <f t="shared" si="170"/>
        <v>89.181003850149608</v>
      </c>
    </row>
    <row r="1216" spans="1:16" x14ac:dyDescent="0.25">
      <c r="A1216" s="8">
        <f t="shared" si="166"/>
        <v>1213</v>
      </c>
      <c r="B1216">
        <f>IF(Validation!$C3197=Validation!$C$12,Validation!D3197,"T")</f>
        <v>520.99999427795399</v>
      </c>
      <c r="C1216">
        <f>IF(Validation!$C3197=Validation!$C$12,Validation!E3197,"T")</f>
        <v>0.25</v>
      </c>
      <c r="D1216">
        <f>IF(Validation!$C3197=Validation!$C$12,Validation!F3197,"T")</f>
        <v>0.60869565217391297</v>
      </c>
      <c r="E1216">
        <f t="shared" si="167"/>
        <v>1.5546862995072448</v>
      </c>
      <c r="F1216">
        <f t="shared" si="168"/>
        <v>466.2420117021037</v>
      </c>
      <c r="K1216" s="8">
        <f t="shared" si="169"/>
        <v>1213</v>
      </c>
      <c r="L1216" s="22">
        <f t="shared" si="163"/>
        <v>520.99999427795399</v>
      </c>
      <c r="M1216" s="23">
        <f t="shared" si="164"/>
        <v>0.25</v>
      </c>
      <c r="N1216" s="23">
        <f t="shared" si="165"/>
        <v>0.60869565217391297</v>
      </c>
      <c r="O1216">
        <f t="shared" si="171"/>
        <v>1.8357895892953371</v>
      </c>
      <c r="P1216">
        <f t="shared" si="170"/>
        <v>784.50070678497661</v>
      </c>
    </row>
    <row r="1217" spans="1:16" x14ac:dyDescent="0.25">
      <c r="A1217" s="8">
        <f t="shared" si="166"/>
        <v>1214</v>
      </c>
      <c r="B1217">
        <f>IF(Validation!$C3198=Validation!$C$12,Validation!D3198,"T")</f>
        <v>275.559995651245</v>
      </c>
      <c r="C1217">
        <f>IF(Validation!$C3198=Validation!$C$12,Validation!E3198,"T")</f>
        <v>0.25</v>
      </c>
      <c r="D1217">
        <f>IF(Validation!$C3198=Validation!$C$12,Validation!F3198,"T")</f>
        <v>1.2</v>
      </c>
      <c r="E1217">
        <f t="shared" si="167"/>
        <v>1.5546862995072448</v>
      </c>
      <c r="F1217">
        <f t="shared" si="168"/>
        <v>34.666100821698194</v>
      </c>
      <c r="K1217" s="8">
        <f t="shared" si="169"/>
        <v>1214</v>
      </c>
      <c r="L1217" s="22">
        <f t="shared" si="163"/>
        <v>275.559995651245</v>
      </c>
      <c r="M1217" s="23">
        <f t="shared" si="164"/>
        <v>0.25</v>
      </c>
      <c r="N1217" s="23">
        <f t="shared" si="165"/>
        <v>1.2</v>
      </c>
      <c r="O1217">
        <f t="shared" si="171"/>
        <v>1.8357895892953371</v>
      </c>
      <c r="P1217">
        <f t="shared" si="170"/>
        <v>111.38917665764097</v>
      </c>
    </row>
    <row r="1218" spans="1:16" x14ac:dyDescent="0.25">
      <c r="A1218" s="8">
        <f t="shared" si="166"/>
        <v>1215</v>
      </c>
      <c r="B1218">
        <f>IF(Validation!$C3199=Validation!$C$12,Validation!D3199,"T")</f>
        <v>14.9899997711182</v>
      </c>
      <c r="C1218">
        <f>IF(Validation!$C3199=Validation!$C$12,Validation!E3199,"T")</f>
        <v>0.25</v>
      </c>
      <c r="D1218">
        <f>IF(Validation!$C3199=Validation!$C$12,Validation!F3199,"T")</f>
        <v>1</v>
      </c>
      <c r="E1218">
        <f t="shared" si="167"/>
        <v>1.5546862995072448</v>
      </c>
      <c r="F1218">
        <f t="shared" si="168"/>
        <v>4.6120765235853618</v>
      </c>
      <c r="K1218" s="8">
        <f t="shared" si="169"/>
        <v>1215</v>
      </c>
      <c r="L1218" s="22">
        <f t="shared" si="163"/>
        <v>14.9899997711182</v>
      </c>
      <c r="M1218" s="23">
        <f t="shared" si="164"/>
        <v>0.25</v>
      </c>
      <c r="N1218" s="23">
        <f t="shared" si="165"/>
        <v>1</v>
      </c>
      <c r="O1218">
        <f t="shared" si="171"/>
        <v>1.8357895892953371</v>
      </c>
      <c r="P1218">
        <f t="shared" si="170"/>
        <v>10.471177961357217</v>
      </c>
    </row>
    <row r="1219" spans="1:16" x14ac:dyDescent="0.25">
      <c r="A1219" s="8">
        <f t="shared" si="166"/>
        <v>1216</v>
      </c>
      <c r="B1219">
        <f>IF(Validation!$C3200=Validation!$C$12,Validation!D3200,"T")</f>
        <v>302.67999553680397</v>
      </c>
      <c r="C1219">
        <f>IF(Validation!$C3200=Validation!$C$12,Validation!E3200,"T")</f>
        <v>0.25</v>
      </c>
      <c r="D1219">
        <f>IF(Validation!$C3200=Validation!$C$12,Validation!F3200,"T")</f>
        <v>0.72727272727272696</v>
      </c>
      <c r="E1219">
        <f t="shared" si="167"/>
        <v>1.5546862995072448</v>
      </c>
      <c r="F1219">
        <f t="shared" si="168"/>
        <v>207.21872622811063</v>
      </c>
      <c r="K1219" s="8">
        <f t="shared" si="169"/>
        <v>1216</v>
      </c>
      <c r="L1219" s="22">
        <f t="shared" si="163"/>
        <v>302.67999553680397</v>
      </c>
      <c r="M1219" s="23">
        <f t="shared" si="164"/>
        <v>0.25</v>
      </c>
      <c r="N1219" s="23">
        <f t="shared" si="165"/>
        <v>0.72727272727272696</v>
      </c>
      <c r="O1219">
        <f t="shared" si="171"/>
        <v>1.8357895892953371</v>
      </c>
      <c r="P1219">
        <f t="shared" si="170"/>
        <v>371.93609434959905</v>
      </c>
    </row>
    <row r="1220" spans="1:16" x14ac:dyDescent="0.25">
      <c r="A1220" s="8">
        <f t="shared" si="166"/>
        <v>1217</v>
      </c>
      <c r="B1220">
        <f>IF(Validation!$C3201=Validation!$C$12,Validation!D3201,"T")</f>
        <v>184.72999668121301</v>
      </c>
      <c r="C1220">
        <f>IF(Validation!$C3201=Validation!$C$12,Validation!E3201,"T")</f>
        <v>0.25</v>
      </c>
      <c r="D1220">
        <f>IF(Validation!$C3201=Validation!$C$12,Validation!F3201,"T")</f>
        <v>1.1875</v>
      </c>
      <c r="E1220">
        <f t="shared" si="167"/>
        <v>1.5546862995072448</v>
      </c>
      <c r="F1220">
        <f t="shared" si="168"/>
        <v>24.906365623312045</v>
      </c>
      <c r="K1220" s="8">
        <f t="shared" si="169"/>
        <v>1217</v>
      </c>
      <c r="L1220" s="22">
        <f t="shared" ref="L1220:L1283" si="172">B1220</f>
        <v>184.72999668121301</v>
      </c>
      <c r="M1220" s="23">
        <f t="shared" ref="M1220:M1283" si="173">C1220</f>
        <v>0.25</v>
      </c>
      <c r="N1220" s="23">
        <f t="shared" ref="N1220:N1283" si="174">D1220</f>
        <v>1.1875</v>
      </c>
      <c r="O1220">
        <f t="shared" si="171"/>
        <v>1.8357895892953371</v>
      </c>
      <c r="P1220">
        <f t="shared" si="170"/>
        <v>77.638210613365885</v>
      </c>
    </row>
    <row r="1221" spans="1:16" x14ac:dyDescent="0.25">
      <c r="A1221" s="8">
        <f t="shared" ref="A1221:A1284" si="175">A1220+1</f>
        <v>1218</v>
      </c>
      <c r="B1221">
        <f>IF(Validation!$C3202=Validation!$C$12,Validation!D3202,"T")</f>
        <v>23.5100002288818</v>
      </c>
      <c r="C1221">
        <f>IF(Validation!$C3202=Validation!$C$12,Validation!E3202,"T")</f>
        <v>0.25</v>
      </c>
      <c r="D1221">
        <f>IF(Validation!$C3202=Validation!$C$12,Validation!F3202,"T")</f>
        <v>0.5</v>
      </c>
      <c r="E1221">
        <f t="shared" ref="E1221:E1284" si="176">EXP($H$2*C1221)</f>
        <v>1.5546862995072448</v>
      </c>
      <c r="F1221">
        <f t="shared" ref="F1221:F1284" si="177">B1221*(D1221-E1221)^2</f>
        <v>26.151658860158083</v>
      </c>
      <c r="K1221" s="8">
        <f t="shared" ref="K1221:K1284" si="178">K1220+1</f>
        <v>1218</v>
      </c>
      <c r="L1221" s="22">
        <f t="shared" si="172"/>
        <v>23.5100002288818</v>
      </c>
      <c r="M1221" s="23">
        <f t="shared" si="173"/>
        <v>0.25</v>
      </c>
      <c r="N1221" s="23">
        <f t="shared" si="174"/>
        <v>0.5</v>
      </c>
      <c r="O1221">
        <f t="shared" si="171"/>
        <v>1.8357895892953371</v>
      </c>
      <c r="P1221">
        <f t="shared" ref="P1221:P1284" si="179">L1221*(N1221-O1221)^2</f>
        <v>41.949688678110661</v>
      </c>
    </row>
    <row r="1222" spans="1:16" x14ac:dyDescent="0.25">
      <c r="A1222" s="8">
        <f t="shared" si="175"/>
        <v>1219</v>
      </c>
      <c r="B1222">
        <f>IF(Validation!$C3205=Validation!$C$12,Validation!D3205,"T")</f>
        <v>508.03999996185303</v>
      </c>
      <c r="C1222">
        <f>IF(Validation!$C3205=Validation!$C$12,Validation!E3205,"T")</f>
        <v>0.25</v>
      </c>
      <c r="D1222">
        <f>IF(Validation!$C3205=Validation!$C$12,Validation!F3205,"T")</f>
        <v>1.51428571428571</v>
      </c>
      <c r="E1222">
        <f t="shared" si="176"/>
        <v>1.5546862995072448</v>
      </c>
      <c r="F1222">
        <f t="shared" si="177"/>
        <v>0.8292265896403731</v>
      </c>
      <c r="K1222" s="8">
        <f t="shared" si="178"/>
        <v>1219</v>
      </c>
      <c r="L1222" s="22">
        <f t="shared" si="172"/>
        <v>508.03999996185303</v>
      </c>
      <c r="M1222" s="23">
        <f t="shared" si="173"/>
        <v>0.25</v>
      </c>
      <c r="N1222" s="23">
        <f t="shared" si="174"/>
        <v>1.51428571428571</v>
      </c>
      <c r="O1222">
        <f t="shared" ref="O1222:O1285" si="180">EXP(M1222*$R$2)</f>
        <v>1.8357895892953371</v>
      </c>
      <c r="P1222">
        <f t="shared" si="179"/>
        <v>52.513423341995399</v>
      </c>
    </row>
    <row r="1223" spans="1:16" x14ac:dyDescent="0.25">
      <c r="A1223" s="8">
        <f t="shared" si="175"/>
        <v>1220</v>
      </c>
      <c r="B1223">
        <f>IF(Validation!$C3206=Validation!$C$12,Validation!D3206,"T")</f>
        <v>9251.5498747825604</v>
      </c>
      <c r="C1223">
        <f>IF(Validation!$C3206=Validation!$C$12,Validation!E3206,"T")</f>
        <v>0.25</v>
      </c>
      <c r="D1223">
        <f>IF(Validation!$C3206=Validation!$C$12,Validation!F3206,"T")</f>
        <v>1.15955766192733</v>
      </c>
      <c r="E1223">
        <f t="shared" si="176"/>
        <v>1.5546862995072448</v>
      </c>
      <c r="F1223">
        <f t="shared" si="177"/>
        <v>1444.413398923364</v>
      </c>
      <c r="K1223" s="8">
        <f t="shared" si="178"/>
        <v>1220</v>
      </c>
      <c r="L1223" s="22">
        <f t="shared" si="172"/>
        <v>9251.5498747825604</v>
      </c>
      <c r="M1223" s="23">
        <f t="shared" si="173"/>
        <v>0.25</v>
      </c>
      <c r="N1223" s="23">
        <f t="shared" si="174"/>
        <v>1.15955766192733</v>
      </c>
      <c r="O1223">
        <f t="shared" si="180"/>
        <v>1.8357895892953371</v>
      </c>
      <c r="P1223">
        <f t="shared" si="179"/>
        <v>4230.6377228743413</v>
      </c>
    </row>
    <row r="1224" spans="1:16" x14ac:dyDescent="0.25">
      <c r="A1224" s="8">
        <f t="shared" si="175"/>
        <v>1221</v>
      </c>
      <c r="B1224">
        <f>IF(Validation!$C3211=Validation!$C$12,Validation!D3211,"T")</f>
        <v>2997.80992603302</v>
      </c>
      <c r="C1224">
        <f>IF(Validation!$C3211=Validation!$C$12,Validation!E3211,"T")</f>
        <v>0.25</v>
      </c>
      <c r="D1224">
        <f>IF(Validation!$C3211=Validation!$C$12,Validation!F3211,"T")</f>
        <v>1.2022653721682801</v>
      </c>
      <c r="E1224">
        <f t="shared" si="176"/>
        <v>1.5546862995072448</v>
      </c>
      <c r="F1224">
        <f t="shared" si="177"/>
        <v>372.3295217756729</v>
      </c>
      <c r="K1224" s="8">
        <f t="shared" si="178"/>
        <v>1221</v>
      </c>
      <c r="L1224" s="22">
        <f t="shared" si="172"/>
        <v>2997.80992603302</v>
      </c>
      <c r="M1224" s="23">
        <f t="shared" si="173"/>
        <v>0.25</v>
      </c>
      <c r="N1224" s="23">
        <f t="shared" si="174"/>
        <v>1.2022653721682801</v>
      </c>
      <c r="O1224">
        <f t="shared" si="180"/>
        <v>1.8357895892953371</v>
      </c>
      <c r="P1224">
        <f t="shared" si="179"/>
        <v>1203.1798084477134</v>
      </c>
    </row>
    <row r="1225" spans="1:16" x14ac:dyDescent="0.25">
      <c r="A1225" s="8">
        <f t="shared" si="175"/>
        <v>1222</v>
      </c>
      <c r="B1225">
        <f>IF(Validation!$C3212=Validation!$C$12,Validation!D3212,"T")</f>
        <v>110.180002212524</v>
      </c>
      <c r="C1225">
        <f>IF(Validation!$C3212=Validation!$C$12,Validation!E3212,"T")</f>
        <v>0.25</v>
      </c>
      <c r="D1225">
        <f>IF(Validation!$C3212=Validation!$C$12,Validation!F3212,"T")</f>
        <v>1.5</v>
      </c>
      <c r="E1225">
        <f t="shared" si="176"/>
        <v>1.5546862995072448</v>
      </c>
      <c r="F1225">
        <f t="shared" si="177"/>
        <v>0.3295033619780075</v>
      </c>
      <c r="K1225" s="8">
        <f t="shared" si="178"/>
        <v>1222</v>
      </c>
      <c r="L1225" s="22">
        <f t="shared" si="172"/>
        <v>110.180002212524</v>
      </c>
      <c r="M1225" s="23">
        <f t="shared" si="173"/>
        <v>0.25</v>
      </c>
      <c r="N1225" s="23">
        <f t="shared" si="174"/>
        <v>1.5</v>
      </c>
      <c r="O1225">
        <f t="shared" si="180"/>
        <v>1.8357895892953371</v>
      </c>
      <c r="P1225">
        <f t="shared" si="179"/>
        <v>12.423307396867036</v>
      </c>
    </row>
    <row r="1226" spans="1:16" x14ac:dyDescent="0.25">
      <c r="A1226" s="8">
        <f t="shared" si="175"/>
        <v>1223</v>
      </c>
      <c r="B1226">
        <f>IF(Validation!$C3213=Validation!$C$12,Validation!D3213,"T")</f>
        <v>6176.33989286423</v>
      </c>
      <c r="C1226">
        <f>IF(Validation!$C3213=Validation!$C$12,Validation!E3213,"T")</f>
        <v>0.2</v>
      </c>
      <c r="D1226">
        <f>IF(Validation!$C3213=Validation!$C$12,Validation!F3213,"T")</f>
        <v>1.47140039447732</v>
      </c>
      <c r="E1226">
        <f t="shared" si="176"/>
        <v>1.4233582309678035</v>
      </c>
      <c r="F1226">
        <f t="shared" si="177"/>
        <v>14.255298045140272</v>
      </c>
      <c r="K1226" s="8">
        <f t="shared" si="178"/>
        <v>1223</v>
      </c>
      <c r="L1226" s="22">
        <f t="shared" si="172"/>
        <v>6176.33989286423</v>
      </c>
      <c r="M1226" s="23">
        <f t="shared" si="173"/>
        <v>0.2</v>
      </c>
      <c r="N1226" s="23">
        <f t="shared" si="174"/>
        <v>1.47140039447732</v>
      </c>
      <c r="O1226">
        <f t="shared" si="180"/>
        <v>1.6257670680476577</v>
      </c>
      <c r="P1226">
        <f t="shared" si="179"/>
        <v>147.17643508986473</v>
      </c>
    </row>
    <row r="1227" spans="1:16" x14ac:dyDescent="0.25">
      <c r="A1227" s="8">
        <f t="shared" si="175"/>
        <v>1224</v>
      </c>
      <c r="B1227">
        <f>IF(Validation!$C3214=Validation!$C$12,Validation!D3214,"T")</f>
        <v>9313.4501705169696</v>
      </c>
      <c r="C1227">
        <f>IF(Validation!$C3214=Validation!$C$12,Validation!E3214,"T")</f>
        <v>0.25</v>
      </c>
      <c r="D1227">
        <f>IF(Validation!$C3214=Validation!$C$12,Validation!F3214,"T")</f>
        <v>1.13970588235294</v>
      </c>
      <c r="E1227">
        <f t="shared" si="176"/>
        <v>1.5546862995072448</v>
      </c>
      <c r="F1227">
        <f t="shared" si="177"/>
        <v>1603.8575805870894</v>
      </c>
      <c r="K1227" s="8">
        <f t="shared" si="178"/>
        <v>1224</v>
      </c>
      <c r="L1227" s="22">
        <f t="shared" si="172"/>
        <v>9313.4501705169696</v>
      </c>
      <c r="M1227" s="23">
        <f t="shared" si="173"/>
        <v>0.25</v>
      </c>
      <c r="N1227" s="23">
        <f t="shared" si="174"/>
        <v>1.13970588235294</v>
      </c>
      <c r="O1227">
        <f t="shared" si="180"/>
        <v>1.8357895892953371</v>
      </c>
      <c r="P1227">
        <f t="shared" si="179"/>
        <v>4512.6695468673397</v>
      </c>
    </row>
    <row r="1228" spans="1:16" x14ac:dyDescent="0.25">
      <c r="A1228" s="8">
        <f t="shared" si="175"/>
        <v>1225</v>
      </c>
      <c r="B1228">
        <f>IF(Validation!$C3215=Validation!$C$12,Validation!D3215,"T")</f>
        <v>6705.9100630283401</v>
      </c>
      <c r="C1228">
        <f>IF(Validation!$C3215=Validation!$C$12,Validation!E3215,"T")</f>
        <v>0.25</v>
      </c>
      <c r="D1228">
        <f>IF(Validation!$C3215=Validation!$C$12,Validation!F3215,"T")</f>
        <v>1.712</v>
      </c>
      <c r="E1228">
        <f t="shared" si="176"/>
        <v>1.5546862995072448</v>
      </c>
      <c r="F1228">
        <f t="shared" si="177"/>
        <v>165.95518230819656</v>
      </c>
      <c r="K1228" s="8">
        <f t="shared" si="178"/>
        <v>1225</v>
      </c>
      <c r="L1228" s="22">
        <f t="shared" si="172"/>
        <v>6705.9100630283401</v>
      </c>
      <c r="M1228" s="23">
        <f t="shared" si="173"/>
        <v>0.25</v>
      </c>
      <c r="N1228" s="23">
        <f t="shared" si="174"/>
        <v>1.712</v>
      </c>
      <c r="O1228">
        <f t="shared" si="180"/>
        <v>1.8357895892953371</v>
      </c>
      <c r="P1228">
        <f t="shared" si="179"/>
        <v>102.76044319271269</v>
      </c>
    </row>
    <row r="1229" spans="1:16" x14ac:dyDescent="0.25">
      <c r="A1229" s="8">
        <f t="shared" si="175"/>
        <v>1226</v>
      </c>
      <c r="B1229">
        <f>IF(Validation!$C3216=Validation!$C$12,Validation!D3216,"T")</f>
        <v>3097.8300008773799</v>
      </c>
      <c r="C1229">
        <f>IF(Validation!$C3216=Validation!$C$12,Validation!E3216,"T")</f>
        <v>0.2</v>
      </c>
      <c r="D1229">
        <f>IF(Validation!$C3216=Validation!$C$12,Validation!F3216,"T")</f>
        <v>1.1322314049586799</v>
      </c>
      <c r="E1229">
        <f t="shared" si="176"/>
        <v>1.4233582309678035</v>
      </c>
      <c r="F1229">
        <f t="shared" si="177"/>
        <v>262.55605144447225</v>
      </c>
      <c r="K1229" s="8">
        <f t="shared" si="178"/>
        <v>1226</v>
      </c>
      <c r="L1229" s="22">
        <f t="shared" si="172"/>
        <v>3097.8300008773799</v>
      </c>
      <c r="M1229" s="23">
        <f t="shared" si="173"/>
        <v>0.2</v>
      </c>
      <c r="N1229" s="23">
        <f t="shared" si="174"/>
        <v>1.1322314049586799</v>
      </c>
      <c r="O1229">
        <f t="shared" si="180"/>
        <v>1.6257670680476577</v>
      </c>
      <c r="P1229">
        <f t="shared" si="179"/>
        <v>754.56153444170138</v>
      </c>
    </row>
    <row r="1230" spans="1:16" x14ac:dyDescent="0.25">
      <c r="A1230" s="8">
        <f t="shared" si="175"/>
        <v>1227</v>
      </c>
      <c r="B1230">
        <f>IF(Validation!$C3217=Validation!$C$12,Validation!D3217,"T")</f>
        <v>219.18999862670901</v>
      </c>
      <c r="C1230">
        <f>IF(Validation!$C3217=Validation!$C$12,Validation!E3217,"T")</f>
        <v>0.25</v>
      </c>
      <c r="D1230">
        <f>IF(Validation!$C3217=Validation!$C$12,Validation!F3217,"T")</f>
        <v>2.6530612244898002</v>
      </c>
      <c r="E1230">
        <f t="shared" si="176"/>
        <v>1.5546862995072448</v>
      </c>
      <c r="F1230">
        <f t="shared" si="177"/>
        <v>264.43683677049694</v>
      </c>
      <c r="K1230" s="8">
        <f t="shared" si="178"/>
        <v>1227</v>
      </c>
      <c r="L1230" s="22">
        <f t="shared" si="172"/>
        <v>219.18999862670901</v>
      </c>
      <c r="M1230" s="23">
        <f t="shared" si="173"/>
        <v>0.25</v>
      </c>
      <c r="N1230" s="23">
        <f t="shared" si="174"/>
        <v>2.6530612244898002</v>
      </c>
      <c r="O1230">
        <f t="shared" si="180"/>
        <v>1.8357895892953371</v>
      </c>
      <c r="P1230">
        <f t="shared" si="179"/>
        <v>146.40421706547698</v>
      </c>
    </row>
    <row r="1231" spans="1:16" x14ac:dyDescent="0.25">
      <c r="A1231" s="8">
        <f t="shared" si="175"/>
        <v>1228</v>
      </c>
      <c r="B1231">
        <f>IF(Validation!$C3218=Validation!$C$12,Validation!D3218,"T")</f>
        <v>236.5</v>
      </c>
      <c r="C1231">
        <f>IF(Validation!$C3218=Validation!$C$12,Validation!E3218,"T")</f>
        <v>0.2</v>
      </c>
      <c r="D1231">
        <f>IF(Validation!$C3218=Validation!$C$12,Validation!F3218,"T")</f>
        <v>0.59183673469387799</v>
      </c>
      <c r="E1231">
        <f t="shared" si="176"/>
        <v>1.4233582309678035</v>
      </c>
      <c r="F1231">
        <f t="shared" si="177"/>
        <v>163.522721708071</v>
      </c>
      <c r="K1231" s="8">
        <f t="shared" si="178"/>
        <v>1228</v>
      </c>
      <c r="L1231" s="22">
        <f t="shared" si="172"/>
        <v>236.5</v>
      </c>
      <c r="M1231" s="23">
        <f t="shared" si="173"/>
        <v>0.2</v>
      </c>
      <c r="N1231" s="23">
        <f t="shared" si="174"/>
        <v>0.59183673469387799</v>
      </c>
      <c r="O1231">
        <f t="shared" si="180"/>
        <v>1.6257670680476577</v>
      </c>
      <c r="P1231">
        <f t="shared" si="179"/>
        <v>252.82132244517223</v>
      </c>
    </row>
    <row r="1232" spans="1:16" x14ac:dyDescent="0.25">
      <c r="A1232" s="8">
        <f t="shared" si="175"/>
        <v>1229</v>
      </c>
      <c r="B1232">
        <f>IF(Validation!$C3219=Validation!$C$12,Validation!D3219,"T")</f>
        <v>379.97999811172502</v>
      </c>
      <c r="C1232">
        <f>IF(Validation!$C3219=Validation!$C$12,Validation!E3219,"T")</f>
        <v>0.2</v>
      </c>
      <c r="D1232">
        <f>IF(Validation!$C3219=Validation!$C$12,Validation!F3219,"T")</f>
        <v>2.17441860465116</v>
      </c>
      <c r="E1232">
        <f t="shared" si="176"/>
        <v>1.4233582309678035</v>
      </c>
      <c r="F1232">
        <f t="shared" si="177"/>
        <v>214.34355736974703</v>
      </c>
      <c r="K1232" s="8">
        <f t="shared" si="178"/>
        <v>1229</v>
      </c>
      <c r="L1232" s="22">
        <f t="shared" si="172"/>
        <v>379.97999811172502</v>
      </c>
      <c r="M1232" s="23">
        <f t="shared" si="173"/>
        <v>0.2</v>
      </c>
      <c r="N1232" s="23">
        <f t="shared" si="174"/>
        <v>2.17441860465116</v>
      </c>
      <c r="O1232">
        <f t="shared" si="180"/>
        <v>1.6257670680476577</v>
      </c>
      <c r="P1232">
        <f t="shared" si="179"/>
        <v>114.38101233602794</v>
      </c>
    </row>
    <row r="1233" spans="1:16" x14ac:dyDescent="0.25">
      <c r="A1233" s="8">
        <f t="shared" si="175"/>
        <v>1230</v>
      </c>
      <c r="B1233">
        <f>IF(Validation!$C3220=Validation!$C$12,Validation!D3220,"T")</f>
        <v>406.20000028610201</v>
      </c>
      <c r="C1233">
        <f>IF(Validation!$C3220=Validation!$C$12,Validation!E3220,"T")</f>
        <v>0.2</v>
      </c>
      <c r="D1233">
        <f>IF(Validation!$C3220=Validation!$C$12,Validation!F3220,"T")</f>
        <v>1.1650485436893201</v>
      </c>
      <c r="E1233">
        <f t="shared" si="176"/>
        <v>1.4233582309678035</v>
      </c>
      <c r="F1233">
        <f t="shared" si="177"/>
        <v>27.103245982012819</v>
      </c>
      <c r="K1233" s="8">
        <f t="shared" si="178"/>
        <v>1230</v>
      </c>
      <c r="L1233" s="22">
        <f t="shared" si="172"/>
        <v>406.20000028610201</v>
      </c>
      <c r="M1233" s="23">
        <f t="shared" si="173"/>
        <v>0.2</v>
      </c>
      <c r="N1233" s="23">
        <f t="shared" si="174"/>
        <v>1.1650485436893201</v>
      </c>
      <c r="O1233">
        <f t="shared" si="180"/>
        <v>1.6257670680476577</v>
      </c>
      <c r="P1233">
        <f t="shared" si="179"/>
        <v>86.220645199357037</v>
      </c>
    </row>
    <row r="1234" spans="1:16" x14ac:dyDescent="0.25">
      <c r="A1234" s="8">
        <f t="shared" si="175"/>
        <v>1231</v>
      </c>
      <c r="B1234">
        <f>IF(Validation!$C3221=Validation!$C$12,Validation!D3221,"T")</f>
        <v>229.930000782013</v>
      </c>
      <c r="C1234">
        <f>IF(Validation!$C3221=Validation!$C$12,Validation!E3221,"T")</f>
        <v>0.25</v>
      </c>
      <c r="D1234">
        <f>IF(Validation!$C3221=Validation!$C$12,Validation!F3221,"T")</f>
        <v>1.8311688311688299</v>
      </c>
      <c r="E1234">
        <f t="shared" si="176"/>
        <v>1.5546862995072448</v>
      </c>
      <c r="F1234">
        <f t="shared" si="177"/>
        <v>17.576444850676982</v>
      </c>
      <c r="K1234" s="8">
        <f t="shared" si="178"/>
        <v>1231</v>
      </c>
      <c r="L1234" s="22">
        <f t="shared" si="172"/>
        <v>229.930000782013</v>
      </c>
      <c r="M1234" s="23">
        <f t="shared" si="173"/>
        <v>0.25</v>
      </c>
      <c r="N1234" s="23">
        <f t="shared" si="174"/>
        <v>1.8311688311688299</v>
      </c>
      <c r="O1234">
        <f t="shared" si="180"/>
        <v>1.8357895892953371</v>
      </c>
      <c r="P1234">
        <f t="shared" si="179"/>
        <v>4.9093287209475466E-3</v>
      </c>
    </row>
    <row r="1235" spans="1:16" x14ac:dyDescent="0.25">
      <c r="A1235" s="8">
        <f t="shared" si="175"/>
        <v>1232</v>
      </c>
      <c r="B1235">
        <f>IF(Validation!$C3222=Validation!$C$12,Validation!D3222,"T")</f>
        <v>10670.700014829599</v>
      </c>
      <c r="C1235">
        <f>IF(Validation!$C3222=Validation!$C$12,Validation!E3222,"T")</f>
        <v>0.2</v>
      </c>
      <c r="D1235">
        <f>IF(Validation!$C3222=Validation!$C$12,Validation!F3222,"T")</f>
        <v>1.4809027777777799</v>
      </c>
      <c r="E1235">
        <f t="shared" si="176"/>
        <v>1.4233582309678035</v>
      </c>
      <c r="F1235">
        <f t="shared" si="177"/>
        <v>35.3346878484383</v>
      </c>
      <c r="K1235" s="8">
        <f t="shared" si="178"/>
        <v>1232</v>
      </c>
      <c r="L1235" s="22">
        <f t="shared" si="172"/>
        <v>10670.700014829599</v>
      </c>
      <c r="M1235" s="23">
        <f t="shared" si="173"/>
        <v>0.2</v>
      </c>
      <c r="N1235" s="23">
        <f t="shared" si="174"/>
        <v>1.4809027777777799</v>
      </c>
      <c r="O1235">
        <f t="shared" si="180"/>
        <v>1.6257670680476577</v>
      </c>
      <c r="P1235">
        <f t="shared" si="179"/>
        <v>223.93171016789475</v>
      </c>
    </row>
    <row r="1236" spans="1:16" x14ac:dyDescent="0.25">
      <c r="A1236" s="8">
        <f t="shared" si="175"/>
        <v>1233</v>
      </c>
      <c r="B1236">
        <f>IF(Validation!$C3223=Validation!$C$12,Validation!D3223,"T")</f>
        <v>12252.0100713968</v>
      </c>
      <c r="C1236">
        <f>IF(Validation!$C3223=Validation!$C$12,Validation!E3223,"T")</f>
        <v>0.25</v>
      </c>
      <c r="D1236">
        <f>IF(Validation!$C3223=Validation!$C$12,Validation!F3223,"T")</f>
        <v>1.7218027371401601</v>
      </c>
      <c r="E1236">
        <f t="shared" si="176"/>
        <v>1.5546862995072448</v>
      </c>
      <c r="F1236">
        <f t="shared" si="177"/>
        <v>342.17295773762623</v>
      </c>
      <c r="K1236" s="8">
        <f t="shared" si="178"/>
        <v>1233</v>
      </c>
      <c r="L1236" s="22">
        <f t="shared" si="172"/>
        <v>12252.0100713968</v>
      </c>
      <c r="M1236" s="23">
        <f t="shared" si="173"/>
        <v>0.25</v>
      </c>
      <c r="N1236" s="23">
        <f t="shared" si="174"/>
        <v>1.7218027371401601</v>
      </c>
      <c r="O1236">
        <f t="shared" si="180"/>
        <v>1.8357895892953371</v>
      </c>
      <c r="P1236">
        <f t="shared" si="179"/>
        <v>159.19039704962765</v>
      </c>
    </row>
    <row r="1237" spans="1:16" x14ac:dyDescent="0.25">
      <c r="A1237" s="8">
        <f t="shared" si="175"/>
        <v>1234</v>
      </c>
      <c r="B1237">
        <f>IF(Validation!$C3224=Validation!$C$12,Validation!D3224,"T")</f>
        <v>195.67999505996701</v>
      </c>
      <c r="C1237">
        <f>IF(Validation!$C3224=Validation!$C$12,Validation!E3224,"T")</f>
        <v>0.2</v>
      </c>
      <c r="D1237">
        <f>IF(Validation!$C3224=Validation!$C$12,Validation!F3224,"T")</f>
        <v>1.2093023255813999</v>
      </c>
      <c r="E1237">
        <f t="shared" si="176"/>
        <v>1.4233582309678035</v>
      </c>
      <c r="F1237">
        <f t="shared" si="177"/>
        <v>8.9660437994815929</v>
      </c>
      <c r="K1237" s="8">
        <f t="shared" si="178"/>
        <v>1234</v>
      </c>
      <c r="L1237" s="22">
        <f t="shared" si="172"/>
        <v>195.67999505996701</v>
      </c>
      <c r="M1237" s="23">
        <f t="shared" si="173"/>
        <v>0.2</v>
      </c>
      <c r="N1237" s="23">
        <f t="shared" si="174"/>
        <v>1.2093023255813999</v>
      </c>
      <c r="O1237">
        <f t="shared" si="180"/>
        <v>1.6257670680476577</v>
      </c>
      <c r="P1237">
        <f t="shared" si="179"/>
        <v>33.93930223766418</v>
      </c>
    </row>
    <row r="1238" spans="1:16" x14ac:dyDescent="0.25">
      <c r="A1238" s="8">
        <f t="shared" si="175"/>
        <v>1235</v>
      </c>
      <c r="B1238">
        <f>IF(Validation!$C3225=Validation!$C$12,Validation!D3225,"T")</f>
        <v>328.86000084877003</v>
      </c>
      <c r="C1238">
        <f>IF(Validation!$C3225=Validation!$C$12,Validation!E3225,"T")</f>
        <v>0.25</v>
      </c>
      <c r="D1238">
        <f>IF(Validation!$C3225=Validation!$C$12,Validation!F3225,"T")</f>
        <v>1.6347826086956501</v>
      </c>
      <c r="E1238">
        <f t="shared" si="176"/>
        <v>1.5546862995072448</v>
      </c>
      <c r="F1238">
        <f t="shared" si="177"/>
        <v>2.1097746141247486</v>
      </c>
      <c r="K1238" s="8">
        <f t="shared" si="178"/>
        <v>1235</v>
      </c>
      <c r="L1238" s="22">
        <f t="shared" si="172"/>
        <v>328.86000084877003</v>
      </c>
      <c r="M1238" s="23">
        <f t="shared" si="173"/>
        <v>0.25</v>
      </c>
      <c r="N1238" s="23">
        <f t="shared" si="174"/>
        <v>1.6347826086956501</v>
      </c>
      <c r="O1238">
        <f t="shared" si="180"/>
        <v>1.8357895892953371</v>
      </c>
      <c r="P1238">
        <f t="shared" si="179"/>
        <v>13.28719575760374</v>
      </c>
    </row>
    <row r="1239" spans="1:16" x14ac:dyDescent="0.25">
      <c r="A1239" s="8">
        <f t="shared" si="175"/>
        <v>1236</v>
      </c>
      <c r="B1239">
        <f>IF(Validation!$C3226=Validation!$C$12,Validation!D3226,"T")</f>
        <v>5773.0000057220504</v>
      </c>
      <c r="C1239">
        <f>IF(Validation!$C3226=Validation!$C$12,Validation!E3226,"T")</f>
        <v>0.2</v>
      </c>
      <c r="D1239">
        <f>IF(Validation!$C3226=Validation!$C$12,Validation!F3226,"T")</f>
        <v>1.34842519685039</v>
      </c>
      <c r="E1239">
        <f t="shared" si="176"/>
        <v>1.4233582309678035</v>
      </c>
      <c r="F1239">
        <f t="shared" si="177"/>
        <v>32.415161814714388</v>
      </c>
      <c r="K1239" s="8">
        <f t="shared" si="178"/>
        <v>1236</v>
      </c>
      <c r="L1239" s="22">
        <f t="shared" si="172"/>
        <v>5773.0000057220504</v>
      </c>
      <c r="M1239" s="23">
        <f t="shared" si="173"/>
        <v>0.2</v>
      </c>
      <c r="N1239" s="23">
        <f t="shared" si="174"/>
        <v>1.34842519685039</v>
      </c>
      <c r="O1239">
        <f t="shared" si="180"/>
        <v>1.6257670680476577</v>
      </c>
      <c r="P1239">
        <f t="shared" si="179"/>
        <v>444.05057898648386</v>
      </c>
    </row>
    <row r="1240" spans="1:16" x14ac:dyDescent="0.25">
      <c r="A1240" s="8">
        <f t="shared" si="175"/>
        <v>1237</v>
      </c>
      <c r="B1240">
        <f>IF(Validation!$C3227=Validation!$C$12,Validation!D3227,"T")</f>
        <v>9471.2900706529599</v>
      </c>
      <c r="C1240">
        <f>IF(Validation!$C3227=Validation!$C$12,Validation!E3227,"T")</f>
        <v>0.25</v>
      </c>
      <c r="D1240">
        <f>IF(Validation!$C3227=Validation!$C$12,Validation!F3227,"T")</f>
        <v>1.4023163669612899</v>
      </c>
      <c r="E1240">
        <f t="shared" si="176"/>
        <v>1.5546862995072448</v>
      </c>
      <c r="F1240">
        <f t="shared" si="177"/>
        <v>219.89111842784229</v>
      </c>
      <c r="K1240" s="8">
        <f t="shared" si="178"/>
        <v>1237</v>
      </c>
      <c r="L1240" s="22">
        <f t="shared" si="172"/>
        <v>9471.2900706529599</v>
      </c>
      <c r="M1240" s="23">
        <f t="shared" si="173"/>
        <v>0.25</v>
      </c>
      <c r="N1240" s="23">
        <f t="shared" si="174"/>
        <v>1.4023163669612899</v>
      </c>
      <c r="O1240">
        <f t="shared" si="180"/>
        <v>1.8357895892953371</v>
      </c>
      <c r="P1240">
        <f t="shared" si="179"/>
        <v>1779.6462595619748</v>
      </c>
    </row>
    <row r="1241" spans="1:16" x14ac:dyDescent="0.25">
      <c r="A1241" s="8">
        <f t="shared" si="175"/>
        <v>1238</v>
      </c>
      <c r="B1241">
        <f>IF(Validation!$C3228=Validation!$C$12,Validation!D3228,"T")</f>
        <v>3744.9201097488399</v>
      </c>
      <c r="C1241">
        <f>IF(Validation!$C3228=Validation!$C$12,Validation!E3228,"T")</f>
        <v>0.25</v>
      </c>
      <c r="D1241">
        <f>IF(Validation!$C3228=Validation!$C$12,Validation!F3228,"T")</f>
        <v>1.0885416666666701</v>
      </c>
      <c r="E1241">
        <f t="shared" si="176"/>
        <v>1.5546862995072448</v>
      </c>
      <c r="F1241">
        <f t="shared" si="177"/>
        <v>813.73675671106514</v>
      </c>
      <c r="K1241" s="8">
        <f t="shared" si="178"/>
        <v>1238</v>
      </c>
      <c r="L1241" s="22">
        <f t="shared" si="172"/>
        <v>3744.9201097488399</v>
      </c>
      <c r="M1241" s="23">
        <f t="shared" si="173"/>
        <v>0.25</v>
      </c>
      <c r="N1241" s="23">
        <f t="shared" si="174"/>
        <v>1.0885416666666701</v>
      </c>
      <c r="O1241">
        <f t="shared" si="180"/>
        <v>1.8357895892953371</v>
      </c>
      <c r="P1241">
        <f t="shared" si="179"/>
        <v>2091.0864606587224</v>
      </c>
    </row>
    <row r="1242" spans="1:16" x14ac:dyDescent="0.25">
      <c r="A1242" s="8">
        <f t="shared" si="175"/>
        <v>1239</v>
      </c>
      <c r="B1242">
        <f>IF(Validation!$C3229=Validation!$C$12,Validation!D3229,"T")</f>
        <v>184.05000686645499</v>
      </c>
      <c r="C1242">
        <f>IF(Validation!$C3229=Validation!$C$12,Validation!E3229,"T")</f>
        <v>0.25</v>
      </c>
      <c r="D1242">
        <f>IF(Validation!$C3229=Validation!$C$12,Validation!F3229,"T")</f>
        <v>2.2222222222222201</v>
      </c>
      <c r="E1242">
        <f t="shared" si="176"/>
        <v>1.5546862995072448</v>
      </c>
      <c r="F1242">
        <f t="shared" si="177"/>
        <v>82.013457563274756</v>
      </c>
      <c r="K1242" s="8">
        <f t="shared" si="178"/>
        <v>1239</v>
      </c>
      <c r="L1242" s="22">
        <f t="shared" si="172"/>
        <v>184.05000686645499</v>
      </c>
      <c r="M1242" s="23">
        <f t="shared" si="173"/>
        <v>0.25</v>
      </c>
      <c r="N1242" s="23">
        <f t="shared" si="174"/>
        <v>2.2222222222222201</v>
      </c>
      <c r="O1242">
        <f t="shared" si="180"/>
        <v>1.8357895892953371</v>
      </c>
      <c r="P1242">
        <f t="shared" si="179"/>
        <v>27.484220615866267</v>
      </c>
    </row>
    <row r="1243" spans="1:16" x14ac:dyDescent="0.25">
      <c r="A1243" s="8">
        <f t="shared" si="175"/>
        <v>1240</v>
      </c>
      <c r="B1243">
        <f>IF(Validation!$C3230=Validation!$C$12,Validation!D3230,"T")</f>
        <v>19.9899997711182</v>
      </c>
      <c r="C1243">
        <f>IF(Validation!$C3230=Validation!$C$12,Validation!E3230,"T")</f>
        <v>0.25</v>
      </c>
      <c r="D1243">
        <f>IF(Validation!$C3230=Validation!$C$12,Validation!F3230,"T")</f>
        <v>5</v>
      </c>
      <c r="E1243">
        <f t="shared" si="176"/>
        <v>1.5546862995072448</v>
      </c>
      <c r="F1243">
        <f t="shared" si="177"/>
        <v>237.28502531424394</v>
      </c>
      <c r="K1243" s="8">
        <f t="shared" si="178"/>
        <v>1240</v>
      </c>
      <c r="L1243" s="22">
        <f t="shared" si="172"/>
        <v>19.9899997711182</v>
      </c>
      <c r="M1243" s="23">
        <f t="shared" si="173"/>
        <v>0.25</v>
      </c>
      <c r="N1243" s="23">
        <f t="shared" si="174"/>
        <v>5</v>
      </c>
      <c r="O1243">
        <f t="shared" si="180"/>
        <v>1.8357895892953371</v>
      </c>
      <c r="P1243">
        <f t="shared" si="179"/>
        <v>200.14442589738667</v>
      </c>
    </row>
    <row r="1244" spans="1:16" x14ac:dyDescent="0.25">
      <c r="A1244" s="8">
        <f t="shared" si="175"/>
        <v>1241</v>
      </c>
      <c r="B1244">
        <f>IF(Validation!$C3231=Validation!$C$12,Validation!D3231,"T")</f>
        <v>4062.5100708007799</v>
      </c>
      <c r="C1244">
        <f>IF(Validation!$C3231=Validation!$C$12,Validation!E3231,"T")</f>
        <v>0.2</v>
      </c>
      <c r="D1244">
        <f>IF(Validation!$C3231=Validation!$C$12,Validation!F3231,"T")</f>
        <v>1.5642857142857101</v>
      </c>
      <c r="E1244">
        <f t="shared" si="176"/>
        <v>1.4233582309678035</v>
      </c>
      <c r="F1244">
        <f t="shared" si="177"/>
        <v>80.68370695111868</v>
      </c>
      <c r="K1244" s="8">
        <f t="shared" si="178"/>
        <v>1241</v>
      </c>
      <c r="L1244" s="22">
        <f t="shared" si="172"/>
        <v>4062.5100708007799</v>
      </c>
      <c r="M1244" s="23">
        <f t="shared" si="173"/>
        <v>0.2</v>
      </c>
      <c r="N1244" s="23">
        <f t="shared" si="174"/>
        <v>1.5642857142857101</v>
      </c>
      <c r="O1244">
        <f t="shared" si="180"/>
        <v>1.6257670680476577</v>
      </c>
      <c r="P1244">
        <f t="shared" si="179"/>
        <v>15.356112812574615</v>
      </c>
    </row>
    <row r="1245" spans="1:16" x14ac:dyDescent="0.25">
      <c r="A1245" s="8">
        <f t="shared" si="175"/>
        <v>1242</v>
      </c>
      <c r="B1245">
        <f>IF(Validation!$C3240=Validation!$C$12,Validation!D3240,"T")</f>
        <v>2963.19997596741</v>
      </c>
      <c r="C1245">
        <f>IF(Validation!$C3240=Validation!$C$12,Validation!E3240,"T")</f>
        <v>0.2</v>
      </c>
      <c r="D1245">
        <f>IF(Validation!$C3240=Validation!$C$12,Validation!F3240,"T")</f>
        <v>1.37037037037037</v>
      </c>
      <c r="E1245">
        <f t="shared" si="176"/>
        <v>1.4233582309678035</v>
      </c>
      <c r="F1245">
        <f t="shared" si="177"/>
        <v>8.319816192560987</v>
      </c>
      <c r="K1245" s="8">
        <f t="shared" si="178"/>
        <v>1242</v>
      </c>
      <c r="L1245" s="22">
        <f t="shared" si="172"/>
        <v>2963.19997596741</v>
      </c>
      <c r="M1245" s="23">
        <f t="shared" si="173"/>
        <v>0.2</v>
      </c>
      <c r="N1245" s="23">
        <f t="shared" si="174"/>
        <v>1.37037037037037</v>
      </c>
      <c r="O1245">
        <f t="shared" si="180"/>
        <v>1.6257670680476577</v>
      </c>
      <c r="P1245">
        <f t="shared" si="179"/>
        <v>193.28204697261825</v>
      </c>
    </row>
    <row r="1246" spans="1:16" x14ac:dyDescent="0.25">
      <c r="A1246" s="8">
        <f t="shared" si="175"/>
        <v>1243</v>
      </c>
      <c r="B1246">
        <f>IF(Validation!$C3241=Validation!$C$12,Validation!D3241,"T")</f>
        <v>3525.26999664307</v>
      </c>
      <c r="C1246">
        <f>IF(Validation!$C3241=Validation!$C$12,Validation!E3241,"T")</f>
        <v>0.2</v>
      </c>
      <c r="D1246">
        <f>IF(Validation!$C3241=Validation!$C$12,Validation!F3241,"T")</f>
        <v>1</v>
      </c>
      <c r="E1246">
        <f t="shared" si="176"/>
        <v>1.4233582309678035</v>
      </c>
      <c r="F1246">
        <f t="shared" si="177"/>
        <v>631.84186793195943</v>
      </c>
      <c r="K1246" s="8">
        <f t="shared" si="178"/>
        <v>1243</v>
      </c>
      <c r="L1246" s="22">
        <f t="shared" si="172"/>
        <v>3525.26999664307</v>
      </c>
      <c r="M1246" s="23">
        <f t="shared" si="173"/>
        <v>0.2</v>
      </c>
      <c r="N1246" s="23">
        <f t="shared" si="174"/>
        <v>1</v>
      </c>
      <c r="O1246">
        <f t="shared" si="180"/>
        <v>1.6257670680476577</v>
      </c>
      <c r="P1246">
        <f t="shared" si="179"/>
        <v>1380.4408191515013</v>
      </c>
    </row>
    <row r="1247" spans="1:16" x14ac:dyDescent="0.25">
      <c r="A1247" s="8">
        <f t="shared" si="175"/>
        <v>1244</v>
      </c>
      <c r="B1247">
        <f>IF(Validation!$C3253=Validation!$C$12,Validation!D3253,"T")</f>
        <v>1336.0000004768399</v>
      </c>
      <c r="C1247">
        <f>IF(Validation!$C3253=Validation!$C$12,Validation!E3253,"T")</f>
        <v>0.2</v>
      </c>
      <c r="D1247">
        <f>IF(Validation!$C3253=Validation!$C$12,Validation!F3253,"T")</f>
        <v>1.70491803278689</v>
      </c>
      <c r="E1247">
        <f t="shared" si="176"/>
        <v>1.4233582309678035</v>
      </c>
      <c r="F1247">
        <f t="shared" si="177"/>
        <v>105.91263183034073</v>
      </c>
      <c r="K1247" s="8">
        <f t="shared" si="178"/>
        <v>1244</v>
      </c>
      <c r="L1247" s="22">
        <f t="shared" si="172"/>
        <v>1336.0000004768399</v>
      </c>
      <c r="M1247" s="23">
        <f t="shared" si="173"/>
        <v>0.2</v>
      </c>
      <c r="N1247" s="23">
        <f t="shared" si="174"/>
        <v>1.70491803278689</v>
      </c>
      <c r="O1247">
        <f t="shared" si="180"/>
        <v>1.6257670680476577</v>
      </c>
      <c r="P1247">
        <f t="shared" si="179"/>
        <v>8.3698732957733455</v>
      </c>
    </row>
    <row r="1248" spans="1:16" x14ac:dyDescent="0.25">
      <c r="A1248" s="8">
        <f t="shared" si="175"/>
        <v>1245</v>
      </c>
      <c r="B1248">
        <f>IF(Validation!$C3254=Validation!$C$12,Validation!D3254,"T")</f>
        <v>894.26997464895203</v>
      </c>
      <c r="C1248">
        <f>IF(Validation!$C3254=Validation!$C$12,Validation!E3254,"T")</f>
        <v>0.25</v>
      </c>
      <c r="D1248">
        <f>IF(Validation!$C3254=Validation!$C$12,Validation!F3254,"T")</f>
        <v>2.1236559139784901</v>
      </c>
      <c r="E1248">
        <f t="shared" si="176"/>
        <v>1.5546862995072448</v>
      </c>
      <c r="F1248">
        <f t="shared" si="177"/>
        <v>289.49881936644005</v>
      </c>
      <c r="K1248" s="8">
        <f t="shared" si="178"/>
        <v>1245</v>
      </c>
      <c r="L1248" s="22">
        <f t="shared" si="172"/>
        <v>894.26997464895203</v>
      </c>
      <c r="M1248" s="23">
        <f t="shared" si="173"/>
        <v>0.25</v>
      </c>
      <c r="N1248" s="23">
        <f t="shared" si="174"/>
        <v>2.1236559139784901</v>
      </c>
      <c r="O1248">
        <f t="shared" si="180"/>
        <v>1.8357895892953371</v>
      </c>
      <c r="P1248">
        <f t="shared" si="179"/>
        <v>74.10548866748185</v>
      </c>
    </row>
    <row r="1249" spans="1:16" x14ac:dyDescent="0.25">
      <c r="A1249" s="8">
        <f t="shared" si="175"/>
        <v>1246</v>
      </c>
      <c r="B1249">
        <f>IF(Validation!$C3255=Validation!$C$12,Validation!D3255,"T")</f>
        <v>15.960000038146999</v>
      </c>
      <c r="C1249">
        <f>IF(Validation!$C3255=Validation!$C$12,Validation!E3255,"T")</f>
        <v>0.25</v>
      </c>
      <c r="D1249">
        <f>IF(Validation!$C3255=Validation!$C$12,Validation!F3255,"T")</f>
        <v>0.5</v>
      </c>
      <c r="E1249">
        <f t="shared" si="176"/>
        <v>1.5546862995072448</v>
      </c>
      <c r="F1249">
        <f t="shared" si="177"/>
        <v>17.753316560711156</v>
      </c>
      <c r="K1249" s="8">
        <f t="shared" si="178"/>
        <v>1246</v>
      </c>
      <c r="L1249" s="22">
        <f t="shared" si="172"/>
        <v>15.960000038146999</v>
      </c>
      <c r="M1249" s="23">
        <f t="shared" si="173"/>
        <v>0.25</v>
      </c>
      <c r="N1249" s="23">
        <f t="shared" si="174"/>
        <v>0.5</v>
      </c>
      <c r="O1249">
        <f t="shared" si="180"/>
        <v>1.8357895892953371</v>
      </c>
      <c r="P1249">
        <f t="shared" si="179"/>
        <v>28.477967944909071</v>
      </c>
    </row>
    <row r="1250" spans="1:16" x14ac:dyDescent="0.25">
      <c r="A1250" s="8">
        <f t="shared" si="175"/>
        <v>1247</v>
      </c>
      <c r="B1250">
        <f>IF(Validation!$C3256=Validation!$C$12,Validation!D3256,"T")</f>
        <v>5</v>
      </c>
      <c r="C1250">
        <f>IF(Validation!$C3256=Validation!$C$12,Validation!E3256,"T")</f>
        <v>0.2</v>
      </c>
      <c r="D1250">
        <f>IF(Validation!$C3256=Validation!$C$12,Validation!F3256,"T")</f>
        <v>8</v>
      </c>
      <c r="E1250">
        <f t="shared" si="176"/>
        <v>1.4233582309678035</v>
      </c>
      <c r="F1250">
        <f t="shared" si="177"/>
        <v>216.2610847908947</v>
      </c>
      <c r="K1250" s="8">
        <f t="shared" si="178"/>
        <v>1247</v>
      </c>
      <c r="L1250" s="22">
        <f t="shared" si="172"/>
        <v>5</v>
      </c>
      <c r="M1250" s="23">
        <f t="shared" si="173"/>
        <v>0.2</v>
      </c>
      <c r="N1250" s="23">
        <f t="shared" si="174"/>
        <v>8</v>
      </c>
      <c r="O1250">
        <f t="shared" si="180"/>
        <v>1.6257670680476577</v>
      </c>
      <c r="P1250">
        <f t="shared" si="179"/>
        <v>203.15422735392875</v>
      </c>
    </row>
    <row r="1251" spans="1:16" x14ac:dyDescent="0.25">
      <c r="A1251" s="8">
        <f t="shared" si="175"/>
        <v>1248</v>
      </c>
      <c r="B1251">
        <f>IF(Validation!$C3257=Validation!$C$12,Validation!D3257,"T")</f>
        <v>11.9700002670288</v>
      </c>
      <c r="C1251">
        <f>IF(Validation!$C3257=Validation!$C$12,Validation!E3257,"T")</f>
        <v>0.25</v>
      </c>
      <c r="D1251">
        <f>IF(Validation!$C3257=Validation!$C$12,Validation!F3257,"T")</f>
        <v>4.3333333333333304</v>
      </c>
      <c r="E1251">
        <f t="shared" si="176"/>
        <v>1.5546862995072448</v>
      </c>
      <c r="F1251">
        <f t="shared" si="177"/>
        <v>92.418927744625449</v>
      </c>
      <c r="K1251" s="8">
        <f t="shared" si="178"/>
        <v>1248</v>
      </c>
      <c r="L1251" s="22">
        <f t="shared" si="172"/>
        <v>11.9700002670288</v>
      </c>
      <c r="M1251" s="23">
        <f t="shared" si="173"/>
        <v>0.25</v>
      </c>
      <c r="N1251" s="23">
        <f t="shared" si="174"/>
        <v>4.3333333333333304</v>
      </c>
      <c r="O1251">
        <f t="shared" si="180"/>
        <v>1.8357895892953371</v>
      </c>
      <c r="P1251">
        <f t="shared" si="179"/>
        <v>74.665566963650463</v>
      </c>
    </row>
    <row r="1252" spans="1:16" x14ac:dyDescent="0.25">
      <c r="A1252" s="8">
        <f t="shared" si="175"/>
        <v>1249</v>
      </c>
      <c r="B1252">
        <f>IF(Validation!$C3258=Validation!$C$12,Validation!D3258,"T")</f>
        <v>1705.3600001335101</v>
      </c>
      <c r="C1252">
        <f>IF(Validation!$C3258=Validation!$C$12,Validation!E3258,"T")</f>
        <v>0.2</v>
      </c>
      <c r="D1252">
        <f>IF(Validation!$C3258=Validation!$C$12,Validation!F3258,"T")</f>
        <v>1.2574525745257501</v>
      </c>
      <c r="E1252">
        <f t="shared" si="176"/>
        <v>1.4233582309678035</v>
      </c>
      <c r="F1252">
        <f t="shared" si="177"/>
        <v>46.93949995223106</v>
      </c>
      <c r="K1252" s="8">
        <f t="shared" si="178"/>
        <v>1249</v>
      </c>
      <c r="L1252" s="22">
        <f t="shared" si="172"/>
        <v>1705.3600001335101</v>
      </c>
      <c r="M1252" s="23">
        <f t="shared" si="173"/>
        <v>0.2</v>
      </c>
      <c r="N1252" s="23">
        <f t="shared" si="174"/>
        <v>1.2574525745257501</v>
      </c>
      <c r="O1252">
        <f t="shared" si="180"/>
        <v>1.6257670680476577</v>
      </c>
      <c r="P1252">
        <f t="shared" si="179"/>
        <v>231.34157628772152</v>
      </c>
    </row>
    <row r="1253" spans="1:16" x14ac:dyDescent="0.25">
      <c r="A1253" s="8">
        <f t="shared" si="175"/>
        <v>1250</v>
      </c>
      <c r="B1253">
        <f>IF(Validation!$C3259=Validation!$C$12,Validation!D3259,"T")</f>
        <v>375.13998985290499</v>
      </c>
      <c r="C1253">
        <f>IF(Validation!$C3259=Validation!$C$12,Validation!E3259,"T")</f>
        <v>0.25</v>
      </c>
      <c r="D1253">
        <f>IF(Validation!$C3259=Validation!$C$12,Validation!F3259,"T")</f>
        <v>1.3243243243243199</v>
      </c>
      <c r="E1253">
        <f t="shared" si="176"/>
        <v>1.5546862995072448</v>
      </c>
      <c r="F1253">
        <f t="shared" si="177"/>
        <v>19.907418644890129</v>
      </c>
      <c r="K1253" s="8">
        <f t="shared" si="178"/>
        <v>1250</v>
      </c>
      <c r="L1253" s="22">
        <f t="shared" si="172"/>
        <v>375.13998985290499</v>
      </c>
      <c r="M1253" s="23">
        <f t="shared" si="173"/>
        <v>0.25</v>
      </c>
      <c r="N1253" s="23">
        <f t="shared" si="174"/>
        <v>1.3243243243243199</v>
      </c>
      <c r="O1253">
        <f t="shared" si="180"/>
        <v>1.8357895892953371</v>
      </c>
      <c r="P1253">
        <f t="shared" si="179"/>
        <v>98.135389862923631</v>
      </c>
    </row>
    <row r="1254" spans="1:16" x14ac:dyDescent="0.25">
      <c r="A1254" s="8">
        <f t="shared" si="175"/>
        <v>1251</v>
      </c>
      <c r="B1254">
        <f>IF(Validation!$C3260=Validation!$C$12,Validation!D3260,"T")</f>
        <v>5511.3099291324597</v>
      </c>
      <c r="C1254">
        <f>IF(Validation!$C3260=Validation!$C$12,Validation!E3260,"T")</f>
        <v>0.25</v>
      </c>
      <c r="D1254">
        <f>IF(Validation!$C3260=Validation!$C$12,Validation!F3260,"T")</f>
        <v>0.96808510638297895</v>
      </c>
      <c r="E1254">
        <f t="shared" si="176"/>
        <v>1.5546862995072448</v>
      </c>
      <c r="F1254">
        <f t="shared" si="177"/>
        <v>1896.4470362309319</v>
      </c>
      <c r="K1254" s="8">
        <f t="shared" si="178"/>
        <v>1251</v>
      </c>
      <c r="L1254" s="22">
        <f t="shared" si="172"/>
        <v>5511.3099291324597</v>
      </c>
      <c r="M1254" s="23">
        <f t="shared" si="173"/>
        <v>0.25</v>
      </c>
      <c r="N1254" s="23">
        <f t="shared" si="174"/>
        <v>0.96808510638297895</v>
      </c>
      <c r="O1254">
        <f t="shared" si="180"/>
        <v>1.8357895892953371</v>
      </c>
      <c r="P1254">
        <f t="shared" si="179"/>
        <v>4149.5262540050844</v>
      </c>
    </row>
    <row r="1255" spans="1:16" x14ac:dyDescent="0.25">
      <c r="A1255" s="8">
        <f t="shared" si="175"/>
        <v>1252</v>
      </c>
      <c r="B1255">
        <f>IF(Validation!$C3261=Validation!$C$12,Validation!D3261,"T")</f>
        <v>744.99998474121105</v>
      </c>
      <c r="C1255">
        <f>IF(Validation!$C3261=Validation!$C$12,Validation!E3261,"T")</f>
        <v>0.2</v>
      </c>
      <c r="D1255">
        <f>IF(Validation!$C3261=Validation!$C$12,Validation!F3261,"T")</f>
        <v>0.5</v>
      </c>
      <c r="E1255">
        <f t="shared" si="176"/>
        <v>1.4233582309678035</v>
      </c>
      <c r="F1255">
        <f t="shared" si="177"/>
        <v>635.1798518990164</v>
      </c>
      <c r="K1255" s="8">
        <f t="shared" si="178"/>
        <v>1252</v>
      </c>
      <c r="L1255" s="22">
        <f t="shared" si="172"/>
        <v>744.99998474121105</v>
      </c>
      <c r="M1255" s="23">
        <f t="shared" si="173"/>
        <v>0.2</v>
      </c>
      <c r="N1255" s="23">
        <f t="shared" si="174"/>
        <v>0.5</v>
      </c>
      <c r="O1255">
        <f t="shared" si="180"/>
        <v>1.6257670680476577</v>
      </c>
      <c r="P1255">
        <f t="shared" si="179"/>
        <v>944.17684182971266</v>
      </c>
    </row>
    <row r="1256" spans="1:16" x14ac:dyDescent="0.25">
      <c r="A1256" s="8">
        <f t="shared" si="175"/>
        <v>1253</v>
      </c>
      <c r="B1256">
        <f>IF(Validation!$C3262=Validation!$C$12,Validation!D3262,"T")</f>
        <v>3221.4600105285599</v>
      </c>
      <c r="C1256">
        <f>IF(Validation!$C3262=Validation!$C$12,Validation!E3262,"T")</f>
        <v>0.2</v>
      </c>
      <c r="D1256">
        <f>IF(Validation!$C3262=Validation!$C$12,Validation!F3262,"T")</f>
        <v>2.3548387096774199</v>
      </c>
      <c r="E1256">
        <f t="shared" si="176"/>
        <v>1.4233582309678035</v>
      </c>
      <c r="F1256">
        <f t="shared" si="177"/>
        <v>2795.1187274622539</v>
      </c>
      <c r="K1256" s="8">
        <f t="shared" si="178"/>
        <v>1253</v>
      </c>
      <c r="L1256" s="22">
        <f t="shared" si="172"/>
        <v>3221.4600105285599</v>
      </c>
      <c r="M1256" s="23">
        <f t="shared" si="173"/>
        <v>0.2</v>
      </c>
      <c r="N1256" s="23">
        <f t="shared" si="174"/>
        <v>2.3548387096774199</v>
      </c>
      <c r="O1256">
        <f t="shared" si="180"/>
        <v>1.6257670680476577</v>
      </c>
      <c r="P1256">
        <f t="shared" si="179"/>
        <v>1712.3524387504733</v>
      </c>
    </row>
    <row r="1257" spans="1:16" x14ac:dyDescent="0.25">
      <c r="A1257" s="8">
        <f t="shared" si="175"/>
        <v>1254</v>
      </c>
      <c r="B1257">
        <f>IF(Validation!$C3271=Validation!$C$12,Validation!D3271,"T")</f>
        <v>205.90000343322799</v>
      </c>
      <c r="C1257">
        <f>IF(Validation!$C3271=Validation!$C$12,Validation!E3271,"T")</f>
        <v>0.25</v>
      </c>
      <c r="D1257">
        <f>IF(Validation!$C3271=Validation!$C$12,Validation!F3271,"T")</f>
        <v>1.4285714285714299</v>
      </c>
      <c r="E1257">
        <f t="shared" si="176"/>
        <v>1.5546862995072448</v>
      </c>
      <c r="F1257">
        <f t="shared" si="177"/>
        <v>3.2748314567966319</v>
      </c>
      <c r="K1257" s="8">
        <f t="shared" si="178"/>
        <v>1254</v>
      </c>
      <c r="L1257" s="22">
        <f t="shared" si="172"/>
        <v>205.90000343322799</v>
      </c>
      <c r="M1257" s="23">
        <f t="shared" si="173"/>
        <v>0.25</v>
      </c>
      <c r="N1257" s="23">
        <f t="shared" si="174"/>
        <v>1.4285714285714299</v>
      </c>
      <c r="O1257">
        <f t="shared" si="180"/>
        <v>1.8357895892953371</v>
      </c>
      <c r="P1257">
        <f t="shared" si="179"/>
        <v>34.143703773490842</v>
      </c>
    </row>
    <row r="1258" spans="1:16" x14ac:dyDescent="0.25">
      <c r="A1258" s="8">
        <f t="shared" si="175"/>
        <v>1255</v>
      </c>
      <c r="B1258">
        <f>IF(Validation!$C3272=Validation!$C$12,Validation!D3272,"T")</f>
        <v>3634.4800643920898</v>
      </c>
      <c r="C1258">
        <f>IF(Validation!$C3272=Validation!$C$12,Validation!E3272,"T")</f>
        <v>0.25</v>
      </c>
      <c r="D1258">
        <f>IF(Validation!$C3272=Validation!$C$12,Validation!F3272,"T")</f>
        <v>1.72</v>
      </c>
      <c r="E1258">
        <f t="shared" si="176"/>
        <v>1.5546862995072448</v>
      </c>
      <c r="F1258">
        <f t="shared" si="177"/>
        <v>99.325323016731616</v>
      </c>
      <c r="K1258" s="8">
        <f t="shared" si="178"/>
        <v>1255</v>
      </c>
      <c r="L1258" s="22">
        <f t="shared" si="172"/>
        <v>3634.4800643920898</v>
      </c>
      <c r="M1258" s="23">
        <f t="shared" si="173"/>
        <v>0.25</v>
      </c>
      <c r="N1258" s="23">
        <f t="shared" si="174"/>
        <v>1.72</v>
      </c>
      <c r="O1258">
        <f t="shared" si="180"/>
        <v>1.8357895892953371</v>
      </c>
      <c r="P1258">
        <f t="shared" si="179"/>
        <v>48.728306479924768</v>
      </c>
    </row>
    <row r="1259" spans="1:16" x14ac:dyDescent="0.25">
      <c r="A1259" s="8">
        <f t="shared" si="175"/>
        <v>1256</v>
      </c>
      <c r="B1259">
        <f>IF(Validation!$C3273=Validation!$C$12,Validation!D3273,"T")</f>
        <v>963.46001625061001</v>
      </c>
      <c r="C1259">
        <f>IF(Validation!$C3273=Validation!$C$12,Validation!E3273,"T")</f>
        <v>0.25</v>
      </c>
      <c r="D1259">
        <f>IF(Validation!$C3273=Validation!$C$12,Validation!F3273,"T")</f>
        <v>3.72413793103448</v>
      </c>
      <c r="E1259">
        <f t="shared" si="176"/>
        <v>1.5546862995072448</v>
      </c>
      <c r="F1259">
        <f t="shared" si="177"/>
        <v>4534.5442032786787</v>
      </c>
      <c r="K1259" s="8">
        <f t="shared" si="178"/>
        <v>1256</v>
      </c>
      <c r="L1259" s="22">
        <f t="shared" si="172"/>
        <v>963.46001625061001</v>
      </c>
      <c r="M1259" s="23">
        <f t="shared" si="173"/>
        <v>0.25</v>
      </c>
      <c r="N1259" s="23">
        <f t="shared" si="174"/>
        <v>3.72413793103448</v>
      </c>
      <c r="O1259">
        <f t="shared" si="180"/>
        <v>1.8357895892953371</v>
      </c>
      <c r="P1259">
        <f t="shared" si="179"/>
        <v>3435.5630130371351</v>
      </c>
    </row>
    <row r="1260" spans="1:16" x14ac:dyDescent="0.25">
      <c r="A1260" s="8">
        <f t="shared" si="175"/>
        <v>1257</v>
      </c>
      <c r="B1260">
        <f>IF(Validation!$C3275=Validation!$C$12,Validation!D3275,"T")</f>
        <v>247.68000793457</v>
      </c>
      <c r="C1260">
        <f>IF(Validation!$C3275=Validation!$C$12,Validation!E3275,"T")</f>
        <v>0.2</v>
      </c>
      <c r="D1260">
        <f>IF(Validation!$C3275=Validation!$C$12,Validation!F3275,"T")</f>
        <v>2</v>
      </c>
      <c r="E1260">
        <f t="shared" si="176"/>
        <v>1.4233582309678035</v>
      </c>
      <c r="F1260">
        <f t="shared" si="177"/>
        <v>82.357498593395817</v>
      </c>
      <c r="K1260" s="8">
        <f t="shared" si="178"/>
        <v>1257</v>
      </c>
      <c r="L1260" s="22">
        <f t="shared" si="172"/>
        <v>247.68000793457</v>
      </c>
      <c r="M1260" s="23">
        <f t="shared" si="173"/>
        <v>0.2</v>
      </c>
      <c r="N1260" s="23">
        <f t="shared" si="174"/>
        <v>2</v>
      </c>
      <c r="O1260">
        <f t="shared" si="180"/>
        <v>1.6257670680476577</v>
      </c>
      <c r="P1260">
        <f t="shared" si="179"/>
        <v>34.687656283980687</v>
      </c>
    </row>
    <row r="1261" spans="1:16" x14ac:dyDescent="0.25">
      <c r="A1261" s="8">
        <f t="shared" si="175"/>
        <v>1258</v>
      </c>
      <c r="B1261">
        <f>IF(Validation!$C3276=Validation!$C$12,Validation!D3276,"T")</f>
        <v>945.93002343177795</v>
      </c>
      <c r="C1261">
        <f>IF(Validation!$C3276=Validation!$C$12,Validation!E3276,"T")</f>
        <v>0.25</v>
      </c>
      <c r="D1261">
        <f>IF(Validation!$C3276=Validation!$C$12,Validation!F3276,"T")</f>
        <v>1.4358974358974399</v>
      </c>
      <c r="E1261">
        <f t="shared" si="176"/>
        <v>1.5546862995072448</v>
      </c>
      <c r="F1261">
        <f t="shared" si="177"/>
        <v>13.347823810405307</v>
      </c>
      <c r="K1261" s="8">
        <f t="shared" si="178"/>
        <v>1258</v>
      </c>
      <c r="L1261" s="22">
        <f t="shared" si="172"/>
        <v>945.93002343177795</v>
      </c>
      <c r="M1261" s="23">
        <f t="shared" si="173"/>
        <v>0.25</v>
      </c>
      <c r="N1261" s="23">
        <f t="shared" si="174"/>
        <v>1.4358974358974399</v>
      </c>
      <c r="O1261">
        <f t="shared" si="180"/>
        <v>1.8357895892953371</v>
      </c>
      <c r="P1261">
        <f t="shared" si="179"/>
        <v>151.26720248000882</v>
      </c>
    </row>
    <row r="1262" spans="1:16" x14ac:dyDescent="0.25">
      <c r="A1262" s="8">
        <f t="shared" si="175"/>
        <v>1259</v>
      </c>
      <c r="B1262">
        <f>IF(Validation!$C3280=Validation!$C$12,Validation!D3280,"T")</f>
        <v>1193.9400157928501</v>
      </c>
      <c r="C1262">
        <f>IF(Validation!$C3280=Validation!$C$12,Validation!E3280,"T")</f>
        <v>0.25</v>
      </c>
      <c r="D1262">
        <f>IF(Validation!$C3280=Validation!$C$12,Validation!F3280,"T")</f>
        <v>0.53658536585365901</v>
      </c>
      <c r="E1262">
        <f t="shared" si="176"/>
        <v>1.5546862995072448</v>
      </c>
      <c r="F1262">
        <f t="shared" si="177"/>
        <v>1237.5540608600147</v>
      </c>
      <c r="K1262" s="8">
        <f t="shared" si="178"/>
        <v>1259</v>
      </c>
      <c r="L1262" s="22">
        <f t="shared" si="172"/>
        <v>1193.9400157928501</v>
      </c>
      <c r="M1262" s="23">
        <f t="shared" si="173"/>
        <v>0.25</v>
      </c>
      <c r="N1262" s="23">
        <f t="shared" si="174"/>
        <v>0.53658536585365901</v>
      </c>
      <c r="O1262">
        <f t="shared" si="180"/>
        <v>1.8357895892953371</v>
      </c>
      <c r="P1262">
        <f t="shared" si="179"/>
        <v>2015.2890981255787</v>
      </c>
    </row>
    <row r="1263" spans="1:16" x14ac:dyDescent="0.25">
      <c r="A1263" s="8">
        <f t="shared" si="175"/>
        <v>1260</v>
      </c>
      <c r="B1263">
        <f>IF(Validation!$C3281=Validation!$C$12,Validation!D3281,"T")</f>
        <v>304.94999790191702</v>
      </c>
      <c r="C1263">
        <f>IF(Validation!$C3281=Validation!$C$12,Validation!E3281,"T")</f>
        <v>0.25</v>
      </c>
      <c r="D1263">
        <f>IF(Validation!$C3281=Validation!$C$12,Validation!F3281,"T")</f>
        <v>2.6470588235294099</v>
      </c>
      <c r="E1263">
        <f t="shared" si="176"/>
        <v>1.5546862995072448</v>
      </c>
      <c r="F1263">
        <f t="shared" si="177"/>
        <v>363.89004163760183</v>
      </c>
      <c r="K1263" s="8">
        <f t="shared" si="178"/>
        <v>1260</v>
      </c>
      <c r="L1263" s="22">
        <f t="shared" si="172"/>
        <v>304.94999790191702</v>
      </c>
      <c r="M1263" s="23">
        <f t="shared" si="173"/>
        <v>0.25</v>
      </c>
      <c r="N1263" s="23">
        <f t="shared" si="174"/>
        <v>2.6470588235294099</v>
      </c>
      <c r="O1263">
        <f t="shared" si="180"/>
        <v>1.8357895892953371</v>
      </c>
      <c r="P1263">
        <f t="shared" si="179"/>
        <v>200.70521070710501</v>
      </c>
    </row>
    <row r="1264" spans="1:16" x14ac:dyDescent="0.25">
      <c r="A1264" s="8">
        <f t="shared" si="175"/>
        <v>1261</v>
      </c>
      <c r="B1264">
        <f>IF(Validation!$C3282=Validation!$C$12,Validation!D3282,"T")</f>
        <v>30.0100002288818</v>
      </c>
      <c r="C1264">
        <f>IF(Validation!$C3282=Validation!$C$12,Validation!E3282,"T")</f>
        <v>0.25</v>
      </c>
      <c r="D1264">
        <f>IF(Validation!$C3282=Validation!$C$12,Validation!F3282,"T")</f>
        <v>0.625</v>
      </c>
      <c r="E1264">
        <f t="shared" si="176"/>
        <v>1.5546862995072448</v>
      </c>
      <c r="F1264">
        <f t="shared" si="177"/>
        <v>25.938141828725492</v>
      </c>
      <c r="K1264" s="8">
        <f t="shared" si="178"/>
        <v>1261</v>
      </c>
      <c r="L1264" s="22">
        <f t="shared" si="172"/>
        <v>30.0100002288818</v>
      </c>
      <c r="M1264" s="23">
        <f t="shared" si="173"/>
        <v>0.25</v>
      </c>
      <c r="N1264" s="23">
        <f t="shared" si="174"/>
        <v>0.625</v>
      </c>
      <c r="O1264">
        <f t="shared" si="180"/>
        <v>1.8357895892953371</v>
      </c>
      <c r="P1264">
        <f t="shared" si="179"/>
        <v>43.995003336217927</v>
      </c>
    </row>
    <row r="1265" spans="1:16" x14ac:dyDescent="0.25">
      <c r="A1265" s="8">
        <f t="shared" si="175"/>
        <v>1262</v>
      </c>
      <c r="B1265">
        <f>IF(Validation!$C3283=Validation!$C$12,Validation!D3283,"T")</f>
        <v>299.77999782562301</v>
      </c>
      <c r="C1265">
        <f>IF(Validation!$C3283=Validation!$C$12,Validation!E3283,"T")</f>
        <v>0.25</v>
      </c>
      <c r="D1265">
        <f>IF(Validation!$C3283=Validation!$C$12,Validation!F3283,"T")</f>
        <v>2.74242424242424</v>
      </c>
      <c r="E1265">
        <f t="shared" si="176"/>
        <v>1.5546862995072448</v>
      </c>
      <c r="F1265">
        <f t="shared" si="177"/>
        <v>422.90606453333857</v>
      </c>
      <c r="K1265" s="8">
        <f t="shared" si="178"/>
        <v>1262</v>
      </c>
      <c r="L1265" s="22">
        <f t="shared" si="172"/>
        <v>299.77999782562301</v>
      </c>
      <c r="M1265" s="23">
        <f t="shared" si="173"/>
        <v>0.25</v>
      </c>
      <c r="N1265" s="23">
        <f t="shared" si="174"/>
        <v>2.74242424242424</v>
      </c>
      <c r="O1265">
        <f t="shared" si="180"/>
        <v>1.8357895892953371</v>
      </c>
      <c r="P1265">
        <f t="shared" si="179"/>
        <v>246.41507948220561</v>
      </c>
    </row>
    <row r="1266" spans="1:16" x14ac:dyDescent="0.25">
      <c r="A1266" s="8">
        <f t="shared" si="175"/>
        <v>1263</v>
      </c>
      <c r="B1266">
        <f>IF(Validation!$C3284=Validation!$C$12,Validation!D3284,"T")</f>
        <v>338.139992713928</v>
      </c>
      <c r="C1266">
        <f>IF(Validation!$C3284=Validation!$C$12,Validation!E3284,"T")</f>
        <v>0.25</v>
      </c>
      <c r="D1266">
        <f>IF(Validation!$C3284=Validation!$C$12,Validation!F3284,"T")</f>
        <v>2.3421052631578898</v>
      </c>
      <c r="E1266">
        <f t="shared" si="176"/>
        <v>1.5546862995072448</v>
      </c>
      <c r="F1266">
        <f t="shared" si="177"/>
        <v>209.65647450886081</v>
      </c>
      <c r="K1266" s="8">
        <f t="shared" si="178"/>
        <v>1263</v>
      </c>
      <c r="L1266" s="22">
        <f t="shared" si="172"/>
        <v>338.139992713928</v>
      </c>
      <c r="M1266" s="23">
        <f t="shared" si="173"/>
        <v>0.25</v>
      </c>
      <c r="N1266" s="23">
        <f t="shared" si="174"/>
        <v>2.3421052631578898</v>
      </c>
      <c r="O1266">
        <f t="shared" si="180"/>
        <v>1.8357895892953371</v>
      </c>
      <c r="P1266">
        <f t="shared" si="179"/>
        <v>86.684067731223863</v>
      </c>
    </row>
    <row r="1267" spans="1:16" x14ac:dyDescent="0.25">
      <c r="A1267" s="8">
        <f t="shared" si="175"/>
        <v>1264</v>
      </c>
      <c r="B1267">
        <f>IF(Validation!$C3285=Validation!$C$12,Validation!D3285,"T")</f>
        <v>322.83999967575102</v>
      </c>
      <c r="C1267">
        <f>IF(Validation!$C3285=Validation!$C$12,Validation!E3285,"T")</f>
        <v>0.25</v>
      </c>
      <c r="D1267">
        <f>IF(Validation!$C3285=Validation!$C$12,Validation!F3285,"T")</f>
        <v>2.5555555555555598</v>
      </c>
      <c r="E1267">
        <f t="shared" si="176"/>
        <v>1.5546862995072448</v>
      </c>
      <c r="F1267">
        <f t="shared" si="177"/>
        <v>323.40150486032917</v>
      </c>
      <c r="K1267" s="8">
        <f t="shared" si="178"/>
        <v>1264</v>
      </c>
      <c r="L1267" s="22">
        <f t="shared" si="172"/>
        <v>322.83999967575102</v>
      </c>
      <c r="M1267" s="23">
        <f t="shared" si="173"/>
        <v>0.25</v>
      </c>
      <c r="N1267" s="23">
        <f t="shared" si="174"/>
        <v>2.5555555555555598</v>
      </c>
      <c r="O1267">
        <f t="shared" si="180"/>
        <v>1.8357895892953371</v>
      </c>
      <c r="P1267">
        <f t="shared" si="179"/>
        <v>167.25147366287214</v>
      </c>
    </row>
    <row r="1268" spans="1:16" x14ac:dyDescent="0.25">
      <c r="A1268" s="8">
        <f t="shared" si="175"/>
        <v>1265</v>
      </c>
      <c r="B1268">
        <f>IF(Validation!$C3286=Validation!$C$12,Validation!D3286,"T")</f>
        <v>37.5100002288818</v>
      </c>
      <c r="C1268">
        <f>IF(Validation!$C3286=Validation!$C$12,Validation!E3286,"T")</f>
        <v>0.25</v>
      </c>
      <c r="D1268">
        <f>IF(Validation!$C3286=Validation!$C$12,Validation!F3286,"T")</f>
        <v>0.3</v>
      </c>
      <c r="E1268">
        <f t="shared" si="176"/>
        <v>1.5546862995072448</v>
      </c>
      <c r="F1268">
        <f t="shared" si="177"/>
        <v>59.049656868835456</v>
      </c>
      <c r="K1268" s="8">
        <f t="shared" si="178"/>
        <v>1265</v>
      </c>
      <c r="L1268" s="22">
        <f t="shared" si="172"/>
        <v>37.5100002288818</v>
      </c>
      <c r="M1268" s="23">
        <f t="shared" si="173"/>
        <v>0.25</v>
      </c>
      <c r="N1268" s="23">
        <f t="shared" si="174"/>
        <v>0.3</v>
      </c>
      <c r="O1268">
        <f t="shared" si="180"/>
        <v>1.8357895892953371</v>
      </c>
      <c r="P1268">
        <f t="shared" si="179"/>
        <v>88.472949383525602</v>
      </c>
    </row>
    <row r="1269" spans="1:16" x14ac:dyDescent="0.25">
      <c r="A1269" s="8">
        <f t="shared" si="175"/>
        <v>1266</v>
      </c>
      <c r="B1269">
        <f>IF(Validation!$C3287=Validation!$C$12,Validation!D3287,"T")</f>
        <v>1677.8400268554699</v>
      </c>
      <c r="C1269">
        <f>IF(Validation!$C3287=Validation!$C$12,Validation!E3287,"T")</f>
        <v>0.25</v>
      </c>
      <c r="D1269">
        <f>IF(Validation!$C3287=Validation!$C$12,Validation!F3287,"T")</f>
        <v>1.6470588235294099</v>
      </c>
      <c r="E1269">
        <f t="shared" si="176"/>
        <v>1.5546862995072448</v>
      </c>
      <c r="F1269">
        <f t="shared" si="177"/>
        <v>14.316477399748482</v>
      </c>
      <c r="K1269" s="8">
        <f t="shared" si="178"/>
        <v>1266</v>
      </c>
      <c r="L1269" s="22">
        <f t="shared" si="172"/>
        <v>1677.8400268554699</v>
      </c>
      <c r="M1269" s="23">
        <f t="shared" si="173"/>
        <v>0.25</v>
      </c>
      <c r="N1269" s="23">
        <f t="shared" si="174"/>
        <v>1.6470588235294099</v>
      </c>
      <c r="O1269">
        <f t="shared" si="180"/>
        <v>1.8357895892953371</v>
      </c>
      <c r="P1269">
        <f t="shared" si="179"/>
        <v>59.763490534645143</v>
      </c>
    </row>
    <row r="1270" spans="1:16" x14ac:dyDescent="0.25">
      <c r="A1270" s="8">
        <f t="shared" si="175"/>
        <v>1267</v>
      </c>
      <c r="B1270">
        <f>IF(Validation!$C3288=Validation!$C$12,Validation!D3288,"T")</f>
        <v>423.36999893188499</v>
      </c>
      <c r="C1270">
        <f>IF(Validation!$C3288=Validation!$C$12,Validation!E3288,"T")</f>
        <v>0.25</v>
      </c>
      <c r="D1270">
        <f>IF(Validation!$C3288=Validation!$C$12,Validation!F3288,"T")</f>
        <v>1.44444444444444</v>
      </c>
      <c r="E1270">
        <f t="shared" si="176"/>
        <v>1.5546862995072448</v>
      </c>
      <c r="F1270">
        <f t="shared" si="177"/>
        <v>5.1453284707159783</v>
      </c>
      <c r="K1270" s="8">
        <f t="shared" si="178"/>
        <v>1267</v>
      </c>
      <c r="L1270" s="22">
        <f t="shared" si="172"/>
        <v>423.36999893188499</v>
      </c>
      <c r="M1270" s="23">
        <f t="shared" si="173"/>
        <v>0.25</v>
      </c>
      <c r="N1270" s="23">
        <f t="shared" si="174"/>
        <v>1.44444444444444</v>
      </c>
      <c r="O1270">
        <f t="shared" si="180"/>
        <v>1.8357895892953371</v>
      </c>
      <c r="P1270">
        <f t="shared" si="179"/>
        <v>64.839548189214852</v>
      </c>
    </row>
    <row r="1271" spans="1:16" x14ac:dyDescent="0.25">
      <c r="A1271" s="8">
        <f t="shared" si="175"/>
        <v>1268</v>
      </c>
      <c r="B1271">
        <f>IF(Validation!$C3289=Validation!$C$12,Validation!D3289,"T")</f>
        <v>855.61000823974598</v>
      </c>
      <c r="C1271">
        <f>IF(Validation!$C3289=Validation!$C$12,Validation!E3289,"T")</f>
        <v>0.2</v>
      </c>
      <c r="D1271">
        <f>IF(Validation!$C3289=Validation!$C$12,Validation!F3289,"T")</f>
        <v>1.68421052631579</v>
      </c>
      <c r="E1271">
        <f t="shared" si="176"/>
        <v>1.4233582309678035</v>
      </c>
      <c r="F1271">
        <f t="shared" si="177"/>
        <v>58.219058941865299</v>
      </c>
      <c r="K1271" s="8">
        <f t="shared" si="178"/>
        <v>1268</v>
      </c>
      <c r="L1271" s="22">
        <f t="shared" si="172"/>
        <v>855.61000823974598</v>
      </c>
      <c r="M1271" s="23">
        <f t="shared" si="173"/>
        <v>0.2</v>
      </c>
      <c r="N1271" s="23">
        <f t="shared" si="174"/>
        <v>1.68421052631579</v>
      </c>
      <c r="O1271">
        <f t="shared" si="180"/>
        <v>1.6257670680476577</v>
      </c>
      <c r="P1271">
        <f t="shared" si="179"/>
        <v>2.922453898470518</v>
      </c>
    </row>
    <row r="1272" spans="1:16" x14ac:dyDescent="0.25">
      <c r="A1272" s="8">
        <f t="shared" si="175"/>
        <v>1269</v>
      </c>
      <c r="B1272">
        <f>IF(Validation!$C3291=Validation!$C$12,Validation!D3291,"T")</f>
        <v>35.9299993515015</v>
      </c>
      <c r="C1272">
        <f>IF(Validation!$C3291=Validation!$C$12,Validation!E3291,"T")</f>
        <v>0.2</v>
      </c>
      <c r="D1272">
        <f>IF(Validation!$C3291=Validation!$C$12,Validation!F3291,"T")</f>
        <v>0.33333333333333298</v>
      </c>
      <c r="E1272">
        <f t="shared" si="176"/>
        <v>1.4233582309678035</v>
      </c>
      <c r="F1272">
        <f t="shared" si="177"/>
        <v>42.690382418730685</v>
      </c>
      <c r="K1272" s="8">
        <f t="shared" si="178"/>
        <v>1269</v>
      </c>
      <c r="L1272" s="22">
        <f t="shared" si="172"/>
        <v>35.9299993515015</v>
      </c>
      <c r="M1272" s="23">
        <f t="shared" si="173"/>
        <v>0.2</v>
      </c>
      <c r="N1272" s="23">
        <f t="shared" si="174"/>
        <v>0.33333333333333298</v>
      </c>
      <c r="O1272">
        <f t="shared" si="180"/>
        <v>1.6257670680476577</v>
      </c>
      <c r="P1272">
        <f t="shared" si="179"/>
        <v>60.016930480248156</v>
      </c>
    </row>
    <row r="1273" spans="1:16" x14ac:dyDescent="0.25">
      <c r="A1273" s="8">
        <f t="shared" si="175"/>
        <v>1270</v>
      </c>
      <c r="B1273">
        <f>IF(Validation!$C3292=Validation!$C$12,Validation!D3292,"T")</f>
        <v>870.76999092102096</v>
      </c>
      <c r="C1273">
        <f>IF(Validation!$C3292=Validation!$C$12,Validation!E3292,"T")</f>
        <v>0.2</v>
      </c>
      <c r="D1273">
        <f>IF(Validation!$C3292=Validation!$C$12,Validation!F3292,"T")</f>
        <v>1.5263157894736801</v>
      </c>
      <c r="E1273">
        <f t="shared" si="176"/>
        <v>1.4233582309678035</v>
      </c>
      <c r="F1273">
        <f t="shared" si="177"/>
        <v>9.2303873056148369</v>
      </c>
      <c r="K1273" s="8">
        <f t="shared" si="178"/>
        <v>1270</v>
      </c>
      <c r="L1273" s="22">
        <f t="shared" si="172"/>
        <v>870.76999092102096</v>
      </c>
      <c r="M1273" s="23">
        <f t="shared" si="173"/>
        <v>0.2</v>
      </c>
      <c r="N1273" s="23">
        <f t="shared" si="174"/>
        <v>1.5263157894736801</v>
      </c>
      <c r="O1273">
        <f t="shared" si="180"/>
        <v>1.6257670680476577</v>
      </c>
      <c r="P1273">
        <f t="shared" si="179"/>
        <v>8.6124000636465841</v>
      </c>
    </row>
    <row r="1274" spans="1:16" x14ac:dyDescent="0.25">
      <c r="A1274" s="8">
        <f t="shared" si="175"/>
        <v>1271</v>
      </c>
      <c r="B1274">
        <f>IF(Validation!$C3293=Validation!$C$12,Validation!D3293,"T")</f>
        <v>1451.89997720718</v>
      </c>
      <c r="C1274">
        <f>IF(Validation!$C3293=Validation!$C$12,Validation!E3293,"T")</f>
        <v>0.2</v>
      </c>
      <c r="D1274">
        <f>IF(Validation!$C3293=Validation!$C$12,Validation!F3293,"T")</f>
        <v>1.72357723577236</v>
      </c>
      <c r="E1274">
        <f t="shared" si="176"/>
        <v>1.4233582309678035</v>
      </c>
      <c r="F1274">
        <f t="shared" si="177"/>
        <v>130.86185142872276</v>
      </c>
      <c r="K1274" s="8">
        <f t="shared" si="178"/>
        <v>1271</v>
      </c>
      <c r="L1274" s="22">
        <f t="shared" si="172"/>
        <v>1451.89997720718</v>
      </c>
      <c r="M1274" s="23">
        <f t="shared" si="173"/>
        <v>0.2</v>
      </c>
      <c r="N1274" s="23">
        <f t="shared" si="174"/>
        <v>1.72357723577236</v>
      </c>
      <c r="O1274">
        <f t="shared" si="180"/>
        <v>1.6257670680476577</v>
      </c>
      <c r="P1274">
        <f t="shared" si="179"/>
        <v>13.890078676859499</v>
      </c>
    </row>
    <row r="1275" spans="1:16" x14ac:dyDescent="0.25">
      <c r="A1275" s="8">
        <f t="shared" si="175"/>
        <v>1272</v>
      </c>
      <c r="B1275">
        <f>IF(Validation!$C3294=Validation!$C$12,Validation!D3294,"T")</f>
        <v>2126.5999755859398</v>
      </c>
      <c r="C1275">
        <f>IF(Validation!$C3294=Validation!$C$12,Validation!E3294,"T")</f>
        <v>0.2</v>
      </c>
      <c r="D1275">
        <f>IF(Validation!$C3294=Validation!$C$12,Validation!F3294,"T")</f>
        <v>1.175</v>
      </c>
      <c r="E1275">
        <f t="shared" si="176"/>
        <v>1.4233582309678035</v>
      </c>
      <c r="F1275">
        <f t="shared" si="177"/>
        <v>131.17253753161535</v>
      </c>
      <c r="K1275" s="8">
        <f t="shared" si="178"/>
        <v>1272</v>
      </c>
      <c r="L1275" s="22">
        <f t="shared" si="172"/>
        <v>2126.5999755859398</v>
      </c>
      <c r="M1275" s="23">
        <f t="shared" si="173"/>
        <v>0.2</v>
      </c>
      <c r="N1275" s="23">
        <f t="shared" si="174"/>
        <v>1.175</v>
      </c>
      <c r="O1275">
        <f t="shared" si="180"/>
        <v>1.6257670680476577</v>
      </c>
      <c r="P1275">
        <f t="shared" si="179"/>
        <v>432.10586853580043</v>
      </c>
    </row>
    <row r="1276" spans="1:16" x14ac:dyDescent="0.25">
      <c r="A1276" s="8">
        <f t="shared" si="175"/>
        <v>1273</v>
      </c>
      <c r="B1276">
        <f>IF(Validation!$C3297=Validation!$C$12,Validation!D3297,"T")</f>
        <v>102.299998283386</v>
      </c>
      <c r="C1276">
        <f>IF(Validation!$C3297=Validation!$C$12,Validation!E3297,"T")</f>
        <v>0.25</v>
      </c>
      <c r="D1276">
        <f>IF(Validation!$C3297=Validation!$C$12,Validation!F3297,"T")</f>
        <v>0.75</v>
      </c>
      <c r="E1276">
        <f t="shared" si="176"/>
        <v>1.5546862995072448</v>
      </c>
      <c r="F1276">
        <f t="shared" si="177"/>
        <v>66.241299043338088</v>
      </c>
      <c r="K1276" s="8">
        <f t="shared" si="178"/>
        <v>1273</v>
      </c>
      <c r="L1276" s="22">
        <f t="shared" si="172"/>
        <v>102.299998283386</v>
      </c>
      <c r="M1276" s="23">
        <f t="shared" si="173"/>
        <v>0.25</v>
      </c>
      <c r="N1276" s="23">
        <f t="shared" si="174"/>
        <v>0.75</v>
      </c>
      <c r="O1276">
        <f t="shared" si="180"/>
        <v>1.8357895892953371</v>
      </c>
      <c r="P1276">
        <f t="shared" si="179"/>
        <v>120.60546097254134</v>
      </c>
    </row>
    <row r="1277" spans="1:16" x14ac:dyDescent="0.25">
      <c r="A1277" s="8">
        <f t="shared" si="175"/>
        <v>1274</v>
      </c>
      <c r="B1277">
        <f>IF(Validation!$C3298=Validation!$C$12,Validation!D3298,"T")</f>
        <v>58.809999942779498</v>
      </c>
      <c r="C1277">
        <f>IF(Validation!$C3298=Validation!$C$12,Validation!E3298,"T")</f>
        <v>0.25</v>
      </c>
      <c r="D1277">
        <f>IF(Validation!$C3298=Validation!$C$12,Validation!F3298,"T")</f>
        <v>4</v>
      </c>
      <c r="E1277">
        <f t="shared" si="176"/>
        <v>1.5546862995072448</v>
      </c>
      <c r="F1277">
        <f t="shared" si="177"/>
        <v>351.65786996525799</v>
      </c>
      <c r="K1277" s="8">
        <f t="shared" si="178"/>
        <v>1274</v>
      </c>
      <c r="L1277" s="22">
        <f t="shared" si="172"/>
        <v>58.809999942779498</v>
      </c>
      <c r="M1277" s="23">
        <f t="shared" si="173"/>
        <v>0.25</v>
      </c>
      <c r="N1277" s="23">
        <f t="shared" si="174"/>
        <v>4</v>
      </c>
      <c r="O1277">
        <f t="shared" si="180"/>
        <v>1.8357895892953371</v>
      </c>
      <c r="P1277">
        <f t="shared" si="179"/>
        <v>275.45467186499206</v>
      </c>
    </row>
    <row r="1278" spans="1:16" x14ac:dyDescent="0.25">
      <c r="A1278" s="8">
        <f t="shared" si="175"/>
        <v>1275</v>
      </c>
      <c r="B1278">
        <f>IF(Validation!$C3299=Validation!$C$12,Validation!D3299,"T")</f>
        <v>1516.6399726867701</v>
      </c>
      <c r="C1278">
        <f>IF(Validation!$C3299=Validation!$C$12,Validation!E3299,"T")</f>
        <v>0.25</v>
      </c>
      <c r="D1278">
        <f>IF(Validation!$C3299=Validation!$C$12,Validation!F3299,"T")</f>
        <v>1.84513274336283</v>
      </c>
      <c r="E1278">
        <f t="shared" si="176"/>
        <v>1.5546862995072448</v>
      </c>
      <c r="F1278">
        <f t="shared" si="177"/>
        <v>127.94243885390551</v>
      </c>
      <c r="K1278" s="8">
        <f t="shared" si="178"/>
        <v>1275</v>
      </c>
      <c r="L1278" s="22">
        <f t="shared" si="172"/>
        <v>1516.6399726867701</v>
      </c>
      <c r="M1278" s="23">
        <f t="shared" si="173"/>
        <v>0.25</v>
      </c>
      <c r="N1278" s="23">
        <f t="shared" si="174"/>
        <v>1.84513274336283</v>
      </c>
      <c r="O1278">
        <f t="shared" si="180"/>
        <v>1.8357895892953371</v>
      </c>
      <c r="P1278">
        <f t="shared" si="179"/>
        <v>0.13239437045380423</v>
      </c>
    </row>
    <row r="1279" spans="1:16" x14ac:dyDescent="0.25">
      <c r="A1279" s="8">
        <f t="shared" si="175"/>
        <v>1276</v>
      </c>
      <c r="B1279">
        <f>IF(Validation!$C3300=Validation!$C$12,Validation!D3300,"T")</f>
        <v>1623.5099771022799</v>
      </c>
      <c r="C1279">
        <f>IF(Validation!$C3300=Validation!$C$12,Validation!E3300,"T")</f>
        <v>0.5</v>
      </c>
      <c r="D1279">
        <f>IF(Validation!$C3300=Validation!$C$12,Validation!F3300,"T")</f>
        <v>2.6235294117647099</v>
      </c>
      <c r="E1279">
        <f t="shared" si="176"/>
        <v>2.4170494898755304</v>
      </c>
      <c r="F1279">
        <f t="shared" si="177"/>
        <v>69.21665640910868</v>
      </c>
      <c r="K1279" s="8">
        <f t="shared" si="178"/>
        <v>1276</v>
      </c>
      <c r="L1279" s="22">
        <f t="shared" si="172"/>
        <v>1623.5099771022799</v>
      </c>
      <c r="M1279" s="23">
        <f t="shared" si="173"/>
        <v>0.5</v>
      </c>
      <c r="N1279" s="23">
        <f t="shared" si="174"/>
        <v>2.6235294117647099</v>
      </c>
      <c r="O1279">
        <f t="shared" si="180"/>
        <v>3.3701234161651423</v>
      </c>
      <c r="P1279">
        <f t="shared" si="179"/>
        <v>904.9486943875587</v>
      </c>
    </row>
    <row r="1280" spans="1:16" x14ac:dyDescent="0.25">
      <c r="A1280" s="8">
        <f t="shared" si="175"/>
        <v>1277</v>
      </c>
      <c r="B1280">
        <f>IF(Validation!$C3301=Validation!$C$12,Validation!D3301,"T")</f>
        <v>149.400002479553</v>
      </c>
      <c r="C1280">
        <f>IF(Validation!$C3301=Validation!$C$12,Validation!E3301,"T")</f>
        <v>0.25</v>
      </c>
      <c r="D1280">
        <f>IF(Validation!$C3301=Validation!$C$12,Validation!F3301,"T")</f>
        <v>1.5</v>
      </c>
      <c r="E1280">
        <f t="shared" si="176"/>
        <v>1.5546862995072448</v>
      </c>
      <c r="F1280">
        <f t="shared" si="177"/>
        <v>0.44679435567246445</v>
      </c>
      <c r="K1280" s="8">
        <f t="shared" si="178"/>
        <v>1277</v>
      </c>
      <c r="L1280" s="22">
        <f t="shared" si="172"/>
        <v>149.400002479553</v>
      </c>
      <c r="M1280" s="23">
        <f t="shared" si="173"/>
        <v>0.25</v>
      </c>
      <c r="N1280" s="23">
        <f t="shared" si="174"/>
        <v>1.5</v>
      </c>
      <c r="O1280">
        <f t="shared" si="180"/>
        <v>1.8357895892953371</v>
      </c>
      <c r="P1280">
        <f t="shared" si="179"/>
        <v>16.845544732483322</v>
      </c>
    </row>
    <row r="1281" spans="1:16" x14ac:dyDescent="0.25">
      <c r="A1281" s="8">
        <f t="shared" si="175"/>
        <v>1278</v>
      </c>
      <c r="B1281">
        <f>IF(Validation!$C3302=Validation!$C$12,Validation!D3302,"T")</f>
        <v>872.48998951911904</v>
      </c>
      <c r="C1281">
        <f>IF(Validation!$C3302=Validation!$C$12,Validation!E3302,"T")</f>
        <v>0.5</v>
      </c>
      <c r="D1281">
        <f>IF(Validation!$C3302=Validation!$C$12,Validation!F3302,"T")</f>
        <v>2.68695652173913</v>
      </c>
      <c r="E1281">
        <f t="shared" si="176"/>
        <v>2.4170494898755304</v>
      </c>
      <c r="F1281">
        <f t="shared" si="177"/>
        <v>63.560726342028744</v>
      </c>
      <c r="K1281" s="8">
        <f t="shared" si="178"/>
        <v>1278</v>
      </c>
      <c r="L1281" s="22">
        <f t="shared" si="172"/>
        <v>872.48998951911904</v>
      </c>
      <c r="M1281" s="23">
        <f t="shared" si="173"/>
        <v>0.5</v>
      </c>
      <c r="N1281" s="23">
        <f t="shared" si="174"/>
        <v>2.68695652173913</v>
      </c>
      <c r="O1281">
        <f t="shared" si="180"/>
        <v>3.3701234161651423</v>
      </c>
      <c r="P1281">
        <f t="shared" si="179"/>
        <v>407.20591535896102</v>
      </c>
    </row>
    <row r="1282" spans="1:16" x14ac:dyDescent="0.25">
      <c r="A1282" s="8">
        <f t="shared" si="175"/>
        <v>1279</v>
      </c>
      <c r="B1282">
        <f>IF(Validation!$C3303=Validation!$C$12,Validation!D3303,"T")</f>
        <v>202.10000419616699</v>
      </c>
      <c r="C1282">
        <f>IF(Validation!$C3303=Validation!$C$12,Validation!E3303,"T")</f>
        <v>0.25</v>
      </c>
      <c r="D1282">
        <f>IF(Validation!$C3303=Validation!$C$12,Validation!F3303,"T")</f>
        <v>3.28571428571429</v>
      </c>
      <c r="E1282">
        <f t="shared" si="176"/>
        <v>1.5546862995072448</v>
      </c>
      <c r="F1282">
        <f t="shared" si="177"/>
        <v>605.58415194700865</v>
      </c>
      <c r="K1282" s="8">
        <f t="shared" si="178"/>
        <v>1279</v>
      </c>
      <c r="L1282" s="22">
        <f t="shared" si="172"/>
        <v>202.10000419616699</v>
      </c>
      <c r="M1282" s="23">
        <f t="shared" si="173"/>
        <v>0.25</v>
      </c>
      <c r="N1282" s="23">
        <f t="shared" si="174"/>
        <v>3.28571428571429</v>
      </c>
      <c r="O1282">
        <f t="shared" si="180"/>
        <v>1.8357895892953371</v>
      </c>
      <c r="P1282">
        <f t="shared" si="179"/>
        <v>424.87112529174306</v>
      </c>
    </row>
    <row r="1283" spans="1:16" x14ac:dyDescent="0.25">
      <c r="A1283" s="8">
        <f t="shared" si="175"/>
        <v>1280</v>
      </c>
      <c r="B1283">
        <f>IF(Validation!$C3304=Validation!$C$12,Validation!D3304,"T")</f>
        <v>236.02999496460001</v>
      </c>
      <c r="C1283">
        <f>IF(Validation!$C3304=Validation!$C$12,Validation!E3304,"T")</f>
        <v>0.25</v>
      </c>
      <c r="D1283">
        <f>IF(Validation!$C3304=Validation!$C$12,Validation!F3304,"T")</f>
        <v>2.66</v>
      </c>
      <c r="E1283">
        <f t="shared" si="176"/>
        <v>1.5546862995072448</v>
      </c>
      <c r="F1283">
        <f t="shared" si="177"/>
        <v>288.36218225274348</v>
      </c>
      <c r="K1283" s="8">
        <f t="shared" si="178"/>
        <v>1280</v>
      </c>
      <c r="L1283" s="22">
        <f t="shared" si="172"/>
        <v>236.02999496460001</v>
      </c>
      <c r="M1283" s="23">
        <f t="shared" si="173"/>
        <v>0.25</v>
      </c>
      <c r="N1283" s="23">
        <f t="shared" si="174"/>
        <v>2.66</v>
      </c>
      <c r="O1283">
        <f t="shared" si="180"/>
        <v>1.8357895892953371</v>
      </c>
      <c r="P1283">
        <f t="shared" si="179"/>
        <v>160.34055732626345</v>
      </c>
    </row>
    <row r="1284" spans="1:16" x14ac:dyDescent="0.25">
      <c r="A1284" s="8">
        <f t="shared" si="175"/>
        <v>1281</v>
      </c>
      <c r="B1284">
        <f>IF(Validation!$C3305=Validation!$C$12,Validation!D3305,"T")</f>
        <v>246.99999237060501</v>
      </c>
      <c r="C1284">
        <f>IF(Validation!$C3305=Validation!$C$12,Validation!E3305,"T")</f>
        <v>0.25</v>
      </c>
      <c r="D1284">
        <f>IF(Validation!$C3305=Validation!$C$12,Validation!F3305,"T")</f>
        <v>2.0588235294117601</v>
      </c>
      <c r="E1284">
        <f t="shared" si="176"/>
        <v>1.5546862995072448</v>
      </c>
      <c r="F1284">
        <f t="shared" si="177"/>
        <v>62.776121665178223</v>
      </c>
      <c r="K1284" s="8">
        <f t="shared" si="178"/>
        <v>1281</v>
      </c>
      <c r="L1284" s="22">
        <f t="shared" ref="L1284:L1347" si="181">B1284</f>
        <v>246.99999237060501</v>
      </c>
      <c r="M1284" s="23">
        <f t="shared" ref="M1284:M1347" si="182">C1284</f>
        <v>0.25</v>
      </c>
      <c r="N1284" s="23">
        <f t="shared" ref="N1284:N1347" si="183">D1284</f>
        <v>2.0588235294117601</v>
      </c>
      <c r="O1284">
        <f t="shared" si="180"/>
        <v>1.8357895892953371</v>
      </c>
      <c r="P1284">
        <f t="shared" si="179"/>
        <v>12.286801816114787</v>
      </c>
    </row>
    <row r="1285" spans="1:16" x14ac:dyDescent="0.25">
      <c r="A1285" s="8">
        <f t="shared" ref="A1285:A1348" si="184">A1284+1</f>
        <v>1282</v>
      </c>
      <c r="B1285">
        <f>IF(Validation!$C3306=Validation!$C$12,Validation!D3306,"T")</f>
        <v>384.33999443054199</v>
      </c>
      <c r="C1285">
        <f>IF(Validation!$C3306=Validation!$C$12,Validation!E3306,"T")</f>
        <v>0.25</v>
      </c>
      <c r="D1285">
        <f>IF(Validation!$C3306=Validation!$C$12,Validation!F3306,"T")</f>
        <v>1.72151898734177</v>
      </c>
      <c r="E1285">
        <f t="shared" ref="E1285:E1348" si="185">EXP($H$2*C1285)</f>
        <v>1.5546862995072448</v>
      </c>
      <c r="F1285">
        <f t="shared" ref="F1285:F1348" si="186">B1285*(D1285-E1285)^2</f>
        <v>10.697391074888076</v>
      </c>
      <c r="K1285" s="8">
        <f t="shared" ref="K1285:K1348" si="187">K1284+1</f>
        <v>1282</v>
      </c>
      <c r="L1285" s="22">
        <f t="shared" si="181"/>
        <v>384.33999443054199</v>
      </c>
      <c r="M1285" s="23">
        <f t="shared" si="182"/>
        <v>0.25</v>
      </c>
      <c r="N1285" s="23">
        <f t="shared" si="183"/>
        <v>1.72151898734177</v>
      </c>
      <c r="O1285">
        <f t="shared" si="180"/>
        <v>1.8357895892953371</v>
      </c>
      <c r="P1285">
        <f t="shared" ref="P1285:P1348" si="188">L1285*(N1285-O1285)^2</f>
        <v>5.0186234300343173</v>
      </c>
    </row>
    <row r="1286" spans="1:16" x14ac:dyDescent="0.25">
      <c r="A1286" s="8">
        <f t="shared" si="184"/>
        <v>1283</v>
      </c>
      <c r="B1286">
        <f>IF(Validation!$C3307=Validation!$C$12,Validation!D3307,"T")</f>
        <v>406.24000835418701</v>
      </c>
      <c r="C1286">
        <f>IF(Validation!$C3307=Validation!$C$12,Validation!E3307,"T")</f>
        <v>0.25</v>
      </c>
      <c r="D1286">
        <f>IF(Validation!$C3307=Validation!$C$12,Validation!F3307,"T")</f>
        <v>1.4528301886792501</v>
      </c>
      <c r="E1286">
        <f t="shared" si="185"/>
        <v>1.5546862995072448</v>
      </c>
      <c r="F1286">
        <f t="shared" si="186"/>
        <v>4.2146049359069586</v>
      </c>
      <c r="K1286" s="8">
        <f t="shared" si="187"/>
        <v>1283</v>
      </c>
      <c r="L1286" s="22">
        <f t="shared" si="181"/>
        <v>406.24000835418701</v>
      </c>
      <c r="M1286" s="23">
        <f t="shared" si="182"/>
        <v>0.25</v>
      </c>
      <c r="N1286" s="23">
        <f t="shared" si="183"/>
        <v>1.4528301886792501</v>
      </c>
      <c r="O1286">
        <f t="shared" ref="O1286:O1349" si="189">EXP(M1286*$R$2)</f>
        <v>1.8357895892953371</v>
      </c>
      <c r="P1286">
        <f t="shared" si="188"/>
        <v>59.578307545026853</v>
      </c>
    </row>
    <row r="1287" spans="1:16" x14ac:dyDescent="0.25">
      <c r="A1287" s="8">
        <f t="shared" si="184"/>
        <v>1284</v>
      </c>
      <c r="B1287">
        <f>IF(Validation!$C3308=Validation!$C$12,Validation!D3308,"T")</f>
        <v>361.40000557899498</v>
      </c>
      <c r="C1287">
        <f>IF(Validation!$C3308=Validation!$C$12,Validation!E3308,"T")</f>
        <v>0.25</v>
      </c>
      <c r="D1287">
        <f>IF(Validation!$C3308=Validation!$C$12,Validation!F3308,"T")</f>
        <v>1.72340425531915</v>
      </c>
      <c r="E1287">
        <f t="shared" si="185"/>
        <v>1.5546862995072448</v>
      </c>
      <c r="F1287">
        <f t="shared" si="186"/>
        <v>10.287521707674232</v>
      </c>
      <c r="K1287" s="8">
        <f t="shared" si="187"/>
        <v>1284</v>
      </c>
      <c r="L1287" s="22">
        <f t="shared" si="181"/>
        <v>361.40000557899498</v>
      </c>
      <c r="M1287" s="23">
        <f t="shared" si="182"/>
        <v>0.25</v>
      </c>
      <c r="N1287" s="23">
        <f t="shared" si="183"/>
        <v>1.72340425531915</v>
      </c>
      <c r="O1287">
        <f t="shared" si="189"/>
        <v>1.8357895892953371</v>
      </c>
      <c r="P1287">
        <f t="shared" si="188"/>
        <v>4.5646495045334872</v>
      </c>
    </row>
    <row r="1288" spans="1:16" x14ac:dyDescent="0.25">
      <c r="A1288" s="8">
        <f t="shared" si="184"/>
        <v>1285</v>
      </c>
      <c r="B1288">
        <f>IF(Validation!$C3316=Validation!$C$12,Validation!D3316,"T")</f>
        <v>748.04998779296898</v>
      </c>
      <c r="C1288">
        <f>IF(Validation!$C3316=Validation!$C$12,Validation!E3316,"T")</f>
        <v>0.25</v>
      </c>
      <c r="D1288">
        <f>IF(Validation!$C3316=Validation!$C$12,Validation!F3316,"T")</f>
        <v>0.71830985915492995</v>
      </c>
      <c r="E1288">
        <f t="shared" si="185"/>
        <v>1.5546862995072448</v>
      </c>
      <c r="F1288">
        <f t="shared" si="186"/>
        <v>523.2800791207228</v>
      </c>
      <c r="K1288" s="8">
        <f t="shared" si="187"/>
        <v>1285</v>
      </c>
      <c r="L1288" s="22">
        <f t="shared" si="181"/>
        <v>748.04998779296898</v>
      </c>
      <c r="M1288" s="23">
        <f t="shared" si="182"/>
        <v>0.25</v>
      </c>
      <c r="N1288" s="23">
        <f t="shared" si="183"/>
        <v>0.71830985915492995</v>
      </c>
      <c r="O1288">
        <f t="shared" si="189"/>
        <v>1.8357895892953371</v>
      </c>
      <c r="P1288">
        <f t="shared" si="188"/>
        <v>934.13561136515864</v>
      </c>
    </row>
    <row r="1289" spans="1:16" x14ac:dyDescent="0.25">
      <c r="A1289" s="8">
        <f t="shared" si="184"/>
        <v>1286</v>
      </c>
      <c r="B1289">
        <f>IF(Validation!$C3317=Validation!$C$12,Validation!D3317,"T")</f>
        <v>282.56999683380099</v>
      </c>
      <c r="C1289">
        <f>IF(Validation!$C3317=Validation!$C$12,Validation!E3317,"T")</f>
        <v>0.25</v>
      </c>
      <c r="D1289">
        <f>IF(Validation!$C3317=Validation!$C$12,Validation!F3317,"T")</f>
        <v>3.8333333333333299</v>
      </c>
      <c r="E1289">
        <f t="shared" si="185"/>
        <v>1.5546862995072448</v>
      </c>
      <c r="F1289">
        <f t="shared" si="186"/>
        <v>1467.1690659176404</v>
      </c>
      <c r="K1289" s="8">
        <f t="shared" si="187"/>
        <v>1286</v>
      </c>
      <c r="L1289" s="22">
        <f t="shared" si="181"/>
        <v>282.56999683380099</v>
      </c>
      <c r="M1289" s="23">
        <f t="shared" si="182"/>
        <v>0.25</v>
      </c>
      <c r="N1289" s="23">
        <f t="shared" si="183"/>
        <v>3.8333333333333299</v>
      </c>
      <c r="O1289">
        <f t="shared" si="189"/>
        <v>1.8357895892953371</v>
      </c>
      <c r="P1289">
        <f t="shared" si="188"/>
        <v>1127.5054351770004</v>
      </c>
    </row>
    <row r="1290" spans="1:16" x14ac:dyDescent="0.25">
      <c r="A1290" s="8">
        <f t="shared" si="184"/>
        <v>1287</v>
      </c>
      <c r="B1290">
        <f>IF(Validation!$C3318=Validation!$C$12,Validation!D3318,"T")</f>
        <v>49.980001449584996</v>
      </c>
      <c r="C1290">
        <f>IF(Validation!$C3318=Validation!$C$12,Validation!E3318,"T")</f>
        <v>0.25</v>
      </c>
      <c r="D1290">
        <f>IF(Validation!$C3318=Validation!$C$12,Validation!F3318,"T")</f>
        <v>4.3333333333333304</v>
      </c>
      <c r="E1290">
        <f t="shared" si="185"/>
        <v>1.5546862995072448</v>
      </c>
      <c r="F1290">
        <f t="shared" si="186"/>
        <v>385.88956053482417</v>
      </c>
      <c r="K1290" s="8">
        <f t="shared" si="187"/>
        <v>1287</v>
      </c>
      <c r="L1290" s="22">
        <f t="shared" si="181"/>
        <v>49.980001449584996</v>
      </c>
      <c r="M1290" s="23">
        <f t="shared" si="182"/>
        <v>0.25</v>
      </c>
      <c r="N1290" s="23">
        <f t="shared" si="183"/>
        <v>4.3333333333333304</v>
      </c>
      <c r="O1290">
        <f t="shared" si="189"/>
        <v>1.8357895892953371</v>
      </c>
      <c r="P1290">
        <f t="shared" si="188"/>
        <v>311.7614922162104</v>
      </c>
    </row>
    <row r="1291" spans="1:16" x14ac:dyDescent="0.25">
      <c r="A1291" s="8">
        <f t="shared" si="184"/>
        <v>1288</v>
      </c>
      <c r="B1291">
        <f>IF(Validation!$C3322=Validation!$C$12,Validation!D3322,"T")</f>
        <v>630.06998538970902</v>
      </c>
      <c r="C1291">
        <f>IF(Validation!$C3322=Validation!$C$12,Validation!E3322,"T")</f>
        <v>0.25</v>
      </c>
      <c r="D1291">
        <f>IF(Validation!$C3322=Validation!$C$12,Validation!F3322,"T")</f>
        <v>1.57407407407407</v>
      </c>
      <c r="E1291">
        <f t="shared" si="185"/>
        <v>1.5546862995072448</v>
      </c>
      <c r="F1291">
        <f t="shared" si="186"/>
        <v>0.23683436218642548</v>
      </c>
      <c r="K1291" s="8">
        <f t="shared" si="187"/>
        <v>1288</v>
      </c>
      <c r="L1291" s="22">
        <f t="shared" si="181"/>
        <v>630.06998538970902</v>
      </c>
      <c r="M1291" s="23">
        <f t="shared" si="182"/>
        <v>0.25</v>
      </c>
      <c r="N1291" s="23">
        <f t="shared" si="183"/>
        <v>1.57407407407407</v>
      </c>
      <c r="O1291">
        <f t="shared" si="189"/>
        <v>1.8357895892953371</v>
      </c>
      <c r="P1291">
        <f t="shared" si="188"/>
        <v>43.156650521777472</v>
      </c>
    </row>
    <row r="1292" spans="1:16" x14ac:dyDescent="0.25">
      <c r="A1292" s="8">
        <f t="shared" si="184"/>
        <v>1289</v>
      </c>
      <c r="B1292">
        <f>IF(Validation!$C3323=Validation!$C$12,Validation!D3323,"T")</f>
        <v>847.63000869750999</v>
      </c>
      <c r="C1292">
        <f>IF(Validation!$C3323=Validation!$C$12,Validation!E3323,"T")</f>
        <v>0.25</v>
      </c>
      <c r="D1292">
        <f>IF(Validation!$C3323=Validation!$C$12,Validation!F3323,"T")</f>
        <v>0.66666666666666696</v>
      </c>
      <c r="E1292">
        <f t="shared" si="185"/>
        <v>1.5546862995072448</v>
      </c>
      <c r="F1292">
        <f t="shared" si="186"/>
        <v>668.42311300454458</v>
      </c>
      <c r="K1292" s="8">
        <f t="shared" si="187"/>
        <v>1289</v>
      </c>
      <c r="L1292" s="22">
        <f t="shared" si="181"/>
        <v>847.63000869750999</v>
      </c>
      <c r="M1292" s="23">
        <f t="shared" si="182"/>
        <v>0.25</v>
      </c>
      <c r="N1292" s="23">
        <f t="shared" si="183"/>
        <v>0.66666666666666696</v>
      </c>
      <c r="O1292">
        <f t="shared" si="189"/>
        <v>1.8357895892953371</v>
      </c>
      <c r="P1292">
        <f t="shared" si="188"/>
        <v>1158.5817281441391</v>
      </c>
    </row>
    <row r="1293" spans="1:16" x14ac:dyDescent="0.25">
      <c r="A1293" s="8">
        <f t="shared" si="184"/>
        <v>1290</v>
      </c>
      <c r="B1293">
        <f>IF(Validation!$C3324=Validation!$C$12,Validation!D3324,"T")</f>
        <v>307.21000671386702</v>
      </c>
      <c r="C1293">
        <f>IF(Validation!$C3324=Validation!$C$12,Validation!E3324,"T")</f>
        <v>0.5</v>
      </c>
      <c r="D1293">
        <f>IF(Validation!$C3324=Validation!$C$12,Validation!F3324,"T")</f>
        <v>5.5714285714285703</v>
      </c>
      <c r="E1293">
        <f t="shared" si="185"/>
        <v>2.4170494898755304</v>
      </c>
      <c r="F1293">
        <f t="shared" si="186"/>
        <v>3056.7725581284226</v>
      </c>
      <c r="K1293" s="8">
        <f t="shared" si="187"/>
        <v>1290</v>
      </c>
      <c r="L1293" s="22">
        <f t="shared" si="181"/>
        <v>307.21000671386702</v>
      </c>
      <c r="M1293" s="23">
        <f t="shared" si="182"/>
        <v>0.5</v>
      </c>
      <c r="N1293" s="23">
        <f t="shared" si="183"/>
        <v>5.5714285714285703</v>
      </c>
      <c r="O1293">
        <f t="shared" si="189"/>
        <v>3.3701234161651423</v>
      </c>
      <c r="P1293">
        <f t="shared" si="188"/>
        <v>1488.6611655377958</v>
      </c>
    </row>
    <row r="1294" spans="1:16" x14ac:dyDescent="0.25">
      <c r="A1294" s="8">
        <f t="shared" si="184"/>
        <v>1291</v>
      </c>
      <c r="B1294">
        <f>IF(Validation!$C3325=Validation!$C$12,Validation!D3325,"T")</f>
        <v>29.950000762939499</v>
      </c>
      <c r="C1294">
        <f>IF(Validation!$C3325=Validation!$C$12,Validation!E3325,"T")</f>
        <v>0.25</v>
      </c>
      <c r="D1294">
        <f>IF(Validation!$C3325=Validation!$C$12,Validation!F3325,"T")</f>
        <v>1</v>
      </c>
      <c r="E1294">
        <f t="shared" si="185"/>
        <v>1.5546862995072448</v>
      </c>
      <c r="F1294">
        <f t="shared" si="186"/>
        <v>9.2149231160270269</v>
      </c>
      <c r="K1294" s="8">
        <f t="shared" si="187"/>
        <v>1291</v>
      </c>
      <c r="L1294" s="22">
        <f t="shared" si="181"/>
        <v>29.950000762939499</v>
      </c>
      <c r="M1294" s="23">
        <f t="shared" si="182"/>
        <v>0.25</v>
      </c>
      <c r="N1294" s="23">
        <f t="shared" si="183"/>
        <v>1</v>
      </c>
      <c r="O1294">
        <f t="shared" si="189"/>
        <v>1.8357895892953371</v>
      </c>
      <c r="P1294">
        <f t="shared" si="188"/>
        <v>20.921400448302315</v>
      </c>
    </row>
    <row r="1295" spans="1:16" x14ac:dyDescent="0.25">
      <c r="A1295" s="8">
        <f t="shared" si="184"/>
        <v>1292</v>
      </c>
      <c r="B1295">
        <f>IF(Validation!$C3326=Validation!$C$12,Validation!D3326,"T")</f>
        <v>1395.5500133037599</v>
      </c>
      <c r="C1295">
        <f>IF(Validation!$C3326=Validation!$C$12,Validation!E3326,"T")</f>
        <v>0.5</v>
      </c>
      <c r="D1295">
        <f>IF(Validation!$C3326=Validation!$C$12,Validation!F3326,"T")</f>
        <v>1.7843137254902</v>
      </c>
      <c r="E1295">
        <f t="shared" si="185"/>
        <v>2.4170494898755304</v>
      </c>
      <c r="F1295">
        <f t="shared" si="186"/>
        <v>558.71479413490579</v>
      </c>
      <c r="K1295" s="8">
        <f t="shared" si="187"/>
        <v>1292</v>
      </c>
      <c r="L1295" s="22">
        <f t="shared" si="181"/>
        <v>1395.5500133037599</v>
      </c>
      <c r="M1295" s="23">
        <f t="shared" si="182"/>
        <v>0.5</v>
      </c>
      <c r="N1295" s="23">
        <f t="shared" si="183"/>
        <v>1.7843137254902</v>
      </c>
      <c r="O1295">
        <f t="shared" si="189"/>
        <v>3.3701234161651423</v>
      </c>
      <c r="P1295">
        <f t="shared" si="188"/>
        <v>3509.5185324412514</v>
      </c>
    </row>
    <row r="1296" spans="1:16" x14ac:dyDescent="0.25">
      <c r="A1296" s="8">
        <f t="shared" si="184"/>
        <v>1293</v>
      </c>
      <c r="B1296">
        <f>IF(Validation!$C3328=Validation!$C$12,Validation!D3328,"T")</f>
        <v>315.909996509552</v>
      </c>
      <c r="C1296">
        <f>IF(Validation!$C3328=Validation!$C$12,Validation!E3328,"T")</f>
        <v>0.25</v>
      </c>
      <c r="D1296">
        <f>IF(Validation!$C3328=Validation!$C$12,Validation!F3328,"T")</f>
        <v>3.0540540540540499</v>
      </c>
      <c r="E1296">
        <f t="shared" si="185"/>
        <v>1.5546862995072448</v>
      </c>
      <c r="F1296">
        <f t="shared" si="186"/>
        <v>710.19842044982158</v>
      </c>
      <c r="K1296" s="8">
        <f t="shared" si="187"/>
        <v>1293</v>
      </c>
      <c r="L1296" s="22">
        <f t="shared" si="181"/>
        <v>315.909996509552</v>
      </c>
      <c r="M1296" s="23">
        <f t="shared" si="182"/>
        <v>0.25</v>
      </c>
      <c r="N1296" s="23">
        <f t="shared" si="183"/>
        <v>3.0540540540540499</v>
      </c>
      <c r="O1296">
        <f t="shared" si="189"/>
        <v>1.8357895892953371</v>
      </c>
      <c r="P1296">
        <f t="shared" si="188"/>
        <v>468.86360439769049</v>
      </c>
    </row>
    <row r="1297" spans="1:16" x14ac:dyDescent="0.25">
      <c r="A1297" s="8">
        <f t="shared" si="184"/>
        <v>1294</v>
      </c>
      <c r="B1297">
        <f>IF(Validation!$C3342=Validation!$C$12,Validation!D3342,"T")</f>
        <v>3039.0399560928299</v>
      </c>
      <c r="C1297">
        <f>IF(Validation!$C3342=Validation!$C$12,Validation!E3342,"T")</f>
        <v>0.5</v>
      </c>
      <c r="D1297">
        <f>IF(Validation!$C3342=Validation!$C$12,Validation!F3342,"T")</f>
        <v>2.8781725888324901</v>
      </c>
      <c r="E1297">
        <f t="shared" si="185"/>
        <v>2.4170494898755304</v>
      </c>
      <c r="F1297">
        <f t="shared" si="186"/>
        <v>646.20477920260123</v>
      </c>
      <c r="K1297" s="8">
        <f t="shared" si="187"/>
        <v>1294</v>
      </c>
      <c r="L1297" s="22">
        <f t="shared" si="181"/>
        <v>3039.0399560928299</v>
      </c>
      <c r="M1297" s="23">
        <f t="shared" si="182"/>
        <v>0.5</v>
      </c>
      <c r="N1297" s="23">
        <f t="shared" si="183"/>
        <v>2.8781725888324901</v>
      </c>
      <c r="O1297">
        <f t="shared" si="189"/>
        <v>3.3701234161651423</v>
      </c>
      <c r="P1297">
        <f t="shared" si="188"/>
        <v>735.49512858230082</v>
      </c>
    </row>
    <row r="1298" spans="1:16" x14ac:dyDescent="0.25">
      <c r="A1298" s="8">
        <f t="shared" si="184"/>
        <v>1295</v>
      </c>
      <c r="B1298">
        <f>IF(Validation!$C3343=Validation!$C$12,Validation!D3343,"T")</f>
        <v>15.0999999046326</v>
      </c>
      <c r="C1298">
        <f>IF(Validation!$C3343=Validation!$C$12,Validation!E3343,"T")</f>
        <v>0.5</v>
      </c>
      <c r="D1298">
        <f>IF(Validation!$C3343=Validation!$C$12,Validation!F3343,"T")</f>
        <v>4.5</v>
      </c>
      <c r="E1298">
        <f t="shared" si="185"/>
        <v>2.4170494898755304</v>
      </c>
      <c r="F1298">
        <f t="shared" si="186"/>
        <v>65.514110283410702</v>
      </c>
      <c r="K1298" s="8">
        <f t="shared" si="187"/>
        <v>1295</v>
      </c>
      <c r="L1298" s="22">
        <f t="shared" si="181"/>
        <v>15.0999999046326</v>
      </c>
      <c r="M1298" s="23">
        <f t="shared" si="182"/>
        <v>0.5</v>
      </c>
      <c r="N1298" s="23">
        <f t="shared" si="183"/>
        <v>4.5</v>
      </c>
      <c r="O1298">
        <f t="shared" si="189"/>
        <v>3.3701234161651423</v>
      </c>
      <c r="P1298">
        <f t="shared" si="188"/>
        <v>19.276978408196719</v>
      </c>
    </row>
    <row r="1299" spans="1:16" x14ac:dyDescent="0.25">
      <c r="A1299" s="8">
        <f t="shared" si="184"/>
        <v>1296</v>
      </c>
      <c r="B1299">
        <f>IF(Validation!$C3344=Validation!$C$12,Validation!D3344,"T")</f>
        <v>1030.3900058865499</v>
      </c>
      <c r="C1299">
        <f>IF(Validation!$C3344=Validation!$C$12,Validation!E3344,"T")</f>
        <v>0.5</v>
      </c>
      <c r="D1299">
        <f>IF(Validation!$C3344=Validation!$C$12,Validation!F3344,"T")</f>
        <v>1.66300366300366</v>
      </c>
      <c r="E1299">
        <f t="shared" si="185"/>
        <v>2.4170494898755304</v>
      </c>
      <c r="F1299">
        <f t="shared" si="186"/>
        <v>585.86441383309273</v>
      </c>
      <c r="K1299" s="8">
        <f t="shared" si="187"/>
        <v>1296</v>
      </c>
      <c r="L1299" s="22">
        <f t="shared" si="181"/>
        <v>1030.3900058865499</v>
      </c>
      <c r="M1299" s="23">
        <f t="shared" si="182"/>
        <v>0.5</v>
      </c>
      <c r="N1299" s="23">
        <f t="shared" si="183"/>
        <v>1.66300366300366</v>
      </c>
      <c r="O1299">
        <f t="shared" si="189"/>
        <v>3.3701234161651423</v>
      </c>
      <c r="P1299">
        <f t="shared" si="188"/>
        <v>3002.8221649002057</v>
      </c>
    </row>
    <row r="1300" spans="1:16" x14ac:dyDescent="0.25">
      <c r="A1300" s="8">
        <f t="shared" si="184"/>
        <v>1297</v>
      </c>
      <c r="B1300">
        <f>IF(Validation!$C3345=Validation!$C$12,Validation!D3345,"T")</f>
        <v>13.9099998474121</v>
      </c>
      <c r="C1300">
        <f>IF(Validation!$C3345=Validation!$C$12,Validation!E3345,"T")</f>
        <v>0.5</v>
      </c>
      <c r="D1300">
        <f>IF(Validation!$C3345=Validation!$C$12,Validation!F3345,"T")</f>
        <v>3</v>
      </c>
      <c r="E1300">
        <f t="shared" si="185"/>
        <v>2.4170494898755304</v>
      </c>
      <c r="F1300">
        <f t="shared" si="186"/>
        <v>4.727053292954273</v>
      </c>
      <c r="K1300" s="8">
        <f t="shared" si="187"/>
        <v>1297</v>
      </c>
      <c r="L1300" s="22">
        <f t="shared" si="181"/>
        <v>13.9099998474121</v>
      </c>
      <c r="M1300" s="23">
        <f t="shared" si="182"/>
        <v>0.5</v>
      </c>
      <c r="N1300" s="23">
        <f t="shared" si="183"/>
        <v>3</v>
      </c>
      <c r="O1300">
        <f t="shared" si="189"/>
        <v>3.3701234161651423</v>
      </c>
      <c r="P1300">
        <f t="shared" si="188"/>
        <v>1.9055495629219126</v>
      </c>
    </row>
    <row r="1301" spans="1:16" x14ac:dyDescent="0.25">
      <c r="A1301" s="8">
        <f t="shared" si="184"/>
        <v>1298</v>
      </c>
      <c r="B1301">
        <f>IF(Validation!$C3346=Validation!$C$12,Validation!D3346,"T")</f>
        <v>2716.4599657058702</v>
      </c>
      <c r="C1301">
        <f>IF(Validation!$C3346=Validation!$C$12,Validation!E3346,"T")</f>
        <v>0.5</v>
      </c>
      <c r="D1301">
        <f>IF(Validation!$C3346=Validation!$C$12,Validation!F3346,"T")</f>
        <v>2.9715909090909101</v>
      </c>
      <c r="E1301">
        <f t="shared" si="185"/>
        <v>2.4170494898755304</v>
      </c>
      <c r="F1301">
        <f t="shared" si="186"/>
        <v>835.35540705799451</v>
      </c>
      <c r="K1301" s="8">
        <f t="shared" si="187"/>
        <v>1298</v>
      </c>
      <c r="L1301" s="22">
        <f t="shared" si="181"/>
        <v>2716.4599657058702</v>
      </c>
      <c r="M1301" s="23">
        <f t="shared" si="182"/>
        <v>0.5</v>
      </c>
      <c r="N1301" s="23">
        <f t="shared" si="183"/>
        <v>2.9715909090909101</v>
      </c>
      <c r="O1301">
        <f t="shared" si="189"/>
        <v>3.3701234161651423</v>
      </c>
      <c r="P1301">
        <f t="shared" si="188"/>
        <v>431.45033587963121</v>
      </c>
    </row>
    <row r="1302" spans="1:16" x14ac:dyDescent="0.25">
      <c r="A1302" s="8">
        <f t="shared" si="184"/>
        <v>1299</v>
      </c>
      <c r="B1302">
        <f>IF(Validation!$C3351=Validation!$C$12,Validation!D3351,"T")</f>
        <v>52.170000076293903</v>
      </c>
      <c r="C1302">
        <f>IF(Validation!$C3351=Validation!$C$12,Validation!E3351,"T")</f>
        <v>0.25</v>
      </c>
      <c r="D1302">
        <f>IF(Validation!$C3351=Validation!$C$12,Validation!F3351,"T")</f>
        <v>0.6</v>
      </c>
      <c r="E1302">
        <f t="shared" si="185"/>
        <v>1.5546862995072448</v>
      </c>
      <c r="F1302">
        <f t="shared" si="186"/>
        <v>47.549090861991111</v>
      </c>
      <c r="K1302" s="8">
        <f t="shared" si="187"/>
        <v>1299</v>
      </c>
      <c r="L1302" s="22">
        <f t="shared" si="181"/>
        <v>52.170000076293903</v>
      </c>
      <c r="M1302" s="23">
        <f t="shared" si="182"/>
        <v>0.25</v>
      </c>
      <c r="N1302" s="23">
        <f t="shared" si="183"/>
        <v>0.6</v>
      </c>
      <c r="O1302">
        <f t="shared" si="189"/>
        <v>1.8357895892953371</v>
      </c>
      <c r="P1302">
        <f t="shared" si="188"/>
        <v>79.672767289604394</v>
      </c>
    </row>
    <row r="1303" spans="1:16" x14ac:dyDescent="0.25">
      <c r="A1303" s="8">
        <f t="shared" si="184"/>
        <v>1300</v>
      </c>
      <c r="B1303">
        <f>IF(Validation!$C3352=Validation!$C$12,Validation!D3352,"T")</f>
        <v>3253.6149641871498</v>
      </c>
      <c r="C1303">
        <f>IF(Validation!$C3352=Validation!$C$12,Validation!E3352,"T")</f>
        <v>0.25</v>
      </c>
      <c r="D1303">
        <f>IF(Validation!$C3352=Validation!$C$12,Validation!F3352,"T")</f>
        <v>1.0067114093959699</v>
      </c>
      <c r="E1303">
        <f t="shared" si="185"/>
        <v>1.5546862995072448</v>
      </c>
      <c r="F1303">
        <f t="shared" si="186"/>
        <v>976.98404934764642</v>
      </c>
      <c r="K1303" s="8">
        <f t="shared" si="187"/>
        <v>1300</v>
      </c>
      <c r="L1303" s="22">
        <f t="shared" si="181"/>
        <v>3253.6149641871498</v>
      </c>
      <c r="M1303" s="23">
        <f t="shared" si="182"/>
        <v>0.25</v>
      </c>
      <c r="N1303" s="23">
        <f t="shared" si="183"/>
        <v>1.0067114093959699</v>
      </c>
      <c r="O1303">
        <f t="shared" si="189"/>
        <v>1.8357895892953371</v>
      </c>
      <c r="P1303">
        <f t="shared" si="188"/>
        <v>2236.4393624569652</v>
      </c>
    </row>
    <row r="1304" spans="1:16" x14ac:dyDescent="0.25">
      <c r="A1304" s="8">
        <f t="shared" si="184"/>
        <v>1301</v>
      </c>
      <c r="B1304">
        <f>IF(Validation!$C3354=Validation!$C$12,Validation!D3354,"T")</f>
        <v>33.1599988937378</v>
      </c>
      <c r="C1304">
        <f>IF(Validation!$C3354=Validation!$C$12,Validation!E3354,"T")</f>
        <v>0.25</v>
      </c>
      <c r="D1304">
        <f>IF(Validation!$C3354=Validation!$C$12,Validation!F3354,"T")</f>
        <v>0.66666666666666696</v>
      </c>
      <c r="E1304">
        <f t="shared" si="185"/>
        <v>1.5546862995072448</v>
      </c>
      <c r="F1304">
        <f t="shared" si="186"/>
        <v>26.14927440079504</v>
      </c>
      <c r="K1304" s="8">
        <f t="shared" si="187"/>
        <v>1301</v>
      </c>
      <c r="L1304" s="22">
        <f t="shared" si="181"/>
        <v>33.1599988937378</v>
      </c>
      <c r="M1304" s="23">
        <f t="shared" si="182"/>
        <v>0.25</v>
      </c>
      <c r="N1304" s="23">
        <f t="shared" si="183"/>
        <v>0.66666666666666696</v>
      </c>
      <c r="O1304">
        <f t="shared" si="189"/>
        <v>1.8357895892953371</v>
      </c>
      <c r="P1304">
        <f t="shared" si="188"/>
        <v>45.324691704343316</v>
      </c>
    </row>
    <row r="1305" spans="1:16" x14ac:dyDescent="0.25">
      <c r="A1305" s="8">
        <f t="shared" si="184"/>
        <v>1302</v>
      </c>
      <c r="B1305">
        <f>IF(Validation!$C3355=Validation!$C$12,Validation!D3355,"T")</f>
        <v>3292.8549624085399</v>
      </c>
      <c r="C1305">
        <f>IF(Validation!$C3355=Validation!$C$12,Validation!E3355,"T")</f>
        <v>0.25</v>
      </c>
      <c r="D1305">
        <f>IF(Validation!$C3355=Validation!$C$12,Validation!F3355,"T")</f>
        <v>0.88225538971807604</v>
      </c>
      <c r="E1305">
        <f t="shared" si="185"/>
        <v>1.5546862995072448</v>
      </c>
      <c r="F1305">
        <f t="shared" si="186"/>
        <v>1488.9082598724517</v>
      </c>
      <c r="K1305" s="8">
        <f t="shared" si="187"/>
        <v>1302</v>
      </c>
      <c r="L1305" s="22">
        <f t="shared" si="181"/>
        <v>3292.8549624085399</v>
      </c>
      <c r="M1305" s="23">
        <f t="shared" si="182"/>
        <v>0.25</v>
      </c>
      <c r="N1305" s="23">
        <f t="shared" si="183"/>
        <v>0.88225538971807604</v>
      </c>
      <c r="O1305">
        <f t="shared" si="189"/>
        <v>1.8357895892953371</v>
      </c>
      <c r="P1305">
        <f t="shared" si="188"/>
        <v>2993.95418576873</v>
      </c>
    </row>
    <row r="1306" spans="1:16" x14ac:dyDescent="0.25">
      <c r="A1306" s="8">
        <f t="shared" si="184"/>
        <v>1303</v>
      </c>
      <c r="B1306">
        <f>IF(Validation!$C3356=Validation!$C$12,Validation!D3356,"T")</f>
        <v>33.400000095367403</v>
      </c>
      <c r="C1306">
        <f>IF(Validation!$C3356=Validation!$C$12,Validation!E3356,"T")</f>
        <v>0.25</v>
      </c>
      <c r="D1306">
        <f>IF(Validation!$C3356=Validation!$C$12,Validation!F3356,"T")</f>
        <v>0.85714285714285698</v>
      </c>
      <c r="E1306">
        <f t="shared" si="185"/>
        <v>1.5546862995072448</v>
      </c>
      <c r="F1306">
        <f t="shared" si="186"/>
        <v>16.251332969520323</v>
      </c>
      <c r="K1306" s="8">
        <f t="shared" si="187"/>
        <v>1303</v>
      </c>
      <c r="L1306" s="22">
        <f t="shared" si="181"/>
        <v>33.400000095367403</v>
      </c>
      <c r="M1306" s="23">
        <f t="shared" si="182"/>
        <v>0.25</v>
      </c>
      <c r="N1306" s="23">
        <f t="shared" si="183"/>
        <v>0.85714285714285698</v>
      </c>
      <c r="O1306">
        <f t="shared" si="189"/>
        <v>1.8357895892953371</v>
      </c>
      <c r="P1306">
        <f t="shared" si="188"/>
        <v>31.988830931519193</v>
      </c>
    </row>
    <row r="1307" spans="1:16" x14ac:dyDescent="0.25">
      <c r="A1307" s="8">
        <f t="shared" si="184"/>
        <v>1304</v>
      </c>
      <c r="B1307">
        <f>IF(Validation!$C3357=Validation!$C$12,Validation!D3357,"T")</f>
        <v>12.949999809265099</v>
      </c>
      <c r="C1307">
        <f>IF(Validation!$C3357=Validation!$C$12,Validation!E3357,"T")</f>
        <v>0.25</v>
      </c>
      <c r="D1307">
        <f>IF(Validation!$C3357=Validation!$C$12,Validation!F3357,"T")</f>
        <v>1</v>
      </c>
      <c r="E1307">
        <f t="shared" si="185"/>
        <v>1.5546862995072448</v>
      </c>
      <c r="F1307">
        <f t="shared" si="186"/>
        <v>3.9844156779657585</v>
      </c>
      <c r="K1307" s="8">
        <f t="shared" si="187"/>
        <v>1304</v>
      </c>
      <c r="L1307" s="22">
        <f t="shared" si="181"/>
        <v>12.949999809265099</v>
      </c>
      <c r="M1307" s="23">
        <f t="shared" si="182"/>
        <v>0.25</v>
      </c>
      <c r="N1307" s="23">
        <f t="shared" si="183"/>
        <v>1</v>
      </c>
      <c r="O1307">
        <f t="shared" si="189"/>
        <v>1.8357895892953371</v>
      </c>
      <c r="P1307">
        <f t="shared" si="188"/>
        <v>9.0461477433525985</v>
      </c>
    </row>
    <row r="1308" spans="1:16" x14ac:dyDescent="0.25">
      <c r="A1308" s="8">
        <f t="shared" si="184"/>
        <v>1305</v>
      </c>
      <c r="B1308">
        <f>IF(Validation!$C3358=Validation!$C$12,Validation!D3358,"T")</f>
        <v>2048.3849840164198</v>
      </c>
      <c r="C1308">
        <f>IF(Validation!$C3358=Validation!$C$12,Validation!E3358,"T")</f>
        <v>0.25</v>
      </c>
      <c r="D1308">
        <f>IF(Validation!$C3358=Validation!$C$12,Validation!F3358,"T")</f>
        <v>1.03428571428571</v>
      </c>
      <c r="E1308">
        <f t="shared" si="185"/>
        <v>1.5546862995072448</v>
      </c>
      <c r="F1308">
        <f t="shared" si="186"/>
        <v>554.73700324206129</v>
      </c>
      <c r="K1308" s="8">
        <f t="shared" si="187"/>
        <v>1305</v>
      </c>
      <c r="L1308" s="22">
        <f t="shared" si="181"/>
        <v>2048.3849840164198</v>
      </c>
      <c r="M1308" s="23">
        <f t="shared" si="182"/>
        <v>0.25</v>
      </c>
      <c r="N1308" s="23">
        <f t="shared" si="183"/>
        <v>1.03428571428571</v>
      </c>
      <c r="O1308">
        <f t="shared" si="189"/>
        <v>1.8357895892953371</v>
      </c>
      <c r="P1308">
        <f t="shared" si="188"/>
        <v>1315.8998464601075</v>
      </c>
    </row>
    <row r="1309" spans="1:16" x14ac:dyDescent="0.25">
      <c r="A1309" s="8">
        <f t="shared" si="184"/>
        <v>1306</v>
      </c>
      <c r="B1309">
        <f>IF(Validation!$C3359=Validation!$C$12,Validation!D3359,"T")</f>
        <v>2763.8149807453201</v>
      </c>
      <c r="C1309">
        <f>IF(Validation!$C3359=Validation!$C$12,Validation!E3359,"T")</f>
        <v>0.25</v>
      </c>
      <c r="D1309">
        <f>IF(Validation!$C3359=Validation!$C$12,Validation!F3359,"T")</f>
        <v>1.26315789473684</v>
      </c>
      <c r="E1309">
        <f t="shared" si="185"/>
        <v>1.5546862995072448</v>
      </c>
      <c r="F1309">
        <f t="shared" si="186"/>
        <v>234.89334845154019</v>
      </c>
      <c r="K1309" s="8">
        <f t="shared" si="187"/>
        <v>1306</v>
      </c>
      <c r="L1309" s="22">
        <f t="shared" si="181"/>
        <v>2763.8149807453201</v>
      </c>
      <c r="M1309" s="23">
        <f t="shared" si="182"/>
        <v>0.25</v>
      </c>
      <c r="N1309" s="23">
        <f t="shared" si="183"/>
        <v>1.26315789473684</v>
      </c>
      <c r="O1309">
        <f t="shared" si="189"/>
        <v>1.8357895892953371</v>
      </c>
      <c r="P1309">
        <f t="shared" si="188"/>
        <v>906.27443812275089</v>
      </c>
    </row>
    <row r="1310" spans="1:16" x14ac:dyDescent="0.25">
      <c r="A1310" s="8">
        <f t="shared" si="184"/>
        <v>1307</v>
      </c>
      <c r="B1310">
        <f>IF(Validation!$C3361=Validation!$C$12,Validation!D3361,"T")</f>
        <v>29.949998855590799</v>
      </c>
      <c r="C1310">
        <f>IF(Validation!$C3361=Validation!$C$12,Validation!E3361,"T")</f>
        <v>0.25</v>
      </c>
      <c r="D1310">
        <f>IF(Validation!$C3361=Validation!$C$12,Validation!F3361,"T")</f>
        <v>1.4</v>
      </c>
      <c r="E1310">
        <f t="shared" si="185"/>
        <v>1.5546862995072448</v>
      </c>
      <c r="F1310">
        <f t="shared" si="186"/>
        <v>0.7166391177113367</v>
      </c>
      <c r="K1310" s="8">
        <f t="shared" si="187"/>
        <v>1307</v>
      </c>
      <c r="L1310" s="22">
        <f t="shared" si="181"/>
        <v>29.949998855590799</v>
      </c>
      <c r="M1310" s="23">
        <f t="shared" si="182"/>
        <v>0.25</v>
      </c>
      <c r="N1310" s="23">
        <f t="shared" si="183"/>
        <v>1.4</v>
      </c>
      <c r="O1310">
        <f t="shared" si="189"/>
        <v>1.8357895892953371</v>
      </c>
      <c r="P1310">
        <f t="shared" si="188"/>
        <v>5.6878811385013615</v>
      </c>
    </row>
    <row r="1311" spans="1:16" x14ac:dyDescent="0.25">
      <c r="A1311" s="8">
        <f t="shared" si="184"/>
        <v>1308</v>
      </c>
      <c r="B1311">
        <f>IF(Validation!$C3362=Validation!$C$12,Validation!D3362,"T")</f>
        <v>29.9899997711182</v>
      </c>
      <c r="C1311">
        <f>IF(Validation!$C3362=Validation!$C$12,Validation!E3362,"T")</f>
        <v>0.25</v>
      </c>
      <c r="D1311">
        <f>IF(Validation!$C3362=Validation!$C$12,Validation!F3362,"T")</f>
        <v>2</v>
      </c>
      <c r="E1311">
        <f t="shared" si="185"/>
        <v>1.5546862995072448</v>
      </c>
      <c r="F1311">
        <f t="shared" si="186"/>
        <v>5.9471456670898304</v>
      </c>
      <c r="K1311" s="8">
        <f t="shared" si="187"/>
        <v>1308</v>
      </c>
      <c r="L1311" s="22">
        <f t="shared" si="181"/>
        <v>29.9899997711182</v>
      </c>
      <c r="M1311" s="23">
        <f t="shared" si="182"/>
        <v>0.25</v>
      </c>
      <c r="N1311" s="23">
        <f t="shared" si="183"/>
        <v>2</v>
      </c>
      <c r="O1311">
        <f t="shared" si="189"/>
        <v>1.8357895892953371</v>
      </c>
      <c r="P1311">
        <f t="shared" si="188"/>
        <v>0.80868211275217294</v>
      </c>
    </row>
    <row r="1312" spans="1:16" x14ac:dyDescent="0.25">
      <c r="A1312" s="8">
        <f t="shared" si="184"/>
        <v>1309</v>
      </c>
      <c r="B1312">
        <f>IF(Validation!$C3363=Validation!$C$12,Validation!D3363,"T")</f>
        <v>948.29999542236305</v>
      </c>
      <c r="C1312">
        <f>IF(Validation!$C3363=Validation!$C$12,Validation!E3363,"T")</f>
        <v>0.5</v>
      </c>
      <c r="D1312">
        <f>IF(Validation!$C3363=Validation!$C$12,Validation!F3363,"T")</f>
        <v>2.0285714285714298</v>
      </c>
      <c r="E1312">
        <f t="shared" si="185"/>
        <v>2.4170494898755304</v>
      </c>
      <c r="F1312">
        <f t="shared" si="186"/>
        <v>143.11288737103308</v>
      </c>
      <c r="K1312" s="8">
        <f t="shared" si="187"/>
        <v>1309</v>
      </c>
      <c r="L1312" s="22">
        <f t="shared" si="181"/>
        <v>948.29999542236305</v>
      </c>
      <c r="M1312" s="23">
        <f t="shared" si="182"/>
        <v>0.5</v>
      </c>
      <c r="N1312" s="23">
        <f t="shared" si="183"/>
        <v>2.0285714285714298</v>
      </c>
      <c r="O1312">
        <f t="shared" si="189"/>
        <v>3.3701234161651423</v>
      </c>
      <c r="P1312">
        <f t="shared" si="188"/>
        <v>1706.7140454569444</v>
      </c>
    </row>
    <row r="1313" spans="1:16" x14ac:dyDescent="0.25">
      <c r="A1313" s="8">
        <f t="shared" si="184"/>
        <v>1310</v>
      </c>
      <c r="B1313">
        <f>IF(Validation!$C3364=Validation!$C$12,Validation!D3364,"T")</f>
        <v>24.9899997711182</v>
      </c>
      <c r="C1313">
        <f>IF(Validation!$C3364=Validation!$C$12,Validation!E3364,"T")</f>
        <v>0.25</v>
      </c>
      <c r="D1313">
        <f>IF(Validation!$C3364=Validation!$C$12,Validation!F3364,"T")</f>
        <v>2</v>
      </c>
      <c r="E1313">
        <f t="shared" si="185"/>
        <v>1.5546862995072448</v>
      </c>
      <c r="F1313">
        <f t="shared" si="186"/>
        <v>4.9556242078570731</v>
      </c>
      <c r="K1313" s="8">
        <f t="shared" si="187"/>
        <v>1310</v>
      </c>
      <c r="L1313" s="22">
        <f t="shared" si="181"/>
        <v>24.9899997711182</v>
      </c>
      <c r="M1313" s="23">
        <f t="shared" si="182"/>
        <v>0.25</v>
      </c>
      <c r="N1313" s="23">
        <f t="shared" si="183"/>
        <v>2</v>
      </c>
      <c r="O1313">
        <f t="shared" si="189"/>
        <v>1.8357895892953371</v>
      </c>
      <c r="P1313">
        <f t="shared" si="188"/>
        <v>0.67385681783320261</v>
      </c>
    </row>
    <row r="1314" spans="1:16" x14ac:dyDescent="0.25">
      <c r="A1314" s="8">
        <f t="shared" si="184"/>
        <v>1311</v>
      </c>
      <c r="B1314">
        <f>IF(Validation!$C3369=Validation!$C$12,Validation!D3369,"T")</f>
        <v>3749.7999224662799</v>
      </c>
      <c r="C1314">
        <f>IF(Validation!$C3369=Validation!$C$12,Validation!E3369,"T")</f>
        <v>0.25</v>
      </c>
      <c r="D1314">
        <f>IF(Validation!$C3369=Validation!$C$12,Validation!F3369,"T")</f>
        <v>2.2693661971830998</v>
      </c>
      <c r="E1314">
        <f t="shared" si="185"/>
        <v>1.5546862995072448</v>
      </c>
      <c r="F1314">
        <f t="shared" si="186"/>
        <v>1915.2753924594683</v>
      </c>
      <c r="K1314" s="8">
        <f t="shared" si="187"/>
        <v>1311</v>
      </c>
      <c r="L1314" s="22">
        <f t="shared" si="181"/>
        <v>3749.7999224662799</v>
      </c>
      <c r="M1314" s="23">
        <f t="shared" si="182"/>
        <v>0.25</v>
      </c>
      <c r="N1314" s="23">
        <f t="shared" si="183"/>
        <v>2.2693661971830998</v>
      </c>
      <c r="O1314">
        <f t="shared" si="189"/>
        <v>1.8357895892953371</v>
      </c>
      <c r="P1314">
        <f t="shared" si="188"/>
        <v>704.91991859252755</v>
      </c>
    </row>
    <row r="1315" spans="1:16" x14ac:dyDescent="0.25">
      <c r="A1315" s="8">
        <f t="shared" si="184"/>
        <v>1312</v>
      </c>
      <c r="B1315">
        <f>IF(Validation!$C3370=Validation!$C$12,Validation!D3370,"T")</f>
        <v>20.969999313354499</v>
      </c>
      <c r="C1315">
        <f>IF(Validation!$C3370=Validation!$C$12,Validation!E3370,"T")</f>
        <v>0.25</v>
      </c>
      <c r="D1315">
        <f>IF(Validation!$C3370=Validation!$C$12,Validation!F3370,"T")</f>
        <v>6.6666666666666696</v>
      </c>
      <c r="E1315">
        <f t="shared" si="185"/>
        <v>1.5546862995072448</v>
      </c>
      <c r="F1315">
        <f t="shared" si="186"/>
        <v>547.9952205168089</v>
      </c>
      <c r="K1315" s="8">
        <f t="shared" si="187"/>
        <v>1312</v>
      </c>
      <c r="L1315" s="22">
        <f t="shared" si="181"/>
        <v>20.969999313354499</v>
      </c>
      <c r="M1315" s="23">
        <f t="shared" si="182"/>
        <v>0.25</v>
      </c>
      <c r="N1315" s="23">
        <f t="shared" si="183"/>
        <v>6.6666666666666696</v>
      </c>
      <c r="O1315">
        <f t="shared" si="189"/>
        <v>1.8357895892953371</v>
      </c>
      <c r="P1315">
        <f t="shared" si="188"/>
        <v>489.38470284550499</v>
      </c>
    </row>
    <row r="1316" spans="1:16" x14ac:dyDescent="0.25">
      <c r="A1316" s="8">
        <f t="shared" si="184"/>
        <v>1313</v>
      </c>
      <c r="B1316">
        <f>IF(Validation!$C3371=Validation!$C$12,Validation!D3371,"T")</f>
        <v>1592.72996234894</v>
      </c>
      <c r="C1316">
        <f>IF(Validation!$C3371=Validation!$C$12,Validation!E3371,"T")</f>
        <v>0.25</v>
      </c>
      <c r="D1316">
        <f>IF(Validation!$C3371=Validation!$C$12,Validation!F3371,"T")</f>
        <v>2.60995850622407</v>
      </c>
      <c r="E1316">
        <f t="shared" si="185"/>
        <v>1.5546862995072448</v>
      </c>
      <c r="F1316">
        <f t="shared" si="186"/>
        <v>1773.6631786441419</v>
      </c>
      <c r="K1316" s="8">
        <f t="shared" si="187"/>
        <v>1313</v>
      </c>
      <c r="L1316" s="22">
        <f t="shared" si="181"/>
        <v>1592.72996234894</v>
      </c>
      <c r="M1316" s="23">
        <f t="shared" si="182"/>
        <v>0.25</v>
      </c>
      <c r="N1316" s="23">
        <f t="shared" si="183"/>
        <v>2.60995850622407</v>
      </c>
      <c r="O1316">
        <f t="shared" si="189"/>
        <v>1.8357895892953371</v>
      </c>
      <c r="P1316">
        <f t="shared" si="188"/>
        <v>954.58281282428561</v>
      </c>
    </row>
    <row r="1317" spans="1:16" x14ac:dyDescent="0.25">
      <c r="A1317" s="8">
        <f t="shared" si="184"/>
        <v>1314</v>
      </c>
      <c r="B1317">
        <f>IF(Validation!$C3372=Validation!$C$12,Validation!D3372,"T")</f>
        <v>2272.9699463844299</v>
      </c>
      <c r="C1317">
        <f>IF(Validation!$C3372=Validation!$C$12,Validation!E3372,"T")</f>
        <v>0.25</v>
      </c>
      <c r="D1317">
        <f>IF(Validation!$C3372=Validation!$C$12,Validation!F3372,"T")</f>
        <v>2.25084745762712</v>
      </c>
      <c r="E1317">
        <f t="shared" si="185"/>
        <v>1.5546862995072448</v>
      </c>
      <c r="F1317">
        <f t="shared" si="186"/>
        <v>1101.5729687090225</v>
      </c>
      <c r="K1317" s="8">
        <f t="shared" si="187"/>
        <v>1314</v>
      </c>
      <c r="L1317" s="22">
        <f t="shared" si="181"/>
        <v>2272.9699463844299</v>
      </c>
      <c r="M1317" s="23">
        <f t="shared" si="182"/>
        <v>0.25</v>
      </c>
      <c r="N1317" s="23">
        <f t="shared" si="183"/>
        <v>2.25084745762712</v>
      </c>
      <c r="O1317">
        <f t="shared" si="189"/>
        <v>1.8357895892953371</v>
      </c>
      <c r="P1317">
        <f t="shared" si="188"/>
        <v>391.57142900021421</v>
      </c>
    </row>
    <row r="1318" spans="1:16" x14ac:dyDescent="0.25">
      <c r="A1318" s="8">
        <f t="shared" si="184"/>
        <v>1315</v>
      </c>
      <c r="B1318">
        <f>IF(Validation!$C3374=Validation!$C$12,Validation!D3374,"T")</f>
        <v>82.479997634887695</v>
      </c>
      <c r="C1318">
        <f>IF(Validation!$C3374=Validation!$C$12,Validation!E3374,"T")</f>
        <v>0.25</v>
      </c>
      <c r="D1318">
        <f>IF(Validation!$C3374=Validation!$C$12,Validation!F3374,"T")</f>
        <v>1.5</v>
      </c>
      <c r="E1318">
        <f t="shared" si="185"/>
        <v>1.5546862995072448</v>
      </c>
      <c r="F1318">
        <f t="shared" si="186"/>
        <v>0.24666396778801644</v>
      </c>
      <c r="K1318" s="8">
        <f t="shared" si="187"/>
        <v>1315</v>
      </c>
      <c r="L1318" s="22">
        <f t="shared" si="181"/>
        <v>82.479997634887695</v>
      </c>
      <c r="M1318" s="23">
        <f t="shared" si="182"/>
        <v>0.25</v>
      </c>
      <c r="N1318" s="23">
        <f t="shared" si="183"/>
        <v>1.5</v>
      </c>
      <c r="O1318">
        <f t="shared" si="189"/>
        <v>1.8357895892953371</v>
      </c>
      <c r="P1318">
        <f t="shared" si="188"/>
        <v>9.3000031233853324</v>
      </c>
    </row>
    <row r="1319" spans="1:16" x14ac:dyDescent="0.25">
      <c r="A1319" s="8">
        <f t="shared" si="184"/>
        <v>1316</v>
      </c>
      <c r="B1319">
        <f>IF(Validation!$C3375=Validation!$C$12,Validation!D3375,"T")</f>
        <v>2173.30995464325</v>
      </c>
      <c r="C1319">
        <f>IF(Validation!$C3375=Validation!$C$12,Validation!E3375,"T")</f>
        <v>0.25</v>
      </c>
      <c r="D1319">
        <f>IF(Validation!$C3375=Validation!$C$12,Validation!F3375,"T")</f>
        <v>1.2981366459627299</v>
      </c>
      <c r="E1319">
        <f t="shared" si="185"/>
        <v>1.5546862995072448</v>
      </c>
      <c r="F1319">
        <f t="shared" si="186"/>
        <v>143.04231635595983</v>
      </c>
      <c r="K1319" s="8">
        <f t="shared" si="187"/>
        <v>1316</v>
      </c>
      <c r="L1319" s="22">
        <f t="shared" si="181"/>
        <v>2173.30995464325</v>
      </c>
      <c r="M1319" s="23">
        <f t="shared" si="182"/>
        <v>0.25</v>
      </c>
      <c r="N1319" s="23">
        <f t="shared" si="183"/>
        <v>1.2981366459627299</v>
      </c>
      <c r="O1319">
        <f t="shared" si="189"/>
        <v>1.8357895892953371</v>
      </c>
      <c r="P1319">
        <f t="shared" si="188"/>
        <v>628.2402026832807</v>
      </c>
    </row>
    <row r="1320" spans="1:16" x14ac:dyDescent="0.25">
      <c r="A1320" s="8">
        <f t="shared" si="184"/>
        <v>1317</v>
      </c>
      <c r="B1320">
        <f>IF(Validation!$C3379=Validation!$C$12,Validation!D3379,"T")</f>
        <v>986.64996719360397</v>
      </c>
      <c r="C1320">
        <f>IF(Validation!$C3379=Validation!$C$12,Validation!E3379,"T")</f>
        <v>0.25</v>
      </c>
      <c r="D1320">
        <f>IF(Validation!$C3379=Validation!$C$12,Validation!F3379,"T")</f>
        <v>1.2380952380952399</v>
      </c>
      <c r="E1320">
        <f t="shared" si="185"/>
        <v>1.5546862995072448</v>
      </c>
      <c r="F1320">
        <f t="shared" si="186"/>
        <v>98.89182771058222</v>
      </c>
      <c r="K1320" s="8">
        <f t="shared" si="187"/>
        <v>1317</v>
      </c>
      <c r="L1320" s="22">
        <f t="shared" si="181"/>
        <v>986.64996719360397</v>
      </c>
      <c r="M1320" s="23">
        <f t="shared" si="182"/>
        <v>0.25</v>
      </c>
      <c r="N1320" s="23">
        <f t="shared" si="183"/>
        <v>1.2380952380952399</v>
      </c>
      <c r="O1320">
        <f t="shared" si="189"/>
        <v>1.8357895892953371</v>
      </c>
      <c r="P1320">
        <f t="shared" si="188"/>
        <v>352.46939126175181</v>
      </c>
    </row>
    <row r="1321" spans="1:16" x14ac:dyDescent="0.25">
      <c r="A1321" s="8">
        <f t="shared" si="184"/>
        <v>1318</v>
      </c>
      <c r="B1321">
        <f>IF(Validation!$C3380=Validation!$C$12,Validation!D3380,"T")</f>
        <v>929.17998600006104</v>
      </c>
      <c r="C1321">
        <f>IF(Validation!$C3380=Validation!$C$12,Validation!E3380,"T")</f>
        <v>0.25</v>
      </c>
      <c r="D1321">
        <f>IF(Validation!$C3380=Validation!$C$12,Validation!F3380,"T")</f>
        <v>1.2876712328767099</v>
      </c>
      <c r="E1321">
        <f t="shared" si="185"/>
        <v>1.5546862995072448</v>
      </c>
      <c r="F1321">
        <f t="shared" si="186"/>
        <v>66.247788025452735</v>
      </c>
      <c r="K1321" s="8">
        <f t="shared" si="187"/>
        <v>1318</v>
      </c>
      <c r="L1321" s="22">
        <f t="shared" si="181"/>
        <v>929.17998600006104</v>
      </c>
      <c r="M1321" s="23">
        <f t="shared" si="182"/>
        <v>0.25</v>
      </c>
      <c r="N1321" s="23">
        <f t="shared" si="183"/>
        <v>1.2876712328767099</v>
      </c>
      <c r="O1321">
        <f t="shared" si="189"/>
        <v>1.8357895892953371</v>
      </c>
      <c r="P1321">
        <f t="shared" si="188"/>
        <v>279.15701149122197</v>
      </c>
    </row>
    <row r="1322" spans="1:16" x14ac:dyDescent="0.25">
      <c r="A1322" s="8">
        <f t="shared" si="184"/>
        <v>1319</v>
      </c>
      <c r="B1322">
        <f>IF(Validation!$C3392=Validation!$C$12,Validation!D3392,"T")</f>
        <v>3077.12010955811</v>
      </c>
      <c r="C1322">
        <f>IF(Validation!$C3392=Validation!$C$12,Validation!E3392,"T")</f>
        <v>0.25</v>
      </c>
      <c r="D1322">
        <f>IF(Validation!$C3392=Validation!$C$12,Validation!F3392,"T")</f>
        <v>2.1625000000000001</v>
      </c>
      <c r="E1322">
        <f t="shared" si="185"/>
        <v>1.5546862995072448</v>
      </c>
      <c r="F1322">
        <f t="shared" si="186"/>
        <v>1136.8035435713207</v>
      </c>
      <c r="K1322" s="8">
        <f t="shared" si="187"/>
        <v>1319</v>
      </c>
      <c r="L1322" s="22">
        <f t="shared" si="181"/>
        <v>3077.12010955811</v>
      </c>
      <c r="M1322" s="23">
        <f t="shared" si="182"/>
        <v>0.25</v>
      </c>
      <c r="N1322" s="23">
        <f t="shared" si="183"/>
        <v>2.1625000000000001</v>
      </c>
      <c r="O1322">
        <f t="shared" si="189"/>
        <v>1.8357895892953371</v>
      </c>
      <c r="P1322">
        <f t="shared" si="188"/>
        <v>328.4508541653596</v>
      </c>
    </row>
    <row r="1323" spans="1:16" x14ac:dyDescent="0.25">
      <c r="A1323" s="8">
        <f t="shared" si="184"/>
        <v>1320</v>
      </c>
      <c r="B1323">
        <f>IF(Validation!$C3393=Validation!$C$12,Validation!D3393,"T")</f>
        <v>2480.6499824523898</v>
      </c>
      <c r="C1323">
        <f>IF(Validation!$C3393=Validation!$C$12,Validation!E3393,"T")</f>
        <v>0.25</v>
      </c>
      <c r="D1323">
        <f>IF(Validation!$C3393=Validation!$C$12,Validation!F3393,"T")</f>
        <v>1.1411764705882399</v>
      </c>
      <c r="E1323">
        <f t="shared" si="185"/>
        <v>1.5546862995072448</v>
      </c>
      <c r="F1323">
        <f t="shared" si="186"/>
        <v>424.16727970493497</v>
      </c>
      <c r="K1323" s="8">
        <f t="shared" si="187"/>
        <v>1320</v>
      </c>
      <c r="L1323" s="22">
        <f t="shared" si="181"/>
        <v>2480.6499824523898</v>
      </c>
      <c r="M1323" s="23">
        <f t="shared" si="182"/>
        <v>0.25</v>
      </c>
      <c r="N1323" s="23">
        <f t="shared" si="183"/>
        <v>1.1411764705882399</v>
      </c>
      <c r="O1323">
        <f t="shared" si="189"/>
        <v>1.8357895892953371</v>
      </c>
      <c r="P1323">
        <f t="shared" si="188"/>
        <v>1196.8823223399413</v>
      </c>
    </row>
    <row r="1324" spans="1:16" x14ac:dyDescent="0.25">
      <c r="A1324" s="8">
        <f t="shared" si="184"/>
        <v>1321</v>
      </c>
      <c r="B1324">
        <f>IF(Validation!$C3398=Validation!$C$12,Validation!D3398,"T")</f>
        <v>59.840000629424999</v>
      </c>
      <c r="C1324">
        <f>IF(Validation!$C3398=Validation!$C$12,Validation!E3398,"T")</f>
        <v>0.5</v>
      </c>
      <c r="D1324">
        <f>IF(Validation!$C3398=Validation!$C$12,Validation!F3398,"T")</f>
        <v>0.5</v>
      </c>
      <c r="E1324">
        <f t="shared" si="185"/>
        <v>2.4170494898755304</v>
      </c>
      <c r="F1324">
        <f t="shared" si="186"/>
        <v>219.9167145116472</v>
      </c>
      <c r="K1324" s="8">
        <f t="shared" si="187"/>
        <v>1321</v>
      </c>
      <c r="L1324" s="22">
        <f t="shared" si="181"/>
        <v>59.840000629424999</v>
      </c>
      <c r="M1324" s="23">
        <f t="shared" si="182"/>
        <v>0.5</v>
      </c>
      <c r="N1324" s="23">
        <f t="shared" si="183"/>
        <v>0.5</v>
      </c>
      <c r="O1324">
        <f t="shared" si="189"/>
        <v>3.3701234161651423</v>
      </c>
      <c r="P1324">
        <f t="shared" si="188"/>
        <v>492.93849327828156</v>
      </c>
    </row>
    <row r="1325" spans="1:16" x14ac:dyDescent="0.25">
      <c r="A1325" s="8">
        <f t="shared" si="184"/>
        <v>1322</v>
      </c>
      <c r="B1325">
        <f>IF(Validation!$C3401=Validation!$C$12,Validation!D3401,"T")</f>
        <v>1976.00998234749</v>
      </c>
      <c r="C1325">
        <f>IF(Validation!$C3401=Validation!$C$12,Validation!E3401,"T")</f>
        <v>0.25</v>
      </c>
      <c r="D1325">
        <f>IF(Validation!$C3401=Validation!$C$12,Validation!F3401,"T")</f>
        <v>1.1463414634146301</v>
      </c>
      <c r="E1325">
        <f t="shared" si="185"/>
        <v>1.5546862995072448</v>
      </c>
      <c r="F1325">
        <f t="shared" si="186"/>
        <v>329.49078271465964</v>
      </c>
      <c r="K1325" s="8">
        <f t="shared" si="187"/>
        <v>1322</v>
      </c>
      <c r="L1325" s="22">
        <f t="shared" si="181"/>
        <v>1976.00998234749</v>
      </c>
      <c r="M1325" s="23">
        <f t="shared" si="182"/>
        <v>0.25</v>
      </c>
      <c r="N1325" s="23">
        <f t="shared" si="183"/>
        <v>1.1463414634146301</v>
      </c>
      <c r="O1325">
        <f t="shared" si="189"/>
        <v>1.8357895892953371</v>
      </c>
      <c r="P1325">
        <f t="shared" si="188"/>
        <v>939.27405231836974</v>
      </c>
    </row>
    <row r="1326" spans="1:16" x14ac:dyDescent="0.25">
      <c r="A1326" s="8">
        <f t="shared" si="184"/>
        <v>1323</v>
      </c>
      <c r="B1326">
        <f>IF(Validation!$C3418=Validation!$C$12,Validation!D3418,"T")</f>
        <v>41.159999847412102</v>
      </c>
      <c r="C1326">
        <f>IF(Validation!$C3418=Validation!$C$12,Validation!E3418,"T")</f>
        <v>0.25</v>
      </c>
      <c r="D1326">
        <f>IF(Validation!$C3418=Validation!$C$12,Validation!F3418,"T")</f>
        <v>3.1428571428571401</v>
      </c>
      <c r="E1326">
        <f t="shared" si="185"/>
        <v>1.5546862995072448</v>
      </c>
      <c r="F1326">
        <f t="shared" si="186"/>
        <v>103.8173172098917</v>
      </c>
      <c r="K1326" s="8">
        <f t="shared" si="187"/>
        <v>1323</v>
      </c>
      <c r="L1326" s="22">
        <f t="shared" si="181"/>
        <v>41.159999847412102</v>
      </c>
      <c r="M1326" s="23">
        <f t="shared" si="182"/>
        <v>0.25</v>
      </c>
      <c r="N1326" s="23">
        <f t="shared" si="183"/>
        <v>3.1428571428571401</v>
      </c>
      <c r="O1326">
        <f t="shared" si="189"/>
        <v>1.8357895892953371</v>
      </c>
      <c r="P1326">
        <f t="shared" si="188"/>
        <v>70.31879700618228</v>
      </c>
    </row>
    <row r="1327" spans="1:16" x14ac:dyDescent="0.25">
      <c r="A1327" s="8">
        <f t="shared" si="184"/>
        <v>1324</v>
      </c>
      <c r="B1327">
        <f>IF(Validation!$C3419=Validation!$C$12,Validation!D3419,"T")</f>
        <v>1831.7999396324201</v>
      </c>
      <c r="C1327">
        <f>IF(Validation!$C3419=Validation!$C$12,Validation!E3419,"T")</f>
        <v>0.25</v>
      </c>
      <c r="D1327">
        <f>IF(Validation!$C3419=Validation!$C$12,Validation!F3419,"T")</f>
        <v>0.95924764890282099</v>
      </c>
      <c r="E1327">
        <f t="shared" si="185"/>
        <v>1.5546862995072448</v>
      </c>
      <c r="F1327">
        <f t="shared" si="186"/>
        <v>649.45951507230416</v>
      </c>
      <c r="K1327" s="8">
        <f t="shared" si="187"/>
        <v>1324</v>
      </c>
      <c r="L1327" s="22">
        <f t="shared" si="181"/>
        <v>1831.7999396324201</v>
      </c>
      <c r="M1327" s="23">
        <f t="shared" si="182"/>
        <v>0.25</v>
      </c>
      <c r="N1327" s="23">
        <f t="shared" si="183"/>
        <v>0.95924764890282099</v>
      </c>
      <c r="O1327">
        <f t="shared" si="189"/>
        <v>1.8357895892953371</v>
      </c>
      <c r="P1327">
        <f t="shared" si="188"/>
        <v>1407.4191050886645</v>
      </c>
    </row>
    <row r="1328" spans="1:16" x14ac:dyDescent="0.25">
      <c r="A1328" s="8">
        <f t="shared" si="184"/>
        <v>1325</v>
      </c>
      <c r="B1328">
        <f>IF(Validation!$C3453=Validation!$C$12,Validation!D3453,"T")</f>
        <v>5201.6998646166203</v>
      </c>
      <c r="C1328">
        <f>IF(Validation!$C3453=Validation!$C$12,Validation!E3453,"T")</f>
        <v>0.2</v>
      </c>
      <c r="D1328">
        <f>IF(Validation!$C3453=Validation!$C$12,Validation!F3453,"T")</f>
        <v>1.73493975903614</v>
      </c>
      <c r="E1328">
        <f t="shared" si="185"/>
        <v>1.4233582309678035</v>
      </c>
      <c r="F1328">
        <f t="shared" si="186"/>
        <v>504.99688093292326</v>
      </c>
      <c r="K1328" s="8">
        <f t="shared" si="187"/>
        <v>1325</v>
      </c>
      <c r="L1328" s="22">
        <f t="shared" si="181"/>
        <v>5201.6998646166203</v>
      </c>
      <c r="M1328" s="23">
        <f t="shared" si="182"/>
        <v>0.2</v>
      </c>
      <c r="N1328" s="23">
        <f t="shared" si="183"/>
        <v>1.73493975903614</v>
      </c>
      <c r="O1328">
        <f t="shared" si="189"/>
        <v>1.6257670680476577</v>
      </c>
      <c r="P1328">
        <f t="shared" si="188"/>
        <v>61.997377716253837</v>
      </c>
    </row>
    <row r="1329" spans="1:16" x14ac:dyDescent="0.25">
      <c r="A1329" s="8">
        <f t="shared" si="184"/>
        <v>1326</v>
      </c>
      <c r="B1329">
        <f>IF(Validation!$C3454=Validation!$C$12,Validation!D3454,"T")</f>
        <v>84.120002746582003</v>
      </c>
      <c r="C1329">
        <f>IF(Validation!$C3454=Validation!$C$12,Validation!E3454,"T")</f>
        <v>0.2</v>
      </c>
      <c r="D1329">
        <f>IF(Validation!$C3454=Validation!$C$12,Validation!F3454,"T")</f>
        <v>1</v>
      </c>
      <c r="E1329">
        <f t="shared" si="185"/>
        <v>1.4233582309678035</v>
      </c>
      <c r="F1329">
        <f t="shared" si="186"/>
        <v>15.077012460451089</v>
      </c>
      <c r="K1329" s="8">
        <f t="shared" si="187"/>
        <v>1326</v>
      </c>
      <c r="L1329" s="22">
        <f t="shared" si="181"/>
        <v>84.120002746582003</v>
      </c>
      <c r="M1329" s="23">
        <f t="shared" si="182"/>
        <v>0.2</v>
      </c>
      <c r="N1329" s="23">
        <f t="shared" si="183"/>
        <v>1</v>
      </c>
      <c r="O1329">
        <f t="shared" si="189"/>
        <v>1.6257670680476577</v>
      </c>
      <c r="P1329">
        <f t="shared" si="188"/>
        <v>32.940082776381878</v>
      </c>
    </row>
    <row r="1330" spans="1:16" x14ac:dyDescent="0.25">
      <c r="A1330" s="8">
        <f t="shared" si="184"/>
        <v>1327</v>
      </c>
      <c r="B1330">
        <f>IF(Validation!$C3455=Validation!$C$12,Validation!D3455,"T")</f>
        <v>19.950000762939499</v>
      </c>
      <c r="C1330">
        <f>IF(Validation!$C3455=Validation!$C$12,Validation!E3455,"T")</f>
        <v>0.25</v>
      </c>
      <c r="D1330">
        <f>IF(Validation!$C3455=Validation!$C$12,Validation!F3455,"T")</f>
        <v>3</v>
      </c>
      <c r="E1330">
        <f t="shared" si="185"/>
        <v>1.5546862995072448</v>
      </c>
      <c r="F1330">
        <f t="shared" si="186"/>
        <v>41.674188865728127</v>
      </c>
      <c r="K1330" s="8">
        <f t="shared" si="187"/>
        <v>1327</v>
      </c>
      <c r="L1330" s="22">
        <f t="shared" si="181"/>
        <v>19.950000762939499</v>
      </c>
      <c r="M1330" s="23">
        <f t="shared" si="182"/>
        <v>0.25</v>
      </c>
      <c r="N1330" s="23">
        <f t="shared" si="183"/>
        <v>3</v>
      </c>
      <c r="O1330">
        <f t="shared" si="189"/>
        <v>1.8357895892953371</v>
      </c>
      <c r="P1330">
        <f t="shared" si="188"/>
        <v>27.039949347920164</v>
      </c>
    </row>
    <row r="1331" spans="1:16" x14ac:dyDescent="0.25">
      <c r="A1331" s="8">
        <f t="shared" si="184"/>
        <v>1328</v>
      </c>
      <c r="B1331">
        <f>IF(Validation!$C3456=Validation!$C$12,Validation!D3456,"T")</f>
        <v>803.47002696991001</v>
      </c>
      <c r="C1331">
        <f>IF(Validation!$C3456=Validation!$C$12,Validation!E3456,"T")</f>
        <v>0.2</v>
      </c>
      <c r="D1331">
        <f>IF(Validation!$C3456=Validation!$C$12,Validation!F3456,"T")</f>
        <v>1.3571428571428601</v>
      </c>
      <c r="E1331">
        <f t="shared" si="185"/>
        <v>1.4233582309678035</v>
      </c>
      <c r="F1331">
        <f t="shared" si="186"/>
        <v>3.5227948336563073</v>
      </c>
      <c r="K1331" s="8">
        <f t="shared" si="187"/>
        <v>1328</v>
      </c>
      <c r="L1331" s="22">
        <f t="shared" si="181"/>
        <v>803.47002696991001</v>
      </c>
      <c r="M1331" s="23">
        <f t="shared" si="182"/>
        <v>0.2</v>
      </c>
      <c r="N1331" s="23">
        <f t="shared" si="183"/>
        <v>1.3571428571428601</v>
      </c>
      <c r="O1331">
        <f t="shared" si="189"/>
        <v>1.6257670680476577</v>
      </c>
      <c r="P1331">
        <f t="shared" si="188"/>
        <v>57.977566907895245</v>
      </c>
    </row>
    <row r="1332" spans="1:16" x14ac:dyDescent="0.25">
      <c r="A1332" s="8">
        <f t="shared" si="184"/>
        <v>1329</v>
      </c>
      <c r="B1332">
        <f>IF(Validation!$C3467=Validation!$C$12,Validation!D3467,"T")</f>
        <v>323.96999740600597</v>
      </c>
      <c r="C1332">
        <f>IF(Validation!$C3467=Validation!$C$12,Validation!E3467,"T")</f>
        <v>0.2</v>
      </c>
      <c r="D1332">
        <f>IF(Validation!$C3467=Validation!$C$12,Validation!F3467,"T")</f>
        <v>2.1666666666666701</v>
      </c>
      <c r="E1332">
        <f t="shared" si="185"/>
        <v>1.4233582309678035</v>
      </c>
      <c r="F1332">
        <f t="shared" si="186"/>
        <v>178.99583085215673</v>
      </c>
      <c r="K1332" s="8">
        <f t="shared" si="187"/>
        <v>1329</v>
      </c>
      <c r="L1332" s="22">
        <f t="shared" si="181"/>
        <v>323.96999740600597</v>
      </c>
      <c r="M1332" s="23">
        <f t="shared" si="182"/>
        <v>0.2</v>
      </c>
      <c r="N1332" s="23">
        <f t="shared" si="183"/>
        <v>2.1666666666666701</v>
      </c>
      <c r="O1332">
        <f t="shared" si="189"/>
        <v>1.6257670680476577</v>
      </c>
      <c r="P1332">
        <f t="shared" si="188"/>
        <v>94.784671824527038</v>
      </c>
    </row>
    <row r="1333" spans="1:16" x14ac:dyDescent="0.25">
      <c r="A1333" s="8">
        <f t="shared" si="184"/>
        <v>1330</v>
      </c>
      <c r="B1333">
        <f>IF(Validation!$C3468=Validation!$C$12,Validation!D3468,"T")</f>
        <v>47.799999237060497</v>
      </c>
      <c r="C1333">
        <f>IF(Validation!$C3468=Validation!$C$12,Validation!E3468,"T")</f>
        <v>0.25</v>
      </c>
      <c r="D1333">
        <f>IF(Validation!$C3468=Validation!$C$12,Validation!F3468,"T")</f>
        <v>4</v>
      </c>
      <c r="E1333">
        <f t="shared" si="185"/>
        <v>1.5546862995072448</v>
      </c>
      <c r="F1333">
        <f t="shared" si="186"/>
        <v>285.82292012243806</v>
      </c>
      <c r="K1333" s="8">
        <f t="shared" si="187"/>
        <v>1330</v>
      </c>
      <c r="L1333" s="22">
        <f t="shared" si="181"/>
        <v>47.799999237060497</v>
      </c>
      <c r="M1333" s="23">
        <f t="shared" si="182"/>
        <v>0.25</v>
      </c>
      <c r="N1333" s="23">
        <f t="shared" si="183"/>
        <v>4</v>
      </c>
      <c r="O1333">
        <f t="shared" si="189"/>
        <v>1.8357895892953371</v>
      </c>
      <c r="P1333">
        <f t="shared" si="188"/>
        <v>223.88595677269578</v>
      </c>
    </row>
    <row r="1334" spans="1:16" x14ac:dyDescent="0.25">
      <c r="A1334" s="8">
        <f t="shared" si="184"/>
        <v>1331</v>
      </c>
      <c r="B1334">
        <f>IF(Validation!$C3469=Validation!$C$12,Validation!D3469,"T")</f>
        <v>1239.0000267028799</v>
      </c>
      <c r="C1334">
        <f>IF(Validation!$C3469=Validation!$C$12,Validation!E3469,"T")</f>
        <v>0.25</v>
      </c>
      <c r="D1334">
        <f>IF(Validation!$C3469=Validation!$C$12,Validation!F3469,"T")</f>
        <v>1.6111111111111101</v>
      </c>
      <c r="E1334">
        <f t="shared" si="185"/>
        <v>1.5546862995072448</v>
      </c>
      <c r="F1334">
        <f t="shared" si="186"/>
        <v>3.9446779376703041</v>
      </c>
      <c r="K1334" s="8">
        <f t="shared" si="187"/>
        <v>1331</v>
      </c>
      <c r="L1334" s="22">
        <f t="shared" si="181"/>
        <v>1239.0000267028799</v>
      </c>
      <c r="M1334" s="23">
        <f t="shared" si="182"/>
        <v>0.25</v>
      </c>
      <c r="N1334" s="23">
        <f t="shared" si="183"/>
        <v>1.6111111111111101</v>
      </c>
      <c r="O1334">
        <f t="shared" si="189"/>
        <v>1.8357895892953371</v>
      </c>
      <c r="P1334">
        <f t="shared" si="188"/>
        <v>62.545239942796812</v>
      </c>
    </row>
    <row r="1335" spans="1:16" x14ac:dyDescent="0.25">
      <c r="A1335" s="8">
        <f t="shared" si="184"/>
        <v>1332</v>
      </c>
      <c r="B1335">
        <f>IF(Validation!$C3475=Validation!$C$12,Validation!D3475,"T")</f>
        <v>49.939998626708999</v>
      </c>
      <c r="C1335">
        <f>IF(Validation!$C3475=Validation!$C$12,Validation!E3475,"T")</f>
        <v>0.25</v>
      </c>
      <c r="D1335">
        <f>IF(Validation!$C3475=Validation!$C$12,Validation!F3475,"T")</f>
        <v>3</v>
      </c>
      <c r="E1335">
        <f t="shared" si="185"/>
        <v>1.5546862995072448</v>
      </c>
      <c r="F1335">
        <f t="shared" si="186"/>
        <v>104.32124587132206</v>
      </c>
      <c r="K1335" s="8">
        <f t="shared" si="187"/>
        <v>1332</v>
      </c>
      <c r="L1335" s="22">
        <f t="shared" si="181"/>
        <v>49.939998626708999</v>
      </c>
      <c r="M1335" s="23">
        <f t="shared" si="182"/>
        <v>0.25</v>
      </c>
      <c r="N1335" s="23">
        <f t="shared" si="183"/>
        <v>3</v>
      </c>
      <c r="O1335">
        <f t="shared" si="189"/>
        <v>1.8357895892953371</v>
      </c>
      <c r="P1335">
        <f t="shared" si="188"/>
        <v>67.687969005493173</v>
      </c>
    </row>
    <row r="1336" spans="1:16" x14ac:dyDescent="0.25">
      <c r="A1336" s="8">
        <f t="shared" si="184"/>
        <v>1333</v>
      </c>
      <c r="B1336">
        <f>IF(Validation!$C3476=Validation!$C$12,Validation!D3476,"T")</f>
        <v>1195.05002403259</v>
      </c>
      <c r="C1336">
        <f>IF(Validation!$C3476=Validation!$C$12,Validation!E3476,"T")</f>
        <v>0.25</v>
      </c>
      <c r="D1336">
        <f>IF(Validation!$C3476=Validation!$C$12,Validation!F3476,"T")</f>
        <v>1.88</v>
      </c>
      <c r="E1336">
        <f t="shared" si="185"/>
        <v>1.5546862995072448</v>
      </c>
      <c r="F1336">
        <f t="shared" si="186"/>
        <v>126.470953448838</v>
      </c>
      <c r="K1336" s="8">
        <f t="shared" si="187"/>
        <v>1333</v>
      </c>
      <c r="L1336" s="22">
        <f t="shared" si="181"/>
        <v>1195.05002403259</v>
      </c>
      <c r="M1336" s="23">
        <f t="shared" si="182"/>
        <v>0.25</v>
      </c>
      <c r="N1336" s="23">
        <f t="shared" si="183"/>
        <v>1.88</v>
      </c>
      <c r="O1336">
        <f t="shared" si="189"/>
        <v>1.8357895892953371</v>
      </c>
      <c r="P1336">
        <f t="shared" si="188"/>
        <v>2.3357974705304647</v>
      </c>
    </row>
    <row r="1337" spans="1:16" x14ac:dyDescent="0.25">
      <c r="A1337" s="8">
        <f t="shared" si="184"/>
        <v>1334</v>
      </c>
      <c r="B1337">
        <f>IF(Validation!$C3477=Validation!$C$12,Validation!D3477,"T")</f>
        <v>4671.3100614547702</v>
      </c>
      <c r="C1337">
        <f>IF(Validation!$C3477=Validation!$C$12,Validation!E3477,"T")</f>
        <v>0.25</v>
      </c>
      <c r="D1337">
        <f>IF(Validation!$C3477=Validation!$C$12,Validation!F3477,"T")</f>
        <v>1.78688524590164</v>
      </c>
      <c r="E1337">
        <f t="shared" si="185"/>
        <v>1.5546862995072448</v>
      </c>
      <c r="F1337">
        <f t="shared" si="186"/>
        <v>251.85999153297857</v>
      </c>
      <c r="K1337" s="8">
        <f t="shared" si="187"/>
        <v>1334</v>
      </c>
      <c r="L1337" s="22">
        <f t="shared" si="181"/>
        <v>4671.3100614547702</v>
      </c>
      <c r="M1337" s="23">
        <f t="shared" si="182"/>
        <v>0.25</v>
      </c>
      <c r="N1337" s="23">
        <f t="shared" si="183"/>
        <v>1.78688524590164</v>
      </c>
      <c r="O1337">
        <f t="shared" si="189"/>
        <v>1.8357895892953371</v>
      </c>
      <c r="P1337">
        <f t="shared" si="188"/>
        <v>11.172067717498562</v>
      </c>
    </row>
    <row r="1338" spans="1:16" x14ac:dyDescent="0.25">
      <c r="A1338" s="8">
        <f t="shared" si="184"/>
        <v>1335</v>
      </c>
      <c r="B1338">
        <f>IF(Validation!$C3486=Validation!$C$12,Validation!D3486,"T")</f>
        <v>564.61001396179199</v>
      </c>
      <c r="C1338">
        <f>IF(Validation!$C3486=Validation!$C$12,Validation!E3486,"T")</f>
        <v>0.25</v>
      </c>
      <c r="D1338">
        <f>IF(Validation!$C3486=Validation!$C$12,Validation!F3486,"T")</f>
        <v>1.84210526315789</v>
      </c>
      <c r="E1338">
        <f t="shared" si="185"/>
        <v>1.5546862995072448</v>
      </c>
      <c r="F1338">
        <f t="shared" si="186"/>
        <v>46.64224166201533</v>
      </c>
      <c r="K1338" s="8">
        <f t="shared" si="187"/>
        <v>1335</v>
      </c>
      <c r="L1338" s="22">
        <f t="shared" si="181"/>
        <v>564.61001396179199</v>
      </c>
      <c r="M1338" s="23">
        <f t="shared" si="182"/>
        <v>0.25</v>
      </c>
      <c r="N1338" s="23">
        <f t="shared" si="183"/>
        <v>1.84210526315789</v>
      </c>
      <c r="O1338">
        <f t="shared" si="189"/>
        <v>1.8357895892953371</v>
      </c>
      <c r="P1338">
        <f t="shared" si="188"/>
        <v>2.2521015370778323E-2</v>
      </c>
    </row>
    <row r="1339" spans="1:16" x14ac:dyDescent="0.25">
      <c r="A1339" s="8">
        <f t="shared" si="184"/>
        <v>1336</v>
      </c>
      <c r="B1339">
        <f>IF(Validation!$C3488=Validation!$C$12,Validation!D3488,"T")</f>
        <v>203.06999206543</v>
      </c>
      <c r="C1339">
        <f>IF(Validation!$C3488=Validation!$C$12,Validation!E3488,"T")</f>
        <v>0.2</v>
      </c>
      <c r="D1339">
        <f>IF(Validation!$C3488=Validation!$C$12,Validation!F3488,"T")</f>
        <v>1.6666666666666701</v>
      </c>
      <c r="E1339">
        <f t="shared" si="185"/>
        <v>1.4233582309678035</v>
      </c>
      <c r="F1339">
        <f t="shared" si="186"/>
        <v>12.021539421015779</v>
      </c>
      <c r="K1339" s="8">
        <f t="shared" si="187"/>
        <v>1336</v>
      </c>
      <c r="L1339" s="22">
        <f t="shared" si="181"/>
        <v>203.06999206543</v>
      </c>
      <c r="M1339" s="23">
        <f t="shared" si="182"/>
        <v>0.2</v>
      </c>
      <c r="N1339" s="23">
        <f t="shared" si="183"/>
        <v>1.6666666666666701</v>
      </c>
      <c r="O1339">
        <f t="shared" si="189"/>
        <v>1.6257670680476577</v>
      </c>
      <c r="P1339">
        <f t="shared" si="188"/>
        <v>0.339690846069789</v>
      </c>
    </row>
    <row r="1340" spans="1:16" x14ac:dyDescent="0.25">
      <c r="A1340" s="8">
        <f t="shared" si="184"/>
        <v>1337</v>
      </c>
      <c r="B1340">
        <f>IF(Validation!$C3489=Validation!$C$12,Validation!D3489,"T")</f>
        <v>6000.4500577449799</v>
      </c>
      <c r="C1340">
        <f>IF(Validation!$C3489=Validation!$C$12,Validation!E3489,"T")</f>
        <v>0.2</v>
      </c>
      <c r="D1340">
        <f>IF(Validation!$C3489=Validation!$C$12,Validation!F3489,"T")</f>
        <v>1.3243243243243199</v>
      </c>
      <c r="E1340">
        <f t="shared" si="185"/>
        <v>1.4233582309678035</v>
      </c>
      <c r="F1340">
        <f t="shared" si="186"/>
        <v>58.850702028366854</v>
      </c>
      <c r="K1340" s="8">
        <f t="shared" si="187"/>
        <v>1337</v>
      </c>
      <c r="L1340" s="22">
        <f t="shared" si="181"/>
        <v>6000.4500577449799</v>
      </c>
      <c r="M1340" s="23">
        <f t="shared" si="182"/>
        <v>0.2</v>
      </c>
      <c r="N1340" s="23">
        <f t="shared" si="183"/>
        <v>1.3243243243243199</v>
      </c>
      <c r="O1340">
        <f t="shared" si="189"/>
        <v>1.6257670680476577</v>
      </c>
      <c r="P1340">
        <f t="shared" si="188"/>
        <v>545.24726218536307</v>
      </c>
    </row>
    <row r="1341" spans="1:16" x14ac:dyDescent="0.25">
      <c r="A1341" s="8">
        <f t="shared" si="184"/>
        <v>1338</v>
      </c>
      <c r="B1341">
        <f>IF(Validation!$C3490=Validation!$C$12,Validation!D3490,"T")</f>
        <v>3508.3100781440698</v>
      </c>
      <c r="C1341">
        <f>IF(Validation!$C3490=Validation!$C$12,Validation!E3490,"T")</f>
        <v>0.2</v>
      </c>
      <c r="D1341">
        <f>IF(Validation!$C3490=Validation!$C$12,Validation!F3490,"T")</f>
        <v>1.43055555555556</v>
      </c>
      <c r="E1341">
        <f t="shared" si="185"/>
        <v>1.4233582309678035</v>
      </c>
      <c r="F1341">
        <f t="shared" si="186"/>
        <v>0.18173565863226795</v>
      </c>
      <c r="K1341" s="8">
        <f t="shared" si="187"/>
        <v>1338</v>
      </c>
      <c r="L1341" s="22">
        <f t="shared" si="181"/>
        <v>3508.3100781440698</v>
      </c>
      <c r="M1341" s="23">
        <f t="shared" si="182"/>
        <v>0.2</v>
      </c>
      <c r="N1341" s="23">
        <f t="shared" si="183"/>
        <v>1.43055555555556</v>
      </c>
      <c r="O1341">
        <f t="shared" si="189"/>
        <v>1.6257670680476577</v>
      </c>
      <c r="P1341">
        <f t="shared" si="188"/>
        <v>133.6930477235658</v>
      </c>
    </row>
    <row r="1342" spans="1:16" x14ac:dyDescent="0.25">
      <c r="A1342" s="8">
        <f t="shared" si="184"/>
        <v>1339</v>
      </c>
      <c r="B1342">
        <f>IF(Validation!$C3491=Validation!$C$12,Validation!D3491,"T")</f>
        <v>60.380001068115199</v>
      </c>
      <c r="C1342">
        <f>IF(Validation!$C3491=Validation!$C$12,Validation!E3491,"T")</f>
        <v>0.2</v>
      </c>
      <c r="D1342">
        <f>IF(Validation!$C3491=Validation!$C$12,Validation!F3491,"T")</f>
        <v>3</v>
      </c>
      <c r="E1342">
        <f t="shared" si="185"/>
        <v>1.4233582309678035</v>
      </c>
      <c r="F1342">
        <f t="shared" si="186"/>
        <v>150.09256244832406</v>
      </c>
      <c r="K1342" s="8">
        <f t="shared" si="187"/>
        <v>1339</v>
      </c>
      <c r="L1342" s="22">
        <f t="shared" si="181"/>
        <v>60.380001068115199</v>
      </c>
      <c r="M1342" s="23">
        <f t="shared" si="182"/>
        <v>0.2</v>
      </c>
      <c r="N1342" s="23">
        <f t="shared" si="183"/>
        <v>3</v>
      </c>
      <c r="O1342">
        <f t="shared" si="189"/>
        <v>1.6257670680476577</v>
      </c>
      <c r="P1342">
        <f t="shared" si="188"/>
        <v>114.02860723037236</v>
      </c>
    </row>
    <row r="1343" spans="1:16" x14ac:dyDescent="0.25">
      <c r="A1343" s="8">
        <f t="shared" si="184"/>
        <v>1340</v>
      </c>
      <c r="B1343">
        <f>IF(Validation!$C3492=Validation!$C$12,Validation!D3492,"T")</f>
        <v>3648.4000167846698</v>
      </c>
      <c r="C1343">
        <f>IF(Validation!$C3492=Validation!$C$12,Validation!E3492,"T")</f>
        <v>0.5</v>
      </c>
      <c r="D1343">
        <f>IF(Validation!$C3492=Validation!$C$12,Validation!F3492,"T")</f>
        <v>2.6716417910447801</v>
      </c>
      <c r="E1343">
        <f t="shared" si="185"/>
        <v>2.4170494898755304</v>
      </c>
      <c r="F1343">
        <f t="shared" si="186"/>
        <v>236.47921882771939</v>
      </c>
      <c r="K1343" s="8">
        <f t="shared" si="187"/>
        <v>1340</v>
      </c>
      <c r="L1343" s="22">
        <f t="shared" si="181"/>
        <v>3648.4000167846698</v>
      </c>
      <c r="M1343" s="23">
        <f t="shared" si="182"/>
        <v>0.5</v>
      </c>
      <c r="N1343" s="23">
        <f t="shared" si="183"/>
        <v>2.6716417910447801</v>
      </c>
      <c r="O1343">
        <f t="shared" si="189"/>
        <v>3.3701234161651423</v>
      </c>
      <c r="P1343">
        <f t="shared" si="188"/>
        <v>1779.9689249621936</v>
      </c>
    </row>
    <row r="1344" spans="1:16" x14ac:dyDescent="0.25">
      <c r="A1344" s="8">
        <f t="shared" si="184"/>
        <v>1341</v>
      </c>
      <c r="B1344">
        <f>IF(Validation!$C3497=Validation!$C$12,Validation!D3497,"T")</f>
        <v>265.549998283386</v>
      </c>
      <c r="C1344">
        <f>IF(Validation!$C3497=Validation!$C$12,Validation!E3497,"T")</f>
        <v>0.25</v>
      </c>
      <c r="D1344">
        <f>IF(Validation!$C3497=Validation!$C$12,Validation!F3497,"T")</f>
        <v>0.57499999999999996</v>
      </c>
      <c r="E1344">
        <f t="shared" si="185"/>
        <v>1.5546862995072448</v>
      </c>
      <c r="F1344">
        <f t="shared" si="186"/>
        <v>254.87097027959516</v>
      </c>
      <c r="K1344" s="8">
        <f t="shared" si="187"/>
        <v>1341</v>
      </c>
      <c r="L1344" s="22">
        <f t="shared" si="181"/>
        <v>265.549998283386</v>
      </c>
      <c r="M1344" s="23">
        <f t="shared" si="182"/>
        <v>0.25</v>
      </c>
      <c r="N1344" s="23">
        <f t="shared" si="183"/>
        <v>0.57499999999999996</v>
      </c>
      <c r="O1344">
        <f t="shared" si="189"/>
        <v>1.8357895892953371</v>
      </c>
      <c r="P1344">
        <f t="shared" si="188"/>
        <v>422.11572493095724</v>
      </c>
    </row>
    <row r="1345" spans="1:16" x14ac:dyDescent="0.25">
      <c r="A1345" s="8">
        <f t="shared" si="184"/>
        <v>1342</v>
      </c>
      <c r="B1345">
        <f>IF(Validation!$C3499=Validation!$C$12,Validation!D3499,"T")</f>
        <v>632.915014266968</v>
      </c>
      <c r="C1345">
        <f>IF(Validation!$C3499=Validation!$C$12,Validation!E3499,"T")</f>
        <v>0.25</v>
      </c>
      <c r="D1345">
        <f>IF(Validation!$C3499=Validation!$C$12,Validation!F3499,"T")</f>
        <v>0.97435897435897401</v>
      </c>
      <c r="E1345">
        <f t="shared" si="185"/>
        <v>1.5546862995072448</v>
      </c>
      <c r="F1345">
        <f t="shared" si="186"/>
        <v>213.15299465206175</v>
      </c>
      <c r="K1345" s="8">
        <f t="shared" si="187"/>
        <v>1342</v>
      </c>
      <c r="L1345" s="22">
        <f t="shared" si="181"/>
        <v>632.915014266968</v>
      </c>
      <c r="M1345" s="23">
        <f t="shared" si="182"/>
        <v>0.25</v>
      </c>
      <c r="N1345" s="23">
        <f t="shared" si="183"/>
        <v>0.97435897435897401</v>
      </c>
      <c r="O1345">
        <f t="shared" si="189"/>
        <v>1.8357895892953371</v>
      </c>
      <c r="P1345">
        <f t="shared" si="188"/>
        <v>469.66262711043765</v>
      </c>
    </row>
    <row r="1346" spans="1:16" x14ac:dyDescent="0.25">
      <c r="A1346" s="8">
        <f t="shared" si="184"/>
        <v>1343</v>
      </c>
      <c r="B1346">
        <f>IF(Validation!$C3500=Validation!$C$12,Validation!D3500,"T")</f>
        <v>1494.14001655579</v>
      </c>
      <c r="C1346">
        <f>IF(Validation!$C3500=Validation!$C$12,Validation!E3500,"T")</f>
        <v>0.2</v>
      </c>
      <c r="D1346">
        <f>IF(Validation!$C3500=Validation!$C$12,Validation!F3500,"T")</f>
        <v>1.2749999999999999</v>
      </c>
      <c r="E1346">
        <f t="shared" si="185"/>
        <v>1.4233582309678035</v>
      </c>
      <c r="F1346">
        <f t="shared" si="186"/>
        <v>32.886267843121928</v>
      </c>
      <c r="K1346" s="8">
        <f t="shared" si="187"/>
        <v>1343</v>
      </c>
      <c r="L1346" s="22">
        <f t="shared" si="181"/>
        <v>1494.14001655579</v>
      </c>
      <c r="M1346" s="23">
        <f t="shared" si="182"/>
        <v>0.2</v>
      </c>
      <c r="N1346" s="23">
        <f t="shared" si="183"/>
        <v>1.2749999999999999</v>
      </c>
      <c r="O1346">
        <f t="shared" si="189"/>
        <v>1.6257670680476577</v>
      </c>
      <c r="P1346">
        <f t="shared" si="188"/>
        <v>183.83530611599213</v>
      </c>
    </row>
    <row r="1347" spans="1:16" x14ac:dyDescent="0.25">
      <c r="A1347" s="8">
        <f t="shared" si="184"/>
        <v>1344</v>
      </c>
      <c r="B1347">
        <f>IF(Validation!$C3511=Validation!$C$12,Validation!D3511,"T")</f>
        <v>3096.93996047974</v>
      </c>
      <c r="C1347">
        <f>IF(Validation!$C3511=Validation!$C$12,Validation!E3511,"T")</f>
        <v>0.2</v>
      </c>
      <c r="D1347">
        <f>IF(Validation!$C3511=Validation!$C$12,Validation!F3511,"T")</f>
        <v>1.2826086956521701</v>
      </c>
      <c r="E1347">
        <f t="shared" si="185"/>
        <v>1.4233582309678035</v>
      </c>
      <c r="F1347">
        <f t="shared" si="186"/>
        <v>61.351717539967261</v>
      </c>
      <c r="K1347" s="8">
        <f t="shared" si="187"/>
        <v>1344</v>
      </c>
      <c r="L1347" s="22">
        <f t="shared" si="181"/>
        <v>3096.93996047974</v>
      </c>
      <c r="M1347" s="23">
        <f t="shared" si="182"/>
        <v>0.2</v>
      </c>
      <c r="N1347" s="23">
        <f t="shared" si="183"/>
        <v>1.2826086956521701</v>
      </c>
      <c r="O1347">
        <f t="shared" si="189"/>
        <v>1.6257670680476577</v>
      </c>
      <c r="P1347">
        <f t="shared" si="188"/>
        <v>364.68842937031076</v>
      </c>
    </row>
    <row r="1348" spans="1:16" x14ac:dyDescent="0.25">
      <c r="A1348" s="8">
        <f t="shared" si="184"/>
        <v>1345</v>
      </c>
      <c r="B1348">
        <f>IF(Validation!$C3512=Validation!$C$12,Validation!D3512,"T")</f>
        <v>2195.7999897003201</v>
      </c>
      <c r="C1348">
        <f>IF(Validation!$C3512=Validation!$C$12,Validation!E3512,"T")</f>
        <v>0.2</v>
      </c>
      <c r="D1348">
        <f>IF(Validation!$C3512=Validation!$C$12,Validation!F3512,"T")</f>
        <v>0.95121951219512202</v>
      </c>
      <c r="E1348">
        <f t="shared" si="185"/>
        <v>1.4233582309678035</v>
      </c>
      <c r="F1348">
        <f t="shared" si="186"/>
        <v>489.47668831251724</v>
      </c>
      <c r="K1348" s="8">
        <f t="shared" si="187"/>
        <v>1345</v>
      </c>
      <c r="L1348" s="22">
        <f t="shared" ref="L1348:L1411" si="190">B1348</f>
        <v>2195.7999897003201</v>
      </c>
      <c r="M1348" s="23">
        <f t="shared" ref="M1348:M1411" si="191">C1348</f>
        <v>0.2</v>
      </c>
      <c r="N1348" s="23">
        <f t="shared" ref="N1348:N1411" si="192">D1348</f>
        <v>0.95121951219512202</v>
      </c>
      <c r="O1348">
        <f t="shared" si="189"/>
        <v>1.6257670680476577</v>
      </c>
      <c r="P1348">
        <f t="shared" si="188"/>
        <v>999.12062604663481</v>
      </c>
    </row>
    <row r="1349" spans="1:16" x14ac:dyDescent="0.25">
      <c r="A1349" s="8">
        <f t="shared" ref="A1349:A1412" si="193">A1348+1</f>
        <v>1346</v>
      </c>
      <c r="B1349">
        <f>IF(Validation!$C3513=Validation!$C$12,Validation!D3513,"T")</f>
        <v>136.38999938964801</v>
      </c>
      <c r="C1349">
        <f>IF(Validation!$C3513=Validation!$C$12,Validation!E3513,"T")</f>
        <v>0.2</v>
      </c>
      <c r="D1349">
        <f>IF(Validation!$C3513=Validation!$C$12,Validation!F3513,"T")</f>
        <v>2</v>
      </c>
      <c r="E1349">
        <f t="shared" ref="E1349:E1412" si="194">EXP($H$2*C1349)</f>
        <v>1.4233582309678035</v>
      </c>
      <c r="F1349">
        <f t="shared" ref="F1349:F1412" si="195">B1349*(D1349-E1349)^2</f>
        <v>45.3518201834585</v>
      </c>
      <c r="K1349" s="8">
        <f t="shared" ref="K1349:K1412" si="196">K1348+1</f>
        <v>1346</v>
      </c>
      <c r="L1349" s="22">
        <f t="shared" si="190"/>
        <v>136.38999938964801</v>
      </c>
      <c r="M1349" s="23">
        <f t="shared" si="191"/>
        <v>0.2</v>
      </c>
      <c r="N1349" s="23">
        <f t="shared" si="192"/>
        <v>2</v>
      </c>
      <c r="O1349">
        <f t="shared" si="189"/>
        <v>1.6257670680476577</v>
      </c>
      <c r="P1349">
        <f t="shared" ref="P1349:P1412" si="197">L1349*(N1349-O1349)^2</f>
        <v>19.101458607229429</v>
      </c>
    </row>
    <row r="1350" spans="1:16" x14ac:dyDescent="0.25">
      <c r="A1350" s="8">
        <f t="shared" si="193"/>
        <v>1347</v>
      </c>
      <c r="B1350">
        <f>IF(Validation!$C3514=Validation!$C$12,Validation!D3514,"T")</f>
        <v>48.709999084472699</v>
      </c>
      <c r="C1350">
        <f>IF(Validation!$C3514=Validation!$C$12,Validation!E3514,"T")</f>
        <v>0.2</v>
      </c>
      <c r="D1350">
        <f>IF(Validation!$C3514=Validation!$C$12,Validation!F3514,"T")</f>
        <v>1</v>
      </c>
      <c r="E1350">
        <f t="shared" si="194"/>
        <v>1.4233582309678035</v>
      </c>
      <c r="F1350">
        <f t="shared" si="195"/>
        <v>8.7303998949880732</v>
      </c>
      <c r="K1350" s="8">
        <f t="shared" si="196"/>
        <v>1347</v>
      </c>
      <c r="L1350" s="22">
        <f t="shared" si="190"/>
        <v>48.709999084472699</v>
      </c>
      <c r="M1350" s="23">
        <f t="shared" si="191"/>
        <v>0.2</v>
      </c>
      <c r="N1350" s="23">
        <f t="shared" si="192"/>
        <v>1</v>
      </c>
      <c r="O1350">
        <f t="shared" ref="O1350:O1413" si="198">EXP(M1350*$R$2)</f>
        <v>1.6257670680476577</v>
      </c>
      <c r="P1350">
        <f t="shared" si="197"/>
        <v>19.074076907887541</v>
      </c>
    </row>
    <row r="1351" spans="1:16" x14ac:dyDescent="0.25">
      <c r="A1351" s="8">
        <f t="shared" si="193"/>
        <v>1348</v>
      </c>
      <c r="B1351">
        <f>IF(Validation!$C3515=Validation!$C$12,Validation!D3515,"T")</f>
        <v>179.83999633789099</v>
      </c>
      <c r="C1351">
        <f>IF(Validation!$C3515=Validation!$C$12,Validation!E3515,"T")</f>
        <v>0.2</v>
      </c>
      <c r="D1351">
        <f>IF(Validation!$C3515=Validation!$C$12,Validation!F3515,"T")</f>
        <v>0.25</v>
      </c>
      <c r="E1351">
        <f t="shared" si="194"/>
        <v>1.4233582309678035</v>
      </c>
      <c r="F1351">
        <f t="shared" si="195"/>
        <v>247.59822870439189</v>
      </c>
      <c r="K1351" s="8">
        <f t="shared" si="196"/>
        <v>1348</v>
      </c>
      <c r="L1351" s="22">
        <f t="shared" si="190"/>
        <v>179.83999633789099</v>
      </c>
      <c r="M1351" s="23">
        <f t="shared" si="191"/>
        <v>0.2</v>
      </c>
      <c r="N1351" s="23">
        <f t="shared" si="192"/>
        <v>0.25</v>
      </c>
      <c r="O1351">
        <f t="shared" si="198"/>
        <v>1.6257670680476577</v>
      </c>
      <c r="P1351">
        <f t="shared" si="197"/>
        <v>340.38946005891484</v>
      </c>
    </row>
    <row r="1352" spans="1:16" x14ac:dyDescent="0.25">
      <c r="A1352" s="8">
        <f t="shared" si="193"/>
        <v>1349</v>
      </c>
      <c r="B1352">
        <f>IF(Validation!$C3516=Validation!$C$12,Validation!D3516,"T")</f>
        <v>1784.6300468444799</v>
      </c>
      <c r="C1352">
        <f>IF(Validation!$C3516=Validation!$C$12,Validation!E3516,"T")</f>
        <v>0.2</v>
      </c>
      <c r="D1352">
        <f>IF(Validation!$C3516=Validation!$C$12,Validation!F3516,"T")</f>
        <v>0.96</v>
      </c>
      <c r="E1352">
        <f t="shared" si="194"/>
        <v>1.4233582309678035</v>
      </c>
      <c r="F1352">
        <f t="shared" si="195"/>
        <v>383.16158835999158</v>
      </c>
      <c r="K1352" s="8">
        <f t="shared" si="196"/>
        <v>1349</v>
      </c>
      <c r="L1352" s="22">
        <f t="shared" si="190"/>
        <v>1784.6300468444799</v>
      </c>
      <c r="M1352" s="23">
        <f t="shared" si="191"/>
        <v>0.2</v>
      </c>
      <c r="N1352" s="23">
        <f t="shared" si="192"/>
        <v>0.96</v>
      </c>
      <c r="O1352">
        <f t="shared" si="198"/>
        <v>1.6257670680476577</v>
      </c>
      <c r="P1352">
        <f t="shared" si="197"/>
        <v>791.02975300246919</v>
      </c>
    </row>
    <row r="1353" spans="1:16" x14ac:dyDescent="0.25">
      <c r="A1353" s="8">
        <f t="shared" si="193"/>
        <v>1350</v>
      </c>
      <c r="B1353">
        <f>IF(Validation!$C3517=Validation!$C$12,Validation!D3517,"T")</f>
        <v>2611.4999734461298</v>
      </c>
      <c r="C1353">
        <f>IF(Validation!$C3517=Validation!$C$12,Validation!E3517,"T")</f>
        <v>0.2</v>
      </c>
      <c r="D1353">
        <f>IF(Validation!$C3517=Validation!$C$12,Validation!F3517,"T")</f>
        <v>1.0068493150684901</v>
      </c>
      <c r="E1353">
        <f t="shared" si="194"/>
        <v>1.4233582309678035</v>
      </c>
      <c r="F1353">
        <f t="shared" si="195"/>
        <v>453.04217194063023</v>
      </c>
      <c r="K1353" s="8">
        <f t="shared" si="196"/>
        <v>1350</v>
      </c>
      <c r="L1353" s="22">
        <f t="shared" si="190"/>
        <v>2611.4999734461298</v>
      </c>
      <c r="M1353" s="23">
        <f t="shared" si="191"/>
        <v>0.2</v>
      </c>
      <c r="N1353" s="23">
        <f t="shared" si="192"/>
        <v>1.0068493150684901</v>
      </c>
      <c r="O1353">
        <f t="shared" si="198"/>
        <v>1.6257670680476577</v>
      </c>
      <c r="P1353">
        <f t="shared" si="197"/>
        <v>1000.3590513324863</v>
      </c>
    </row>
    <row r="1354" spans="1:16" x14ac:dyDescent="0.25">
      <c r="A1354" s="8">
        <f t="shared" si="193"/>
        <v>1351</v>
      </c>
      <c r="B1354">
        <f>IF(Validation!$C3518=Validation!$C$12,Validation!D3518,"T")</f>
        <v>70.420000076293903</v>
      </c>
      <c r="C1354">
        <f>IF(Validation!$C3518=Validation!$C$12,Validation!E3518,"T")</f>
        <v>0.25</v>
      </c>
      <c r="D1354">
        <f>IF(Validation!$C3518=Validation!$C$12,Validation!F3518,"T")</f>
        <v>1.55555555555556</v>
      </c>
      <c r="E1354">
        <f t="shared" si="194"/>
        <v>1.5546862995072448</v>
      </c>
      <c r="F1354">
        <f t="shared" si="195"/>
        <v>5.3209780037493959E-5</v>
      </c>
      <c r="K1354" s="8">
        <f t="shared" si="196"/>
        <v>1351</v>
      </c>
      <c r="L1354" s="22">
        <f t="shared" si="190"/>
        <v>70.420000076293903</v>
      </c>
      <c r="M1354" s="23">
        <f t="shared" si="191"/>
        <v>0.25</v>
      </c>
      <c r="N1354" s="23">
        <f t="shared" si="192"/>
        <v>1.55555555555556</v>
      </c>
      <c r="O1354">
        <f t="shared" si="198"/>
        <v>1.8357895892953371</v>
      </c>
      <c r="P1354">
        <f t="shared" si="197"/>
        <v>5.5301610303558482</v>
      </c>
    </row>
    <row r="1355" spans="1:16" x14ac:dyDescent="0.25">
      <c r="A1355" s="8">
        <f t="shared" si="193"/>
        <v>1352</v>
      </c>
      <c r="B1355">
        <f>IF(Validation!$C3519=Validation!$C$12,Validation!D3519,"T")</f>
        <v>2931.0899278521501</v>
      </c>
      <c r="C1355">
        <f>IF(Validation!$C3519=Validation!$C$12,Validation!E3519,"T")</f>
        <v>0.25</v>
      </c>
      <c r="D1355">
        <f>IF(Validation!$C3519=Validation!$C$12,Validation!F3519,"T")</f>
        <v>1.51595744680851</v>
      </c>
      <c r="E1355">
        <f t="shared" si="194"/>
        <v>1.5546862995072448</v>
      </c>
      <c r="F1355">
        <f t="shared" si="195"/>
        <v>4.3964122208635681</v>
      </c>
      <c r="K1355" s="8">
        <f t="shared" si="196"/>
        <v>1352</v>
      </c>
      <c r="L1355" s="22">
        <f t="shared" si="190"/>
        <v>2931.0899278521501</v>
      </c>
      <c r="M1355" s="23">
        <f t="shared" si="191"/>
        <v>0.25</v>
      </c>
      <c r="N1355" s="23">
        <f t="shared" si="192"/>
        <v>1.51595744680851</v>
      </c>
      <c r="O1355">
        <f t="shared" si="198"/>
        <v>1.8357895892953371</v>
      </c>
      <c r="P1355">
        <f t="shared" si="197"/>
        <v>299.82880770052196</v>
      </c>
    </row>
    <row r="1356" spans="1:16" x14ac:dyDescent="0.25">
      <c r="A1356" s="8">
        <f t="shared" si="193"/>
        <v>1353</v>
      </c>
      <c r="B1356">
        <f>IF(Validation!$C3520=Validation!$C$12,Validation!D3520,"T")</f>
        <v>29.819999694824201</v>
      </c>
      <c r="C1356">
        <f>IF(Validation!$C3520=Validation!$C$12,Validation!E3520,"T")</f>
        <v>0.5</v>
      </c>
      <c r="D1356">
        <f>IF(Validation!$C3520=Validation!$C$12,Validation!F3520,"T")</f>
        <v>7</v>
      </c>
      <c r="E1356">
        <f t="shared" si="194"/>
        <v>2.4170494898755304</v>
      </c>
      <c r="F1356">
        <f t="shared" si="195"/>
        <v>626.32243656967876</v>
      </c>
      <c r="K1356" s="8">
        <f t="shared" si="196"/>
        <v>1353</v>
      </c>
      <c r="L1356" s="22">
        <f t="shared" si="190"/>
        <v>29.819999694824201</v>
      </c>
      <c r="M1356" s="23">
        <f t="shared" si="191"/>
        <v>0.5</v>
      </c>
      <c r="N1356" s="23">
        <f t="shared" si="192"/>
        <v>7</v>
      </c>
      <c r="O1356">
        <f t="shared" si="198"/>
        <v>3.3701234161651423</v>
      </c>
      <c r="P1356">
        <f t="shared" si="197"/>
        <v>392.90843567268382</v>
      </c>
    </row>
    <row r="1357" spans="1:16" x14ac:dyDescent="0.25">
      <c r="A1357" s="8">
        <f t="shared" si="193"/>
        <v>1354</v>
      </c>
      <c r="B1357">
        <f>IF(Validation!$C3521=Validation!$C$12,Validation!D3521,"T")</f>
        <v>29.9899997711182</v>
      </c>
      <c r="C1357">
        <f>IF(Validation!$C3521=Validation!$C$12,Validation!E3521,"T")</f>
        <v>0.25</v>
      </c>
      <c r="D1357">
        <f>IF(Validation!$C3521=Validation!$C$12,Validation!F3521,"T")</f>
        <v>1</v>
      </c>
      <c r="E1357">
        <f t="shared" si="194"/>
        <v>1.5546862995072448</v>
      </c>
      <c r="F1357">
        <f t="shared" si="195"/>
        <v>9.2272298865009752</v>
      </c>
      <c r="K1357" s="8">
        <f t="shared" si="196"/>
        <v>1354</v>
      </c>
      <c r="L1357" s="22">
        <f t="shared" si="190"/>
        <v>29.9899997711182</v>
      </c>
      <c r="M1357" s="23">
        <f t="shared" si="191"/>
        <v>0.25</v>
      </c>
      <c r="N1357" s="23">
        <f t="shared" si="192"/>
        <v>1</v>
      </c>
      <c r="O1357">
        <f t="shared" si="198"/>
        <v>1.8357895892953371</v>
      </c>
      <c r="P1357">
        <f t="shared" si="197"/>
        <v>20.949341524974241</v>
      </c>
    </row>
    <row r="1358" spans="1:16" x14ac:dyDescent="0.25">
      <c r="A1358" s="8">
        <f t="shared" si="193"/>
        <v>1355</v>
      </c>
      <c r="B1358">
        <f>IF(Validation!$C3522=Validation!$C$12,Validation!D3522,"T")</f>
        <v>364.150002479553</v>
      </c>
      <c r="C1358">
        <f>IF(Validation!$C3522=Validation!$C$12,Validation!E3522,"T")</f>
        <v>0.25</v>
      </c>
      <c r="D1358">
        <f>IF(Validation!$C3522=Validation!$C$12,Validation!F3522,"T")</f>
        <v>2.0555555555555598</v>
      </c>
      <c r="E1358">
        <f t="shared" si="194"/>
        <v>1.5546862995072448</v>
      </c>
      <c r="F1358">
        <f t="shared" si="195"/>
        <v>91.354315365992534</v>
      </c>
      <c r="K1358" s="8">
        <f t="shared" si="196"/>
        <v>1355</v>
      </c>
      <c r="L1358" s="22">
        <f t="shared" si="190"/>
        <v>364.150002479553</v>
      </c>
      <c r="M1358" s="23">
        <f t="shared" si="191"/>
        <v>0.25</v>
      </c>
      <c r="N1358" s="23">
        <f t="shared" si="192"/>
        <v>2.0555555555555598</v>
      </c>
      <c r="O1358">
        <f t="shared" si="198"/>
        <v>1.8357895892953371</v>
      </c>
      <c r="P1358">
        <f t="shared" si="197"/>
        <v>17.587381774913435</v>
      </c>
    </row>
    <row r="1359" spans="1:16" x14ac:dyDescent="0.25">
      <c r="A1359" s="8">
        <f t="shared" si="193"/>
        <v>1356</v>
      </c>
      <c r="B1359">
        <f>IF(Validation!$C3523=Validation!$C$12,Validation!D3523,"T")</f>
        <v>3957.6999249458299</v>
      </c>
      <c r="C1359">
        <f>IF(Validation!$C3523=Validation!$C$12,Validation!E3523,"T")</f>
        <v>0.25</v>
      </c>
      <c r="D1359">
        <f>IF(Validation!$C3523=Validation!$C$12,Validation!F3523,"T")</f>
        <v>1.3995098039215701</v>
      </c>
      <c r="E1359">
        <f t="shared" si="194"/>
        <v>1.5546862995072448</v>
      </c>
      <c r="F1359">
        <f t="shared" si="195"/>
        <v>95.30040411742921</v>
      </c>
      <c r="K1359" s="8">
        <f t="shared" si="196"/>
        <v>1356</v>
      </c>
      <c r="L1359" s="22">
        <f t="shared" si="190"/>
        <v>3957.6999249458299</v>
      </c>
      <c r="M1359" s="23">
        <f t="shared" si="191"/>
        <v>0.25</v>
      </c>
      <c r="N1359" s="23">
        <f t="shared" si="192"/>
        <v>1.3995098039215701</v>
      </c>
      <c r="O1359">
        <f t="shared" si="198"/>
        <v>1.8357895892953371</v>
      </c>
      <c r="P1359">
        <f t="shared" si="197"/>
        <v>753.30880605468576</v>
      </c>
    </row>
    <row r="1360" spans="1:16" x14ac:dyDescent="0.25">
      <c r="A1360" s="8">
        <f t="shared" si="193"/>
        <v>1357</v>
      </c>
      <c r="B1360">
        <f>IF(Validation!$C3524=Validation!$C$12,Validation!D3524,"T")</f>
        <v>800.879967212677</v>
      </c>
      <c r="C1360">
        <f>IF(Validation!$C3524=Validation!$C$12,Validation!E3524,"T")</f>
        <v>0.25</v>
      </c>
      <c r="D1360">
        <f>IF(Validation!$C3524=Validation!$C$12,Validation!F3524,"T")</f>
        <v>0.98148148148148195</v>
      </c>
      <c r="E1360">
        <f t="shared" si="194"/>
        <v>1.5546862995072448</v>
      </c>
      <c r="F1360">
        <f t="shared" si="195"/>
        <v>263.14013606543108</v>
      </c>
      <c r="K1360" s="8">
        <f t="shared" si="196"/>
        <v>1357</v>
      </c>
      <c r="L1360" s="22">
        <f t="shared" si="190"/>
        <v>800.879967212677</v>
      </c>
      <c r="M1360" s="23">
        <f t="shared" si="191"/>
        <v>0.25</v>
      </c>
      <c r="N1360" s="23">
        <f t="shared" si="192"/>
        <v>0.98148148148148195</v>
      </c>
      <c r="O1360">
        <f t="shared" si="198"/>
        <v>1.8357895892953371</v>
      </c>
      <c r="P1360">
        <f t="shared" si="197"/>
        <v>584.51611179352233</v>
      </c>
    </row>
    <row r="1361" spans="1:16" x14ac:dyDescent="0.25">
      <c r="A1361" s="8">
        <f t="shared" si="193"/>
        <v>1358</v>
      </c>
      <c r="B1361">
        <f>IF(Validation!$C3525=Validation!$C$12,Validation!D3525,"T")</f>
        <v>47.949998855590799</v>
      </c>
      <c r="C1361">
        <f>IF(Validation!$C3525=Validation!$C$12,Validation!E3525,"T")</f>
        <v>0.25</v>
      </c>
      <c r="D1361">
        <f>IF(Validation!$C3525=Validation!$C$12,Validation!F3525,"T")</f>
        <v>0.2</v>
      </c>
      <c r="E1361">
        <f t="shared" si="194"/>
        <v>1.5546862995072448</v>
      </c>
      <c r="F1361">
        <f t="shared" si="195"/>
        <v>87.996637714791618</v>
      </c>
      <c r="K1361" s="8">
        <f t="shared" si="196"/>
        <v>1358</v>
      </c>
      <c r="L1361" s="22">
        <f t="shared" si="190"/>
        <v>47.949998855590799</v>
      </c>
      <c r="M1361" s="23">
        <f t="shared" si="191"/>
        <v>0.25</v>
      </c>
      <c r="N1361" s="23">
        <f t="shared" si="192"/>
        <v>0.2</v>
      </c>
      <c r="O1361">
        <f t="shared" si="198"/>
        <v>1.8357895892953371</v>
      </c>
      <c r="P1361">
        <f t="shared" si="197"/>
        <v>128.3049704202152</v>
      </c>
    </row>
    <row r="1362" spans="1:16" x14ac:dyDescent="0.25">
      <c r="A1362" s="8">
        <f t="shared" si="193"/>
        <v>1359</v>
      </c>
      <c r="B1362">
        <f>IF(Validation!$C3526=Validation!$C$12,Validation!D3526,"T")</f>
        <v>29.9899997711182</v>
      </c>
      <c r="C1362">
        <f>IF(Validation!$C3526=Validation!$C$12,Validation!E3526,"T")</f>
        <v>0.25</v>
      </c>
      <c r="D1362">
        <f>IF(Validation!$C3526=Validation!$C$12,Validation!F3526,"T")</f>
        <v>1</v>
      </c>
      <c r="E1362">
        <f t="shared" si="194"/>
        <v>1.5546862995072448</v>
      </c>
      <c r="F1362">
        <f t="shared" si="195"/>
        <v>9.2272298865009752</v>
      </c>
      <c r="K1362" s="8">
        <f t="shared" si="196"/>
        <v>1359</v>
      </c>
      <c r="L1362" s="22">
        <f t="shared" si="190"/>
        <v>29.9899997711182</v>
      </c>
      <c r="M1362" s="23">
        <f t="shared" si="191"/>
        <v>0.25</v>
      </c>
      <c r="N1362" s="23">
        <f t="shared" si="192"/>
        <v>1</v>
      </c>
      <c r="O1362">
        <f t="shared" si="198"/>
        <v>1.8357895892953371</v>
      </c>
      <c r="P1362">
        <f t="shared" si="197"/>
        <v>20.949341524974241</v>
      </c>
    </row>
    <row r="1363" spans="1:16" x14ac:dyDescent="0.25">
      <c r="A1363" s="8">
        <f t="shared" si="193"/>
        <v>1360</v>
      </c>
      <c r="B1363">
        <f>IF(Validation!$C3527=Validation!$C$12,Validation!D3527,"T")</f>
        <v>1450.9599895477299</v>
      </c>
      <c r="C1363">
        <f>IF(Validation!$C3527=Validation!$C$12,Validation!E3527,"T")</f>
        <v>0.25</v>
      </c>
      <c r="D1363">
        <f>IF(Validation!$C3527=Validation!$C$12,Validation!F3527,"T")</f>
        <v>0.96</v>
      </c>
      <c r="E1363">
        <f t="shared" si="194"/>
        <v>1.5546862995072448</v>
      </c>
      <c r="F1363">
        <f t="shared" si="195"/>
        <v>513.13460451791445</v>
      </c>
      <c r="K1363" s="8">
        <f t="shared" si="196"/>
        <v>1360</v>
      </c>
      <c r="L1363" s="22">
        <f t="shared" si="190"/>
        <v>1450.9599895477299</v>
      </c>
      <c r="M1363" s="23">
        <f t="shared" si="191"/>
        <v>0.25</v>
      </c>
      <c r="N1363" s="23">
        <f t="shared" si="192"/>
        <v>0.96</v>
      </c>
      <c r="O1363">
        <f t="shared" si="198"/>
        <v>1.8357895892953371</v>
      </c>
      <c r="P1363">
        <f t="shared" si="197"/>
        <v>1112.897055932799</v>
      </c>
    </row>
    <row r="1364" spans="1:16" x14ac:dyDescent="0.25">
      <c r="A1364" s="8">
        <f t="shared" si="193"/>
        <v>1361</v>
      </c>
      <c r="B1364">
        <f>IF(Validation!$C3531=Validation!$C$12,Validation!D3531,"T")</f>
        <v>197.05999755859401</v>
      </c>
      <c r="C1364">
        <f>IF(Validation!$C3531=Validation!$C$12,Validation!E3531,"T")</f>
        <v>0.25</v>
      </c>
      <c r="D1364">
        <f>IF(Validation!$C3531=Validation!$C$12,Validation!F3531,"T")</f>
        <v>0.5</v>
      </c>
      <c r="E1364">
        <f t="shared" si="194"/>
        <v>1.5546862995072448</v>
      </c>
      <c r="F1364">
        <f t="shared" si="195"/>
        <v>219.20228757824418</v>
      </c>
      <c r="K1364" s="8">
        <f t="shared" si="196"/>
        <v>1361</v>
      </c>
      <c r="L1364" s="22">
        <f t="shared" si="190"/>
        <v>197.05999755859401</v>
      </c>
      <c r="M1364" s="23">
        <f t="shared" si="191"/>
        <v>0.25</v>
      </c>
      <c r="N1364" s="23">
        <f t="shared" si="192"/>
        <v>0.5</v>
      </c>
      <c r="O1364">
        <f t="shared" si="198"/>
        <v>1.8357895892953371</v>
      </c>
      <c r="P1364">
        <f t="shared" si="197"/>
        <v>351.6208195666805</v>
      </c>
    </row>
    <row r="1365" spans="1:16" x14ac:dyDescent="0.25">
      <c r="A1365" s="8">
        <f t="shared" si="193"/>
        <v>1362</v>
      </c>
      <c r="B1365">
        <f>IF(Validation!$C3532=Validation!$C$12,Validation!D3532,"T")</f>
        <v>1389.73998832703</v>
      </c>
      <c r="C1365">
        <f>IF(Validation!$C3532=Validation!$C$12,Validation!E3532,"T")</f>
        <v>0.25</v>
      </c>
      <c r="D1365">
        <f>IF(Validation!$C3532=Validation!$C$12,Validation!F3532,"T")</f>
        <v>1.68421052631579</v>
      </c>
      <c r="E1365">
        <f t="shared" si="194"/>
        <v>1.5546862995072448</v>
      </c>
      <c r="F1365">
        <f t="shared" si="195"/>
        <v>23.315008116770777</v>
      </c>
      <c r="K1365" s="8">
        <f t="shared" si="196"/>
        <v>1362</v>
      </c>
      <c r="L1365" s="22">
        <f t="shared" si="190"/>
        <v>1389.73998832703</v>
      </c>
      <c r="M1365" s="23">
        <f t="shared" si="191"/>
        <v>0.25</v>
      </c>
      <c r="N1365" s="23">
        <f t="shared" si="192"/>
        <v>1.68421052631579</v>
      </c>
      <c r="O1365">
        <f t="shared" si="198"/>
        <v>1.8357895892953371</v>
      </c>
      <c r="P1365">
        <f t="shared" si="197"/>
        <v>31.930961060515497</v>
      </c>
    </row>
    <row r="1366" spans="1:16" x14ac:dyDescent="0.25">
      <c r="A1366" s="8">
        <f t="shared" si="193"/>
        <v>1363</v>
      </c>
      <c r="B1366">
        <f>IF(Validation!$C3533=Validation!$C$12,Validation!D3533,"T")</f>
        <v>4131.0400962829599</v>
      </c>
      <c r="C1366">
        <f>IF(Validation!$C3533=Validation!$C$12,Validation!E3533,"T")</f>
        <v>0.5</v>
      </c>
      <c r="D1366">
        <f>IF(Validation!$C3533=Validation!$C$12,Validation!F3533,"T")</f>
        <v>2.5141242937853101</v>
      </c>
      <c r="E1366">
        <f t="shared" si="194"/>
        <v>2.4170494898755304</v>
      </c>
      <c r="F1366">
        <f t="shared" si="195"/>
        <v>38.928928864105089</v>
      </c>
      <c r="K1366" s="8">
        <f t="shared" si="196"/>
        <v>1363</v>
      </c>
      <c r="L1366" s="22">
        <f t="shared" si="190"/>
        <v>4131.0400962829599</v>
      </c>
      <c r="M1366" s="23">
        <f t="shared" si="191"/>
        <v>0.5</v>
      </c>
      <c r="N1366" s="23">
        <f t="shared" si="192"/>
        <v>2.5141242937853101</v>
      </c>
      <c r="O1366">
        <f t="shared" si="198"/>
        <v>3.3701234161651423</v>
      </c>
      <c r="P1366">
        <f t="shared" si="197"/>
        <v>3026.955589164389</v>
      </c>
    </row>
    <row r="1367" spans="1:16" x14ac:dyDescent="0.25">
      <c r="A1367" s="8">
        <f t="shared" si="193"/>
        <v>1364</v>
      </c>
      <c r="B1367">
        <f>IF(Validation!$C3534=Validation!$C$12,Validation!D3534,"T")</f>
        <v>49.900001525878899</v>
      </c>
      <c r="C1367">
        <f>IF(Validation!$C3534=Validation!$C$12,Validation!E3534,"T")</f>
        <v>0.5</v>
      </c>
      <c r="D1367">
        <f>IF(Validation!$C3534=Validation!$C$12,Validation!F3534,"T")</f>
        <v>4.5</v>
      </c>
      <c r="E1367">
        <f t="shared" si="194"/>
        <v>2.4170494898755304</v>
      </c>
      <c r="F1367">
        <f t="shared" si="195"/>
        <v>216.50027971893121</v>
      </c>
      <c r="K1367" s="8">
        <f t="shared" si="196"/>
        <v>1364</v>
      </c>
      <c r="L1367" s="22">
        <f t="shared" si="190"/>
        <v>49.900001525878899</v>
      </c>
      <c r="M1367" s="23">
        <f t="shared" si="191"/>
        <v>0.5</v>
      </c>
      <c r="N1367" s="23">
        <f t="shared" si="192"/>
        <v>4.5</v>
      </c>
      <c r="O1367">
        <f t="shared" si="198"/>
        <v>3.3701234161651423</v>
      </c>
      <c r="P1367">
        <f t="shared" si="197"/>
        <v>63.703394573415764</v>
      </c>
    </row>
    <row r="1368" spans="1:16" x14ac:dyDescent="0.25">
      <c r="A1368" s="8">
        <f t="shared" si="193"/>
        <v>1365</v>
      </c>
      <c r="B1368">
        <f>IF(Validation!$C3535=Validation!$C$12,Validation!D3535,"T")</f>
        <v>4958.3001022338904</v>
      </c>
      <c r="C1368">
        <f>IF(Validation!$C3535=Validation!$C$12,Validation!E3535,"T")</f>
        <v>0.5</v>
      </c>
      <c r="D1368">
        <f>IF(Validation!$C3535=Validation!$C$12,Validation!F3535,"T")</f>
        <v>2.0096618357487901</v>
      </c>
      <c r="E1368">
        <f t="shared" si="194"/>
        <v>2.4170494898755304</v>
      </c>
      <c r="F1368">
        <f t="shared" si="195"/>
        <v>822.90279262101501</v>
      </c>
      <c r="K1368" s="8">
        <f t="shared" si="196"/>
        <v>1365</v>
      </c>
      <c r="L1368" s="22">
        <f t="shared" si="190"/>
        <v>4958.3001022338904</v>
      </c>
      <c r="M1368" s="23">
        <f t="shared" si="191"/>
        <v>0.5</v>
      </c>
      <c r="N1368" s="23">
        <f t="shared" si="192"/>
        <v>2.0096618357487901</v>
      </c>
      <c r="O1368">
        <f t="shared" si="198"/>
        <v>3.3701234161651423</v>
      </c>
      <c r="P1368">
        <f t="shared" si="197"/>
        <v>9177.0980649833746</v>
      </c>
    </row>
    <row r="1369" spans="1:16" x14ac:dyDescent="0.25">
      <c r="A1369" s="8">
        <f t="shared" si="193"/>
        <v>1366</v>
      </c>
      <c r="B1369">
        <f>IF(Validation!$C3536=Validation!$C$12,Validation!D3536,"T")</f>
        <v>74.849998474121094</v>
      </c>
      <c r="C1369">
        <f>IF(Validation!$C3536=Validation!$C$12,Validation!E3536,"T")</f>
        <v>0.5</v>
      </c>
      <c r="D1369">
        <f>IF(Validation!$C3536=Validation!$C$12,Validation!F3536,"T")</f>
        <v>1.3333333333333299</v>
      </c>
      <c r="E1369">
        <f t="shared" si="194"/>
        <v>2.4170494898755304</v>
      </c>
      <c r="F1369">
        <f t="shared" si="195"/>
        <v>87.906885198048045</v>
      </c>
      <c r="K1369" s="8">
        <f t="shared" si="196"/>
        <v>1366</v>
      </c>
      <c r="L1369" s="22">
        <f t="shared" si="190"/>
        <v>74.849998474121094</v>
      </c>
      <c r="M1369" s="23">
        <f t="shared" si="191"/>
        <v>0.5</v>
      </c>
      <c r="N1369" s="23">
        <f t="shared" si="192"/>
        <v>1.3333333333333299</v>
      </c>
      <c r="O1369">
        <f t="shared" si="198"/>
        <v>3.3701234161651423</v>
      </c>
      <c r="P1369">
        <f t="shared" si="197"/>
        <v>310.51625470779351</v>
      </c>
    </row>
    <row r="1370" spans="1:16" x14ac:dyDescent="0.25">
      <c r="A1370" s="8">
        <f t="shared" si="193"/>
        <v>1367</v>
      </c>
      <c r="B1370">
        <f>IF(Validation!$C3537=Validation!$C$12,Validation!D3537,"T")</f>
        <v>638.83999061584495</v>
      </c>
      <c r="C1370">
        <f>IF(Validation!$C3537=Validation!$C$12,Validation!E3537,"T")</f>
        <v>0.25</v>
      </c>
      <c r="D1370">
        <f>IF(Validation!$C3537=Validation!$C$12,Validation!F3537,"T")</f>
        <v>2.3714285714285701</v>
      </c>
      <c r="E1370">
        <f t="shared" si="194"/>
        <v>1.5546862995072448</v>
      </c>
      <c r="F1370">
        <f t="shared" si="195"/>
        <v>426.14967572684213</v>
      </c>
      <c r="K1370" s="8">
        <f t="shared" si="196"/>
        <v>1367</v>
      </c>
      <c r="L1370" s="22">
        <f t="shared" si="190"/>
        <v>638.83999061584495</v>
      </c>
      <c r="M1370" s="23">
        <f t="shared" si="191"/>
        <v>0.25</v>
      </c>
      <c r="N1370" s="23">
        <f t="shared" si="192"/>
        <v>2.3714285714285701</v>
      </c>
      <c r="O1370">
        <f t="shared" si="198"/>
        <v>1.8357895892953371</v>
      </c>
      <c r="P1370">
        <f t="shared" si="197"/>
        <v>183.28901900501529</v>
      </c>
    </row>
    <row r="1371" spans="1:16" x14ac:dyDescent="0.25">
      <c r="A1371" s="8">
        <f t="shared" si="193"/>
        <v>1368</v>
      </c>
      <c r="B1371">
        <f>IF(Validation!$C3538=Validation!$C$12,Validation!D3538,"T")</f>
        <v>5604.00007963181</v>
      </c>
      <c r="C1371">
        <f>IF(Validation!$C3538=Validation!$C$12,Validation!E3538,"T")</f>
        <v>0.5</v>
      </c>
      <c r="D1371">
        <f>IF(Validation!$C3538=Validation!$C$12,Validation!F3538,"T")</f>
        <v>1.85353535353535</v>
      </c>
      <c r="E1371">
        <f t="shared" si="194"/>
        <v>2.4170494898755304</v>
      </c>
      <c r="F1371">
        <f t="shared" si="195"/>
        <v>1779.5400364035856</v>
      </c>
      <c r="K1371" s="8">
        <f t="shared" si="196"/>
        <v>1368</v>
      </c>
      <c r="L1371" s="22">
        <f t="shared" si="190"/>
        <v>5604.00007963181</v>
      </c>
      <c r="M1371" s="23">
        <f t="shared" si="191"/>
        <v>0.5</v>
      </c>
      <c r="N1371" s="23">
        <f t="shared" si="192"/>
        <v>1.85353535353535</v>
      </c>
      <c r="O1371">
        <f t="shared" si="198"/>
        <v>3.3701234161651423</v>
      </c>
      <c r="P1371">
        <f t="shared" si="197"/>
        <v>12889.420710145787</v>
      </c>
    </row>
    <row r="1372" spans="1:16" x14ac:dyDescent="0.25">
      <c r="A1372" s="8">
        <f t="shared" si="193"/>
        <v>1369</v>
      </c>
      <c r="B1372">
        <f>IF(Validation!$C3539=Validation!$C$12,Validation!D3539,"T")</f>
        <v>81.869998931884794</v>
      </c>
      <c r="C1372">
        <f>IF(Validation!$C3539=Validation!$C$12,Validation!E3539,"T")</f>
        <v>0.25</v>
      </c>
      <c r="D1372">
        <f>IF(Validation!$C3539=Validation!$C$12,Validation!F3539,"T")</f>
        <v>1.3333333333333299</v>
      </c>
      <c r="E1372">
        <f t="shared" si="194"/>
        <v>1.5546862995072448</v>
      </c>
      <c r="F1372">
        <f t="shared" si="195"/>
        <v>4.0113954420202003</v>
      </c>
      <c r="K1372" s="8">
        <f t="shared" si="196"/>
        <v>1369</v>
      </c>
      <c r="L1372" s="22">
        <f t="shared" si="190"/>
        <v>81.869998931884794</v>
      </c>
      <c r="M1372" s="23">
        <f t="shared" si="191"/>
        <v>0.25</v>
      </c>
      <c r="N1372" s="23">
        <f t="shared" si="192"/>
        <v>1.3333333333333299</v>
      </c>
      <c r="O1372">
        <f t="shared" si="198"/>
        <v>1.8357895892953371</v>
      </c>
      <c r="P1372">
        <f t="shared" si="197"/>
        <v>20.669087343490354</v>
      </c>
    </row>
    <row r="1373" spans="1:16" x14ac:dyDescent="0.25">
      <c r="A1373" s="8">
        <f t="shared" si="193"/>
        <v>1370</v>
      </c>
      <c r="B1373">
        <f>IF(Validation!$C3540=Validation!$C$12,Validation!D3540,"T")</f>
        <v>4687.2699699401901</v>
      </c>
      <c r="C1373">
        <f>IF(Validation!$C3540=Validation!$C$12,Validation!E3540,"T")</f>
        <v>0.25</v>
      </c>
      <c r="D1373">
        <f>IF(Validation!$C3540=Validation!$C$12,Validation!F3540,"T")</f>
        <v>1.58385093167702</v>
      </c>
      <c r="E1373">
        <f t="shared" si="194"/>
        <v>1.5546862995072448</v>
      </c>
      <c r="F1373">
        <f t="shared" si="195"/>
        <v>3.9868782619968042</v>
      </c>
      <c r="K1373" s="8">
        <f t="shared" si="196"/>
        <v>1370</v>
      </c>
      <c r="L1373" s="22">
        <f t="shared" si="190"/>
        <v>4687.2699699401901</v>
      </c>
      <c r="M1373" s="23">
        <f t="shared" si="191"/>
        <v>0.25</v>
      </c>
      <c r="N1373" s="23">
        <f t="shared" si="192"/>
        <v>1.58385093167702</v>
      </c>
      <c r="O1373">
        <f t="shared" si="198"/>
        <v>1.8357895892953371</v>
      </c>
      <c r="P1373">
        <f t="shared" si="197"/>
        <v>297.51549554376521</v>
      </c>
    </row>
    <row r="1374" spans="1:16" x14ac:dyDescent="0.25">
      <c r="A1374" s="8">
        <f t="shared" si="193"/>
        <v>1371</v>
      </c>
      <c r="B1374">
        <f>IF(Validation!$C3541=Validation!$C$12,Validation!D3541,"T")</f>
        <v>1281.2799911499001</v>
      </c>
      <c r="C1374">
        <f>IF(Validation!$C3541=Validation!$C$12,Validation!E3541,"T")</f>
        <v>0.5</v>
      </c>
      <c r="D1374">
        <f>IF(Validation!$C3541=Validation!$C$12,Validation!F3541,"T")</f>
        <v>2.28571428571429</v>
      </c>
      <c r="E1374">
        <f t="shared" si="194"/>
        <v>2.4170494898755304</v>
      </c>
      <c r="F1374">
        <f t="shared" si="195"/>
        <v>22.100716375891441</v>
      </c>
      <c r="K1374" s="8">
        <f t="shared" si="196"/>
        <v>1371</v>
      </c>
      <c r="L1374" s="22">
        <f t="shared" si="190"/>
        <v>1281.2799911499001</v>
      </c>
      <c r="M1374" s="23">
        <f t="shared" si="191"/>
        <v>0.5</v>
      </c>
      <c r="N1374" s="23">
        <f t="shared" si="192"/>
        <v>2.28571428571429</v>
      </c>
      <c r="O1374">
        <f t="shared" si="198"/>
        <v>3.3701234161651423</v>
      </c>
      <c r="P1374">
        <f t="shared" si="197"/>
        <v>1506.7124444630304</v>
      </c>
    </row>
    <row r="1375" spans="1:16" x14ac:dyDescent="0.25">
      <c r="A1375" s="8">
        <f t="shared" si="193"/>
        <v>1372</v>
      </c>
      <c r="B1375">
        <f>IF(Validation!$C3542=Validation!$C$12,Validation!D3542,"T")</f>
        <v>59.990001678466797</v>
      </c>
      <c r="C1375">
        <f>IF(Validation!$C3542=Validation!$C$12,Validation!E3542,"T")</f>
        <v>0.25</v>
      </c>
      <c r="D1375">
        <f>IF(Validation!$C3542=Validation!$C$12,Validation!F3542,"T")</f>
        <v>1</v>
      </c>
      <c r="E1375">
        <f t="shared" si="194"/>
        <v>1.5546862995072448</v>
      </c>
      <c r="F1375">
        <f t="shared" si="195"/>
        <v>18.457537199179288</v>
      </c>
      <c r="K1375" s="8">
        <f t="shared" si="196"/>
        <v>1372</v>
      </c>
      <c r="L1375" s="22">
        <f t="shared" si="190"/>
        <v>59.990001678466797</v>
      </c>
      <c r="M1375" s="23">
        <f t="shared" si="191"/>
        <v>0.25</v>
      </c>
      <c r="N1375" s="23">
        <f t="shared" si="192"/>
        <v>1</v>
      </c>
      <c r="O1375">
        <f t="shared" si="198"/>
        <v>1.8357895892953371</v>
      </c>
      <c r="P1375">
        <f t="shared" si="197"/>
        <v>41.90566998457566</v>
      </c>
    </row>
    <row r="1376" spans="1:16" x14ac:dyDescent="0.25">
      <c r="A1376" s="8">
        <f t="shared" si="193"/>
        <v>1373</v>
      </c>
      <c r="B1376">
        <f>IF(Validation!$C3543=Validation!$C$12,Validation!D3543,"T")</f>
        <v>3917.1600971221901</v>
      </c>
      <c r="C1376">
        <f>IF(Validation!$C3543=Validation!$C$12,Validation!E3543,"T")</f>
        <v>0.25</v>
      </c>
      <c r="D1376">
        <f>IF(Validation!$C3543=Validation!$C$12,Validation!F3543,"T")</f>
        <v>1.4264705882352899</v>
      </c>
      <c r="E1376">
        <f t="shared" si="194"/>
        <v>1.5546862995072448</v>
      </c>
      <c r="F1376">
        <f t="shared" si="195"/>
        <v>64.395247052280865</v>
      </c>
      <c r="K1376" s="8">
        <f t="shared" si="196"/>
        <v>1373</v>
      </c>
      <c r="L1376" s="22">
        <f t="shared" si="190"/>
        <v>3917.1600971221901</v>
      </c>
      <c r="M1376" s="23">
        <f t="shared" si="191"/>
        <v>0.25</v>
      </c>
      <c r="N1376" s="23">
        <f t="shared" si="192"/>
        <v>1.4264705882352899</v>
      </c>
      <c r="O1376">
        <f t="shared" si="198"/>
        <v>1.8357895892953371</v>
      </c>
      <c r="P1376">
        <f t="shared" si="197"/>
        <v>656.28901181018045</v>
      </c>
    </row>
    <row r="1377" spans="1:16" x14ac:dyDescent="0.25">
      <c r="A1377" s="8">
        <f t="shared" si="193"/>
        <v>1374</v>
      </c>
      <c r="B1377">
        <f>IF(Validation!$C3544=Validation!$C$12,Validation!D3544,"T")</f>
        <v>1160.9199924469001</v>
      </c>
      <c r="C1377">
        <f>IF(Validation!$C3544=Validation!$C$12,Validation!E3544,"T")</f>
        <v>0.25</v>
      </c>
      <c r="D1377">
        <f>IF(Validation!$C3544=Validation!$C$12,Validation!F3544,"T")</f>
        <v>1.4358974358974399</v>
      </c>
      <c r="E1377">
        <f t="shared" si="194"/>
        <v>1.5546862995072448</v>
      </c>
      <c r="F1377">
        <f t="shared" si="195"/>
        <v>16.381503000550296</v>
      </c>
      <c r="K1377" s="8">
        <f t="shared" si="196"/>
        <v>1374</v>
      </c>
      <c r="L1377" s="22">
        <f t="shared" si="190"/>
        <v>1160.9199924469001</v>
      </c>
      <c r="M1377" s="23">
        <f t="shared" si="191"/>
        <v>0.25</v>
      </c>
      <c r="N1377" s="23">
        <f t="shared" si="192"/>
        <v>1.4358974358974399</v>
      </c>
      <c r="O1377">
        <f t="shared" si="198"/>
        <v>1.8357895892953371</v>
      </c>
      <c r="P1377">
        <f t="shared" si="197"/>
        <v>185.64705127283736</v>
      </c>
    </row>
    <row r="1378" spans="1:16" x14ac:dyDescent="0.25">
      <c r="A1378" s="8">
        <f t="shared" si="193"/>
        <v>1375</v>
      </c>
      <c r="B1378">
        <f>IF(Validation!$C3545=Validation!$C$12,Validation!D3545,"T")</f>
        <v>954.01999282836903</v>
      </c>
      <c r="C1378">
        <f>IF(Validation!$C3545=Validation!$C$12,Validation!E3545,"T")</f>
        <v>0.25</v>
      </c>
      <c r="D1378">
        <f>IF(Validation!$C3545=Validation!$C$12,Validation!F3545,"T")</f>
        <v>0.77500000000000002</v>
      </c>
      <c r="E1378">
        <f t="shared" si="194"/>
        <v>1.5546862995072448</v>
      </c>
      <c r="F1378">
        <f t="shared" si="195"/>
        <v>579.95898611469454</v>
      </c>
      <c r="K1378" s="8">
        <f t="shared" si="196"/>
        <v>1375</v>
      </c>
      <c r="L1378" s="22">
        <f t="shared" si="190"/>
        <v>954.01999282836903</v>
      </c>
      <c r="M1378" s="23">
        <f t="shared" si="191"/>
        <v>0.25</v>
      </c>
      <c r="N1378" s="23">
        <f t="shared" si="192"/>
        <v>0.77500000000000002</v>
      </c>
      <c r="O1378">
        <f t="shared" si="198"/>
        <v>1.8357895892953371</v>
      </c>
      <c r="P1378">
        <f t="shared" si="197"/>
        <v>1073.5344207515325</v>
      </c>
    </row>
    <row r="1379" spans="1:16" x14ac:dyDescent="0.25">
      <c r="A1379" s="8">
        <f t="shared" si="193"/>
        <v>1376</v>
      </c>
      <c r="B1379">
        <f>IF(Validation!$C3546=Validation!$C$12,Validation!D3546,"T")</f>
        <v>1152.71999168396</v>
      </c>
      <c r="C1379">
        <f>IF(Validation!$C3546=Validation!$C$12,Validation!E3546,"T")</f>
        <v>0.25</v>
      </c>
      <c r="D1379">
        <f>IF(Validation!$C3546=Validation!$C$12,Validation!F3546,"T")</f>
        <v>1.8333333333333299</v>
      </c>
      <c r="E1379">
        <f t="shared" si="194"/>
        <v>1.5546862995072448</v>
      </c>
      <c r="F1379">
        <f t="shared" si="195"/>
        <v>89.501986374326137</v>
      </c>
      <c r="K1379" s="8">
        <f t="shared" si="196"/>
        <v>1376</v>
      </c>
      <c r="L1379" s="22">
        <f t="shared" si="190"/>
        <v>1152.71999168396</v>
      </c>
      <c r="M1379" s="23">
        <f t="shared" si="191"/>
        <v>0.25</v>
      </c>
      <c r="N1379" s="23">
        <f t="shared" si="192"/>
        <v>1.8333333333333299</v>
      </c>
      <c r="O1379">
        <f t="shared" si="198"/>
        <v>1.8357895892953371</v>
      </c>
      <c r="P1379">
        <f t="shared" si="197"/>
        <v>6.9545825892722291E-3</v>
      </c>
    </row>
    <row r="1380" spans="1:16" x14ac:dyDescent="0.25">
      <c r="A1380" s="8">
        <f t="shared" si="193"/>
        <v>1377</v>
      </c>
      <c r="B1380">
        <f>IF(Validation!$C3547=Validation!$C$12,Validation!D3547,"T")</f>
        <v>59.969999313354499</v>
      </c>
      <c r="C1380">
        <f>IF(Validation!$C3547=Validation!$C$12,Validation!E3547,"T")</f>
        <v>0.25</v>
      </c>
      <c r="D1380">
        <f>IF(Validation!$C3547=Validation!$C$12,Validation!F3547,"T")</f>
        <v>1.6666666666666701</v>
      </c>
      <c r="E1380">
        <f t="shared" si="194"/>
        <v>1.5546862995072448</v>
      </c>
      <c r="F1380">
        <f t="shared" si="195"/>
        <v>0.75199996106044487</v>
      </c>
      <c r="K1380" s="8">
        <f t="shared" si="196"/>
        <v>1377</v>
      </c>
      <c r="L1380" s="22">
        <f t="shared" si="190"/>
        <v>59.969999313354499</v>
      </c>
      <c r="M1380" s="23">
        <f t="shared" si="191"/>
        <v>0.25</v>
      </c>
      <c r="N1380" s="23">
        <f t="shared" si="192"/>
        <v>1.6666666666666701</v>
      </c>
      <c r="O1380">
        <f t="shared" si="198"/>
        <v>1.8357895892953371</v>
      </c>
      <c r="P1380">
        <f t="shared" si="197"/>
        <v>1.7152956809791504</v>
      </c>
    </row>
    <row r="1381" spans="1:16" x14ac:dyDescent="0.25">
      <c r="A1381" s="8">
        <f t="shared" si="193"/>
        <v>1378</v>
      </c>
      <c r="B1381">
        <f>IF(Validation!$C3548=Validation!$C$12,Validation!D3548,"T")</f>
        <v>57.260002136230497</v>
      </c>
      <c r="C1381">
        <f>IF(Validation!$C3548=Validation!$C$12,Validation!E3548,"T")</f>
        <v>0.25</v>
      </c>
      <c r="D1381">
        <f>IF(Validation!$C3548=Validation!$C$12,Validation!F3548,"T")</f>
        <v>2.6666666666666701</v>
      </c>
      <c r="E1381">
        <f t="shared" si="194"/>
        <v>1.5546862995072448</v>
      </c>
      <c r="F1381">
        <f t="shared" si="195"/>
        <v>70.802011935092807</v>
      </c>
      <c r="K1381" s="8">
        <f t="shared" si="196"/>
        <v>1378</v>
      </c>
      <c r="L1381" s="22">
        <f t="shared" si="190"/>
        <v>57.260002136230497</v>
      </c>
      <c r="M1381" s="23">
        <f t="shared" si="191"/>
        <v>0.25</v>
      </c>
      <c r="N1381" s="23">
        <f t="shared" si="192"/>
        <v>2.6666666666666701</v>
      </c>
      <c r="O1381">
        <f t="shared" si="198"/>
        <v>1.8357895892953371</v>
      </c>
      <c r="P1381">
        <f t="shared" si="197"/>
        <v>39.529827130327668</v>
      </c>
    </row>
    <row r="1382" spans="1:16" x14ac:dyDescent="0.25">
      <c r="A1382" s="8">
        <f t="shared" si="193"/>
        <v>1379</v>
      </c>
      <c r="B1382">
        <f>IF(Validation!$C3549=Validation!$C$12,Validation!D3549,"T")</f>
        <v>2044.46997642517</v>
      </c>
      <c r="C1382">
        <f>IF(Validation!$C3549=Validation!$C$12,Validation!E3549,"T")</f>
        <v>0.25</v>
      </c>
      <c r="D1382">
        <f>IF(Validation!$C3549=Validation!$C$12,Validation!F3549,"T")</f>
        <v>0.99038461538461497</v>
      </c>
      <c r="E1382">
        <f t="shared" si="194"/>
        <v>1.5546862995072448</v>
      </c>
      <c r="F1382">
        <f t="shared" si="195"/>
        <v>651.03364019477942</v>
      </c>
      <c r="K1382" s="8">
        <f t="shared" si="196"/>
        <v>1379</v>
      </c>
      <c r="L1382" s="22">
        <f t="shared" si="190"/>
        <v>2044.46997642517</v>
      </c>
      <c r="M1382" s="23">
        <f t="shared" si="191"/>
        <v>0.25</v>
      </c>
      <c r="N1382" s="23">
        <f t="shared" si="192"/>
        <v>0.99038461538461497</v>
      </c>
      <c r="O1382">
        <f t="shared" si="198"/>
        <v>1.8357895892953371</v>
      </c>
      <c r="P1382">
        <f t="shared" si="197"/>
        <v>1461.2022575508515</v>
      </c>
    </row>
    <row r="1383" spans="1:16" x14ac:dyDescent="0.25">
      <c r="A1383" s="8">
        <f t="shared" si="193"/>
        <v>1380</v>
      </c>
      <c r="B1383">
        <f>IF(Validation!$C3550=Validation!$C$12,Validation!D3550,"T")</f>
        <v>36.7099995613098</v>
      </c>
      <c r="C1383">
        <f>IF(Validation!$C3550=Validation!$C$12,Validation!E3550,"T")</f>
        <v>0.25</v>
      </c>
      <c r="D1383">
        <f>IF(Validation!$C3550=Validation!$C$12,Validation!F3550,"T")</f>
        <v>0.4</v>
      </c>
      <c r="E1383">
        <f t="shared" si="194"/>
        <v>1.5546862995072448</v>
      </c>
      <c r="F1383">
        <f t="shared" si="195"/>
        <v>48.945458944496103</v>
      </c>
      <c r="K1383" s="8">
        <f t="shared" si="196"/>
        <v>1380</v>
      </c>
      <c r="L1383" s="22">
        <f t="shared" si="190"/>
        <v>36.7099995613098</v>
      </c>
      <c r="M1383" s="23">
        <f t="shared" si="191"/>
        <v>0.25</v>
      </c>
      <c r="N1383" s="23">
        <f t="shared" si="192"/>
        <v>0.4</v>
      </c>
      <c r="O1383">
        <f t="shared" si="198"/>
        <v>1.8357895892953371</v>
      </c>
      <c r="P1383">
        <f t="shared" si="197"/>
        <v>75.677361044640705</v>
      </c>
    </row>
    <row r="1384" spans="1:16" x14ac:dyDescent="0.25">
      <c r="A1384" s="8">
        <f t="shared" si="193"/>
        <v>1381</v>
      </c>
      <c r="B1384">
        <f>IF(Validation!$C3551=Validation!$C$12,Validation!D3551,"T")</f>
        <v>1635.58000826836</v>
      </c>
      <c r="C1384">
        <f>IF(Validation!$C3551=Validation!$C$12,Validation!E3551,"T")</f>
        <v>0.25</v>
      </c>
      <c r="D1384">
        <f>IF(Validation!$C3551=Validation!$C$12,Validation!F3551,"T")</f>
        <v>1.6028708133971299</v>
      </c>
      <c r="E1384">
        <f t="shared" si="194"/>
        <v>1.5546862995072448</v>
      </c>
      <c r="F1384">
        <f t="shared" si="195"/>
        <v>3.7974035970221558</v>
      </c>
      <c r="K1384" s="8">
        <f t="shared" si="196"/>
        <v>1381</v>
      </c>
      <c r="L1384" s="22">
        <f t="shared" si="190"/>
        <v>1635.58000826836</v>
      </c>
      <c r="M1384" s="23">
        <f t="shared" si="191"/>
        <v>0.25</v>
      </c>
      <c r="N1384" s="23">
        <f t="shared" si="192"/>
        <v>1.6028708133971299</v>
      </c>
      <c r="O1384">
        <f t="shared" si="198"/>
        <v>1.8357895892953371</v>
      </c>
      <c r="P1384">
        <f t="shared" si="197"/>
        <v>88.732106450422322</v>
      </c>
    </row>
    <row r="1385" spans="1:16" x14ac:dyDescent="0.25">
      <c r="A1385" s="8">
        <f t="shared" si="193"/>
        <v>1382</v>
      </c>
      <c r="B1385">
        <f>IF(Validation!$C3552=Validation!$C$12,Validation!D3552,"T")</f>
        <v>37.809999227523797</v>
      </c>
      <c r="C1385">
        <f>IF(Validation!$C3552=Validation!$C$12,Validation!E3552,"T")</f>
        <v>0.25</v>
      </c>
      <c r="D1385">
        <f>IF(Validation!$C3552=Validation!$C$12,Validation!F3552,"T")</f>
        <v>2.2631578947368398</v>
      </c>
      <c r="E1385">
        <f t="shared" si="194"/>
        <v>1.5546862995072448</v>
      </c>
      <c r="F1385">
        <f t="shared" si="195"/>
        <v>18.978048579424861</v>
      </c>
      <c r="K1385" s="8">
        <f t="shared" si="196"/>
        <v>1382</v>
      </c>
      <c r="L1385" s="22">
        <f t="shared" si="190"/>
        <v>37.809999227523797</v>
      </c>
      <c r="M1385" s="23">
        <f t="shared" si="191"/>
        <v>0.25</v>
      </c>
      <c r="N1385" s="23">
        <f t="shared" si="192"/>
        <v>2.2631578947368398</v>
      </c>
      <c r="O1385">
        <f t="shared" si="198"/>
        <v>1.8357895892953371</v>
      </c>
      <c r="P1385">
        <f t="shared" si="197"/>
        <v>6.905756964743663</v>
      </c>
    </row>
    <row r="1386" spans="1:16" x14ac:dyDescent="0.25">
      <c r="A1386" s="8">
        <f t="shared" si="193"/>
        <v>1383</v>
      </c>
      <c r="B1386">
        <f>IF(Validation!$C3553=Validation!$C$12,Validation!D3553,"T")</f>
        <v>1836.25998783112</v>
      </c>
      <c r="C1386">
        <f>IF(Validation!$C3553=Validation!$C$12,Validation!E3553,"T")</f>
        <v>0.25</v>
      </c>
      <c r="D1386">
        <f>IF(Validation!$C3553=Validation!$C$12,Validation!F3553,"T")</f>
        <v>1.97662061636557</v>
      </c>
      <c r="E1386">
        <f t="shared" si="194"/>
        <v>1.5546862995072448</v>
      </c>
      <c r="F1386">
        <f t="shared" si="195"/>
        <v>326.90673563680485</v>
      </c>
      <c r="K1386" s="8">
        <f t="shared" si="196"/>
        <v>1383</v>
      </c>
      <c r="L1386" s="22">
        <f t="shared" si="190"/>
        <v>1836.25998783112</v>
      </c>
      <c r="M1386" s="23">
        <f t="shared" si="191"/>
        <v>0.25</v>
      </c>
      <c r="N1386" s="23">
        <f t="shared" si="192"/>
        <v>1.97662061636557</v>
      </c>
      <c r="O1386">
        <f t="shared" si="198"/>
        <v>1.8357895892953371</v>
      </c>
      <c r="P1386">
        <f t="shared" si="197"/>
        <v>36.419238785843909</v>
      </c>
    </row>
    <row r="1387" spans="1:16" x14ac:dyDescent="0.25">
      <c r="A1387" s="8">
        <f t="shared" si="193"/>
        <v>1384</v>
      </c>
      <c r="B1387">
        <f>IF(Validation!$C3554=Validation!$C$12,Validation!D3554,"T")</f>
        <v>17.9899997711182</v>
      </c>
      <c r="C1387">
        <f>IF(Validation!$C3554=Validation!$C$12,Validation!E3554,"T")</f>
        <v>0.25</v>
      </c>
      <c r="D1387">
        <f>IF(Validation!$C3554=Validation!$C$12,Validation!F3554,"T")</f>
        <v>3</v>
      </c>
      <c r="E1387">
        <f t="shared" si="194"/>
        <v>1.5546862995072448</v>
      </c>
      <c r="F1387">
        <f t="shared" si="195"/>
        <v>37.57988067593034</v>
      </c>
      <c r="K1387" s="8">
        <f t="shared" si="196"/>
        <v>1384</v>
      </c>
      <c r="L1387" s="22">
        <f t="shared" si="190"/>
        <v>17.9899997711182</v>
      </c>
      <c r="M1387" s="23">
        <f t="shared" si="191"/>
        <v>0.25</v>
      </c>
      <c r="N1387" s="23">
        <f t="shared" si="192"/>
        <v>3</v>
      </c>
      <c r="O1387">
        <f t="shared" si="198"/>
        <v>1.8357895892953371</v>
      </c>
      <c r="P1387">
        <f t="shared" si="197"/>
        <v>24.383391678049065</v>
      </c>
    </row>
    <row r="1388" spans="1:16" x14ac:dyDescent="0.25">
      <c r="A1388" s="8">
        <f t="shared" si="193"/>
        <v>1385</v>
      </c>
      <c r="B1388">
        <f>IF(Validation!$C3555=Validation!$C$12,Validation!D3555,"T")</f>
        <v>4402.2501814365396</v>
      </c>
      <c r="C1388">
        <f>IF(Validation!$C3555=Validation!$C$12,Validation!E3555,"T")</f>
        <v>0.25</v>
      </c>
      <c r="D1388">
        <f>IF(Validation!$C3555=Validation!$C$12,Validation!F3555,"T")</f>
        <v>1.61240310077519</v>
      </c>
      <c r="E1388">
        <f t="shared" si="194"/>
        <v>1.5546862995072448</v>
      </c>
      <c r="F1388">
        <f t="shared" si="195"/>
        <v>14.664904123846364</v>
      </c>
      <c r="K1388" s="8">
        <f t="shared" si="196"/>
        <v>1385</v>
      </c>
      <c r="L1388" s="22">
        <f t="shared" si="190"/>
        <v>4402.2501814365396</v>
      </c>
      <c r="M1388" s="23">
        <f t="shared" si="191"/>
        <v>0.25</v>
      </c>
      <c r="N1388" s="23">
        <f t="shared" si="192"/>
        <v>1.61240310077519</v>
      </c>
      <c r="O1388">
        <f t="shared" si="198"/>
        <v>1.8357895892953371</v>
      </c>
      <c r="P1388">
        <f t="shared" si="197"/>
        <v>219.6789897960717</v>
      </c>
    </row>
    <row r="1389" spans="1:16" x14ac:dyDescent="0.25">
      <c r="A1389" s="8">
        <f t="shared" si="193"/>
        <v>1386</v>
      </c>
      <c r="B1389">
        <f>IF(Validation!$C3564=Validation!$C$12,Validation!D3564,"T")</f>
        <v>4166.53991413116</v>
      </c>
      <c r="C1389">
        <f>IF(Validation!$C3564=Validation!$C$12,Validation!E3564,"T")</f>
        <v>0.25</v>
      </c>
      <c r="D1389">
        <f>IF(Validation!$C3564=Validation!$C$12,Validation!F3564,"T")</f>
        <v>2.0055762081784398</v>
      </c>
      <c r="E1389">
        <f t="shared" si="194"/>
        <v>1.5546862995072448</v>
      </c>
      <c r="F1389">
        <f t="shared" si="195"/>
        <v>847.06468824914498</v>
      </c>
      <c r="K1389" s="8">
        <f t="shared" si="196"/>
        <v>1386</v>
      </c>
      <c r="L1389" s="22">
        <f t="shared" si="190"/>
        <v>4166.53991413116</v>
      </c>
      <c r="M1389" s="23">
        <f t="shared" si="191"/>
        <v>0.25</v>
      </c>
      <c r="N1389" s="23">
        <f t="shared" si="192"/>
        <v>2.0055762081784398</v>
      </c>
      <c r="O1389">
        <f t="shared" si="198"/>
        <v>1.8357895892953371</v>
      </c>
      <c r="P1389">
        <f t="shared" si="197"/>
        <v>120.11091250744575</v>
      </c>
    </row>
    <row r="1390" spans="1:16" x14ac:dyDescent="0.25">
      <c r="A1390" s="8">
        <f t="shared" si="193"/>
        <v>1387</v>
      </c>
      <c r="B1390">
        <f>IF(Validation!$C3565=Validation!$C$12,Validation!D3565,"T")</f>
        <v>150.46999883651699</v>
      </c>
      <c r="C1390">
        <f>IF(Validation!$C3565=Validation!$C$12,Validation!E3565,"T")</f>
        <v>0.25</v>
      </c>
      <c r="D1390">
        <f>IF(Validation!$C3565=Validation!$C$12,Validation!F3565,"T")</f>
        <v>1.13636363636364</v>
      </c>
      <c r="E1390">
        <f t="shared" si="194"/>
        <v>1.5546862995072448</v>
      </c>
      <c r="F1390">
        <f t="shared" si="195"/>
        <v>26.331324481066098</v>
      </c>
      <c r="K1390" s="8">
        <f t="shared" si="196"/>
        <v>1387</v>
      </c>
      <c r="L1390" s="22">
        <f t="shared" si="190"/>
        <v>150.46999883651699</v>
      </c>
      <c r="M1390" s="23">
        <f t="shared" si="191"/>
        <v>0.25</v>
      </c>
      <c r="N1390" s="23">
        <f t="shared" si="192"/>
        <v>1.13636363636364</v>
      </c>
      <c r="O1390">
        <f t="shared" si="198"/>
        <v>1.8357895892953371</v>
      </c>
      <c r="P1390">
        <f t="shared" si="197"/>
        <v>73.60942140789804</v>
      </c>
    </row>
    <row r="1391" spans="1:16" x14ac:dyDescent="0.25">
      <c r="A1391" s="8">
        <f t="shared" si="193"/>
        <v>1388</v>
      </c>
      <c r="B1391">
        <f>IF(Validation!$C3570=Validation!$C$12,Validation!D3570,"T")</f>
        <v>1189.6350030899</v>
      </c>
      <c r="C1391">
        <f>IF(Validation!$C3570=Validation!$C$12,Validation!E3570,"T")</f>
        <v>0.25</v>
      </c>
      <c r="D1391">
        <f>IF(Validation!$C3570=Validation!$C$12,Validation!F3570,"T")</f>
        <v>0.9</v>
      </c>
      <c r="E1391">
        <f t="shared" si="194"/>
        <v>1.5546862995072448</v>
      </c>
      <c r="F1391">
        <f t="shared" si="195"/>
        <v>509.89439656670947</v>
      </c>
      <c r="K1391" s="8">
        <f t="shared" si="196"/>
        <v>1388</v>
      </c>
      <c r="L1391" s="22">
        <f t="shared" si="190"/>
        <v>1189.6350030899</v>
      </c>
      <c r="M1391" s="23">
        <f t="shared" si="191"/>
        <v>0.25</v>
      </c>
      <c r="N1391" s="23">
        <f t="shared" si="192"/>
        <v>0.9</v>
      </c>
      <c r="O1391">
        <f t="shared" si="198"/>
        <v>1.8357895892953371</v>
      </c>
      <c r="P1391">
        <f t="shared" si="197"/>
        <v>1041.7659363850062</v>
      </c>
    </row>
    <row r="1392" spans="1:16" x14ac:dyDescent="0.25">
      <c r="A1392" s="8">
        <f t="shared" si="193"/>
        <v>1389</v>
      </c>
      <c r="B1392">
        <f>IF(Validation!$C3571=Validation!$C$12,Validation!D3571,"T")</f>
        <v>2448.34995555878</v>
      </c>
      <c r="C1392">
        <f>IF(Validation!$C3571=Validation!$C$12,Validation!E3571,"T")</f>
        <v>0.25</v>
      </c>
      <c r="D1392">
        <f>IF(Validation!$C3571=Validation!$C$12,Validation!F3571,"T")</f>
        <v>2.52615384615385</v>
      </c>
      <c r="E1392">
        <f t="shared" si="194"/>
        <v>1.5546862995072448</v>
      </c>
      <c r="F1392">
        <f t="shared" si="195"/>
        <v>2310.628297647781</v>
      </c>
      <c r="K1392" s="8">
        <f t="shared" si="196"/>
        <v>1389</v>
      </c>
      <c r="L1392" s="22">
        <f t="shared" si="190"/>
        <v>2448.34995555878</v>
      </c>
      <c r="M1392" s="23">
        <f t="shared" si="191"/>
        <v>0.25</v>
      </c>
      <c r="N1392" s="23">
        <f t="shared" si="192"/>
        <v>2.52615384615385</v>
      </c>
      <c r="O1392">
        <f t="shared" si="198"/>
        <v>1.8357895892953371</v>
      </c>
      <c r="P1392">
        <f t="shared" si="197"/>
        <v>1166.8904616995223</v>
      </c>
    </row>
    <row r="1393" spans="1:16" x14ac:dyDescent="0.25">
      <c r="A1393" s="8">
        <f t="shared" si="193"/>
        <v>1390</v>
      </c>
      <c r="B1393">
        <f>IF(Validation!$C3572=Validation!$C$12,Validation!D3572,"T")</f>
        <v>72.699996948242202</v>
      </c>
      <c r="C1393">
        <f>IF(Validation!$C3572=Validation!$C$12,Validation!E3572,"T")</f>
        <v>0.25</v>
      </c>
      <c r="D1393">
        <f>IF(Validation!$C3572=Validation!$C$12,Validation!F3572,"T")</f>
        <v>3.625</v>
      </c>
      <c r="E1393">
        <f t="shared" si="194"/>
        <v>1.5546862995072448</v>
      </c>
      <c r="F1393">
        <f t="shared" si="195"/>
        <v>311.60664102072928</v>
      </c>
      <c r="K1393" s="8">
        <f t="shared" si="196"/>
        <v>1390</v>
      </c>
      <c r="L1393" s="22">
        <f t="shared" si="190"/>
        <v>72.699996948242202</v>
      </c>
      <c r="M1393" s="23">
        <f t="shared" si="191"/>
        <v>0.25</v>
      </c>
      <c r="N1393" s="23">
        <f t="shared" si="192"/>
        <v>3.625</v>
      </c>
      <c r="O1393">
        <f t="shared" si="198"/>
        <v>1.8357895892953371</v>
      </c>
      <c r="P1393">
        <f t="shared" si="197"/>
        <v>232.73260230785351</v>
      </c>
    </row>
    <row r="1394" spans="1:16" x14ac:dyDescent="0.25">
      <c r="A1394" s="8">
        <f t="shared" si="193"/>
        <v>1391</v>
      </c>
      <c r="B1394">
        <f>IF(Validation!$C3573=Validation!$C$12,Validation!D3573,"T")</f>
        <v>1677.7299733161899</v>
      </c>
      <c r="C1394">
        <f>IF(Validation!$C3573=Validation!$C$12,Validation!E3573,"T")</f>
        <v>0.25</v>
      </c>
      <c r="D1394">
        <f>IF(Validation!$C3573=Validation!$C$12,Validation!F3573,"T")</f>
        <v>1.7010309278350499</v>
      </c>
      <c r="E1394">
        <f t="shared" si="194"/>
        <v>1.5546862995072448</v>
      </c>
      <c r="F1394">
        <f t="shared" si="195"/>
        <v>35.931523809351546</v>
      </c>
      <c r="K1394" s="8">
        <f t="shared" si="196"/>
        <v>1391</v>
      </c>
      <c r="L1394" s="22">
        <f t="shared" si="190"/>
        <v>1677.7299733161899</v>
      </c>
      <c r="M1394" s="23">
        <f t="shared" si="191"/>
        <v>0.25</v>
      </c>
      <c r="N1394" s="23">
        <f t="shared" si="192"/>
        <v>1.7010309278350499</v>
      </c>
      <c r="O1394">
        <f t="shared" si="198"/>
        <v>1.8357895892953371</v>
      </c>
      <c r="P1394">
        <f t="shared" si="197"/>
        <v>30.467403238395921</v>
      </c>
    </row>
    <row r="1395" spans="1:16" x14ac:dyDescent="0.25">
      <c r="A1395" s="8">
        <f t="shared" si="193"/>
        <v>1392</v>
      </c>
      <c r="B1395">
        <f>IF(Validation!$C3574=Validation!$C$12,Validation!D3574,"T")</f>
        <v>134.93999862670901</v>
      </c>
      <c r="C1395">
        <f>IF(Validation!$C3574=Validation!$C$12,Validation!E3574,"T")</f>
        <v>0.25</v>
      </c>
      <c r="D1395">
        <f>IF(Validation!$C3574=Validation!$C$12,Validation!F3574,"T")</f>
        <v>1.8823529411764699</v>
      </c>
      <c r="E1395">
        <f t="shared" si="194"/>
        <v>1.5546862995072448</v>
      </c>
      <c r="F1395">
        <f t="shared" si="195"/>
        <v>14.487890715348685</v>
      </c>
      <c r="K1395" s="8">
        <f t="shared" si="196"/>
        <v>1392</v>
      </c>
      <c r="L1395" s="22">
        <f t="shared" si="190"/>
        <v>134.93999862670901</v>
      </c>
      <c r="M1395" s="23">
        <f t="shared" si="191"/>
        <v>0.25</v>
      </c>
      <c r="N1395" s="23">
        <f t="shared" si="192"/>
        <v>1.8823529411764699</v>
      </c>
      <c r="O1395">
        <f t="shared" si="198"/>
        <v>1.8357895892953371</v>
      </c>
      <c r="P1395">
        <f t="shared" si="197"/>
        <v>0.29256958296303681</v>
      </c>
    </row>
    <row r="1396" spans="1:16" x14ac:dyDescent="0.25">
      <c r="A1396" s="8">
        <f t="shared" si="193"/>
        <v>1393</v>
      </c>
      <c r="B1396">
        <f>IF(Validation!$C3575=Validation!$C$12,Validation!D3575,"T")</f>
        <v>2678.6499428749098</v>
      </c>
      <c r="C1396">
        <f>IF(Validation!$C3575=Validation!$C$12,Validation!E3575,"T")</f>
        <v>0.25</v>
      </c>
      <c r="D1396">
        <f>IF(Validation!$C3575=Validation!$C$12,Validation!F3575,"T")</f>
        <v>2.3105413105413102</v>
      </c>
      <c r="E1396">
        <f t="shared" si="194"/>
        <v>1.5546862995072448</v>
      </c>
      <c r="F1396">
        <f t="shared" si="195"/>
        <v>1530.3577075367973</v>
      </c>
      <c r="K1396" s="8">
        <f t="shared" si="196"/>
        <v>1393</v>
      </c>
      <c r="L1396" s="22">
        <f t="shared" si="190"/>
        <v>2678.6499428749098</v>
      </c>
      <c r="M1396" s="23">
        <f t="shared" si="191"/>
        <v>0.25</v>
      </c>
      <c r="N1396" s="23">
        <f t="shared" si="192"/>
        <v>2.3105413105413102</v>
      </c>
      <c r="O1396">
        <f t="shared" si="198"/>
        <v>1.8357895892953371</v>
      </c>
      <c r="P1396">
        <f t="shared" si="197"/>
        <v>603.73875920262458</v>
      </c>
    </row>
    <row r="1397" spans="1:16" x14ac:dyDescent="0.25">
      <c r="A1397" s="8">
        <f t="shared" si="193"/>
        <v>1394</v>
      </c>
      <c r="B1397">
        <f>IF(Validation!$C3576=Validation!$C$12,Validation!D3576,"T")</f>
        <v>3174.1699490547198</v>
      </c>
      <c r="C1397">
        <f>IF(Validation!$C3576=Validation!$C$12,Validation!E3576,"T")</f>
        <v>0.25</v>
      </c>
      <c r="D1397">
        <f>IF(Validation!$C3576=Validation!$C$12,Validation!F3576,"T")</f>
        <v>2.1693548387096802</v>
      </c>
      <c r="E1397">
        <f t="shared" si="194"/>
        <v>1.5546862995072448</v>
      </c>
      <c r="F1397">
        <f t="shared" si="195"/>
        <v>1199.2566788448123</v>
      </c>
      <c r="K1397" s="8">
        <f t="shared" si="196"/>
        <v>1394</v>
      </c>
      <c r="L1397" s="22">
        <f t="shared" si="190"/>
        <v>3174.1699490547198</v>
      </c>
      <c r="M1397" s="23">
        <f t="shared" si="191"/>
        <v>0.25</v>
      </c>
      <c r="N1397" s="23">
        <f t="shared" si="192"/>
        <v>2.1693548387096802</v>
      </c>
      <c r="O1397">
        <f t="shared" si="198"/>
        <v>1.8357895892953371</v>
      </c>
      <c r="P1397">
        <f t="shared" si="197"/>
        <v>353.17648132127988</v>
      </c>
    </row>
    <row r="1398" spans="1:16" x14ac:dyDescent="0.25">
      <c r="A1398" s="8">
        <f t="shared" si="193"/>
        <v>1395</v>
      </c>
      <c r="B1398">
        <f>IF(Validation!$C3577=Validation!$C$12,Validation!D3577,"T")</f>
        <v>66.639999389648395</v>
      </c>
      <c r="C1398">
        <f>IF(Validation!$C3577=Validation!$C$12,Validation!E3577,"T")</f>
        <v>0.25</v>
      </c>
      <c r="D1398">
        <f>IF(Validation!$C3577=Validation!$C$12,Validation!F3577,"T")</f>
        <v>3.375</v>
      </c>
      <c r="E1398">
        <f t="shared" si="194"/>
        <v>1.5546862995072448</v>
      </c>
      <c r="F1398">
        <f t="shared" si="195"/>
        <v>220.81443473853082</v>
      </c>
      <c r="K1398" s="8">
        <f t="shared" si="196"/>
        <v>1395</v>
      </c>
      <c r="L1398" s="22">
        <f t="shared" si="190"/>
        <v>66.639999389648395</v>
      </c>
      <c r="M1398" s="23">
        <f t="shared" si="191"/>
        <v>0.25</v>
      </c>
      <c r="N1398" s="23">
        <f t="shared" si="192"/>
        <v>3.375</v>
      </c>
      <c r="O1398">
        <f t="shared" si="198"/>
        <v>1.8357895892953371</v>
      </c>
      <c r="P1398">
        <f t="shared" si="197"/>
        <v>157.88139995039066</v>
      </c>
    </row>
    <row r="1399" spans="1:16" x14ac:dyDescent="0.25">
      <c r="A1399" s="8">
        <f t="shared" si="193"/>
        <v>1396</v>
      </c>
      <c r="B1399">
        <f>IF(Validation!$C3578=Validation!$C$12,Validation!D3578,"T")</f>
        <v>1456.34996891022</v>
      </c>
      <c r="C1399">
        <f>IF(Validation!$C3578=Validation!$C$12,Validation!E3578,"T")</f>
        <v>0.25</v>
      </c>
      <c r="D1399">
        <f>IF(Validation!$C3578=Validation!$C$12,Validation!F3578,"T")</f>
        <v>2.0322580645161299</v>
      </c>
      <c r="E1399">
        <f t="shared" si="194"/>
        <v>1.5546862995072448</v>
      </c>
      <c r="F1399">
        <f t="shared" si="195"/>
        <v>332.15671439423153</v>
      </c>
      <c r="K1399" s="8">
        <f t="shared" si="196"/>
        <v>1396</v>
      </c>
      <c r="L1399" s="22">
        <f t="shared" si="190"/>
        <v>1456.34996891022</v>
      </c>
      <c r="M1399" s="23">
        <f t="shared" si="191"/>
        <v>0.25</v>
      </c>
      <c r="N1399" s="23">
        <f t="shared" si="192"/>
        <v>2.0322580645161299</v>
      </c>
      <c r="O1399">
        <f t="shared" si="198"/>
        <v>1.8357895892953371</v>
      </c>
      <c r="P1399">
        <f t="shared" si="197"/>
        <v>56.214907467682494</v>
      </c>
    </row>
    <row r="1400" spans="1:16" x14ac:dyDescent="0.25">
      <c r="A1400" s="8">
        <f t="shared" si="193"/>
        <v>1397</v>
      </c>
      <c r="B1400">
        <f>IF(Validation!$C3579=Validation!$C$12,Validation!D3579,"T")</f>
        <v>1593.4599690437301</v>
      </c>
      <c r="C1400">
        <f>IF(Validation!$C3579=Validation!$C$12,Validation!E3579,"T")</f>
        <v>0.25</v>
      </c>
      <c r="D1400">
        <f>IF(Validation!$C3579=Validation!$C$12,Validation!F3579,"T")</f>
        <v>1.65217391304348</v>
      </c>
      <c r="E1400">
        <f t="shared" si="194"/>
        <v>1.5546862995072448</v>
      </c>
      <c r="F1400">
        <f t="shared" si="195"/>
        <v>15.143980295035142</v>
      </c>
      <c r="K1400" s="8">
        <f t="shared" si="196"/>
        <v>1397</v>
      </c>
      <c r="L1400" s="22">
        <f t="shared" si="190"/>
        <v>1593.4599690437301</v>
      </c>
      <c r="M1400" s="23">
        <f t="shared" si="191"/>
        <v>0.25</v>
      </c>
      <c r="N1400" s="23">
        <f t="shared" si="192"/>
        <v>1.65217391304348</v>
      </c>
      <c r="O1400">
        <f t="shared" si="198"/>
        <v>1.8357895892953371</v>
      </c>
      <c r="P1400">
        <f t="shared" si="197"/>
        <v>53.723051214663094</v>
      </c>
    </row>
    <row r="1401" spans="1:16" x14ac:dyDescent="0.25">
      <c r="A1401" s="8">
        <f t="shared" si="193"/>
        <v>1398</v>
      </c>
      <c r="B1401">
        <f>IF(Validation!$C3583=Validation!$C$12,Validation!D3583,"T")</f>
        <v>179.999999046326</v>
      </c>
      <c r="C1401">
        <f>IF(Validation!$C3583=Validation!$C$12,Validation!E3583,"T")</f>
        <v>0.2</v>
      </c>
      <c r="D1401">
        <f>IF(Validation!$C3583=Validation!$C$12,Validation!F3583,"T")</f>
        <v>0.58064516129032295</v>
      </c>
      <c r="E1401">
        <f t="shared" si="194"/>
        <v>1.4233582309678035</v>
      </c>
      <c r="F1401">
        <f t="shared" si="195"/>
        <v>127.82975652767738</v>
      </c>
      <c r="K1401" s="8">
        <f t="shared" si="196"/>
        <v>1398</v>
      </c>
      <c r="L1401" s="22">
        <f t="shared" si="190"/>
        <v>179.999999046326</v>
      </c>
      <c r="M1401" s="23">
        <f t="shared" si="191"/>
        <v>0.2</v>
      </c>
      <c r="N1401" s="23">
        <f t="shared" si="192"/>
        <v>0.58064516129032295</v>
      </c>
      <c r="O1401">
        <f t="shared" si="198"/>
        <v>1.6257670680476577</v>
      </c>
      <c r="P1401">
        <f t="shared" si="197"/>
        <v>196.61036295545685</v>
      </c>
    </row>
    <row r="1402" spans="1:16" x14ac:dyDescent="0.25">
      <c r="A1402" s="8">
        <f t="shared" si="193"/>
        <v>1399</v>
      </c>
      <c r="B1402">
        <f>IF(Validation!$C3584=Validation!$C$12,Validation!D3584,"T")</f>
        <v>4352.7200053930301</v>
      </c>
      <c r="C1402">
        <f>IF(Validation!$C3584=Validation!$C$12,Validation!E3584,"T")</f>
        <v>0.2</v>
      </c>
      <c r="D1402">
        <f>IF(Validation!$C3584=Validation!$C$12,Validation!F3584,"T")</f>
        <v>1.1906397595534599</v>
      </c>
      <c r="E1402">
        <f t="shared" si="194"/>
        <v>1.4233582309678035</v>
      </c>
      <c r="F1402">
        <f t="shared" si="195"/>
        <v>235.73411792235947</v>
      </c>
      <c r="K1402" s="8">
        <f t="shared" si="196"/>
        <v>1399</v>
      </c>
      <c r="L1402" s="22">
        <f t="shared" si="190"/>
        <v>4352.7200053930301</v>
      </c>
      <c r="M1402" s="23">
        <f t="shared" si="191"/>
        <v>0.2</v>
      </c>
      <c r="N1402" s="23">
        <f t="shared" si="192"/>
        <v>1.1906397595534599</v>
      </c>
      <c r="O1402">
        <f t="shared" si="198"/>
        <v>1.6257670680476577</v>
      </c>
      <c r="P1402">
        <f t="shared" si="197"/>
        <v>824.12561382670924</v>
      </c>
    </row>
    <row r="1403" spans="1:16" x14ac:dyDescent="0.25">
      <c r="A1403" s="8">
        <f t="shared" si="193"/>
        <v>1400</v>
      </c>
      <c r="B1403">
        <f>IF(Validation!$C3585=Validation!$C$12,Validation!D3585,"T")</f>
        <v>6108.5000078678104</v>
      </c>
      <c r="C1403">
        <f>IF(Validation!$C3585=Validation!$C$12,Validation!E3585,"T")</f>
        <v>0.25</v>
      </c>
      <c r="D1403">
        <f>IF(Validation!$C3585=Validation!$C$12,Validation!F3585,"T")</f>
        <v>1.162871600253</v>
      </c>
      <c r="E1403">
        <f t="shared" si="194"/>
        <v>1.5546862995072448</v>
      </c>
      <c r="F1403">
        <f t="shared" si="195"/>
        <v>937.76933782088133</v>
      </c>
      <c r="K1403" s="8">
        <f t="shared" si="196"/>
        <v>1400</v>
      </c>
      <c r="L1403" s="22">
        <f t="shared" si="190"/>
        <v>6108.5000078678104</v>
      </c>
      <c r="M1403" s="23">
        <f t="shared" si="191"/>
        <v>0.25</v>
      </c>
      <c r="N1403" s="23">
        <f t="shared" si="192"/>
        <v>1.162871600253</v>
      </c>
      <c r="O1403">
        <f t="shared" si="198"/>
        <v>1.8357895892953371</v>
      </c>
      <c r="P1403">
        <f t="shared" si="197"/>
        <v>2766.0425436908699</v>
      </c>
    </row>
    <row r="1404" spans="1:16" x14ac:dyDescent="0.25">
      <c r="A1404" s="8">
        <f t="shared" si="193"/>
        <v>1401</v>
      </c>
      <c r="B1404">
        <f>IF(Validation!$C3586=Validation!$C$12,Validation!D3586,"T")</f>
        <v>70.440001487731905</v>
      </c>
      <c r="C1404">
        <f>IF(Validation!$C3586=Validation!$C$12,Validation!E3586,"T")</f>
        <v>0.25</v>
      </c>
      <c r="D1404">
        <f>IF(Validation!$C3586=Validation!$C$12,Validation!F3586,"T")</f>
        <v>2.4</v>
      </c>
      <c r="E1404">
        <f t="shared" si="194"/>
        <v>1.5546862995072448</v>
      </c>
      <c r="F1404">
        <f t="shared" si="195"/>
        <v>50.333273030905453</v>
      </c>
      <c r="K1404" s="8">
        <f t="shared" si="196"/>
        <v>1401</v>
      </c>
      <c r="L1404" s="22">
        <f t="shared" si="190"/>
        <v>70.440001487731905</v>
      </c>
      <c r="M1404" s="23">
        <f t="shared" si="191"/>
        <v>0.25</v>
      </c>
      <c r="N1404" s="23">
        <f t="shared" si="192"/>
        <v>2.4</v>
      </c>
      <c r="O1404">
        <f t="shared" si="198"/>
        <v>1.8357895892953371</v>
      </c>
      <c r="P1404">
        <f t="shared" si="197"/>
        <v>22.423404292442349</v>
      </c>
    </row>
    <row r="1405" spans="1:16" x14ac:dyDescent="0.25">
      <c r="A1405" s="8">
        <f t="shared" si="193"/>
        <v>1402</v>
      </c>
      <c r="B1405">
        <f>IF(Validation!$C3587=Validation!$C$12,Validation!D3587,"T")</f>
        <v>5696.4399450924202</v>
      </c>
      <c r="C1405">
        <f>IF(Validation!$C3587=Validation!$C$12,Validation!E3587,"T")</f>
        <v>0.2</v>
      </c>
      <c r="D1405">
        <f>IF(Validation!$C3587=Validation!$C$12,Validation!F3587,"T")</f>
        <v>2.1239892183288398</v>
      </c>
      <c r="E1405">
        <f t="shared" si="194"/>
        <v>1.4233582309678035</v>
      </c>
      <c r="F1405">
        <f t="shared" si="195"/>
        <v>2796.2899753562097</v>
      </c>
      <c r="K1405" s="8">
        <f t="shared" si="196"/>
        <v>1402</v>
      </c>
      <c r="L1405" s="22">
        <f t="shared" si="190"/>
        <v>5696.4399450924202</v>
      </c>
      <c r="M1405" s="23">
        <f t="shared" si="191"/>
        <v>0.2</v>
      </c>
      <c r="N1405" s="23">
        <f t="shared" si="192"/>
        <v>2.1239892183288398</v>
      </c>
      <c r="O1405">
        <f t="shared" si="198"/>
        <v>1.6257670680476577</v>
      </c>
      <c r="P1405">
        <f t="shared" si="197"/>
        <v>1414.0005771388667</v>
      </c>
    </row>
    <row r="1406" spans="1:16" x14ac:dyDescent="0.25">
      <c r="A1406" s="8">
        <f t="shared" si="193"/>
        <v>1403</v>
      </c>
      <c r="B1406">
        <f>IF(Validation!$C3588=Validation!$C$12,Validation!D3588,"T")</f>
        <v>283.73999786376999</v>
      </c>
      <c r="C1406">
        <f>IF(Validation!$C3588=Validation!$C$12,Validation!E3588,"T")</f>
        <v>0.1</v>
      </c>
      <c r="D1406">
        <f>IF(Validation!$C3588=Validation!$C$12,Validation!F3588,"T")</f>
        <v>3.1</v>
      </c>
      <c r="E1406">
        <f t="shared" si="194"/>
        <v>1.1930457790746352</v>
      </c>
      <c r="F1406">
        <f t="shared" si="195"/>
        <v>1031.8132386877094</v>
      </c>
      <c r="K1406" s="8">
        <f t="shared" si="196"/>
        <v>1403</v>
      </c>
      <c r="L1406" s="22">
        <f t="shared" si="190"/>
        <v>283.73999786376999</v>
      </c>
      <c r="M1406" s="23">
        <f t="shared" si="191"/>
        <v>0.1</v>
      </c>
      <c r="N1406" s="23">
        <f t="shared" si="192"/>
        <v>3.1</v>
      </c>
      <c r="O1406">
        <f t="shared" si="198"/>
        <v>1.2750557117426899</v>
      </c>
      <c r="P1406">
        <f t="shared" si="197"/>
        <v>944.97383334409653</v>
      </c>
    </row>
    <row r="1407" spans="1:16" x14ac:dyDescent="0.25">
      <c r="A1407" s="8">
        <f t="shared" si="193"/>
        <v>1404</v>
      </c>
      <c r="B1407">
        <f>IF(Validation!$C3599=Validation!$C$12,Validation!D3599,"T")</f>
        <v>645.44000244140602</v>
      </c>
      <c r="C1407">
        <f>IF(Validation!$C3599=Validation!$C$12,Validation!E3599,"T")</f>
        <v>0.2</v>
      </c>
      <c r="D1407">
        <f>IF(Validation!$C3599=Validation!$C$12,Validation!F3599,"T")</f>
        <v>1.3555555555555601</v>
      </c>
      <c r="E1407">
        <f t="shared" si="194"/>
        <v>1.4233582309678035</v>
      </c>
      <c r="F1407">
        <f t="shared" si="195"/>
        <v>2.9672185819750161</v>
      </c>
      <c r="K1407" s="8">
        <f t="shared" si="196"/>
        <v>1404</v>
      </c>
      <c r="L1407" s="22">
        <f t="shared" si="190"/>
        <v>645.44000244140602</v>
      </c>
      <c r="M1407" s="23">
        <f t="shared" si="191"/>
        <v>0.2</v>
      </c>
      <c r="N1407" s="23">
        <f t="shared" si="192"/>
        <v>1.3555555555555601</v>
      </c>
      <c r="O1407">
        <f t="shared" si="198"/>
        <v>1.6257670680476577</v>
      </c>
      <c r="P1407">
        <f t="shared" si="197"/>
        <v>47.126325110017333</v>
      </c>
    </row>
    <row r="1408" spans="1:16" x14ac:dyDescent="0.25">
      <c r="A1408" s="8">
        <f t="shared" si="193"/>
        <v>1405</v>
      </c>
      <c r="B1408">
        <f>IF(Validation!$C3600=Validation!$C$12,Validation!D3600,"T")</f>
        <v>14251.169868946101</v>
      </c>
      <c r="C1408">
        <f>IF(Validation!$C3600=Validation!$C$12,Validation!E3600,"T")</f>
        <v>0.2</v>
      </c>
      <c r="D1408">
        <f>IF(Validation!$C3600=Validation!$C$12,Validation!F3600,"T")</f>
        <v>1.47668628338615</v>
      </c>
      <c r="E1408">
        <f t="shared" si="194"/>
        <v>1.4233582309678035</v>
      </c>
      <c r="F1408">
        <f t="shared" si="195"/>
        <v>40.528633708231112</v>
      </c>
      <c r="K1408" s="8">
        <f t="shared" si="196"/>
        <v>1405</v>
      </c>
      <c r="L1408" s="22">
        <f t="shared" si="190"/>
        <v>14251.169868946101</v>
      </c>
      <c r="M1408" s="23">
        <f t="shared" si="191"/>
        <v>0.2</v>
      </c>
      <c r="N1408" s="23">
        <f t="shared" si="192"/>
        <v>1.47668628338615</v>
      </c>
      <c r="O1408">
        <f t="shared" si="198"/>
        <v>1.6257670680476577</v>
      </c>
      <c r="P1408">
        <f t="shared" si="197"/>
        <v>316.73339549422639</v>
      </c>
    </row>
    <row r="1409" spans="1:16" x14ac:dyDescent="0.25">
      <c r="A1409" s="8">
        <f t="shared" si="193"/>
        <v>1406</v>
      </c>
      <c r="B1409">
        <f>IF(Validation!$C3605=Validation!$C$12,Validation!D3605,"T")</f>
        <v>11.8999996185303</v>
      </c>
      <c r="C1409">
        <f>IF(Validation!$C3605=Validation!$C$12,Validation!E3605,"T")</f>
        <v>0.2</v>
      </c>
      <c r="D1409">
        <f>IF(Validation!$C3605=Validation!$C$12,Validation!F3605,"T")</f>
        <v>2</v>
      </c>
      <c r="E1409">
        <f t="shared" si="194"/>
        <v>1.4233582309678035</v>
      </c>
      <c r="F1409">
        <f t="shared" si="195"/>
        <v>3.9569370576870395</v>
      </c>
      <c r="K1409" s="8">
        <f t="shared" si="196"/>
        <v>1406</v>
      </c>
      <c r="L1409" s="22">
        <f t="shared" si="190"/>
        <v>11.8999996185303</v>
      </c>
      <c r="M1409" s="23">
        <f t="shared" si="191"/>
        <v>0.2</v>
      </c>
      <c r="N1409" s="23">
        <f t="shared" si="192"/>
        <v>2</v>
      </c>
      <c r="O1409">
        <f t="shared" si="198"/>
        <v>1.6257670680476577</v>
      </c>
      <c r="P1409">
        <f t="shared" si="197"/>
        <v>1.6665983661310517</v>
      </c>
    </row>
    <row r="1410" spans="1:16" x14ac:dyDescent="0.25">
      <c r="A1410" s="8">
        <f t="shared" si="193"/>
        <v>1407</v>
      </c>
      <c r="B1410">
        <f>IF(Validation!$C3606=Validation!$C$12,Validation!D3606,"T")</f>
        <v>359.48000335693399</v>
      </c>
      <c r="C1410">
        <f>IF(Validation!$C3606=Validation!$C$12,Validation!E3606,"T")</f>
        <v>0.2</v>
      </c>
      <c r="D1410">
        <f>IF(Validation!$C3606=Validation!$C$12,Validation!F3606,"T")</f>
        <v>0.61290322580645196</v>
      </c>
      <c r="E1410">
        <f t="shared" si="194"/>
        <v>1.4233582309678035</v>
      </c>
      <c r="F1410">
        <f t="shared" si="195"/>
        <v>236.1198803417472</v>
      </c>
      <c r="K1410" s="8">
        <f t="shared" si="196"/>
        <v>1407</v>
      </c>
      <c r="L1410" s="22">
        <f t="shared" si="190"/>
        <v>359.48000335693399</v>
      </c>
      <c r="M1410" s="23">
        <f t="shared" si="191"/>
        <v>0.2</v>
      </c>
      <c r="N1410" s="23">
        <f t="shared" si="192"/>
        <v>0.61290322580645196</v>
      </c>
      <c r="O1410">
        <f t="shared" si="198"/>
        <v>1.6257670680476577</v>
      </c>
      <c r="P1410">
        <f t="shared" si="197"/>
        <v>368.78807765019997</v>
      </c>
    </row>
    <row r="1411" spans="1:16" x14ac:dyDescent="0.25">
      <c r="A1411" s="8">
        <f t="shared" si="193"/>
        <v>1408</v>
      </c>
      <c r="B1411">
        <f>IF(Validation!$C3607=Validation!$C$12,Validation!D3607,"T")</f>
        <v>5159.2399606704703</v>
      </c>
      <c r="C1411">
        <f>IF(Validation!$C3607=Validation!$C$12,Validation!E3607,"T")</f>
        <v>0.2</v>
      </c>
      <c r="D1411">
        <f>IF(Validation!$C3607=Validation!$C$12,Validation!F3607,"T")</f>
        <v>1.21866422689844</v>
      </c>
      <c r="E1411">
        <f t="shared" si="194"/>
        <v>1.4233582309678035</v>
      </c>
      <c r="F1411">
        <f t="shared" si="195"/>
        <v>216.17027278733224</v>
      </c>
      <c r="K1411" s="8">
        <f t="shared" si="196"/>
        <v>1408</v>
      </c>
      <c r="L1411" s="22">
        <f t="shared" si="190"/>
        <v>5159.2399606704703</v>
      </c>
      <c r="M1411" s="23">
        <f t="shared" si="191"/>
        <v>0.2</v>
      </c>
      <c r="N1411" s="23">
        <f t="shared" si="192"/>
        <v>1.21866422689844</v>
      </c>
      <c r="O1411">
        <f t="shared" si="198"/>
        <v>1.6257670680476577</v>
      </c>
      <c r="P1411">
        <f t="shared" si="197"/>
        <v>855.05488869443161</v>
      </c>
    </row>
    <row r="1412" spans="1:16" x14ac:dyDescent="0.25">
      <c r="A1412" s="8">
        <f t="shared" si="193"/>
        <v>1409</v>
      </c>
      <c r="B1412">
        <f>IF(Validation!$C3629=Validation!$C$12,Validation!D3629,"T")</f>
        <v>346.959998130798</v>
      </c>
      <c r="C1412">
        <f>IF(Validation!$C3629=Validation!$C$12,Validation!E3629,"T")</f>
        <v>0.2</v>
      </c>
      <c r="D1412">
        <f>IF(Validation!$C3629=Validation!$C$12,Validation!F3629,"T")</f>
        <v>0.68</v>
      </c>
      <c r="E1412">
        <f t="shared" si="194"/>
        <v>1.4233582309678035</v>
      </c>
      <c r="F1412">
        <f t="shared" si="195"/>
        <v>191.72366217174275</v>
      </c>
      <c r="K1412" s="8">
        <f t="shared" si="196"/>
        <v>1409</v>
      </c>
      <c r="L1412" s="22">
        <f t="shared" ref="L1412:L1475" si="199">B1412</f>
        <v>346.959998130798</v>
      </c>
      <c r="M1412" s="23">
        <f t="shared" ref="M1412:M1475" si="200">C1412</f>
        <v>0.2</v>
      </c>
      <c r="N1412" s="23">
        <f t="shared" ref="N1412:N1475" si="201">D1412</f>
        <v>0.68</v>
      </c>
      <c r="O1412">
        <f t="shared" si="198"/>
        <v>1.6257670680476577</v>
      </c>
      <c r="P1412">
        <f t="shared" si="197"/>
        <v>310.34716472436628</v>
      </c>
    </row>
    <row r="1413" spans="1:16" x14ac:dyDescent="0.25">
      <c r="A1413" s="8">
        <f t="shared" ref="A1413:A1476" si="202">A1412+1</f>
        <v>1410</v>
      </c>
      <c r="B1413">
        <f>IF(Validation!$C3630=Validation!$C$12,Validation!D3630,"T")</f>
        <v>6294.93991684914</v>
      </c>
      <c r="C1413">
        <f>IF(Validation!$C3630=Validation!$C$12,Validation!E3630,"T")</f>
        <v>0.2</v>
      </c>
      <c r="D1413">
        <f>IF(Validation!$C3630=Validation!$C$12,Validation!F3630,"T")</f>
        <v>1.0533333333333299</v>
      </c>
      <c r="E1413">
        <f t="shared" ref="E1413:E1476" si="203">EXP($H$2*C1413)</f>
        <v>1.4233582309678035</v>
      </c>
      <c r="F1413">
        <f t="shared" ref="F1413:F1476" si="204">B1413*(D1413-E1413)^2</f>
        <v>861.89325806251247</v>
      </c>
      <c r="K1413" s="8">
        <f t="shared" ref="K1413:K1476" si="205">K1412+1</f>
        <v>1410</v>
      </c>
      <c r="L1413" s="22">
        <f t="shared" si="199"/>
        <v>6294.93991684914</v>
      </c>
      <c r="M1413" s="23">
        <f t="shared" si="200"/>
        <v>0.2</v>
      </c>
      <c r="N1413" s="23">
        <f t="shared" si="201"/>
        <v>1.0533333333333299</v>
      </c>
      <c r="O1413">
        <f t="shared" si="198"/>
        <v>1.6257670680476577</v>
      </c>
      <c r="P1413">
        <f t="shared" ref="P1413:P1476" si="206">L1413*(N1413-O1413)^2</f>
        <v>2062.7283080527195</v>
      </c>
    </row>
    <row r="1414" spans="1:16" x14ac:dyDescent="0.25">
      <c r="A1414" s="8">
        <f t="shared" si="202"/>
        <v>1411</v>
      </c>
      <c r="B1414">
        <f>IF(Validation!$C3633=Validation!$C$12,Validation!D3633,"T")</f>
        <v>528.25998687744095</v>
      </c>
      <c r="C1414">
        <f>IF(Validation!$C3633=Validation!$C$12,Validation!E3633,"T")</f>
        <v>-0.2</v>
      </c>
      <c r="D1414">
        <f>IF(Validation!$C3633=Validation!$C$12,Validation!F3633,"T")</f>
        <v>0.69930069930069905</v>
      </c>
      <c r="E1414">
        <f t="shared" si="203"/>
        <v>0.70256382282628627</v>
      </c>
      <c r="F1414">
        <f t="shared" si="204"/>
        <v>5.6248992094396835E-3</v>
      </c>
      <c r="K1414" s="8">
        <f t="shared" si="205"/>
        <v>1411</v>
      </c>
      <c r="L1414" s="22">
        <f t="shared" si="199"/>
        <v>528.25998687744095</v>
      </c>
      <c r="M1414" s="23">
        <f t="shared" si="200"/>
        <v>-0.2</v>
      </c>
      <c r="N1414" s="23">
        <f t="shared" si="201"/>
        <v>0.69930069930069905</v>
      </c>
      <c r="O1414">
        <f t="shared" ref="O1414:O1477" si="207">EXP(M1414*$R$2)</f>
        <v>0.61509426513410348</v>
      </c>
      <c r="P1414">
        <f t="shared" si="206"/>
        <v>3.7457455321439617</v>
      </c>
    </row>
    <row r="1415" spans="1:16" x14ac:dyDescent="0.25">
      <c r="A1415" s="8">
        <f t="shared" si="202"/>
        <v>1412</v>
      </c>
      <c r="B1415">
        <f>IF(Validation!$C3634=Validation!$C$12,Validation!D3634,"T")</f>
        <v>786.37998199462902</v>
      </c>
      <c r="C1415">
        <f>IF(Validation!$C3634=Validation!$C$12,Validation!E3634,"T")</f>
        <v>-0.2</v>
      </c>
      <c r="D1415">
        <f>IF(Validation!$C3634=Validation!$C$12,Validation!F3634,"T")</f>
        <v>0.77894736842105305</v>
      </c>
      <c r="E1415">
        <f t="shared" si="203"/>
        <v>0.70256382282628627</v>
      </c>
      <c r="F1415">
        <f t="shared" si="204"/>
        <v>4.5880915700183973</v>
      </c>
      <c r="K1415" s="8">
        <f t="shared" si="205"/>
        <v>1412</v>
      </c>
      <c r="L1415" s="22">
        <f t="shared" si="199"/>
        <v>786.37998199462902</v>
      </c>
      <c r="M1415" s="23">
        <f t="shared" si="200"/>
        <v>-0.2</v>
      </c>
      <c r="N1415" s="23">
        <f t="shared" si="201"/>
        <v>0.77894736842105305</v>
      </c>
      <c r="O1415">
        <f t="shared" si="207"/>
        <v>0.61509426513410348</v>
      </c>
      <c r="P1415">
        <f t="shared" si="206"/>
        <v>21.112603508604579</v>
      </c>
    </row>
    <row r="1416" spans="1:16" x14ac:dyDescent="0.25">
      <c r="A1416" s="8">
        <f t="shared" si="202"/>
        <v>1413</v>
      </c>
      <c r="B1416">
        <f>IF(Validation!$C3635=Validation!$C$12,Validation!D3635,"T")</f>
        <v>6.9899997711181596</v>
      </c>
      <c r="C1416">
        <f>IF(Validation!$C3635=Validation!$C$12,Validation!E3635,"T")</f>
        <v>-0.2</v>
      </c>
      <c r="D1416">
        <f>IF(Validation!$C3635=Validation!$C$12,Validation!F3635,"T")</f>
        <v>1</v>
      </c>
      <c r="E1416">
        <f t="shared" si="203"/>
        <v>0.70256382282628627</v>
      </c>
      <c r="F1416">
        <f t="shared" si="204"/>
        <v>0.61839325339828999</v>
      </c>
      <c r="K1416" s="8">
        <f t="shared" si="205"/>
        <v>1413</v>
      </c>
      <c r="L1416" s="22">
        <f t="shared" si="199"/>
        <v>6.9899997711181596</v>
      </c>
      <c r="M1416" s="23">
        <f t="shared" si="200"/>
        <v>-0.2</v>
      </c>
      <c r="N1416" s="23">
        <f t="shared" si="201"/>
        <v>1</v>
      </c>
      <c r="O1416">
        <f t="shared" si="207"/>
        <v>0.61509426513410348</v>
      </c>
      <c r="P1416">
        <f t="shared" si="206"/>
        <v>1.0355854149718646</v>
      </c>
    </row>
    <row r="1417" spans="1:16" x14ac:dyDescent="0.25">
      <c r="A1417" s="8">
        <f t="shared" si="202"/>
        <v>1414</v>
      </c>
      <c r="B1417">
        <f>IF(Validation!$C3636=Validation!$C$12,Validation!D3636,"T")</f>
        <v>895.77998590469394</v>
      </c>
      <c r="C1417">
        <f>IF(Validation!$C3636=Validation!$C$12,Validation!E3636,"T")</f>
        <v>-0.2</v>
      </c>
      <c r="D1417">
        <f>IF(Validation!$C3636=Validation!$C$12,Validation!F3636,"T")</f>
        <v>1.0820895522388101</v>
      </c>
      <c r="E1417">
        <f t="shared" si="203"/>
        <v>0.70256382282628627</v>
      </c>
      <c r="F1417">
        <f t="shared" si="204"/>
        <v>129.02795145862527</v>
      </c>
      <c r="K1417" s="8">
        <f t="shared" si="205"/>
        <v>1414</v>
      </c>
      <c r="L1417" s="22">
        <f t="shared" si="199"/>
        <v>895.77998590469394</v>
      </c>
      <c r="M1417" s="23">
        <f t="shared" si="200"/>
        <v>-0.2</v>
      </c>
      <c r="N1417" s="23">
        <f t="shared" si="201"/>
        <v>1.0820895522388101</v>
      </c>
      <c r="O1417">
        <f t="shared" si="207"/>
        <v>0.61509426513410348</v>
      </c>
      <c r="P1417">
        <f t="shared" si="206"/>
        <v>195.35581828192628</v>
      </c>
    </row>
    <row r="1418" spans="1:16" x14ac:dyDescent="0.25">
      <c r="A1418" s="8">
        <f t="shared" si="202"/>
        <v>1415</v>
      </c>
      <c r="B1418">
        <f>IF(Validation!$C3639=Validation!$C$12,Validation!D3639,"T")</f>
        <v>15.9799995422363</v>
      </c>
      <c r="C1418">
        <f>IF(Validation!$C3639=Validation!$C$12,Validation!E3639,"T")</f>
        <v>-0.2</v>
      </c>
      <c r="D1418">
        <f>IF(Validation!$C3639=Validation!$C$12,Validation!F3639,"T")</f>
        <v>0.4</v>
      </c>
      <c r="E1418">
        <f t="shared" si="203"/>
        <v>0.70256382282628627</v>
      </c>
      <c r="F1418">
        <f t="shared" si="204"/>
        <v>1.4628869308885191</v>
      </c>
      <c r="K1418" s="8">
        <f t="shared" si="205"/>
        <v>1415</v>
      </c>
      <c r="L1418" s="22">
        <f t="shared" si="199"/>
        <v>15.9799995422363</v>
      </c>
      <c r="M1418" s="23">
        <f t="shared" si="200"/>
        <v>-0.2</v>
      </c>
      <c r="N1418" s="23">
        <f t="shared" si="201"/>
        <v>0.4</v>
      </c>
      <c r="O1418">
        <f t="shared" si="207"/>
        <v>0.61509426513410348</v>
      </c>
      <c r="P1418">
        <f t="shared" si="206"/>
        <v>0.73932335426072215</v>
      </c>
    </row>
    <row r="1419" spans="1:16" x14ac:dyDescent="0.25">
      <c r="A1419" s="8">
        <f t="shared" si="202"/>
        <v>1416</v>
      </c>
      <c r="B1419">
        <f>IF(Validation!$C3644=Validation!$C$12,Validation!D3644,"T")</f>
        <v>264.289999008179</v>
      </c>
      <c r="C1419">
        <f>IF(Validation!$C3644=Validation!$C$12,Validation!E3644,"T")</f>
        <v>-0.25</v>
      </c>
      <c r="D1419">
        <f>IF(Validation!$C3644=Validation!$C$12,Validation!F3644,"T")</f>
        <v>0.64285714285714302</v>
      </c>
      <c r="E1419">
        <f t="shared" si="203"/>
        <v>0.64321657707857105</v>
      </c>
      <c r="F1419">
        <f t="shared" si="204"/>
        <v>3.4144407146992841E-5</v>
      </c>
      <c r="K1419" s="8">
        <f t="shared" si="205"/>
        <v>1416</v>
      </c>
      <c r="L1419" s="22">
        <f t="shared" si="199"/>
        <v>264.289999008179</v>
      </c>
      <c r="M1419" s="23">
        <f t="shared" si="200"/>
        <v>-0.25</v>
      </c>
      <c r="N1419" s="23">
        <f t="shared" si="201"/>
        <v>0.64285714285714302</v>
      </c>
      <c r="O1419">
        <f t="shared" si="207"/>
        <v>0.54472473633748375</v>
      </c>
      <c r="P1419">
        <f t="shared" si="206"/>
        <v>2.5451045527851739</v>
      </c>
    </row>
    <row r="1420" spans="1:16" x14ac:dyDescent="0.25">
      <c r="A1420" s="8">
        <f t="shared" si="202"/>
        <v>1417</v>
      </c>
      <c r="B1420">
        <f>IF(Validation!$C3645=Validation!$C$12,Validation!D3645,"T")</f>
        <v>5162.4199600219699</v>
      </c>
      <c r="C1420">
        <f>IF(Validation!$C3645=Validation!$C$12,Validation!E3645,"T")</f>
        <v>-0.25</v>
      </c>
      <c r="D1420">
        <f>IF(Validation!$C3645=Validation!$C$12,Validation!F3645,"T")</f>
        <v>0.98728813559322004</v>
      </c>
      <c r="E1420">
        <f t="shared" si="203"/>
        <v>0.64321657707857105</v>
      </c>
      <c r="F1420">
        <f t="shared" si="204"/>
        <v>611.15431241573742</v>
      </c>
      <c r="K1420" s="8">
        <f t="shared" si="205"/>
        <v>1417</v>
      </c>
      <c r="L1420" s="22">
        <f t="shared" si="199"/>
        <v>5162.4199600219699</v>
      </c>
      <c r="M1420" s="23">
        <f t="shared" si="200"/>
        <v>-0.25</v>
      </c>
      <c r="N1420" s="23">
        <f t="shared" si="201"/>
        <v>0.98728813559322004</v>
      </c>
      <c r="O1420">
        <f t="shared" si="207"/>
        <v>0.54472473633748375</v>
      </c>
      <c r="P1420">
        <f t="shared" si="206"/>
        <v>1011.1237688684097</v>
      </c>
    </row>
    <row r="1421" spans="1:16" x14ac:dyDescent="0.25">
      <c r="A1421" s="8">
        <f t="shared" si="202"/>
        <v>1418</v>
      </c>
      <c r="B1421">
        <f>IF(Validation!$C3650=Validation!$C$12,Validation!D3650,"T")</f>
        <v>179.560005187988</v>
      </c>
      <c r="C1421">
        <f>IF(Validation!$C3650=Validation!$C$12,Validation!E3650,"T")</f>
        <v>-0.25</v>
      </c>
      <c r="D1421">
        <f>IF(Validation!$C3650=Validation!$C$12,Validation!F3650,"T")</f>
        <v>1.875</v>
      </c>
      <c r="E1421">
        <f t="shared" si="203"/>
        <v>0.64321657707857105</v>
      </c>
      <c r="F1421">
        <f t="shared" si="204"/>
        <v>272.4446722723772</v>
      </c>
      <c r="K1421" s="8">
        <f t="shared" si="205"/>
        <v>1418</v>
      </c>
      <c r="L1421" s="22">
        <f t="shared" si="199"/>
        <v>179.560005187988</v>
      </c>
      <c r="M1421" s="23">
        <f t="shared" si="200"/>
        <v>-0.25</v>
      </c>
      <c r="N1421" s="23">
        <f t="shared" si="201"/>
        <v>1.875</v>
      </c>
      <c r="O1421">
        <f t="shared" si="207"/>
        <v>0.54472473633748375</v>
      </c>
      <c r="P1421">
        <f t="shared" si="206"/>
        <v>317.75518085912944</v>
      </c>
    </row>
    <row r="1422" spans="1:16" x14ac:dyDescent="0.25">
      <c r="A1422" s="8">
        <f t="shared" si="202"/>
        <v>1419</v>
      </c>
      <c r="B1422">
        <f>IF(Validation!$C3655=Validation!$C$12,Validation!D3655,"T")</f>
        <v>6078.9000006914102</v>
      </c>
      <c r="C1422">
        <f>IF(Validation!$C3655=Validation!$C$12,Validation!E3655,"T")</f>
        <v>-0.25</v>
      </c>
      <c r="D1422">
        <f>IF(Validation!$C3655=Validation!$C$12,Validation!F3655,"T")</f>
        <v>1.07698170731707</v>
      </c>
      <c r="E1422">
        <f t="shared" si="203"/>
        <v>0.64321657707857105</v>
      </c>
      <c r="F1422">
        <f t="shared" si="204"/>
        <v>1143.7583370448558</v>
      </c>
      <c r="K1422" s="8">
        <f t="shared" si="205"/>
        <v>1419</v>
      </c>
      <c r="L1422" s="22">
        <f t="shared" si="199"/>
        <v>6078.9000006914102</v>
      </c>
      <c r="M1422" s="23">
        <f t="shared" si="200"/>
        <v>-0.25</v>
      </c>
      <c r="N1422" s="23">
        <f t="shared" si="201"/>
        <v>1.07698170731707</v>
      </c>
      <c r="O1422">
        <f t="shared" si="207"/>
        <v>0.54472473633748375</v>
      </c>
      <c r="P1422">
        <f t="shared" si="206"/>
        <v>1722.1370705550964</v>
      </c>
    </row>
    <row r="1423" spans="1:16" x14ac:dyDescent="0.25">
      <c r="A1423" s="8">
        <f t="shared" si="202"/>
        <v>1420</v>
      </c>
      <c r="B1423">
        <f>IF(Validation!$C3656=Validation!$C$12,Validation!D3656,"T")</f>
        <v>114.80000019073501</v>
      </c>
      <c r="C1423">
        <f>IF(Validation!$C3656=Validation!$C$12,Validation!E3656,"T")</f>
        <v>-0.2</v>
      </c>
      <c r="D1423">
        <f>IF(Validation!$C3656=Validation!$C$12,Validation!F3656,"T")</f>
        <v>1.1346153846153799</v>
      </c>
      <c r="E1423">
        <f t="shared" si="203"/>
        <v>0.70256382282628627</v>
      </c>
      <c r="F1423">
        <f t="shared" si="204"/>
        <v>21.429549810300774</v>
      </c>
      <c r="K1423" s="8">
        <f t="shared" si="205"/>
        <v>1420</v>
      </c>
      <c r="L1423" s="22">
        <f t="shared" si="199"/>
        <v>114.80000019073501</v>
      </c>
      <c r="M1423" s="23">
        <f t="shared" si="200"/>
        <v>-0.2</v>
      </c>
      <c r="N1423" s="23">
        <f t="shared" si="201"/>
        <v>1.1346153846153799</v>
      </c>
      <c r="O1423">
        <f t="shared" si="207"/>
        <v>0.61509426513410348</v>
      </c>
      <c r="P1423">
        <f t="shared" si="206"/>
        <v>30.984771875276433</v>
      </c>
    </row>
    <row r="1424" spans="1:16" x14ac:dyDescent="0.25">
      <c r="A1424" s="8">
        <f t="shared" si="202"/>
        <v>1421</v>
      </c>
      <c r="B1424">
        <f>IF(Validation!$C3657=Validation!$C$12,Validation!D3657,"T")</f>
        <v>103.00000023841901</v>
      </c>
      <c r="C1424">
        <f>IF(Validation!$C3657=Validation!$C$12,Validation!E3657,"T")</f>
        <v>-0.25</v>
      </c>
      <c r="D1424">
        <f>IF(Validation!$C3657=Validation!$C$12,Validation!F3657,"T")</f>
        <v>0.55000000000000004</v>
      </c>
      <c r="E1424">
        <f t="shared" si="203"/>
        <v>0.64321657707857105</v>
      </c>
      <c r="F1424">
        <f t="shared" si="204"/>
        <v>0.89500101702295387</v>
      </c>
      <c r="K1424" s="8">
        <f t="shared" si="205"/>
        <v>1421</v>
      </c>
      <c r="L1424" s="22">
        <f t="shared" si="199"/>
        <v>103.00000023841901</v>
      </c>
      <c r="M1424" s="23">
        <f t="shared" si="200"/>
        <v>-0.25</v>
      </c>
      <c r="N1424" s="23">
        <f t="shared" si="201"/>
        <v>0.55000000000000004</v>
      </c>
      <c r="O1424">
        <f t="shared" si="207"/>
        <v>0.54472473633748375</v>
      </c>
      <c r="P1424">
        <f t="shared" si="206"/>
        <v>2.866325897668498E-3</v>
      </c>
    </row>
    <row r="1425" spans="1:16" x14ac:dyDescent="0.25">
      <c r="A1425" s="8">
        <f t="shared" si="202"/>
        <v>1422</v>
      </c>
      <c r="B1425">
        <f>IF(Validation!$C3658=Validation!$C$12,Validation!D3658,"T")</f>
        <v>7399.1600179672196</v>
      </c>
      <c r="C1425">
        <f>IF(Validation!$C3658=Validation!$C$12,Validation!E3658,"T")</f>
        <v>-0.2</v>
      </c>
      <c r="D1425">
        <f>IF(Validation!$C3658=Validation!$C$12,Validation!F3658,"T")</f>
        <v>0.65</v>
      </c>
      <c r="E1425">
        <f t="shared" si="203"/>
        <v>0.70256382282628627</v>
      </c>
      <c r="F1425">
        <f t="shared" si="204"/>
        <v>20.44354964588549</v>
      </c>
      <c r="K1425" s="8">
        <f t="shared" si="205"/>
        <v>1422</v>
      </c>
      <c r="L1425" s="22">
        <f t="shared" si="199"/>
        <v>7399.1600179672196</v>
      </c>
      <c r="M1425" s="23">
        <f t="shared" si="200"/>
        <v>-0.2</v>
      </c>
      <c r="N1425" s="23">
        <f t="shared" si="201"/>
        <v>0.65</v>
      </c>
      <c r="O1425">
        <f t="shared" si="207"/>
        <v>0.61509426513410348</v>
      </c>
      <c r="P1425">
        <f t="shared" si="206"/>
        <v>9.0152129735263262</v>
      </c>
    </row>
    <row r="1426" spans="1:16" x14ac:dyDescent="0.25">
      <c r="A1426" s="8">
        <f t="shared" si="202"/>
        <v>1423</v>
      </c>
      <c r="B1426">
        <f>IF(Validation!$C3659=Validation!$C$12,Validation!D3659,"T")</f>
        <v>8503.9900169372595</v>
      </c>
      <c r="C1426">
        <f>IF(Validation!$C3659=Validation!$C$12,Validation!E3659,"T")</f>
        <v>-0.18</v>
      </c>
      <c r="D1426">
        <f>IF(Validation!$C3659=Validation!$C$12,Validation!F3659,"T")</f>
        <v>0.89230769230769202</v>
      </c>
      <c r="E1426">
        <f t="shared" si="203"/>
        <v>0.72780863611998137</v>
      </c>
      <c r="F1426">
        <f t="shared" si="204"/>
        <v>230.11745525337744</v>
      </c>
      <c r="K1426" s="8">
        <f t="shared" si="205"/>
        <v>1423</v>
      </c>
      <c r="L1426" s="22">
        <f t="shared" si="199"/>
        <v>8503.9900169372595</v>
      </c>
      <c r="M1426" s="23">
        <f t="shared" si="200"/>
        <v>-0.18</v>
      </c>
      <c r="N1426" s="23">
        <f t="shared" si="201"/>
        <v>0.89230769230769202</v>
      </c>
      <c r="O1426">
        <f t="shared" si="207"/>
        <v>0.64572486489888703</v>
      </c>
      <c r="P1426">
        <f t="shared" si="206"/>
        <v>517.06887693184603</v>
      </c>
    </row>
    <row r="1427" spans="1:16" x14ac:dyDescent="0.25">
      <c r="A1427" s="8">
        <f t="shared" si="202"/>
        <v>1424</v>
      </c>
      <c r="B1427">
        <f>IF(Validation!$C3660=Validation!$C$12,Validation!D3660,"T")</f>
        <v>15.960000038146999</v>
      </c>
      <c r="C1427">
        <f>IF(Validation!$C3660=Validation!$C$12,Validation!E3660,"T")</f>
        <v>-0.2</v>
      </c>
      <c r="D1427">
        <f>IF(Validation!$C3660=Validation!$C$12,Validation!F3660,"T")</f>
        <v>0.22222222222222199</v>
      </c>
      <c r="E1427">
        <f t="shared" si="203"/>
        <v>0.70256382282628627</v>
      </c>
      <c r="F1427">
        <f t="shared" si="204"/>
        <v>3.6824197390047382</v>
      </c>
      <c r="K1427" s="8">
        <f t="shared" si="205"/>
        <v>1424</v>
      </c>
      <c r="L1427" s="22">
        <f t="shared" si="199"/>
        <v>15.960000038146999</v>
      </c>
      <c r="M1427" s="23">
        <f t="shared" si="200"/>
        <v>-0.2</v>
      </c>
      <c r="N1427" s="23">
        <f t="shared" si="201"/>
        <v>0.22222222222222199</v>
      </c>
      <c r="O1427">
        <f t="shared" si="207"/>
        <v>0.61509426513410348</v>
      </c>
      <c r="P1427">
        <f t="shared" si="206"/>
        <v>2.4634011418319437</v>
      </c>
    </row>
    <row r="1428" spans="1:16" x14ac:dyDescent="0.25">
      <c r="A1428" s="8">
        <f t="shared" si="202"/>
        <v>1425</v>
      </c>
      <c r="B1428">
        <f>IF(Validation!$C3661=Validation!$C$12,Validation!D3661,"T")</f>
        <v>129.40000009536701</v>
      </c>
      <c r="C1428">
        <f>IF(Validation!$C3661=Validation!$C$12,Validation!E3661,"T")</f>
        <v>-0.2</v>
      </c>
      <c r="D1428">
        <f>IF(Validation!$C3661=Validation!$C$12,Validation!F3661,"T")</f>
        <v>0.198895027624309</v>
      </c>
      <c r="E1428">
        <f t="shared" si="203"/>
        <v>0.70256382282628627</v>
      </c>
      <c r="F1428">
        <f t="shared" si="204"/>
        <v>32.826483854864264</v>
      </c>
      <c r="K1428" s="8">
        <f t="shared" si="205"/>
        <v>1425</v>
      </c>
      <c r="L1428" s="22">
        <f t="shared" si="199"/>
        <v>129.40000009536701</v>
      </c>
      <c r="M1428" s="23">
        <f t="shared" si="200"/>
        <v>-0.2</v>
      </c>
      <c r="N1428" s="23">
        <f t="shared" si="201"/>
        <v>0.198895027624309</v>
      </c>
      <c r="O1428">
        <f t="shared" si="207"/>
        <v>0.61509426513410348</v>
      </c>
      <c r="P1428">
        <f t="shared" si="206"/>
        <v>22.414901622822867</v>
      </c>
    </row>
    <row r="1429" spans="1:16" x14ac:dyDescent="0.25">
      <c r="A1429" s="8">
        <f t="shared" si="202"/>
        <v>1426</v>
      </c>
      <c r="B1429">
        <f>IF(Validation!$C3662=Validation!$C$12,Validation!D3662,"T")</f>
        <v>19.809999465942401</v>
      </c>
      <c r="C1429">
        <f>IF(Validation!$C3662=Validation!$C$12,Validation!E3662,"T")</f>
        <v>-0.2</v>
      </c>
      <c r="D1429">
        <f>IF(Validation!$C3662=Validation!$C$12,Validation!F3662,"T")</f>
        <v>0.27272727272727298</v>
      </c>
      <c r="E1429">
        <f t="shared" si="203"/>
        <v>0.70256382282628627</v>
      </c>
      <c r="F1429">
        <f t="shared" si="204"/>
        <v>3.6600847999860431</v>
      </c>
      <c r="K1429" s="8">
        <f t="shared" si="205"/>
        <v>1426</v>
      </c>
      <c r="L1429" s="22">
        <f t="shared" si="199"/>
        <v>19.809999465942401</v>
      </c>
      <c r="M1429" s="23">
        <f t="shared" si="200"/>
        <v>-0.2</v>
      </c>
      <c r="N1429" s="23">
        <f t="shared" si="201"/>
        <v>0.27272727272727298</v>
      </c>
      <c r="O1429">
        <f t="shared" si="207"/>
        <v>0.61509426513410348</v>
      </c>
      <c r="P1429">
        <f t="shared" si="206"/>
        <v>2.322032207271286</v>
      </c>
    </row>
    <row r="1430" spans="1:16" x14ac:dyDescent="0.25">
      <c r="A1430" s="8">
        <f t="shared" si="202"/>
        <v>1427</v>
      </c>
      <c r="B1430">
        <f>IF(Validation!$C3663=Validation!$C$12,Validation!D3663,"T")</f>
        <v>2269.6899569034599</v>
      </c>
      <c r="C1430">
        <f>IF(Validation!$C3663=Validation!$C$12,Validation!E3663,"T")</f>
        <v>-0.2</v>
      </c>
      <c r="D1430">
        <f>IF(Validation!$C3663=Validation!$C$12,Validation!F3663,"T")</f>
        <v>0.48870056497175102</v>
      </c>
      <c r="E1430">
        <f t="shared" si="203"/>
        <v>0.70256382282628627</v>
      </c>
      <c r="F1430">
        <f t="shared" si="204"/>
        <v>103.80992865257649</v>
      </c>
      <c r="K1430" s="8">
        <f t="shared" si="205"/>
        <v>1427</v>
      </c>
      <c r="L1430" s="22">
        <f t="shared" si="199"/>
        <v>2269.6899569034599</v>
      </c>
      <c r="M1430" s="23">
        <f t="shared" si="200"/>
        <v>-0.2</v>
      </c>
      <c r="N1430" s="23">
        <f t="shared" si="201"/>
        <v>0.48870056497175102</v>
      </c>
      <c r="O1430">
        <f t="shared" si="207"/>
        <v>0.61509426513410348</v>
      </c>
      <c r="P1430">
        <f t="shared" si="206"/>
        <v>36.259131038068901</v>
      </c>
    </row>
    <row r="1431" spans="1:16" x14ac:dyDescent="0.25">
      <c r="A1431" s="8">
        <f t="shared" si="202"/>
        <v>1428</v>
      </c>
      <c r="B1431">
        <f>IF(Validation!$C3664=Validation!$C$12,Validation!D3664,"T")</f>
        <v>88.259997367858901</v>
      </c>
      <c r="C1431">
        <f>IF(Validation!$C3664=Validation!$C$12,Validation!E3664,"T")</f>
        <v>-0.2</v>
      </c>
      <c r="D1431">
        <f>IF(Validation!$C3664=Validation!$C$12,Validation!F3664,"T")</f>
        <v>2.6</v>
      </c>
      <c r="E1431">
        <f t="shared" si="203"/>
        <v>0.70256382282628627</v>
      </c>
      <c r="F1431">
        <f t="shared" si="204"/>
        <v>317.75929526306197</v>
      </c>
      <c r="K1431" s="8">
        <f t="shared" si="205"/>
        <v>1428</v>
      </c>
      <c r="L1431" s="22">
        <f t="shared" si="199"/>
        <v>88.259997367858901</v>
      </c>
      <c r="M1431" s="23">
        <f t="shared" si="200"/>
        <v>-0.2</v>
      </c>
      <c r="N1431" s="23">
        <f t="shared" si="201"/>
        <v>2.6</v>
      </c>
      <c r="O1431">
        <f t="shared" si="207"/>
        <v>0.61509426513410348</v>
      </c>
      <c r="P1431">
        <f t="shared" si="206"/>
        <v>347.73121914630593</v>
      </c>
    </row>
    <row r="1432" spans="1:16" x14ac:dyDescent="0.25">
      <c r="A1432" s="8">
        <f t="shared" si="202"/>
        <v>1429</v>
      </c>
      <c r="B1432">
        <f>IF(Validation!$C3665=Validation!$C$12,Validation!D3665,"T")</f>
        <v>3810.7399530410798</v>
      </c>
      <c r="C1432">
        <f>IF(Validation!$C3665=Validation!$C$12,Validation!E3665,"T")</f>
        <v>-0.2</v>
      </c>
      <c r="D1432">
        <f>IF(Validation!$C3665=Validation!$C$12,Validation!F3665,"T")</f>
        <v>0.79166666666666696</v>
      </c>
      <c r="E1432">
        <f t="shared" si="203"/>
        <v>0.70256382282628627</v>
      </c>
      <c r="F1432">
        <f t="shared" si="204"/>
        <v>30.254671655084636</v>
      </c>
      <c r="K1432" s="8">
        <f t="shared" si="205"/>
        <v>1429</v>
      </c>
      <c r="L1432" s="22">
        <f t="shared" si="199"/>
        <v>3810.7399530410798</v>
      </c>
      <c r="M1432" s="23">
        <f t="shared" si="200"/>
        <v>-0.2</v>
      </c>
      <c r="N1432" s="23">
        <f t="shared" si="201"/>
        <v>0.79166666666666696</v>
      </c>
      <c r="O1432">
        <f t="shared" si="207"/>
        <v>0.61509426513410348</v>
      </c>
      <c r="P1432">
        <f t="shared" si="206"/>
        <v>118.81053758267268</v>
      </c>
    </row>
    <row r="1433" spans="1:16" x14ac:dyDescent="0.25">
      <c r="A1433" s="8">
        <f t="shared" si="202"/>
        <v>1430</v>
      </c>
      <c r="B1433">
        <f>IF(Validation!$C3666=Validation!$C$12,Validation!D3666,"T")</f>
        <v>69.909997940063505</v>
      </c>
      <c r="C1433">
        <f>IF(Validation!$C3666=Validation!$C$12,Validation!E3666,"T")</f>
        <v>-0.2</v>
      </c>
      <c r="D1433">
        <f>IF(Validation!$C3666=Validation!$C$12,Validation!F3666,"T")</f>
        <v>1.0909090909090899</v>
      </c>
      <c r="E1433">
        <f t="shared" si="203"/>
        <v>0.70256382282628627</v>
      </c>
      <c r="F1433">
        <f t="shared" si="204"/>
        <v>10.543269912046279</v>
      </c>
      <c r="K1433" s="8">
        <f t="shared" si="205"/>
        <v>1430</v>
      </c>
      <c r="L1433" s="22">
        <f t="shared" si="199"/>
        <v>69.909997940063505</v>
      </c>
      <c r="M1433" s="23">
        <f t="shared" si="200"/>
        <v>-0.2</v>
      </c>
      <c r="N1433" s="23">
        <f t="shared" si="201"/>
        <v>1.0909090909090899</v>
      </c>
      <c r="O1433">
        <f t="shared" si="207"/>
        <v>0.61509426513410348</v>
      </c>
      <c r="P1433">
        <f t="shared" si="206"/>
        <v>15.827605946182091</v>
      </c>
    </row>
    <row r="1434" spans="1:16" x14ac:dyDescent="0.25">
      <c r="A1434" s="8">
        <f t="shared" si="202"/>
        <v>1431</v>
      </c>
      <c r="B1434">
        <f>IF(Validation!$C3667=Validation!$C$12,Validation!D3667,"T")</f>
        <v>1593.41997182369</v>
      </c>
      <c r="C1434">
        <f>IF(Validation!$C3667=Validation!$C$12,Validation!E3667,"T")</f>
        <v>-0.2</v>
      </c>
      <c r="D1434">
        <f>IF(Validation!$C3667=Validation!$C$12,Validation!F3667,"T")</f>
        <v>0.70149253731343297</v>
      </c>
      <c r="E1434">
        <f t="shared" si="203"/>
        <v>0.70256382282628627</v>
      </c>
      <c r="F1434">
        <f t="shared" si="204"/>
        <v>1.8286926533050065E-3</v>
      </c>
      <c r="K1434" s="8">
        <f t="shared" si="205"/>
        <v>1431</v>
      </c>
      <c r="L1434" s="22">
        <f t="shared" si="199"/>
        <v>1593.41997182369</v>
      </c>
      <c r="M1434" s="23">
        <f t="shared" si="200"/>
        <v>-0.2</v>
      </c>
      <c r="N1434" s="23">
        <f t="shared" si="201"/>
        <v>0.70149253731343297</v>
      </c>
      <c r="O1434">
        <f t="shared" si="207"/>
        <v>0.61509426513410348</v>
      </c>
      <c r="P1434">
        <f t="shared" si="206"/>
        <v>11.894340614344914</v>
      </c>
    </row>
    <row r="1435" spans="1:16" x14ac:dyDescent="0.25">
      <c r="A1435" s="8">
        <f t="shared" si="202"/>
        <v>1432</v>
      </c>
      <c r="B1435">
        <f>IF(Validation!$C3668=Validation!$C$12,Validation!D3668,"T")</f>
        <v>955.49998712539696</v>
      </c>
      <c r="C1435">
        <f>IF(Validation!$C3668=Validation!$C$12,Validation!E3668,"T")</f>
        <v>-0.2</v>
      </c>
      <c r="D1435">
        <f>IF(Validation!$C3668=Validation!$C$12,Validation!F3668,"T")</f>
        <v>0.41359773371104802</v>
      </c>
      <c r="E1435">
        <f t="shared" si="203"/>
        <v>0.70256382282628627</v>
      </c>
      <c r="F1435">
        <f t="shared" si="204"/>
        <v>79.785587254202696</v>
      </c>
      <c r="K1435" s="8">
        <f t="shared" si="205"/>
        <v>1432</v>
      </c>
      <c r="L1435" s="22">
        <f t="shared" si="199"/>
        <v>955.49998712539696</v>
      </c>
      <c r="M1435" s="23">
        <f t="shared" si="200"/>
        <v>-0.2</v>
      </c>
      <c r="N1435" s="23">
        <f t="shared" si="201"/>
        <v>0.41359773371104802</v>
      </c>
      <c r="O1435">
        <f t="shared" si="207"/>
        <v>0.61509426513410348</v>
      </c>
      <c r="P1435">
        <f t="shared" si="206"/>
        <v>38.794113730991775</v>
      </c>
    </row>
    <row r="1436" spans="1:16" x14ac:dyDescent="0.25">
      <c r="A1436" s="8">
        <f t="shared" si="202"/>
        <v>1433</v>
      </c>
      <c r="B1436">
        <f>IF(Validation!$C3679=Validation!$C$12,Validation!D3679,"T")</f>
        <v>195.55999755859401</v>
      </c>
      <c r="C1436">
        <f>IF(Validation!$C3679=Validation!$C$12,Validation!E3679,"T")</f>
        <v>-0.2</v>
      </c>
      <c r="D1436">
        <f>IF(Validation!$C3679=Validation!$C$12,Validation!F3679,"T")</f>
        <v>0.85714285714285698</v>
      </c>
      <c r="E1436">
        <f t="shared" si="203"/>
        <v>0.70256382282628627</v>
      </c>
      <c r="F1436">
        <f t="shared" si="204"/>
        <v>4.6728431420570189</v>
      </c>
      <c r="K1436" s="8">
        <f t="shared" si="205"/>
        <v>1433</v>
      </c>
      <c r="L1436" s="22">
        <f t="shared" si="199"/>
        <v>195.55999755859401</v>
      </c>
      <c r="M1436" s="23">
        <f t="shared" si="200"/>
        <v>-0.2</v>
      </c>
      <c r="N1436" s="23">
        <f t="shared" si="201"/>
        <v>0.85714285714285698</v>
      </c>
      <c r="O1436">
        <f t="shared" si="207"/>
        <v>0.61509426513410348</v>
      </c>
      <c r="P1436">
        <f t="shared" si="206"/>
        <v>11.457375442881292</v>
      </c>
    </row>
    <row r="1437" spans="1:16" x14ac:dyDescent="0.25">
      <c r="A1437" s="8">
        <f t="shared" si="202"/>
        <v>1434</v>
      </c>
      <c r="B1437">
        <f>IF(Validation!$C3680=Validation!$C$12,Validation!D3680,"T")</f>
        <v>3146.4999675750701</v>
      </c>
      <c r="C1437">
        <f>IF(Validation!$C3680=Validation!$C$12,Validation!E3680,"T")</f>
        <v>-0.2</v>
      </c>
      <c r="D1437">
        <f>IF(Validation!$C3680=Validation!$C$12,Validation!F3680,"T")</f>
        <v>0.73529411764705899</v>
      </c>
      <c r="E1437">
        <f t="shared" si="203"/>
        <v>0.70256382282628627</v>
      </c>
      <c r="F1437">
        <f t="shared" si="204"/>
        <v>3.3707579395896925</v>
      </c>
      <c r="K1437" s="8">
        <f t="shared" si="205"/>
        <v>1434</v>
      </c>
      <c r="L1437" s="22">
        <f t="shared" si="199"/>
        <v>3146.4999675750701</v>
      </c>
      <c r="M1437" s="23">
        <f t="shared" si="200"/>
        <v>-0.2</v>
      </c>
      <c r="N1437" s="23">
        <f t="shared" si="201"/>
        <v>0.73529411764705899</v>
      </c>
      <c r="O1437">
        <f t="shared" si="207"/>
        <v>0.61509426513410348</v>
      </c>
      <c r="P1437">
        <f t="shared" si="206"/>
        <v>45.460645829649195</v>
      </c>
    </row>
    <row r="1438" spans="1:16" x14ac:dyDescent="0.25">
      <c r="A1438" s="8">
        <f t="shared" si="202"/>
        <v>1435</v>
      </c>
      <c r="B1438">
        <f>IF(Validation!$C3681=Validation!$C$12,Validation!D3681,"T")</f>
        <v>28.980000019073501</v>
      </c>
      <c r="C1438">
        <f>IF(Validation!$C3681=Validation!$C$12,Validation!E3681,"T")</f>
        <v>-0.25</v>
      </c>
      <c r="D1438">
        <f>IF(Validation!$C3681=Validation!$C$12,Validation!F3681,"T")</f>
        <v>0.17647058823529399</v>
      </c>
      <c r="E1438">
        <f t="shared" si="203"/>
        <v>0.64321657707857105</v>
      </c>
      <c r="F1438">
        <f t="shared" si="204"/>
        <v>6.3133456927305378</v>
      </c>
      <c r="K1438" s="8">
        <f t="shared" si="205"/>
        <v>1435</v>
      </c>
      <c r="L1438" s="22">
        <f t="shared" si="199"/>
        <v>28.980000019073501</v>
      </c>
      <c r="M1438" s="23">
        <f t="shared" si="200"/>
        <v>-0.25</v>
      </c>
      <c r="N1438" s="23">
        <f t="shared" si="201"/>
        <v>0.17647058823529399</v>
      </c>
      <c r="O1438">
        <f t="shared" si="207"/>
        <v>0.54472473633748375</v>
      </c>
      <c r="P1438">
        <f t="shared" si="206"/>
        <v>3.930010190474305</v>
      </c>
    </row>
    <row r="1439" spans="1:16" x14ac:dyDescent="0.25">
      <c r="A1439" s="8">
        <f t="shared" si="202"/>
        <v>1436</v>
      </c>
      <c r="B1439">
        <f>IF(Validation!$C3682=Validation!$C$12,Validation!D3682,"T")</f>
        <v>2792.0000042915299</v>
      </c>
      <c r="C1439">
        <f>IF(Validation!$C3682=Validation!$C$12,Validation!E3682,"T")</f>
        <v>-0.25</v>
      </c>
      <c r="D1439">
        <f>IF(Validation!$C3682=Validation!$C$12,Validation!F3682,"T")</f>
        <v>0.84474700264173996</v>
      </c>
      <c r="E1439">
        <f t="shared" si="203"/>
        <v>0.64321657707857105</v>
      </c>
      <c r="F1439">
        <f t="shared" si="204"/>
        <v>113.39571887235851</v>
      </c>
      <c r="K1439" s="8">
        <f t="shared" si="205"/>
        <v>1436</v>
      </c>
      <c r="L1439" s="22">
        <f t="shared" si="199"/>
        <v>2792.0000042915299</v>
      </c>
      <c r="M1439" s="23">
        <f t="shared" si="200"/>
        <v>-0.25</v>
      </c>
      <c r="N1439" s="23">
        <f t="shared" si="201"/>
        <v>0.84474700264173996</v>
      </c>
      <c r="O1439">
        <f t="shared" si="207"/>
        <v>0.54472473633748375</v>
      </c>
      <c r="P1439">
        <f t="shared" si="206"/>
        <v>251.31730228342599</v>
      </c>
    </row>
    <row r="1440" spans="1:16" x14ac:dyDescent="0.25">
      <c r="A1440" s="8">
        <f t="shared" si="202"/>
        <v>1437</v>
      </c>
      <c r="B1440">
        <f>IF(Validation!$C3685=Validation!$C$12,Validation!D3685,"T")</f>
        <v>298.26999235153198</v>
      </c>
      <c r="C1440">
        <f>IF(Validation!$C3685=Validation!$C$12,Validation!E3685,"T")</f>
        <v>-0.2</v>
      </c>
      <c r="D1440">
        <f>IF(Validation!$C3685=Validation!$C$12,Validation!F3685,"T")</f>
        <v>0.56097560975609795</v>
      </c>
      <c r="E1440">
        <f t="shared" si="203"/>
        <v>0.70256382282628627</v>
      </c>
      <c r="F1440">
        <f t="shared" si="204"/>
        <v>5.9794847765930701</v>
      </c>
      <c r="K1440" s="8">
        <f t="shared" si="205"/>
        <v>1437</v>
      </c>
      <c r="L1440" s="22">
        <f t="shared" si="199"/>
        <v>298.26999235153198</v>
      </c>
      <c r="M1440" s="23">
        <f t="shared" si="200"/>
        <v>-0.2</v>
      </c>
      <c r="N1440" s="23">
        <f t="shared" si="201"/>
        <v>0.56097560975609795</v>
      </c>
      <c r="O1440">
        <f t="shared" si="207"/>
        <v>0.61509426513410348</v>
      </c>
      <c r="P1440">
        <f t="shared" si="206"/>
        <v>0.87358176164827694</v>
      </c>
    </row>
    <row r="1441" spans="1:16" x14ac:dyDescent="0.25">
      <c r="A1441" s="8">
        <f t="shared" si="202"/>
        <v>1438</v>
      </c>
      <c r="B1441">
        <f>IF(Validation!$C3686=Validation!$C$12,Validation!D3686,"T")</f>
        <v>42.069999694824197</v>
      </c>
      <c r="C1441">
        <f>IF(Validation!$C3686=Validation!$C$12,Validation!E3686,"T")</f>
        <v>-0.2</v>
      </c>
      <c r="D1441">
        <f>IF(Validation!$C3686=Validation!$C$12,Validation!F3686,"T")</f>
        <v>2.25</v>
      </c>
      <c r="E1441">
        <f t="shared" si="203"/>
        <v>0.70256382282628627</v>
      </c>
      <c r="F1441">
        <f t="shared" si="204"/>
        <v>100.73908472170032</v>
      </c>
      <c r="K1441" s="8">
        <f t="shared" si="205"/>
        <v>1438</v>
      </c>
      <c r="L1441" s="22">
        <f t="shared" si="199"/>
        <v>42.069999694824197</v>
      </c>
      <c r="M1441" s="23">
        <f t="shared" si="200"/>
        <v>-0.2</v>
      </c>
      <c r="N1441" s="23">
        <f t="shared" si="201"/>
        <v>2.25</v>
      </c>
      <c r="O1441">
        <f t="shared" si="207"/>
        <v>0.61509426513410348</v>
      </c>
      <c r="P1441">
        <f t="shared" si="206"/>
        <v>112.44960735731395</v>
      </c>
    </row>
    <row r="1442" spans="1:16" x14ac:dyDescent="0.25">
      <c r="A1442" s="8">
        <f t="shared" si="202"/>
        <v>1439</v>
      </c>
      <c r="B1442">
        <f>IF(Validation!$C3697=Validation!$C$12,Validation!D3697,"T")</f>
        <v>4536.74997711182</v>
      </c>
      <c r="C1442">
        <f>IF(Validation!$C3697=Validation!$C$12,Validation!E3697,"T")</f>
        <v>-0.2</v>
      </c>
      <c r="D1442">
        <f>IF(Validation!$C3697=Validation!$C$12,Validation!F3697,"T")</f>
        <v>0.80218855218855201</v>
      </c>
      <c r="E1442">
        <f t="shared" si="203"/>
        <v>0.70256382282628627</v>
      </c>
      <c r="F1442">
        <f t="shared" si="204"/>
        <v>45.027636861347496</v>
      </c>
      <c r="K1442" s="8">
        <f t="shared" si="205"/>
        <v>1439</v>
      </c>
      <c r="L1442" s="22">
        <f t="shared" si="199"/>
        <v>4536.74997711182</v>
      </c>
      <c r="M1442" s="23">
        <f t="shared" si="200"/>
        <v>-0.2</v>
      </c>
      <c r="N1442" s="23">
        <f t="shared" si="201"/>
        <v>0.80218855218855201</v>
      </c>
      <c r="O1442">
        <f t="shared" si="207"/>
        <v>0.61509426513410348</v>
      </c>
      <c r="P1442">
        <f t="shared" si="206"/>
        <v>158.8056313218008</v>
      </c>
    </row>
    <row r="1443" spans="1:16" x14ac:dyDescent="0.25">
      <c r="A1443" s="8">
        <f t="shared" si="202"/>
        <v>1440</v>
      </c>
      <c r="B1443">
        <f>IF(Validation!$C3701=Validation!$C$12,Validation!D3701,"T")</f>
        <v>247.78999328613301</v>
      </c>
      <c r="C1443">
        <f>IF(Validation!$C3701=Validation!$C$12,Validation!E3701,"T")</f>
        <v>-0.2</v>
      </c>
      <c r="D1443">
        <f>IF(Validation!$C3701=Validation!$C$12,Validation!F3701,"T")</f>
        <v>1.76</v>
      </c>
      <c r="E1443">
        <f t="shared" si="203"/>
        <v>0.70256382282628627</v>
      </c>
      <c r="F1443">
        <f t="shared" si="204"/>
        <v>277.0716511876476</v>
      </c>
      <c r="K1443" s="8">
        <f t="shared" si="205"/>
        <v>1440</v>
      </c>
      <c r="L1443" s="22">
        <f t="shared" si="199"/>
        <v>247.78999328613301</v>
      </c>
      <c r="M1443" s="23">
        <f t="shared" si="200"/>
        <v>-0.2</v>
      </c>
      <c r="N1443" s="23">
        <f t="shared" si="201"/>
        <v>1.76</v>
      </c>
      <c r="O1443">
        <f t="shared" si="207"/>
        <v>0.61509426513410348</v>
      </c>
      <c r="P1443">
        <f t="shared" si="206"/>
        <v>324.80538842838581</v>
      </c>
    </row>
    <row r="1444" spans="1:16" x14ac:dyDescent="0.25">
      <c r="A1444" s="8">
        <f t="shared" si="202"/>
        <v>1441</v>
      </c>
      <c r="B1444">
        <f>IF(Validation!$C3720=Validation!$C$12,Validation!D3720,"T")</f>
        <v>160.13000106811501</v>
      </c>
      <c r="C1444">
        <f>IF(Validation!$C3720=Validation!$C$12,Validation!E3720,"T")</f>
        <v>-0.2</v>
      </c>
      <c r="D1444">
        <f>IF(Validation!$C3720=Validation!$C$12,Validation!F3720,"T")</f>
        <v>1.75</v>
      </c>
      <c r="E1444">
        <f t="shared" si="203"/>
        <v>0.70256382282628627</v>
      </c>
      <c r="F1444">
        <f t="shared" si="204"/>
        <v>175.68223434310121</v>
      </c>
      <c r="K1444" s="8">
        <f t="shared" si="205"/>
        <v>1441</v>
      </c>
      <c r="L1444" s="22">
        <f t="shared" si="199"/>
        <v>160.13000106811501</v>
      </c>
      <c r="M1444" s="23">
        <f t="shared" si="200"/>
        <v>-0.2</v>
      </c>
      <c r="N1444" s="23">
        <f t="shared" si="201"/>
        <v>1.75</v>
      </c>
      <c r="O1444">
        <f t="shared" si="207"/>
        <v>0.61509426513410348</v>
      </c>
      <c r="P1444">
        <f t="shared" si="206"/>
        <v>206.24920713429808</v>
      </c>
    </row>
    <row r="1445" spans="1:16" x14ac:dyDescent="0.25">
      <c r="A1445" s="8">
        <f t="shared" si="202"/>
        <v>1442</v>
      </c>
      <c r="B1445">
        <f>IF(Validation!$C3721=Validation!$C$12,Validation!D3721,"T")</f>
        <v>3792.0900020599402</v>
      </c>
      <c r="C1445">
        <f>IF(Validation!$C3721=Validation!$C$12,Validation!E3721,"T")</f>
        <v>-0.2</v>
      </c>
      <c r="D1445">
        <f>IF(Validation!$C3721=Validation!$C$12,Validation!F3721,"T")</f>
        <v>0.62657091561939005</v>
      </c>
      <c r="E1445">
        <f t="shared" si="203"/>
        <v>0.70256382282628627</v>
      </c>
      <c r="F1445">
        <f t="shared" si="204"/>
        <v>21.899023773177635</v>
      </c>
      <c r="K1445" s="8">
        <f t="shared" si="205"/>
        <v>1442</v>
      </c>
      <c r="L1445" s="22">
        <f t="shared" si="199"/>
        <v>3792.0900020599402</v>
      </c>
      <c r="M1445" s="23">
        <f t="shared" si="200"/>
        <v>-0.2</v>
      </c>
      <c r="N1445" s="23">
        <f t="shared" si="201"/>
        <v>0.62657091561939005</v>
      </c>
      <c r="O1445">
        <f t="shared" si="207"/>
        <v>0.61509426513410348</v>
      </c>
      <c r="P1445">
        <f t="shared" si="206"/>
        <v>0.49946947060943081</v>
      </c>
    </row>
    <row r="1446" spans="1:16" x14ac:dyDescent="0.25">
      <c r="A1446" s="8">
        <f t="shared" si="202"/>
        <v>1443</v>
      </c>
      <c r="B1446">
        <f>IF(Validation!$C3723=Validation!$C$12,Validation!D3723,"T")</f>
        <v>3225.9400987625099</v>
      </c>
      <c r="C1446">
        <f>IF(Validation!$C3723=Validation!$C$12,Validation!E3723,"T")</f>
        <v>-0.2</v>
      </c>
      <c r="D1446">
        <f>IF(Validation!$C3723=Validation!$C$12,Validation!F3723,"T")</f>
        <v>0.70338983050847503</v>
      </c>
      <c r="E1446">
        <f t="shared" si="203"/>
        <v>0.70256382282628627</v>
      </c>
      <c r="F1446">
        <f t="shared" si="204"/>
        <v>2.2010224473415392E-3</v>
      </c>
      <c r="K1446" s="8">
        <f t="shared" si="205"/>
        <v>1443</v>
      </c>
      <c r="L1446" s="22">
        <f t="shared" si="199"/>
        <v>3225.9400987625099</v>
      </c>
      <c r="M1446" s="23">
        <f t="shared" si="200"/>
        <v>-0.2</v>
      </c>
      <c r="N1446" s="23">
        <f t="shared" si="201"/>
        <v>0.70338983050847503</v>
      </c>
      <c r="O1446">
        <f t="shared" si="207"/>
        <v>0.61509426513410348</v>
      </c>
      <c r="P1446">
        <f t="shared" si="206"/>
        <v>25.149773749331221</v>
      </c>
    </row>
    <row r="1447" spans="1:16" x14ac:dyDescent="0.25">
      <c r="A1447" s="8">
        <f t="shared" si="202"/>
        <v>1444</v>
      </c>
      <c r="B1447">
        <f>IF(Validation!$C3745=Validation!$C$12,Validation!D3745,"T")</f>
        <v>144.60000133514399</v>
      </c>
      <c r="C1447">
        <f>IF(Validation!$C3745=Validation!$C$12,Validation!E3745,"T")</f>
        <v>-0.2</v>
      </c>
      <c r="D1447">
        <f>IF(Validation!$C3745=Validation!$C$12,Validation!F3745,"T")</f>
        <v>0.71428571428571397</v>
      </c>
      <c r="E1447">
        <f t="shared" si="203"/>
        <v>0.70256382282628627</v>
      </c>
      <c r="F1447">
        <f t="shared" si="204"/>
        <v>1.9868436298755395E-2</v>
      </c>
      <c r="K1447" s="8">
        <f t="shared" si="205"/>
        <v>1444</v>
      </c>
      <c r="L1447" s="22">
        <f t="shared" si="199"/>
        <v>144.60000133514399</v>
      </c>
      <c r="M1447" s="23">
        <f t="shared" si="200"/>
        <v>-0.2</v>
      </c>
      <c r="N1447" s="23">
        <f t="shared" si="201"/>
        <v>0.71428571428571397</v>
      </c>
      <c r="O1447">
        <f t="shared" si="207"/>
        <v>0.61509426513410348</v>
      </c>
      <c r="P1447">
        <f t="shared" si="206"/>
        <v>1.4227112554979846</v>
      </c>
    </row>
    <row r="1448" spans="1:16" x14ac:dyDescent="0.25">
      <c r="A1448" s="8">
        <f t="shared" si="202"/>
        <v>1445</v>
      </c>
      <c r="B1448">
        <f>IF(Validation!$C3746=Validation!$C$12,Validation!D3746,"T")</f>
        <v>131.06000137329099</v>
      </c>
      <c r="C1448">
        <f>IF(Validation!$C3746=Validation!$C$12,Validation!E3746,"T")</f>
        <v>-0.25</v>
      </c>
      <c r="D1448">
        <f>IF(Validation!$C3746=Validation!$C$12,Validation!F3746,"T")</f>
        <v>2</v>
      </c>
      <c r="E1448">
        <f t="shared" si="203"/>
        <v>0.64321657707857105</v>
      </c>
      <c r="F1448">
        <f t="shared" si="204"/>
        <v>241.26327883302605</v>
      </c>
      <c r="K1448" s="8">
        <f t="shared" si="205"/>
        <v>1445</v>
      </c>
      <c r="L1448" s="22">
        <f t="shared" si="199"/>
        <v>131.06000137329099</v>
      </c>
      <c r="M1448" s="23">
        <f t="shared" si="200"/>
        <v>-0.25</v>
      </c>
      <c r="N1448" s="23">
        <f t="shared" si="201"/>
        <v>2</v>
      </c>
      <c r="O1448">
        <f t="shared" si="207"/>
        <v>0.54472473633748375</v>
      </c>
      <c r="P1448">
        <f t="shared" si="206"/>
        <v>277.56229066064191</v>
      </c>
    </row>
    <row r="1449" spans="1:16" x14ac:dyDescent="0.25">
      <c r="A1449" s="8">
        <f t="shared" si="202"/>
        <v>1446</v>
      </c>
      <c r="B1449">
        <f>IF(Validation!$C3747=Validation!$C$12,Validation!D3747,"T")</f>
        <v>476.68999290466297</v>
      </c>
      <c r="C1449">
        <f>IF(Validation!$C3747=Validation!$C$12,Validation!E3747,"T")</f>
        <v>-0.2</v>
      </c>
      <c r="D1449">
        <f>IF(Validation!$C3747=Validation!$C$12,Validation!F3747,"T")</f>
        <v>0.371428571428571</v>
      </c>
      <c r="E1449">
        <f t="shared" si="203"/>
        <v>0.70256382282628627</v>
      </c>
      <c r="F1449">
        <f t="shared" si="204"/>
        <v>52.269322150624504</v>
      </c>
      <c r="K1449" s="8">
        <f t="shared" si="205"/>
        <v>1446</v>
      </c>
      <c r="L1449" s="22">
        <f t="shared" si="199"/>
        <v>476.68999290466297</v>
      </c>
      <c r="M1449" s="23">
        <f t="shared" si="200"/>
        <v>-0.2</v>
      </c>
      <c r="N1449" s="23">
        <f t="shared" si="201"/>
        <v>0.371428571428571</v>
      </c>
      <c r="O1449">
        <f t="shared" si="207"/>
        <v>0.61509426513410348</v>
      </c>
      <c r="P1449">
        <f t="shared" si="206"/>
        <v>28.302500785791398</v>
      </c>
    </row>
    <row r="1450" spans="1:16" x14ac:dyDescent="0.25">
      <c r="A1450" s="8">
        <f t="shared" si="202"/>
        <v>1447</v>
      </c>
      <c r="B1450">
        <f>IF(Validation!$C3748=Validation!$C$12,Validation!D3748,"T")</f>
        <v>115.860000610352</v>
      </c>
      <c r="C1450">
        <f>IF(Validation!$C3748=Validation!$C$12,Validation!E3748,"T")</f>
        <v>-0.25</v>
      </c>
      <c r="D1450">
        <f>IF(Validation!$C3748=Validation!$C$12,Validation!F3748,"T")</f>
        <v>1.5</v>
      </c>
      <c r="E1450">
        <f t="shared" si="203"/>
        <v>0.64321657707857105</v>
      </c>
      <c r="F1450">
        <f t="shared" si="204"/>
        <v>85.050258271298247</v>
      </c>
      <c r="K1450" s="8">
        <f t="shared" si="205"/>
        <v>1447</v>
      </c>
      <c r="L1450" s="22">
        <f t="shared" si="199"/>
        <v>115.860000610352</v>
      </c>
      <c r="M1450" s="23">
        <f t="shared" si="200"/>
        <v>-0.25</v>
      </c>
      <c r="N1450" s="23">
        <f t="shared" si="201"/>
        <v>1.5</v>
      </c>
      <c r="O1450">
        <f t="shared" si="207"/>
        <v>0.54472473633748375</v>
      </c>
      <c r="P1450">
        <f t="shared" si="206"/>
        <v>105.72813964726289</v>
      </c>
    </row>
    <row r="1451" spans="1:16" x14ac:dyDescent="0.25">
      <c r="A1451" s="8">
        <f t="shared" si="202"/>
        <v>1448</v>
      </c>
      <c r="B1451">
        <f>IF(Validation!$C3756=Validation!$C$12,Validation!D3756,"T")</f>
        <v>71.909999847412095</v>
      </c>
      <c r="C1451">
        <f>IF(Validation!$C3756=Validation!$C$12,Validation!E3756,"T")</f>
        <v>-0.25</v>
      </c>
      <c r="D1451">
        <f>IF(Validation!$C3756=Validation!$C$12,Validation!F3756,"T")</f>
        <v>0.66666666666666696</v>
      </c>
      <c r="E1451">
        <f t="shared" si="203"/>
        <v>0.64321657707857105</v>
      </c>
      <c r="F1451">
        <f t="shared" si="204"/>
        <v>3.9543790834598962E-2</v>
      </c>
      <c r="K1451" s="8">
        <f t="shared" si="205"/>
        <v>1448</v>
      </c>
      <c r="L1451" s="22">
        <f t="shared" si="199"/>
        <v>71.909999847412095</v>
      </c>
      <c r="M1451" s="23">
        <f t="shared" si="200"/>
        <v>-0.25</v>
      </c>
      <c r="N1451" s="23">
        <f t="shared" si="201"/>
        <v>0.66666666666666696</v>
      </c>
      <c r="O1451">
        <f t="shared" si="207"/>
        <v>0.54472473633748375</v>
      </c>
      <c r="P1451">
        <f t="shared" si="206"/>
        <v>1.0692897874508573</v>
      </c>
    </row>
    <row r="1452" spans="1:16" x14ac:dyDescent="0.25">
      <c r="A1452" s="8">
        <f t="shared" si="202"/>
        <v>1449</v>
      </c>
      <c r="B1452">
        <f>IF(Validation!$C3757=Validation!$C$12,Validation!D3757,"T")</f>
        <v>4844.7300415039099</v>
      </c>
      <c r="C1452">
        <f>IF(Validation!$C3757=Validation!$C$12,Validation!E3757,"T")</f>
        <v>-0.25</v>
      </c>
      <c r="D1452">
        <f>IF(Validation!$C3757=Validation!$C$12,Validation!F3757,"T")</f>
        <v>0.80246913580246904</v>
      </c>
      <c r="E1452">
        <f t="shared" si="203"/>
        <v>0.64321657707857105</v>
      </c>
      <c r="F1452">
        <f t="shared" si="204"/>
        <v>122.86902727490815</v>
      </c>
      <c r="K1452" s="8">
        <f t="shared" si="205"/>
        <v>1449</v>
      </c>
      <c r="L1452" s="22">
        <f t="shared" si="199"/>
        <v>4844.7300415039099</v>
      </c>
      <c r="M1452" s="23">
        <f t="shared" si="200"/>
        <v>-0.25</v>
      </c>
      <c r="N1452" s="23">
        <f t="shared" si="201"/>
        <v>0.80246913580246904</v>
      </c>
      <c r="O1452">
        <f t="shared" si="207"/>
        <v>0.54472473633748375</v>
      </c>
      <c r="P1452">
        <f t="shared" si="206"/>
        <v>321.84595615203881</v>
      </c>
    </row>
    <row r="1453" spans="1:16" x14ac:dyDescent="0.25">
      <c r="A1453" s="8">
        <f t="shared" si="202"/>
        <v>1450</v>
      </c>
      <c r="B1453">
        <f>IF(Validation!$C3758=Validation!$C$12,Validation!D3758,"T")</f>
        <v>36.909999847412102</v>
      </c>
      <c r="C1453">
        <f>IF(Validation!$C3758=Validation!$C$12,Validation!E3758,"T")</f>
        <v>-0.25</v>
      </c>
      <c r="D1453">
        <f>IF(Validation!$C3758=Validation!$C$12,Validation!F3758,"T")</f>
        <v>0.4</v>
      </c>
      <c r="E1453">
        <f t="shared" si="203"/>
        <v>0.64321657707857105</v>
      </c>
      <c r="F1453">
        <f t="shared" si="204"/>
        <v>2.1833853282060556</v>
      </c>
      <c r="K1453" s="8">
        <f t="shared" si="205"/>
        <v>1450</v>
      </c>
      <c r="L1453" s="22">
        <f t="shared" si="199"/>
        <v>36.909999847412102</v>
      </c>
      <c r="M1453" s="23">
        <f t="shared" si="200"/>
        <v>-0.25</v>
      </c>
      <c r="N1453" s="23">
        <f t="shared" si="201"/>
        <v>0.4</v>
      </c>
      <c r="O1453">
        <f t="shared" si="207"/>
        <v>0.54472473633748375</v>
      </c>
      <c r="P1453">
        <f t="shared" si="206"/>
        <v>0.77308914876059731</v>
      </c>
    </row>
    <row r="1454" spans="1:16" x14ac:dyDescent="0.25">
      <c r="A1454" s="8">
        <f t="shared" si="202"/>
        <v>1451</v>
      </c>
      <c r="B1454">
        <f>IF(Validation!$C3759=Validation!$C$12,Validation!D3759,"T")</f>
        <v>157.909999847412</v>
      </c>
      <c r="C1454">
        <f>IF(Validation!$C3759=Validation!$C$12,Validation!E3759,"T")</f>
        <v>-0.25</v>
      </c>
      <c r="D1454">
        <f>IF(Validation!$C3759=Validation!$C$12,Validation!F3759,"T")</f>
        <v>2</v>
      </c>
      <c r="E1454">
        <f t="shared" si="203"/>
        <v>0.64321657707857105</v>
      </c>
      <c r="F1454">
        <f t="shared" si="204"/>
        <v>290.69040076687588</v>
      </c>
      <c r="K1454" s="8">
        <f t="shared" si="205"/>
        <v>1451</v>
      </c>
      <c r="L1454" s="22">
        <f t="shared" si="199"/>
        <v>157.909999847412</v>
      </c>
      <c r="M1454" s="23">
        <f t="shared" si="200"/>
        <v>-0.25</v>
      </c>
      <c r="N1454" s="23">
        <f t="shared" si="201"/>
        <v>2</v>
      </c>
      <c r="O1454">
        <f t="shared" si="207"/>
        <v>0.54472473633748375</v>
      </c>
      <c r="P1454">
        <f t="shared" si="206"/>
        <v>334.42591802689753</v>
      </c>
    </row>
    <row r="1455" spans="1:16" x14ac:dyDescent="0.25">
      <c r="A1455" s="8">
        <f t="shared" si="202"/>
        <v>1452</v>
      </c>
      <c r="B1455">
        <f>IF(Validation!$C3760=Validation!$C$12,Validation!D3760,"T")</f>
        <v>23.799999237060501</v>
      </c>
      <c r="C1455">
        <f>IF(Validation!$C3760=Validation!$C$12,Validation!E3760,"T")</f>
        <v>-0.2</v>
      </c>
      <c r="D1455">
        <f>IF(Validation!$C3760=Validation!$C$12,Validation!F3760,"T")</f>
        <v>0.66666666666666696</v>
      </c>
      <c r="E1455">
        <f t="shared" si="203"/>
        <v>0.70256382282628627</v>
      </c>
      <c r="F1455">
        <f t="shared" si="204"/>
        <v>3.066881754115636E-2</v>
      </c>
      <c r="K1455" s="8">
        <f t="shared" si="205"/>
        <v>1452</v>
      </c>
      <c r="L1455" s="22">
        <f t="shared" si="199"/>
        <v>23.799999237060501</v>
      </c>
      <c r="M1455" s="23">
        <f t="shared" si="200"/>
        <v>-0.2</v>
      </c>
      <c r="N1455" s="23">
        <f t="shared" si="201"/>
        <v>0.66666666666666696</v>
      </c>
      <c r="O1455">
        <f t="shared" si="207"/>
        <v>0.61509426513410348</v>
      </c>
      <c r="P1455">
        <f t="shared" si="206"/>
        <v>6.3301157846895967E-2</v>
      </c>
    </row>
    <row r="1456" spans="1:16" x14ac:dyDescent="0.25">
      <c r="A1456" s="8">
        <f t="shared" si="202"/>
        <v>1453</v>
      </c>
      <c r="B1456">
        <f>IF(Validation!$C3761=Validation!$C$12,Validation!D3761,"T")</f>
        <v>226.48000407218899</v>
      </c>
      <c r="C1456">
        <f>IF(Validation!$C3761=Validation!$C$12,Validation!E3761,"T")</f>
        <v>-0.25</v>
      </c>
      <c r="D1456">
        <f>IF(Validation!$C3761=Validation!$C$12,Validation!F3761,"T")</f>
        <v>1.1594202898550701</v>
      </c>
      <c r="E1456">
        <f t="shared" si="203"/>
        <v>0.64321657707857105</v>
      </c>
      <c r="F1456">
        <f t="shared" si="204"/>
        <v>60.349282613220225</v>
      </c>
      <c r="K1456" s="8">
        <f t="shared" si="205"/>
        <v>1453</v>
      </c>
      <c r="L1456" s="22">
        <f t="shared" si="199"/>
        <v>226.48000407218899</v>
      </c>
      <c r="M1456" s="23">
        <f t="shared" si="200"/>
        <v>-0.25</v>
      </c>
      <c r="N1456" s="23">
        <f t="shared" si="201"/>
        <v>1.1594202898550701</v>
      </c>
      <c r="O1456">
        <f t="shared" si="207"/>
        <v>0.54472473633748375</v>
      </c>
      <c r="P1456">
        <f t="shared" si="206"/>
        <v>85.575610752195956</v>
      </c>
    </row>
    <row r="1457" spans="1:16" x14ac:dyDescent="0.25">
      <c r="A1457" s="8">
        <f t="shared" si="202"/>
        <v>1454</v>
      </c>
      <c r="B1457">
        <f>IF(Validation!$C3763=Validation!$C$12,Validation!D3763,"T")</f>
        <v>608.52000427246105</v>
      </c>
      <c r="C1457">
        <f>IF(Validation!$C3763=Validation!$C$12,Validation!E3763,"T")</f>
        <v>-0.2</v>
      </c>
      <c r="D1457">
        <f>IF(Validation!$C3763=Validation!$C$12,Validation!F3763,"T")</f>
        <v>0.79365079365079405</v>
      </c>
      <c r="E1457">
        <f t="shared" si="203"/>
        <v>0.70256382282628627</v>
      </c>
      <c r="F1457">
        <f t="shared" si="204"/>
        <v>5.0487908327226991</v>
      </c>
      <c r="K1457" s="8">
        <f t="shared" si="205"/>
        <v>1454</v>
      </c>
      <c r="L1457" s="22">
        <f t="shared" si="199"/>
        <v>608.52000427246105</v>
      </c>
      <c r="M1457" s="23">
        <f t="shared" si="200"/>
        <v>-0.2</v>
      </c>
      <c r="N1457" s="23">
        <f t="shared" si="201"/>
        <v>0.79365079365079405</v>
      </c>
      <c r="O1457">
        <f t="shared" si="207"/>
        <v>0.61509426513410348</v>
      </c>
      <c r="P1457">
        <f t="shared" si="206"/>
        <v>19.401098798398433</v>
      </c>
    </row>
    <row r="1458" spans="1:16" x14ac:dyDescent="0.25">
      <c r="A1458" s="8">
        <f t="shared" si="202"/>
        <v>1455</v>
      </c>
      <c r="B1458">
        <f>IF(Validation!$C3764=Validation!$C$12,Validation!D3764,"T")</f>
        <v>3243.95996665955</v>
      </c>
      <c r="C1458">
        <f>IF(Validation!$C3764=Validation!$C$12,Validation!E3764,"T")</f>
        <v>-0.2</v>
      </c>
      <c r="D1458">
        <f>IF(Validation!$C3764=Validation!$C$12,Validation!F3764,"T")</f>
        <v>0.85060975609756095</v>
      </c>
      <c r="E1458">
        <f t="shared" si="203"/>
        <v>0.70256382282628627</v>
      </c>
      <c r="F1458">
        <f t="shared" si="204"/>
        <v>71.09981163920294</v>
      </c>
      <c r="K1458" s="8">
        <f t="shared" si="205"/>
        <v>1455</v>
      </c>
      <c r="L1458" s="22">
        <f t="shared" si="199"/>
        <v>3243.95996665955</v>
      </c>
      <c r="M1458" s="23">
        <f t="shared" si="200"/>
        <v>-0.2</v>
      </c>
      <c r="N1458" s="23">
        <f t="shared" si="201"/>
        <v>0.85060975609756095</v>
      </c>
      <c r="O1458">
        <f t="shared" si="207"/>
        <v>0.61509426513410348</v>
      </c>
      <c r="P1458">
        <f t="shared" si="206"/>
        <v>179.93450024214002</v>
      </c>
    </row>
    <row r="1459" spans="1:16" x14ac:dyDescent="0.25">
      <c r="A1459" s="8">
        <f t="shared" si="202"/>
        <v>1456</v>
      </c>
      <c r="B1459">
        <f>IF(Validation!$C3765=Validation!$C$12,Validation!D3765,"T")</f>
        <v>1129.85999011993</v>
      </c>
      <c r="C1459">
        <f>IF(Validation!$C3765=Validation!$C$12,Validation!E3765,"T")</f>
        <v>-0.2</v>
      </c>
      <c r="D1459">
        <f>IF(Validation!$C3765=Validation!$C$12,Validation!F3765,"T")</f>
        <v>0.75590551181102394</v>
      </c>
      <c r="E1459">
        <f t="shared" si="203"/>
        <v>0.70256382282628627</v>
      </c>
      <c r="F1459">
        <f t="shared" si="204"/>
        <v>3.2148310605094275</v>
      </c>
      <c r="K1459" s="8">
        <f t="shared" si="205"/>
        <v>1456</v>
      </c>
      <c r="L1459" s="22">
        <f t="shared" si="199"/>
        <v>1129.85999011993</v>
      </c>
      <c r="M1459" s="23">
        <f t="shared" si="200"/>
        <v>-0.2</v>
      </c>
      <c r="N1459" s="23">
        <f t="shared" si="201"/>
        <v>0.75590551181102394</v>
      </c>
      <c r="O1459">
        <f t="shared" si="207"/>
        <v>0.61509426513410348</v>
      </c>
      <c r="P1459">
        <f t="shared" si="206"/>
        <v>22.402646036593833</v>
      </c>
    </row>
    <row r="1460" spans="1:16" x14ac:dyDescent="0.25">
      <c r="A1460" s="8">
        <f t="shared" si="202"/>
        <v>1457</v>
      </c>
      <c r="B1460">
        <f>IF(Validation!$C3766=Validation!$C$12,Validation!D3766,"T")</f>
        <v>783.60001373291004</v>
      </c>
      <c r="C1460">
        <f>IF(Validation!$C3766=Validation!$C$12,Validation!E3766,"T")</f>
        <v>-0.2</v>
      </c>
      <c r="D1460">
        <f>IF(Validation!$C3766=Validation!$C$12,Validation!F3766,"T")</f>
        <v>0.64285714285714302</v>
      </c>
      <c r="E1460">
        <f t="shared" si="203"/>
        <v>0.70256382282628627</v>
      </c>
      <c r="F1460">
        <f t="shared" si="204"/>
        <v>2.7934459981262565</v>
      </c>
      <c r="K1460" s="8">
        <f t="shared" si="205"/>
        <v>1457</v>
      </c>
      <c r="L1460" s="22">
        <f t="shared" si="199"/>
        <v>783.60001373291004</v>
      </c>
      <c r="M1460" s="23">
        <f t="shared" si="200"/>
        <v>-0.2</v>
      </c>
      <c r="N1460" s="23">
        <f t="shared" si="201"/>
        <v>0.64285714285714302</v>
      </c>
      <c r="O1460">
        <f t="shared" si="207"/>
        <v>0.61509426513410348</v>
      </c>
      <c r="P1460">
        <f t="shared" si="206"/>
        <v>0.60398116513335542</v>
      </c>
    </row>
    <row r="1461" spans="1:16" x14ac:dyDescent="0.25">
      <c r="A1461" s="8">
        <f t="shared" si="202"/>
        <v>1458</v>
      </c>
      <c r="B1461">
        <f>IF(Validation!$C3769=Validation!$C$12,Validation!D3769,"T")</f>
        <v>174.280004501343</v>
      </c>
      <c r="C1461">
        <f>IF(Validation!$C3769=Validation!$C$12,Validation!E3769,"T")</f>
        <v>-0.25</v>
      </c>
      <c r="D1461">
        <f>IF(Validation!$C3769=Validation!$C$12,Validation!F3769,"T")</f>
        <v>0.66666666666666696</v>
      </c>
      <c r="E1461">
        <f t="shared" si="203"/>
        <v>0.64321657707857105</v>
      </c>
      <c r="F1461">
        <f t="shared" si="204"/>
        <v>9.5837742445803828E-2</v>
      </c>
      <c r="K1461" s="8">
        <f t="shared" si="205"/>
        <v>1458</v>
      </c>
      <c r="L1461" s="22">
        <f t="shared" si="199"/>
        <v>174.280004501343</v>
      </c>
      <c r="M1461" s="23">
        <f t="shared" si="200"/>
        <v>-0.25</v>
      </c>
      <c r="N1461" s="23">
        <f t="shared" si="201"/>
        <v>0.66666666666666696</v>
      </c>
      <c r="O1461">
        <f t="shared" si="207"/>
        <v>0.54472473633748375</v>
      </c>
      <c r="P1461">
        <f t="shared" si="206"/>
        <v>2.5915148013573819</v>
      </c>
    </row>
    <row r="1462" spans="1:16" x14ac:dyDescent="0.25">
      <c r="A1462" s="8">
        <f t="shared" si="202"/>
        <v>1459</v>
      </c>
      <c r="B1462">
        <f>IF(Validation!$C3771=Validation!$C$12,Validation!D3771,"T")</f>
        <v>23.924999713897702</v>
      </c>
      <c r="C1462">
        <f>IF(Validation!$C3771=Validation!$C$12,Validation!E3771,"T")</f>
        <v>-0.25</v>
      </c>
      <c r="D1462">
        <f>IF(Validation!$C3771=Validation!$C$12,Validation!F3771,"T")</f>
        <v>1.5</v>
      </c>
      <c r="E1462">
        <f t="shared" si="203"/>
        <v>0.64321657707857105</v>
      </c>
      <c r="F1462">
        <f t="shared" si="204"/>
        <v>17.562811963475216</v>
      </c>
      <c r="K1462" s="8">
        <f t="shared" si="205"/>
        <v>1459</v>
      </c>
      <c r="L1462" s="22">
        <f t="shared" si="199"/>
        <v>23.924999713897702</v>
      </c>
      <c r="M1462" s="23">
        <f t="shared" si="200"/>
        <v>-0.25</v>
      </c>
      <c r="N1462" s="23">
        <f t="shared" si="201"/>
        <v>1.5</v>
      </c>
      <c r="O1462">
        <f t="shared" si="207"/>
        <v>0.54472473633748375</v>
      </c>
      <c r="P1462">
        <f t="shared" si="206"/>
        <v>21.832778331486455</v>
      </c>
    </row>
    <row r="1463" spans="1:16" x14ac:dyDescent="0.25">
      <c r="A1463" s="8">
        <f t="shared" si="202"/>
        <v>1460</v>
      </c>
      <c r="B1463">
        <f>IF(Validation!$C3772=Validation!$C$12,Validation!D3772,"T")</f>
        <v>970.99499309063003</v>
      </c>
      <c r="C1463">
        <f>IF(Validation!$C3772=Validation!$C$12,Validation!E3772,"T")</f>
        <v>-0.25</v>
      </c>
      <c r="D1463">
        <f>IF(Validation!$C3772=Validation!$C$12,Validation!F3772,"T")</f>
        <v>0.64948453608247403</v>
      </c>
      <c r="E1463">
        <f t="shared" si="203"/>
        <v>0.64321657707857105</v>
      </c>
      <c r="F1463">
        <f t="shared" si="204"/>
        <v>3.8147781374443843E-2</v>
      </c>
      <c r="K1463" s="8">
        <f t="shared" si="205"/>
        <v>1460</v>
      </c>
      <c r="L1463" s="22">
        <f t="shared" si="199"/>
        <v>970.99499309063003</v>
      </c>
      <c r="M1463" s="23">
        <f t="shared" si="200"/>
        <v>-0.25</v>
      </c>
      <c r="N1463" s="23">
        <f t="shared" si="201"/>
        <v>0.64948453608247403</v>
      </c>
      <c r="O1463">
        <f t="shared" si="207"/>
        <v>0.54472473633748375</v>
      </c>
      <c r="P1463">
        <f t="shared" si="206"/>
        <v>10.656296840068869</v>
      </c>
    </row>
    <row r="1464" spans="1:16" x14ac:dyDescent="0.25">
      <c r="A1464" s="8">
        <f t="shared" si="202"/>
        <v>1461</v>
      </c>
      <c r="B1464">
        <f>IF(Validation!$C3774=Validation!$C$12,Validation!D3774,"T")</f>
        <v>41.109999656677203</v>
      </c>
      <c r="C1464">
        <f>IF(Validation!$C3774=Validation!$C$12,Validation!E3774,"T")</f>
        <v>-0.25</v>
      </c>
      <c r="D1464">
        <f>IF(Validation!$C3774=Validation!$C$12,Validation!F3774,"T")</f>
        <v>0.42857142857142899</v>
      </c>
      <c r="E1464">
        <f t="shared" si="203"/>
        <v>0.64321657707857105</v>
      </c>
      <c r="F1464">
        <f t="shared" si="204"/>
        <v>1.8940420944415646</v>
      </c>
      <c r="K1464" s="8">
        <f t="shared" si="205"/>
        <v>1461</v>
      </c>
      <c r="L1464" s="22">
        <f t="shared" si="199"/>
        <v>41.109999656677203</v>
      </c>
      <c r="M1464" s="23">
        <f t="shared" si="200"/>
        <v>-0.25</v>
      </c>
      <c r="N1464" s="23">
        <f t="shared" si="201"/>
        <v>0.42857142857142899</v>
      </c>
      <c r="O1464">
        <f t="shared" si="207"/>
        <v>0.54472473633748375</v>
      </c>
      <c r="P1464">
        <f t="shared" si="206"/>
        <v>0.55463929747240814</v>
      </c>
    </row>
    <row r="1465" spans="1:16" x14ac:dyDescent="0.25">
      <c r="A1465" s="8">
        <f t="shared" si="202"/>
        <v>1462</v>
      </c>
      <c r="B1465">
        <f>IF(Validation!$C3775=Validation!$C$12,Validation!D3775,"T")</f>
        <v>1120.8999938964801</v>
      </c>
      <c r="C1465">
        <f>IF(Validation!$C3775=Validation!$C$12,Validation!E3775,"T")</f>
        <v>-0.25</v>
      </c>
      <c r="D1465">
        <f>IF(Validation!$C3775=Validation!$C$12,Validation!F3775,"T")</f>
        <v>0.63934426229508201</v>
      </c>
      <c r="E1465">
        <f t="shared" si="203"/>
        <v>0.64321657707857105</v>
      </c>
      <c r="F1465">
        <f t="shared" si="204"/>
        <v>1.6807695644402088E-2</v>
      </c>
      <c r="K1465" s="8">
        <f t="shared" si="205"/>
        <v>1462</v>
      </c>
      <c r="L1465" s="22">
        <f t="shared" si="199"/>
        <v>1120.8999938964801</v>
      </c>
      <c r="M1465" s="23">
        <f t="shared" si="200"/>
        <v>-0.25</v>
      </c>
      <c r="N1465" s="23">
        <f t="shared" si="201"/>
        <v>0.63934426229508201</v>
      </c>
      <c r="O1465">
        <f t="shared" si="207"/>
        <v>0.54472473633748375</v>
      </c>
      <c r="P1465">
        <f t="shared" si="206"/>
        <v>10.035254770112754</v>
      </c>
    </row>
    <row r="1466" spans="1:16" x14ac:dyDescent="0.25">
      <c r="A1466" s="8">
        <f t="shared" si="202"/>
        <v>1463</v>
      </c>
      <c r="B1466">
        <f>IF(Validation!$C3776=Validation!$C$12,Validation!D3776,"T")</f>
        <v>817.40003013610794</v>
      </c>
      <c r="C1466">
        <f>IF(Validation!$C3776=Validation!$C$12,Validation!E3776,"T")</f>
        <v>-0.25</v>
      </c>
      <c r="D1466">
        <f>IF(Validation!$C3776=Validation!$C$12,Validation!F3776,"T")</f>
        <v>0.68571428571428605</v>
      </c>
      <c r="E1466">
        <f t="shared" si="203"/>
        <v>0.64321657707857105</v>
      </c>
      <c r="F1466">
        <f t="shared" si="204"/>
        <v>1.4762696070199548</v>
      </c>
      <c r="K1466" s="8">
        <f t="shared" si="205"/>
        <v>1463</v>
      </c>
      <c r="L1466" s="22">
        <f t="shared" si="199"/>
        <v>817.40003013610794</v>
      </c>
      <c r="M1466" s="23">
        <f t="shared" si="200"/>
        <v>-0.25</v>
      </c>
      <c r="N1466" s="23">
        <f t="shared" si="201"/>
        <v>0.68571428571428605</v>
      </c>
      <c r="O1466">
        <f t="shared" si="207"/>
        <v>0.54472473633748375</v>
      </c>
      <c r="P1466">
        <f t="shared" si="206"/>
        <v>16.248321148608618</v>
      </c>
    </row>
    <row r="1467" spans="1:16" x14ac:dyDescent="0.25">
      <c r="A1467" s="8">
        <f t="shared" si="202"/>
        <v>1464</v>
      </c>
      <c r="B1467">
        <f>IF(Validation!$C3777=Validation!$C$12,Validation!D3777,"T")</f>
        <v>162.67500305175801</v>
      </c>
      <c r="C1467">
        <f>IF(Validation!$C3777=Validation!$C$12,Validation!E3777,"T")</f>
        <v>-0.25</v>
      </c>
      <c r="D1467">
        <f>IF(Validation!$C3777=Validation!$C$12,Validation!F3777,"T")</f>
        <v>0.5</v>
      </c>
      <c r="E1467">
        <f t="shared" si="203"/>
        <v>0.64321657707857105</v>
      </c>
      <c r="F1467">
        <f t="shared" si="204"/>
        <v>3.3366250273774605</v>
      </c>
      <c r="K1467" s="8">
        <f t="shared" si="205"/>
        <v>1464</v>
      </c>
      <c r="L1467" s="22">
        <f t="shared" si="199"/>
        <v>162.67500305175801</v>
      </c>
      <c r="M1467" s="23">
        <f t="shared" si="200"/>
        <v>-0.25</v>
      </c>
      <c r="N1467" s="23">
        <f t="shared" si="201"/>
        <v>0.5</v>
      </c>
      <c r="O1467">
        <f t="shared" si="207"/>
        <v>0.54472473633748375</v>
      </c>
      <c r="P1467">
        <f t="shared" si="206"/>
        <v>0.32539914053585173</v>
      </c>
    </row>
    <row r="1468" spans="1:16" x14ac:dyDescent="0.25">
      <c r="A1468" s="8">
        <f t="shared" si="202"/>
        <v>1465</v>
      </c>
      <c r="B1468">
        <f>IF(Validation!$C3778=Validation!$C$12,Validation!D3778,"T")</f>
        <v>2498.91004085541</v>
      </c>
      <c r="C1468">
        <f>IF(Validation!$C3778=Validation!$C$12,Validation!E3778,"T")</f>
        <v>-0.25</v>
      </c>
      <c r="D1468">
        <f>IF(Validation!$C3778=Validation!$C$12,Validation!F3778,"T")</f>
        <v>0.341935483870968</v>
      </c>
      <c r="E1468">
        <f t="shared" si="203"/>
        <v>0.64321657707857105</v>
      </c>
      <c r="F1468">
        <f t="shared" si="204"/>
        <v>226.82680689551313</v>
      </c>
      <c r="K1468" s="8">
        <f t="shared" si="205"/>
        <v>1465</v>
      </c>
      <c r="L1468" s="22">
        <f t="shared" si="199"/>
        <v>2498.91004085541</v>
      </c>
      <c r="M1468" s="23">
        <f t="shared" si="200"/>
        <v>-0.25</v>
      </c>
      <c r="N1468" s="23">
        <f t="shared" si="201"/>
        <v>0.341935483870968</v>
      </c>
      <c r="O1468">
        <f t="shared" si="207"/>
        <v>0.54472473633748375</v>
      </c>
      <c r="P1468">
        <f t="shared" si="206"/>
        <v>102.76387937573897</v>
      </c>
    </row>
    <row r="1469" spans="1:16" x14ac:dyDescent="0.25">
      <c r="A1469" s="8">
        <f t="shared" si="202"/>
        <v>1466</v>
      </c>
      <c r="B1469">
        <f>IF(Validation!$C3779=Validation!$C$12,Validation!D3779,"T")</f>
        <v>88.320001602172894</v>
      </c>
      <c r="C1469">
        <f>IF(Validation!$C3779=Validation!$C$12,Validation!E3779,"T")</f>
        <v>-0.25</v>
      </c>
      <c r="D1469">
        <f>IF(Validation!$C3779=Validation!$C$12,Validation!F3779,"T")</f>
        <v>0.22368421052631601</v>
      </c>
      <c r="E1469">
        <f t="shared" si="203"/>
        <v>0.64321657707857105</v>
      </c>
      <c r="F1469">
        <f t="shared" si="204"/>
        <v>15.544974431575813</v>
      </c>
      <c r="K1469" s="8">
        <f t="shared" si="205"/>
        <v>1466</v>
      </c>
      <c r="L1469" s="22">
        <f t="shared" si="199"/>
        <v>88.320001602172894</v>
      </c>
      <c r="M1469" s="23">
        <f t="shared" si="200"/>
        <v>-0.25</v>
      </c>
      <c r="N1469" s="23">
        <f t="shared" si="201"/>
        <v>0.22368421052631601</v>
      </c>
      <c r="O1469">
        <f t="shared" si="207"/>
        <v>0.54472473633748375</v>
      </c>
      <c r="P1469">
        <f t="shared" si="206"/>
        <v>9.102879302033152</v>
      </c>
    </row>
    <row r="1470" spans="1:16" x14ac:dyDescent="0.25">
      <c r="A1470" s="8">
        <f t="shared" si="202"/>
        <v>1467</v>
      </c>
      <c r="B1470">
        <f>IF(Validation!$C3780=Validation!$C$12,Validation!D3780,"T")</f>
        <v>24.379999637603799</v>
      </c>
      <c r="C1470">
        <f>IF(Validation!$C3780=Validation!$C$12,Validation!E3780,"T")</f>
        <v>-0.25</v>
      </c>
      <c r="D1470">
        <f>IF(Validation!$C3780=Validation!$C$12,Validation!F3780,"T")</f>
        <v>0.83333333333333304</v>
      </c>
      <c r="E1470">
        <f t="shared" si="203"/>
        <v>0.64321657707857105</v>
      </c>
      <c r="F1470">
        <f t="shared" si="204"/>
        <v>0.88119999589675202</v>
      </c>
      <c r="K1470" s="8">
        <f t="shared" si="205"/>
        <v>1467</v>
      </c>
      <c r="L1470" s="22">
        <f t="shared" si="199"/>
        <v>24.379999637603799</v>
      </c>
      <c r="M1470" s="23">
        <f t="shared" si="200"/>
        <v>-0.25</v>
      </c>
      <c r="N1470" s="23">
        <f t="shared" si="201"/>
        <v>0.83333333333333304</v>
      </c>
      <c r="O1470">
        <f t="shared" si="207"/>
        <v>0.54472473633748375</v>
      </c>
      <c r="P1470">
        <f t="shared" si="206"/>
        <v>2.0307301745109045</v>
      </c>
    </row>
    <row r="1471" spans="1:16" x14ac:dyDescent="0.25">
      <c r="A1471" s="8">
        <f t="shared" si="202"/>
        <v>1468</v>
      </c>
      <c r="B1471">
        <f>IF(Validation!$C3781=Validation!$C$12,Validation!D3781,"T")</f>
        <v>919.69998991489399</v>
      </c>
      <c r="C1471">
        <f>IF(Validation!$C3781=Validation!$C$12,Validation!E3781,"T")</f>
        <v>-0.25</v>
      </c>
      <c r="D1471">
        <f>IF(Validation!$C3781=Validation!$C$12,Validation!F3781,"T")</f>
        <v>0.45913461538461497</v>
      </c>
      <c r="E1471">
        <f t="shared" si="203"/>
        <v>0.64321657707857105</v>
      </c>
      <c r="F1471">
        <f t="shared" si="204"/>
        <v>31.165108939075573</v>
      </c>
      <c r="K1471" s="8">
        <f t="shared" si="205"/>
        <v>1468</v>
      </c>
      <c r="L1471" s="22">
        <f t="shared" si="199"/>
        <v>919.69998991489399</v>
      </c>
      <c r="M1471" s="23">
        <f t="shared" si="200"/>
        <v>-0.25</v>
      </c>
      <c r="N1471" s="23">
        <f t="shared" si="201"/>
        <v>0.45913461538461497</v>
      </c>
      <c r="O1471">
        <f t="shared" si="207"/>
        <v>0.54472473633748375</v>
      </c>
      <c r="P1471">
        <f t="shared" si="206"/>
        <v>6.7374175258270057</v>
      </c>
    </row>
    <row r="1472" spans="1:16" x14ac:dyDescent="0.25">
      <c r="A1472" s="8">
        <f t="shared" si="202"/>
        <v>1469</v>
      </c>
      <c r="B1472">
        <f>IF(Validation!$C3782=Validation!$C$12,Validation!D3782,"T")</f>
        <v>41.819999694824197</v>
      </c>
      <c r="C1472">
        <f>IF(Validation!$C3782=Validation!$C$12,Validation!E3782,"T")</f>
        <v>-0.25</v>
      </c>
      <c r="D1472">
        <f>IF(Validation!$C3782=Validation!$C$12,Validation!F3782,"T")</f>
        <v>0.38888888888888901</v>
      </c>
      <c r="E1472">
        <f t="shared" si="203"/>
        <v>0.64321657707857105</v>
      </c>
      <c r="F1472">
        <f t="shared" si="204"/>
        <v>2.7050251822802021</v>
      </c>
      <c r="K1472" s="8">
        <f t="shared" si="205"/>
        <v>1469</v>
      </c>
      <c r="L1472" s="22">
        <f t="shared" si="199"/>
        <v>41.819999694824197</v>
      </c>
      <c r="M1472" s="23">
        <f t="shared" si="200"/>
        <v>-0.25</v>
      </c>
      <c r="N1472" s="23">
        <f t="shared" si="201"/>
        <v>0.38888888888888901</v>
      </c>
      <c r="O1472">
        <f t="shared" si="207"/>
        <v>0.54472473633748375</v>
      </c>
      <c r="P1472">
        <f t="shared" si="206"/>
        <v>1.0155908032467704</v>
      </c>
    </row>
    <row r="1473" spans="1:16" x14ac:dyDescent="0.25">
      <c r="A1473" s="8">
        <f t="shared" si="202"/>
        <v>1470</v>
      </c>
      <c r="B1473">
        <f>IF(Validation!$C3783=Validation!$C$12,Validation!D3783,"T")</f>
        <v>152.080001831055</v>
      </c>
      <c r="C1473">
        <f>IF(Validation!$C3783=Validation!$C$12,Validation!E3783,"T")</f>
        <v>-0.25</v>
      </c>
      <c r="D1473">
        <f>IF(Validation!$C3783=Validation!$C$12,Validation!F3783,"T")</f>
        <v>0.44444444444444398</v>
      </c>
      <c r="E1473">
        <f t="shared" si="203"/>
        <v>0.64321657707857105</v>
      </c>
      <c r="F1473">
        <f t="shared" si="204"/>
        <v>6.008735729414286</v>
      </c>
      <c r="K1473" s="8">
        <f t="shared" si="205"/>
        <v>1470</v>
      </c>
      <c r="L1473" s="22">
        <f t="shared" si="199"/>
        <v>152.080001831055</v>
      </c>
      <c r="M1473" s="23">
        <f t="shared" si="200"/>
        <v>-0.25</v>
      </c>
      <c r="N1473" s="23">
        <f t="shared" si="201"/>
        <v>0.44444444444444398</v>
      </c>
      <c r="O1473">
        <f t="shared" si="207"/>
        <v>0.54472473633748375</v>
      </c>
      <c r="P1473">
        <f t="shared" si="206"/>
        <v>1.5293373245760074</v>
      </c>
    </row>
    <row r="1474" spans="1:16" x14ac:dyDescent="0.25">
      <c r="A1474" s="8">
        <f t="shared" si="202"/>
        <v>1471</v>
      </c>
      <c r="B1474">
        <f>IF(Validation!$C3784=Validation!$C$12,Validation!D3784,"T")</f>
        <v>8522.0500621795709</v>
      </c>
      <c r="C1474">
        <f>IF(Validation!$C3784=Validation!$C$12,Validation!E3784,"T")</f>
        <v>-0.25</v>
      </c>
      <c r="D1474">
        <f>IF(Validation!$C3784=Validation!$C$12,Validation!F3784,"T")</f>
        <v>0.61417322834645705</v>
      </c>
      <c r="E1474">
        <f t="shared" si="203"/>
        <v>0.64321657707857105</v>
      </c>
      <c r="F1474">
        <f t="shared" si="204"/>
        <v>7.1884864799665014</v>
      </c>
      <c r="K1474" s="8">
        <f t="shared" si="205"/>
        <v>1471</v>
      </c>
      <c r="L1474" s="22">
        <f t="shared" si="199"/>
        <v>8522.0500621795709</v>
      </c>
      <c r="M1474" s="23">
        <f t="shared" si="200"/>
        <v>-0.25</v>
      </c>
      <c r="N1474" s="23">
        <f t="shared" si="201"/>
        <v>0.61417322834645705</v>
      </c>
      <c r="O1474">
        <f t="shared" si="207"/>
        <v>0.54472473633748375</v>
      </c>
      <c r="P1474">
        <f t="shared" si="206"/>
        <v>41.102640361204649</v>
      </c>
    </row>
    <row r="1475" spans="1:16" x14ac:dyDescent="0.25">
      <c r="A1475" s="8">
        <f t="shared" si="202"/>
        <v>1472</v>
      </c>
      <c r="B1475">
        <f>IF(Validation!$C3788=Validation!$C$12,Validation!D3788,"T")</f>
        <v>1009.3099822998</v>
      </c>
      <c r="C1475">
        <f>IF(Validation!$C3788=Validation!$C$12,Validation!E3788,"T")</f>
        <v>-0.2</v>
      </c>
      <c r="D1475">
        <f>IF(Validation!$C3788=Validation!$C$12,Validation!F3788,"T")</f>
        <v>0.63636363636363602</v>
      </c>
      <c r="E1475">
        <f t="shared" si="203"/>
        <v>0.70256382282628627</v>
      </c>
      <c r="F1475">
        <f t="shared" si="204"/>
        <v>4.4232653563615507</v>
      </c>
      <c r="K1475" s="8">
        <f t="shared" si="205"/>
        <v>1472</v>
      </c>
      <c r="L1475" s="22">
        <f t="shared" si="199"/>
        <v>1009.3099822998</v>
      </c>
      <c r="M1475" s="23">
        <f t="shared" si="200"/>
        <v>-0.2</v>
      </c>
      <c r="N1475" s="23">
        <f t="shared" si="201"/>
        <v>0.63636363636363602</v>
      </c>
      <c r="O1475">
        <f t="shared" si="207"/>
        <v>0.61509426513410348</v>
      </c>
      <c r="P1475">
        <f t="shared" si="206"/>
        <v>0.45659785957211313</v>
      </c>
    </row>
    <row r="1476" spans="1:16" x14ac:dyDescent="0.25">
      <c r="A1476" s="8">
        <f t="shared" si="202"/>
        <v>1473</v>
      </c>
      <c r="B1476">
        <f>IF(Validation!$C3789=Validation!$C$12,Validation!D3789,"T")</f>
        <v>418.83000183105497</v>
      </c>
      <c r="C1476">
        <f>IF(Validation!$C3789=Validation!$C$12,Validation!E3789,"T")</f>
        <v>-0.2</v>
      </c>
      <c r="D1476">
        <f>IF(Validation!$C3789=Validation!$C$12,Validation!F3789,"T")</f>
        <v>0.230769230769231</v>
      </c>
      <c r="E1476">
        <f t="shared" si="203"/>
        <v>0.70256382282628627</v>
      </c>
      <c r="F1476">
        <f t="shared" si="204"/>
        <v>93.227427526773397</v>
      </c>
      <c r="K1476" s="8">
        <f t="shared" si="205"/>
        <v>1473</v>
      </c>
      <c r="L1476" s="22">
        <f t="shared" ref="L1476:L1539" si="208">B1476</f>
        <v>418.83000183105497</v>
      </c>
      <c r="M1476" s="23">
        <f t="shared" ref="M1476:M1539" si="209">C1476</f>
        <v>-0.2</v>
      </c>
      <c r="N1476" s="23">
        <f t="shared" ref="N1476:N1539" si="210">D1476</f>
        <v>0.230769230769231</v>
      </c>
      <c r="O1476">
        <f t="shared" si="207"/>
        <v>0.61509426513410348</v>
      </c>
      <c r="P1476">
        <f t="shared" si="206"/>
        <v>61.863592020586402</v>
      </c>
    </row>
    <row r="1477" spans="1:16" x14ac:dyDescent="0.25">
      <c r="A1477" s="8">
        <f t="shared" ref="A1477:A1540" si="211">A1476+1</f>
        <v>1474</v>
      </c>
      <c r="B1477">
        <f>IF(Validation!$C3790=Validation!$C$12,Validation!D3790,"T")</f>
        <v>10718.730003127799</v>
      </c>
      <c r="C1477">
        <f>IF(Validation!$C3790=Validation!$C$12,Validation!E3790,"T")</f>
        <v>-0.2</v>
      </c>
      <c r="D1477">
        <f>IF(Validation!$C3790=Validation!$C$12,Validation!F3790,"T")</f>
        <v>0.597122302158273</v>
      </c>
      <c r="E1477">
        <f t="shared" ref="E1477:E1540" si="212">EXP($H$2*C1477)</f>
        <v>0.70256382282628627</v>
      </c>
      <c r="F1477">
        <f t="shared" ref="F1477:F1540" si="213">B1477*(D1477-E1477)^2</f>
        <v>119.1699213736325</v>
      </c>
      <c r="K1477" s="8">
        <f t="shared" ref="K1477:K1540" si="214">K1476+1</f>
        <v>1474</v>
      </c>
      <c r="L1477" s="22">
        <f t="shared" si="208"/>
        <v>10718.730003127799</v>
      </c>
      <c r="M1477" s="23">
        <f t="shared" si="209"/>
        <v>-0.2</v>
      </c>
      <c r="N1477" s="23">
        <f t="shared" si="210"/>
        <v>0.597122302158273</v>
      </c>
      <c r="O1477">
        <f t="shared" si="207"/>
        <v>0.61509426513410348</v>
      </c>
      <c r="P1477">
        <f t="shared" ref="P1477:P1540" si="215">L1477*(N1477-O1477)^2</f>
        <v>3.462058180218226</v>
      </c>
    </row>
    <row r="1478" spans="1:16" x14ac:dyDescent="0.25">
      <c r="A1478" s="8">
        <f t="shared" si="211"/>
        <v>1475</v>
      </c>
      <c r="B1478">
        <f>IF(Validation!$C3791=Validation!$C$12,Validation!D3791,"T")</f>
        <v>10815.140022277799</v>
      </c>
      <c r="C1478">
        <f>IF(Validation!$C3791=Validation!$C$12,Validation!E3791,"T")</f>
        <v>-0.2</v>
      </c>
      <c r="D1478">
        <f>IF(Validation!$C3791=Validation!$C$12,Validation!F3791,"T")</f>
        <v>0.55072463768115898</v>
      </c>
      <c r="E1478">
        <f t="shared" si="212"/>
        <v>0.70256382282628627</v>
      </c>
      <c r="F1478">
        <f t="shared" si="213"/>
        <v>249.34454727693259</v>
      </c>
      <c r="K1478" s="8">
        <f t="shared" si="214"/>
        <v>1475</v>
      </c>
      <c r="L1478" s="22">
        <f t="shared" si="208"/>
        <v>10815.140022277799</v>
      </c>
      <c r="M1478" s="23">
        <f t="shared" si="209"/>
        <v>-0.2</v>
      </c>
      <c r="N1478" s="23">
        <f t="shared" si="210"/>
        <v>0.55072463768115898</v>
      </c>
      <c r="O1478">
        <f t="shared" ref="O1478:O1541" si="216">EXP(M1478*$R$2)</f>
        <v>0.61509426513410348</v>
      </c>
      <c r="P1478">
        <f t="shared" si="215"/>
        <v>44.811980444288118</v>
      </c>
    </row>
    <row r="1479" spans="1:16" x14ac:dyDescent="0.25">
      <c r="A1479" s="8">
        <f t="shared" si="211"/>
        <v>1476</v>
      </c>
      <c r="B1479">
        <f>IF(Validation!$C3794=Validation!$C$12,Validation!D3794,"T")</f>
        <v>140.94000244140599</v>
      </c>
      <c r="C1479">
        <f>IF(Validation!$C3794=Validation!$C$12,Validation!E3794,"T")</f>
        <v>-0.2</v>
      </c>
      <c r="D1479">
        <f>IF(Validation!$C3794=Validation!$C$12,Validation!F3794,"T")</f>
        <v>2</v>
      </c>
      <c r="E1479">
        <f t="shared" si="212"/>
        <v>0.70256382282628627</v>
      </c>
      <c r="F1479">
        <f t="shared" si="213"/>
        <v>237.25003304300634</v>
      </c>
      <c r="K1479" s="8">
        <f t="shared" si="214"/>
        <v>1476</v>
      </c>
      <c r="L1479" s="22">
        <f t="shared" si="208"/>
        <v>140.94000244140599</v>
      </c>
      <c r="M1479" s="23">
        <f t="shared" si="209"/>
        <v>-0.2</v>
      </c>
      <c r="N1479" s="23">
        <f t="shared" si="210"/>
        <v>2</v>
      </c>
      <c r="O1479">
        <f t="shared" si="216"/>
        <v>0.61509426513410348</v>
      </c>
      <c r="P1479">
        <f t="shared" si="215"/>
        <v>270.31783596834794</v>
      </c>
    </row>
    <row r="1480" spans="1:16" x14ac:dyDescent="0.25">
      <c r="A1480" s="8">
        <f t="shared" si="211"/>
        <v>1477</v>
      </c>
      <c r="B1480">
        <f>IF(Validation!$C3796=Validation!$C$12,Validation!D3796,"T")</f>
        <v>202.849994659424</v>
      </c>
      <c r="C1480">
        <f>IF(Validation!$C3796=Validation!$C$12,Validation!E3796,"T")</f>
        <v>-0.2</v>
      </c>
      <c r="D1480">
        <f>IF(Validation!$C3796=Validation!$C$12,Validation!F3796,"T")</f>
        <v>1.5</v>
      </c>
      <c r="E1480">
        <f t="shared" si="212"/>
        <v>0.70256382282628627</v>
      </c>
      <c r="F1480">
        <f t="shared" si="213"/>
        <v>128.99321563848571</v>
      </c>
      <c r="K1480" s="8">
        <f t="shared" si="214"/>
        <v>1477</v>
      </c>
      <c r="L1480" s="22">
        <f t="shared" si="208"/>
        <v>202.849994659424</v>
      </c>
      <c r="M1480" s="23">
        <f t="shared" si="209"/>
        <v>-0.2</v>
      </c>
      <c r="N1480" s="23">
        <f t="shared" si="210"/>
        <v>1.5</v>
      </c>
      <c r="O1480">
        <f t="shared" si="216"/>
        <v>0.61509426513410348</v>
      </c>
      <c r="P1480">
        <f t="shared" si="215"/>
        <v>158.84334349258472</v>
      </c>
    </row>
    <row r="1481" spans="1:16" x14ac:dyDescent="0.25">
      <c r="A1481" s="8">
        <f t="shared" si="211"/>
        <v>1478</v>
      </c>
      <c r="B1481">
        <f>IF(Validation!$C3797=Validation!$C$12,Validation!D3797,"T")</f>
        <v>8079.8697757720902</v>
      </c>
      <c r="C1481">
        <f>IF(Validation!$C3797=Validation!$C$12,Validation!E3797,"T")</f>
        <v>-0.2</v>
      </c>
      <c r="D1481">
        <f>IF(Validation!$C3797=Validation!$C$12,Validation!F3797,"T")</f>
        <v>0.61809045226130699</v>
      </c>
      <c r="E1481">
        <f t="shared" si="212"/>
        <v>0.70256382282628627</v>
      </c>
      <c r="F1481">
        <f t="shared" si="213"/>
        <v>57.655933456057248</v>
      </c>
      <c r="K1481" s="8">
        <f t="shared" si="214"/>
        <v>1478</v>
      </c>
      <c r="L1481" s="22">
        <f t="shared" si="208"/>
        <v>8079.8697757720902</v>
      </c>
      <c r="M1481" s="23">
        <f t="shared" si="209"/>
        <v>-0.2</v>
      </c>
      <c r="N1481" s="23">
        <f t="shared" si="210"/>
        <v>0.61809045226130699</v>
      </c>
      <c r="O1481">
        <f t="shared" si="216"/>
        <v>0.61509426513410348</v>
      </c>
      <c r="P1481">
        <f t="shared" si="215"/>
        <v>7.253410035308383E-2</v>
      </c>
    </row>
    <row r="1482" spans="1:16" x14ac:dyDescent="0.25">
      <c r="A1482" s="8">
        <f t="shared" si="211"/>
        <v>1479</v>
      </c>
      <c r="B1482">
        <f>IF(Validation!$C3807=Validation!$C$12,Validation!D3807,"T")</f>
        <v>15.210000038146999</v>
      </c>
      <c r="C1482">
        <f>IF(Validation!$C3807=Validation!$C$12,Validation!E3807,"T")</f>
        <v>-0.2</v>
      </c>
      <c r="D1482">
        <f>IF(Validation!$C3807=Validation!$C$12,Validation!F3807,"T")</f>
        <v>0.66666666666666696</v>
      </c>
      <c r="E1482">
        <f t="shared" si="212"/>
        <v>0.70256382282628627</v>
      </c>
      <c r="F1482">
        <f t="shared" si="213"/>
        <v>1.9599694576650957E-2</v>
      </c>
      <c r="K1482" s="8">
        <f t="shared" si="214"/>
        <v>1479</v>
      </c>
      <c r="L1482" s="22">
        <f t="shared" si="208"/>
        <v>15.210000038146999</v>
      </c>
      <c r="M1482" s="23">
        <f t="shared" si="209"/>
        <v>-0.2</v>
      </c>
      <c r="N1482" s="23">
        <f t="shared" si="210"/>
        <v>0.66666666666666696</v>
      </c>
      <c r="O1482">
        <f t="shared" si="216"/>
        <v>0.61509426513410348</v>
      </c>
      <c r="P1482">
        <f t="shared" si="215"/>
        <v>4.0454228744964953E-2</v>
      </c>
    </row>
    <row r="1483" spans="1:16" x14ac:dyDescent="0.25">
      <c r="A1483" s="8">
        <f t="shared" si="211"/>
        <v>1480</v>
      </c>
      <c r="B1483">
        <f>IF(Validation!$C3808=Validation!$C$12,Validation!D3808,"T")</f>
        <v>42.930000305175803</v>
      </c>
      <c r="C1483">
        <f>IF(Validation!$C3808=Validation!$C$12,Validation!E3808,"T")</f>
        <v>-0.2</v>
      </c>
      <c r="D1483">
        <f>IF(Validation!$C3808=Validation!$C$12,Validation!F3808,"T")</f>
        <v>1.5</v>
      </c>
      <c r="E1483">
        <f t="shared" si="212"/>
        <v>0.70256382282628627</v>
      </c>
      <c r="F1483">
        <f t="shared" si="213"/>
        <v>27.299378518709418</v>
      </c>
      <c r="K1483" s="8">
        <f t="shared" si="214"/>
        <v>1480</v>
      </c>
      <c r="L1483" s="22">
        <f t="shared" si="208"/>
        <v>42.930000305175803</v>
      </c>
      <c r="M1483" s="23">
        <f t="shared" si="209"/>
        <v>-0.2</v>
      </c>
      <c r="N1483" s="23">
        <f t="shared" si="210"/>
        <v>1.5</v>
      </c>
      <c r="O1483">
        <f t="shared" si="216"/>
        <v>0.61509426513410348</v>
      </c>
      <c r="P1483">
        <f t="shared" si="215"/>
        <v>33.616687030536255</v>
      </c>
    </row>
    <row r="1484" spans="1:16" x14ac:dyDescent="0.25">
      <c r="A1484" s="8">
        <f t="shared" si="211"/>
        <v>1481</v>
      </c>
      <c r="B1484">
        <f>IF(Validation!$C3809=Validation!$C$12,Validation!D3809,"T")</f>
        <v>15.8999996185303</v>
      </c>
      <c r="C1484">
        <f>IF(Validation!$C3809=Validation!$C$12,Validation!E3809,"T")</f>
        <v>-0.2</v>
      </c>
      <c r="D1484">
        <f>IF(Validation!$C3809=Validation!$C$12,Validation!F3809,"T")</f>
        <v>0.18181818181818199</v>
      </c>
      <c r="E1484">
        <f t="shared" si="212"/>
        <v>0.70256382282628627</v>
      </c>
      <c r="F1484">
        <f t="shared" si="213"/>
        <v>4.3116986563547322</v>
      </c>
      <c r="K1484" s="8">
        <f t="shared" si="214"/>
        <v>1481</v>
      </c>
      <c r="L1484" s="22">
        <f t="shared" si="208"/>
        <v>15.8999996185303</v>
      </c>
      <c r="M1484" s="23">
        <f t="shared" si="209"/>
        <v>-0.2</v>
      </c>
      <c r="N1484" s="23">
        <f t="shared" si="210"/>
        <v>0.18181818181818199</v>
      </c>
      <c r="O1484">
        <f t="shared" si="216"/>
        <v>0.61509426513410348</v>
      </c>
      <c r="P1484">
        <f t="shared" si="215"/>
        <v>2.9848777419274004</v>
      </c>
    </row>
    <row r="1485" spans="1:16" x14ac:dyDescent="0.25">
      <c r="A1485" s="8">
        <f t="shared" si="211"/>
        <v>1482</v>
      </c>
      <c r="B1485">
        <f>IF(Validation!$C3810=Validation!$C$12,Validation!D3810,"T")</f>
        <v>1545.1899933815</v>
      </c>
      <c r="C1485">
        <f>IF(Validation!$C3810=Validation!$C$12,Validation!E3810,"T")</f>
        <v>-0.2</v>
      </c>
      <c r="D1485">
        <f>IF(Validation!$C3810=Validation!$C$12,Validation!F3810,"T")</f>
        <v>0.37457044673539502</v>
      </c>
      <c r="E1485">
        <f t="shared" si="212"/>
        <v>0.70256382282628627</v>
      </c>
      <c r="F1485">
        <f t="shared" si="213"/>
        <v>166.23100602581712</v>
      </c>
      <c r="K1485" s="8">
        <f t="shared" si="214"/>
        <v>1482</v>
      </c>
      <c r="L1485" s="22">
        <f t="shared" si="208"/>
        <v>1545.1899933815</v>
      </c>
      <c r="M1485" s="23">
        <f t="shared" si="209"/>
        <v>-0.2</v>
      </c>
      <c r="N1485" s="23">
        <f t="shared" si="210"/>
        <v>0.37457044673539502</v>
      </c>
      <c r="O1485">
        <f t="shared" si="216"/>
        <v>0.61509426513410348</v>
      </c>
      <c r="P1485">
        <f t="shared" si="215"/>
        <v>89.391879091891326</v>
      </c>
    </row>
    <row r="1486" spans="1:16" x14ac:dyDescent="0.25">
      <c r="A1486" s="8">
        <f t="shared" si="211"/>
        <v>1483</v>
      </c>
      <c r="B1486">
        <f>IF(Validation!$C3812=Validation!$C$12,Validation!D3812,"T")</f>
        <v>4805.1299724578903</v>
      </c>
      <c r="C1486">
        <f>IF(Validation!$C3812=Validation!$C$12,Validation!E3812,"T")</f>
        <v>-0.25</v>
      </c>
      <c r="D1486">
        <f>IF(Validation!$C3812=Validation!$C$12,Validation!F3812,"T")</f>
        <v>0.87219343696027596</v>
      </c>
      <c r="E1486">
        <f t="shared" si="212"/>
        <v>0.64321657707857105</v>
      </c>
      <c r="F1486">
        <f t="shared" si="213"/>
        <v>251.93489785424194</v>
      </c>
      <c r="K1486" s="8">
        <f t="shared" si="214"/>
        <v>1483</v>
      </c>
      <c r="L1486" s="22">
        <f t="shared" si="208"/>
        <v>4805.1299724578903</v>
      </c>
      <c r="M1486" s="23">
        <f t="shared" si="209"/>
        <v>-0.25</v>
      </c>
      <c r="N1486" s="23">
        <f t="shared" si="210"/>
        <v>0.87219343696027596</v>
      </c>
      <c r="O1486">
        <f t="shared" si="216"/>
        <v>0.54472473633748375</v>
      </c>
      <c r="P1486">
        <f t="shared" si="215"/>
        <v>515.28171590380805</v>
      </c>
    </row>
    <row r="1487" spans="1:16" x14ac:dyDescent="0.25">
      <c r="A1487" s="8">
        <f t="shared" si="211"/>
        <v>1484</v>
      </c>
      <c r="B1487">
        <f>IF(Validation!$C3844=Validation!$C$12,Validation!D3844,"T")</f>
        <v>28.810000419616699</v>
      </c>
      <c r="C1487">
        <f>IF(Validation!$C3844=Validation!$C$12,Validation!E3844,"T")</f>
        <v>-0.25</v>
      </c>
      <c r="D1487">
        <f>IF(Validation!$C3844=Validation!$C$12,Validation!F3844,"T")</f>
        <v>1</v>
      </c>
      <c r="E1487">
        <f t="shared" si="212"/>
        <v>0.64321657707857105</v>
      </c>
      <c r="F1487">
        <f t="shared" si="213"/>
        <v>3.6673520306236753</v>
      </c>
      <c r="K1487" s="8">
        <f t="shared" si="214"/>
        <v>1484</v>
      </c>
      <c r="L1487" s="22">
        <f t="shared" si="208"/>
        <v>28.810000419616699</v>
      </c>
      <c r="M1487" s="23">
        <f t="shared" si="209"/>
        <v>-0.25</v>
      </c>
      <c r="N1487" s="23">
        <f t="shared" si="210"/>
        <v>1</v>
      </c>
      <c r="O1487">
        <f t="shared" si="216"/>
        <v>0.54472473633748375</v>
      </c>
      <c r="P1487">
        <f t="shared" si="215"/>
        <v>5.9716091348789613</v>
      </c>
    </row>
    <row r="1488" spans="1:16" x14ac:dyDescent="0.25">
      <c r="A1488" s="8">
        <f t="shared" si="211"/>
        <v>1485</v>
      </c>
      <c r="B1488">
        <f>IF(Validation!$C3845=Validation!$C$12,Validation!D3845,"T")</f>
        <v>2573.64503669739</v>
      </c>
      <c r="C1488">
        <f>IF(Validation!$C3845=Validation!$C$12,Validation!E3845,"T")</f>
        <v>-0.25</v>
      </c>
      <c r="D1488">
        <f>IF(Validation!$C3845=Validation!$C$12,Validation!F3845,"T")</f>
        <v>0.71951219512195097</v>
      </c>
      <c r="E1488">
        <f t="shared" si="212"/>
        <v>0.64321657707857105</v>
      </c>
      <c r="F1488">
        <f t="shared" si="213"/>
        <v>14.981242661210485</v>
      </c>
      <c r="K1488" s="8">
        <f t="shared" si="214"/>
        <v>1485</v>
      </c>
      <c r="L1488" s="22">
        <f t="shared" si="208"/>
        <v>2573.64503669739</v>
      </c>
      <c r="M1488" s="23">
        <f t="shared" si="209"/>
        <v>-0.25</v>
      </c>
      <c r="N1488" s="23">
        <f t="shared" si="210"/>
        <v>0.71951219512195097</v>
      </c>
      <c r="O1488">
        <f t="shared" si="216"/>
        <v>0.54472473633748375</v>
      </c>
      <c r="P1488">
        <f t="shared" si="215"/>
        <v>78.626543534544794</v>
      </c>
    </row>
    <row r="1489" spans="1:16" x14ac:dyDescent="0.25">
      <c r="A1489" s="8">
        <f t="shared" si="211"/>
        <v>1486</v>
      </c>
      <c r="B1489">
        <f>IF(Validation!$C3846=Validation!$C$12,Validation!D3846,"T")</f>
        <v>1781.66004538536</v>
      </c>
      <c r="C1489">
        <f>IF(Validation!$C3846=Validation!$C$12,Validation!E3846,"T")</f>
        <v>-0.25</v>
      </c>
      <c r="D1489">
        <f>IF(Validation!$C3846=Validation!$C$12,Validation!F3846,"T")</f>
        <v>0.582278481012658</v>
      </c>
      <c r="E1489">
        <f t="shared" si="212"/>
        <v>0.64321657707857105</v>
      </c>
      <c r="F1489">
        <f t="shared" si="213"/>
        <v>6.6161082609193222</v>
      </c>
      <c r="K1489" s="8">
        <f t="shared" si="214"/>
        <v>1486</v>
      </c>
      <c r="L1489" s="22">
        <f t="shared" si="208"/>
        <v>1781.66004538536</v>
      </c>
      <c r="M1489" s="23">
        <f t="shared" si="209"/>
        <v>-0.25</v>
      </c>
      <c r="N1489" s="23">
        <f t="shared" si="210"/>
        <v>0.582278481012658</v>
      </c>
      <c r="O1489">
        <f t="shared" si="216"/>
        <v>0.54472473633748375</v>
      </c>
      <c r="P1489">
        <f t="shared" si="215"/>
        <v>2.5126461906613455</v>
      </c>
    </row>
    <row r="1490" spans="1:16" x14ac:dyDescent="0.25">
      <c r="A1490" s="8">
        <f t="shared" si="211"/>
        <v>1487</v>
      </c>
      <c r="B1490">
        <f>IF(Validation!$C3847=Validation!$C$12,Validation!D3847,"T")</f>
        <v>1463.4800148010299</v>
      </c>
      <c r="C1490">
        <f>IF(Validation!$C3847=Validation!$C$12,Validation!E3847,"T")</f>
        <v>-0.25</v>
      </c>
      <c r="D1490">
        <f>IF(Validation!$C3847=Validation!$C$12,Validation!F3847,"T")</f>
        <v>0.53787878787878796</v>
      </c>
      <c r="E1490">
        <f t="shared" si="212"/>
        <v>0.64321657707857105</v>
      </c>
      <c r="F1490">
        <f t="shared" si="213"/>
        <v>16.238847174560529</v>
      </c>
      <c r="K1490" s="8">
        <f t="shared" si="214"/>
        <v>1487</v>
      </c>
      <c r="L1490" s="22">
        <f t="shared" si="208"/>
        <v>1463.4800148010299</v>
      </c>
      <c r="M1490" s="23">
        <f t="shared" si="209"/>
        <v>-0.25</v>
      </c>
      <c r="N1490" s="23">
        <f t="shared" si="210"/>
        <v>0.53787878787878796</v>
      </c>
      <c r="O1490">
        <f t="shared" si="216"/>
        <v>0.54472473633748375</v>
      </c>
      <c r="P1490">
        <f t="shared" si="215"/>
        <v>6.8588932926235163E-2</v>
      </c>
    </row>
    <row r="1491" spans="1:16" x14ac:dyDescent="0.25">
      <c r="A1491" s="8">
        <f t="shared" si="211"/>
        <v>1488</v>
      </c>
      <c r="B1491">
        <f>IF(Validation!$C3848=Validation!$C$12,Validation!D3848,"T")</f>
        <v>97.575001716613798</v>
      </c>
      <c r="C1491">
        <f>IF(Validation!$C3848=Validation!$C$12,Validation!E3848,"T")</f>
        <v>-0.25</v>
      </c>
      <c r="D1491">
        <f>IF(Validation!$C3848=Validation!$C$12,Validation!F3848,"T")</f>
        <v>0.42857142857142899</v>
      </c>
      <c r="E1491">
        <f t="shared" si="212"/>
        <v>0.64321657707857105</v>
      </c>
      <c r="F1491">
        <f t="shared" si="213"/>
        <v>4.4955281478932561</v>
      </c>
      <c r="K1491" s="8">
        <f t="shared" si="214"/>
        <v>1488</v>
      </c>
      <c r="L1491" s="22">
        <f t="shared" si="208"/>
        <v>97.575001716613798</v>
      </c>
      <c r="M1491" s="23">
        <f t="shared" si="209"/>
        <v>-0.25</v>
      </c>
      <c r="N1491" s="23">
        <f t="shared" si="210"/>
        <v>0.42857142857142899</v>
      </c>
      <c r="O1491">
        <f t="shared" si="216"/>
        <v>0.54472473633748375</v>
      </c>
      <c r="P1491">
        <f t="shared" si="215"/>
        <v>1.3164420057148198</v>
      </c>
    </row>
    <row r="1492" spans="1:16" x14ac:dyDescent="0.25">
      <c r="A1492" s="8">
        <f t="shared" si="211"/>
        <v>1489</v>
      </c>
      <c r="B1492">
        <f>IF(Validation!$C3849=Validation!$C$12,Validation!D3849,"T")</f>
        <v>263.13000202179001</v>
      </c>
      <c r="C1492">
        <f>IF(Validation!$C3849=Validation!$C$12,Validation!E3849,"T")</f>
        <v>-0.25</v>
      </c>
      <c r="D1492">
        <f>IF(Validation!$C3849=Validation!$C$12,Validation!F3849,"T")</f>
        <v>1.1428571428571399</v>
      </c>
      <c r="E1492">
        <f t="shared" si="212"/>
        <v>0.64321657707857105</v>
      </c>
      <c r="F1492">
        <f t="shared" si="213"/>
        <v>65.687956572579324</v>
      </c>
      <c r="K1492" s="8">
        <f t="shared" si="214"/>
        <v>1489</v>
      </c>
      <c r="L1492" s="22">
        <f t="shared" si="208"/>
        <v>263.13000202179001</v>
      </c>
      <c r="M1492" s="23">
        <f t="shared" si="209"/>
        <v>-0.25</v>
      </c>
      <c r="N1492" s="23">
        <f t="shared" si="210"/>
        <v>1.1428571428571399</v>
      </c>
      <c r="O1492">
        <f t="shared" si="216"/>
        <v>0.54472473633748375</v>
      </c>
      <c r="P1492">
        <f t="shared" si="215"/>
        <v>94.138014648890902</v>
      </c>
    </row>
    <row r="1493" spans="1:16" x14ac:dyDescent="0.25">
      <c r="A1493" s="8">
        <f t="shared" si="211"/>
        <v>1490</v>
      </c>
      <c r="B1493">
        <f>IF(Validation!$C3850=Validation!$C$12,Validation!D3850,"T")</f>
        <v>34.950000762939503</v>
      </c>
      <c r="C1493">
        <f>IF(Validation!$C3850=Validation!$C$12,Validation!E3850,"T")</f>
        <v>-0.25</v>
      </c>
      <c r="D1493">
        <f>IF(Validation!$C3850=Validation!$C$12,Validation!F3850,"T")</f>
        <v>1</v>
      </c>
      <c r="E1493">
        <f t="shared" si="212"/>
        <v>0.64321657707857105</v>
      </c>
      <c r="F1493">
        <f t="shared" si="213"/>
        <v>4.4489397570779508</v>
      </c>
      <c r="K1493" s="8">
        <f t="shared" si="214"/>
        <v>1490</v>
      </c>
      <c r="L1493" s="22">
        <f t="shared" si="208"/>
        <v>34.950000762939503</v>
      </c>
      <c r="M1493" s="23">
        <f t="shared" si="209"/>
        <v>-0.25</v>
      </c>
      <c r="N1493" s="23">
        <f t="shared" si="210"/>
        <v>1</v>
      </c>
      <c r="O1493">
        <f t="shared" si="216"/>
        <v>0.54472473633748375</v>
      </c>
      <c r="P1493">
        <f t="shared" si="215"/>
        <v>7.2442811794576478</v>
      </c>
    </row>
    <row r="1494" spans="1:16" x14ac:dyDescent="0.25">
      <c r="A1494" s="8">
        <f t="shared" si="211"/>
        <v>1491</v>
      </c>
      <c r="B1494">
        <f>IF(Validation!$C3851=Validation!$C$12,Validation!D3851,"T")</f>
        <v>5276.9000244140598</v>
      </c>
      <c r="C1494">
        <f>IF(Validation!$C3851=Validation!$C$12,Validation!E3851,"T")</f>
        <v>-0.25</v>
      </c>
      <c r="D1494">
        <f>IF(Validation!$C3851=Validation!$C$12,Validation!F3851,"T")</f>
        <v>1.01829268292683</v>
      </c>
      <c r="E1494">
        <f t="shared" si="212"/>
        <v>0.64321657707857105</v>
      </c>
      <c r="F1494">
        <f t="shared" si="213"/>
        <v>742.36529871196205</v>
      </c>
      <c r="K1494" s="8">
        <f t="shared" si="214"/>
        <v>1491</v>
      </c>
      <c r="L1494" s="22">
        <f t="shared" si="208"/>
        <v>5276.9000244140598</v>
      </c>
      <c r="M1494" s="23">
        <f t="shared" si="209"/>
        <v>-0.25</v>
      </c>
      <c r="N1494" s="23">
        <f t="shared" si="210"/>
        <v>1.01829268292683</v>
      </c>
      <c r="O1494">
        <f t="shared" si="216"/>
        <v>0.54472473633748375</v>
      </c>
      <c r="P1494">
        <f t="shared" si="215"/>
        <v>1183.4324272097112</v>
      </c>
    </row>
    <row r="1495" spans="1:16" x14ac:dyDescent="0.25">
      <c r="A1495" s="8">
        <f t="shared" si="211"/>
        <v>1492</v>
      </c>
      <c r="B1495">
        <f>IF(Validation!$C3852=Validation!$C$12,Validation!D3852,"T")</f>
        <v>600.45001220703102</v>
      </c>
      <c r="C1495">
        <f>IF(Validation!$C3852=Validation!$C$12,Validation!E3852,"T")</f>
        <v>-0.25</v>
      </c>
      <c r="D1495">
        <f>IF(Validation!$C3852=Validation!$C$12,Validation!F3852,"T")</f>
        <v>0.92063492063492103</v>
      </c>
      <c r="E1495">
        <f t="shared" si="212"/>
        <v>0.64321657707857105</v>
      </c>
      <c r="F1495">
        <f t="shared" si="213"/>
        <v>46.211195766197669</v>
      </c>
      <c r="K1495" s="8">
        <f t="shared" si="214"/>
        <v>1492</v>
      </c>
      <c r="L1495" s="22">
        <f t="shared" si="208"/>
        <v>600.45001220703102</v>
      </c>
      <c r="M1495" s="23">
        <f t="shared" si="209"/>
        <v>-0.25</v>
      </c>
      <c r="N1495" s="23">
        <f t="shared" si="210"/>
        <v>0.92063492063492103</v>
      </c>
      <c r="O1495">
        <f t="shared" si="216"/>
        <v>0.54472473633748375</v>
      </c>
      <c r="P1495">
        <f t="shared" si="215"/>
        <v>84.848670530073122</v>
      </c>
    </row>
    <row r="1496" spans="1:16" x14ac:dyDescent="0.25">
      <c r="A1496" s="8">
        <f t="shared" si="211"/>
        <v>1493</v>
      </c>
      <c r="B1496">
        <f>IF(Validation!$C3853=Validation!$C$12,Validation!D3853,"T")</f>
        <v>39.799999237060497</v>
      </c>
      <c r="C1496">
        <f>IF(Validation!$C3853=Validation!$C$12,Validation!E3853,"T")</f>
        <v>-0.25</v>
      </c>
      <c r="D1496">
        <f>IF(Validation!$C3853=Validation!$C$12,Validation!F3853,"T")</f>
        <v>0.44444444444444398</v>
      </c>
      <c r="E1496">
        <f t="shared" si="212"/>
        <v>0.64321657707857105</v>
      </c>
      <c r="F1496">
        <f t="shared" si="213"/>
        <v>1.5725123261903613</v>
      </c>
      <c r="K1496" s="8">
        <f t="shared" si="214"/>
        <v>1493</v>
      </c>
      <c r="L1496" s="22">
        <f t="shared" si="208"/>
        <v>39.799999237060497</v>
      </c>
      <c r="M1496" s="23">
        <f t="shared" si="209"/>
        <v>-0.25</v>
      </c>
      <c r="N1496" s="23">
        <f t="shared" si="210"/>
        <v>0.44444444444444398</v>
      </c>
      <c r="O1496">
        <f t="shared" si="216"/>
        <v>0.54472473633748375</v>
      </c>
      <c r="P1496">
        <f t="shared" si="215"/>
        <v>0.40023424262547558</v>
      </c>
    </row>
    <row r="1497" spans="1:16" x14ac:dyDescent="0.25">
      <c r="A1497" s="8">
        <f t="shared" si="211"/>
        <v>1494</v>
      </c>
      <c r="B1497">
        <f>IF(Validation!$C3854=Validation!$C$12,Validation!D3854,"T")</f>
        <v>7841.7399396896399</v>
      </c>
      <c r="C1497">
        <f>IF(Validation!$C3854=Validation!$C$12,Validation!E3854,"T")</f>
        <v>-0.25</v>
      </c>
      <c r="D1497">
        <f>IF(Validation!$C3854=Validation!$C$12,Validation!F3854,"T")</f>
        <v>0.64920634920634901</v>
      </c>
      <c r="E1497">
        <f t="shared" si="212"/>
        <v>0.64321657707857105</v>
      </c>
      <c r="F1497">
        <f t="shared" si="213"/>
        <v>0.28134100637908388</v>
      </c>
      <c r="K1497" s="8">
        <f t="shared" si="214"/>
        <v>1494</v>
      </c>
      <c r="L1497" s="22">
        <f t="shared" si="208"/>
        <v>7841.7399396896399</v>
      </c>
      <c r="M1497" s="23">
        <f t="shared" si="209"/>
        <v>-0.25</v>
      </c>
      <c r="N1497" s="23">
        <f t="shared" si="210"/>
        <v>0.64920634920634901</v>
      </c>
      <c r="O1497">
        <f t="shared" si="216"/>
        <v>0.54472473633748375</v>
      </c>
      <c r="P1497">
        <f t="shared" si="215"/>
        <v>85.603628123558437</v>
      </c>
    </row>
    <row r="1498" spans="1:16" x14ac:dyDescent="0.25">
      <c r="A1498" s="8">
        <f t="shared" si="211"/>
        <v>1495</v>
      </c>
      <c r="B1498">
        <f>IF(Validation!$C3855=Validation!$C$12,Validation!D3855,"T")</f>
        <v>5941.6999185085297</v>
      </c>
      <c r="C1498">
        <f>IF(Validation!$C3855=Validation!$C$12,Validation!E3855,"T")</f>
        <v>-0.25</v>
      </c>
      <c r="D1498">
        <f>IF(Validation!$C3855=Validation!$C$12,Validation!F3855,"T")</f>
        <v>0.72284122562674102</v>
      </c>
      <c r="E1498">
        <f t="shared" si="212"/>
        <v>0.64321657707857105</v>
      </c>
      <c r="F1498">
        <f t="shared" si="213"/>
        <v>37.670880486385435</v>
      </c>
      <c r="K1498" s="8">
        <f t="shared" si="214"/>
        <v>1495</v>
      </c>
      <c r="L1498" s="22">
        <f t="shared" si="208"/>
        <v>5941.6999185085297</v>
      </c>
      <c r="M1498" s="23">
        <f t="shared" si="209"/>
        <v>-0.25</v>
      </c>
      <c r="N1498" s="23">
        <f t="shared" si="210"/>
        <v>0.72284122562674102</v>
      </c>
      <c r="O1498">
        <f t="shared" si="216"/>
        <v>0.54472473633748375</v>
      </c>
      <c r="P1498">
        <f t="shared" si="215"/>
        <v>188.50330425200693</v>
      </c>
    </row>
    <row r="1499" spans="1:16" x14ac:dyDescent="0.25">
      <c r="A1499" s="8">
        <f t="shared" si="211"/>
        <v>1496</v>
      </c>
      <c r="B1499">
        <f>IF(Validation!$C3856=Validation!$C$12,Validation!D3856,"T")</f>
        <v>1942.8249695301099</v>
      </c>
      <c r="C1499">
        <f>IF(Validation!$C3856=Validation!$C$12,Validation!E3856,"T")</f>
        <v>-0.25</v>
      </c>
      <c r="D1499">
        <f>IF(Validation!$C3856=Validation!$C$12,Validation!F3856,"T")</f>
        <v>0.56484641638225297</v>
      </c>
      <c r="E1499">
        <f t="shared" si="212"/>
        <v>0.64321657707857105</v>
      </c>
      <c r="F1499">
        <f t="shared" si="213"/>
        <v>11.932601879634339</v>
      </c>
      <c r="K1499" s="8">
        <f t="shared" si="214"/>
        <v>1496</v>
      </c>
      <c r="L1499" s="22">
        <f t="shared" si="208"/>
        <v>1942.8249695301099</v>
      </c>
      <c r="M1499" s="23">
        <f t="shared" si="209"/>
        <v>-0.25</v>
      </c>
      <c r="N1499" s="23">
        <f t="shared" si="210"/>
        <v>0.56484641638225297</v>
      </c>
      <c r="O1499">
        <f t="shared" si="216"/>
        <v>0.54472473633748375</v>
      </c>
      <c r="P1499">
        <f t="shared" si="215"/>
        <v>0.78661487451407641</v>
      </c>
    </row>
    <row r="1500" spans="1:16" x14ac:dyDescent="0.25">
      <c r="A1500" s="8">
        <f t="shared" si="211"/>
        <v>1497</v>
      </c>
      <c r="B1500">
        <f>IF(Validation!$C3857=Validation!$C$12,Validation!D3857,"T")</f>
        <v>311.43000602722202</v>
      </c>
      <c r="C1500">
        <f>IF(Validation!$C3857=Validation!$C$12,Validation!E3857,"T")</f>
        <v>-0.25</v>
      </c>
      <c r="D1500">
        <f>IF(Validation!$C3857=Validation!$C$12,Validation!F3857,"T")</f>
        <v>0.65217391304347805</v>
      </c>
      <c r="E1500">
        <f t="shared" si="212"/>
        <v>0.64321657707857105</v>
      </c>
      <c r="F1500">
        <f t="shared" si="213"/>
        <v>2.4987233866585561E-2</v>
      </c>
      <c r="K1500" s="8">
        <f t="shared" si="214"/>
        <v>1497</v>
      </c>
      <c r="L1500" s="22">
        <f t="shared" si="208"/>
        <v>311.43000602722202</v>
      </c>
      <c r="M1500" s="23">
        <f t="shared" si="209"/>
        <v>-0.25</v>
      </c>
      <c r="N1500" s="23">
        <f t="shared" si="210"/>
        <v>0.65217391304347805</v>
      </c>
      <c r="O1500">
        <f t="shared" si="216"/>
        <v>0.54472473633748375</v>
      </c>
      <c r="P1500">
        <f t="shared" si="215"/>
        <v>3.5955608133449548</v>
      </c>
    </row>
    <row r="1501" spans="1:16" x14ac:dyDescent="0.25">
      <c r="A1501" s="8">
        <f t="shared" si="211"/>
        <v>1498</v>
      </c>
      <c r="B1501">
        <f>IF(Validation!$C3858=Validation!$C$12,Validation!D3858,"T")</f>
        <v>9.9499998092651403</v>
      </c>
      <c r="C1501">
        <f>IF(Validation!$C3858=Validation!$C$12,Validation!E3858,"T")</f>
        <v>-0.25</v>
      </c>
      <c r="D1501">
        <f>IF(Validation!$C3858=Validation!$C$12,Validation!F3858,"T")</f>
        <v>0.25</v>
      </c>
      <c r="E1501">
        <f t="shared" si="212"/>
        <v>0.64321657707857105</v>
      </c>
      <c r="F1501">
        <f t="shared" si="213"/>
        <v>1.5384617715781226</v>
      </c>
      <c r="K1501" s="8">
        <f t="shared" si="214"/>
        <v>1498</v>
      </c>
      <c r="L1501" s="22">
        <f t="shared" si="208"/>
        <v>9.9499998092651403</v>
      </c>
      <c r="M1501" s="23">
        <f t="shared" si="209"/>
        <v>-0.25</v>
      </c>
      <c r="N1501" s="23">
        <f t="shared" si="210"/>
        <v>0.25</v>
      </c>
      <c r="O1501">
        <f t="shared" si="216"/>
        <v>0.54472473633748375</v>
      </c>
      <c r="P1501">
        <f t="shared" si="215"/>
        <v>0.86428355201379392</v>
      </c>
    </row>
    <row r="1502" spans="1:16" x14ac:dyDescent="0.25">
      <c r="A1502" s="8">
        <f t="shared" si="211"/>
        <v>1499</v>
      </c>
      <c r="B1502">
        <f>IF(Validation!$C3859=Validation!$C$12,Validation!D3859,"T")</f>
        <v>3596.01995158196</v>
      </c>
      <c r="C1502">
        <f>IF(Validation!$C3859=Validation!$C$12,Validation!E3859,"T")</f>
        <v>-0.25</v>
      </c>
      <c r="D1502">
        <f>IF(Validation!$C3859=Validation!$C$12,Validation!F3859,"T")</f>
        <v>0.79661016949152497</v>
      </c>
      <c r="E1502">
        <f t="shared" si="212"/>
        <v>0.64321657707857105</v>
      </c>
      <c r="F1502">
        <f t="shared" si="213"/>
        <v>84.612890171918792</v>
      </c>
      <c r="K1502" s="8">
        <f t="shared" si="214"/>
        <v>1499</v>
      </c>
      <c r="L1502" s="22">
        <f t="shared" si="208"/>
        <v>3596.01995158196</v>
      </c>
      <c r="M1502" s="23">
        <f t="shared" si="209"/>
        <v>-0.25</v>
      </c>
      <c r="N1502" s="23">
        <f t="shared" si="210"/>
        <v>0.79661016949152497</v>
      </c>
      <c r="O1502">
        <f t="shared" si="216"/>
        <v>0.54472473633748375</v>
      </c>
      <c r="P1502">
        <f t="shared" si="215"/>
        <v>228.1540579344601</v>
      </c>
    </row>
    <row r="1503" spans="1:16" x14ac:dyDescent="0.25">
      <c r="A1503" s="8">
        <f t="shared" si="211"/>
        <v>1500</v>
      </c>
      <c r="B1503">
        <f>IF(Validation!$C3860=Validation!$C$12,Validation!D3860,"T")</f>
        <v>90.650000095367403</v>
      </c>
      <c r="C1503">
        <f>IF(Validation!$C3860=Validation!$C$12,Validation!E3860,"T")</f>
        <v>-0.2</v>
      </c>
      <c r="D1503">
        <f>IF(Validation!$C3860=Validation!$C$12,Validation!F3860,"T")</f>
        <v>0.71428571428571397</v>
      </c>
      <c r="E1503">
        <f t="shared" si="212"/>
        <v>0.70256382282628627</v>
      </c>
      <c r="F1503">
        <f t="shared" si="213"/>
        <v>1.2455558338499406E-2</v>
      </c>
      <c r="K1503" s="8">
        <f t="shared" si="214"/>
        <v>1500</v>
      </c>
      <c r="L1503" s="22">
        <f t="shared" si="208"/>
        <v>90.650000095367403</v>
      </c>
      <c r="M1503" s="23">
        <f t="shared" si="209"/>
        <v>-0.2</v>
      </c>
      <c r="N1503" s="23">
        <f t="shared" si="210"/>
        <v>0.71428571428571397</v>
      </c>
      <c r="O1503">
        <f t="shared" si="216"/>
        <v>0.61509426513410348</v>
      </c>
      <c r="P1503">
        <f t="shared" si="215"/>
        <v>0.89190023690011999</v>
      </c>
    </row>
    <row r="1504" spans="1:16" x14ac:dyDescent="0.25">
      <c r="A1504" s="8">
        <f t="shared" si="211"/>
        <v>1501</v>
      </c>
      <c r="B1504">
        <f>IF(Validation!$C3861=Validation!$C$12,Validation!D3861,"T")</f>
        <v>34.4599995613098</v>
      </c>
      <c r="C1504">
        <f>IF(Validation!$C3861=Validation!$C$12,Validation!E3861,"T")</f>
        <v>-0.2</v>
      </c>
      <c r="D1504">
        <f>IF(Validation!$C3861=Validation!$C$12,Validation!F3861,"T")</f>
        <v>1</v>
      </c>
      <c r="E1504">
        <f t="shared" si="212"/>
        <v>0.70256382282628627</v>
      </c>
      <c r="F1504">
        <f t="shared" si="213"/>
        <v>3.0486168724742564</v>
      </c>
      <c r="K1504" s="8">
        <f t="shared" si="214"/>
        <v>1501</v>
      </c>
      <c r="L1504" s="22">
        <f t="shared" si="208"/>
        <v>34.4599995613098</v>
      </c>
      <c r="M1504" s="23">
        <f t="shared" si="209"/>
        <v>-0.2</v>
      </c>
      <c r="N1504" s="23">
        <f t="shared" si="210"/>
        <v>1</v>
      </c>
      <c r="O1504">
        <f t="shared" si="216"/>
        <v>0.61509426513410348</v>
      </c>
      <c r="P1504">
        <f t="shared" si="215"/>
        <v>5.1053324912943028</v>
      </c>
    </row>
    <row r="1505" spans="1:16" x14ac:dyDescent="0.25">
      <c r="A1505" s="8">
        <f t="shared" si="211"/>
        <v>1502</v>
      </c>
      <c r="B1505">
        <f>IF(Validation!$C3862=Validation!$C$12,Validation!D3862,"T")</f>
        <v>553.52999281883206</v>
      </c>
      <c r="C1505">
        <f>IF(Validation!$C3862=Validation!$C$12,Validation!E3862,"T")</f>
        <v>-0.2</v>
      </c>
      <c r="D1505">
        <f>IF(Validation!$C3862=Validation!$C$12,Validation!F3862,"T")</f>
        <v>0.65</v>
      </c>
      <c r="E1505">
        <f t="shared" si="212"/>
        <v>0.70256382282628627</v>
      </c>
      <c r="F1505">
        <f t="shared" si="213"/>
        <v>1.5293787215305181</v>
      </c>
      <c r="K1505" s="8">
        <f t="shared" si="214"/>
        <v>1502</v>
      </c>
      <c r="L1505" s="22">
        <f t="shared" si="208"/>
        <v>553.52999281883206</v>
      </c>
      <c r="M1505" s="23">
        <f t="shared" si="209"/>
        <v>-0.2</v>
      </c>
      <c r="N1505" s="23">
        <f t="shared" si="210"/>
        <v>0.65</v>
      </c>
      <c r="O1505">
        <f t="shared" si="216"/>
        <v>0.61509426513410348</v>
      </c>
      <c r="P1505">
        <f t="shared" si="215"/>
        <v>0.67442665929358159</v>
      </c>
    </row>
    <row r="1506" spans="1:16" x14ac:dyDescent="0.25">
      <c r="A1506" s="8">
        <f t="shared" si="211"/>
        <v>1503</v>
      </c>
      <c r="B1506">
        <f>IF(Validation!$C3863=Validation!$C$12,Validation!D3863,"T")</f>
        <v>3862.8199574947398</v>
      </c>
      <c r="C1506">
        <f>IF(Validation!$C3863=Validation!$C$12,Validation!E3863,"T")</f>
        <v>-0.25</v>
      </c>
      <c r="D1506">
        <f>IF(Validation!$C3863=Validation!$C$12,Validation!F3863,"T")</f>
        <v>0.63564668769716104</v>
      </c>
      <c r="E1506">
        <f t="shared" si="212"/>
        <v>0.64321657707857105</v>
      </c>
      <c r="F1506">
        <f t="shared" si="213"/>
        <v>0.22135204211209381</v>
      </c>
      <c r="K1506" s="8">
        <f t="shared" si="214"/>
        <v>1503</v>
      </c>
      <c r="L1506" s="22">
        <f t="shared" si="208"/>
        <v>3862.8199574947398</v>
      </c>
      <c r="M1506" s="23">
        <f t="shared" si="209"/>
        <v>-0.25</v>
      </c>
      <c r="N1506" s="23">
        <f t="shared" si="210"/>
        <v>0.63564668769716104</v>
      </c>
      <c r="O1506">
        <f t="shared" si="216"/>
        <v>0.54472473633748375</v>
      </c>
      <c r="P1506">
        <f t="shared" si="215"/>
        <v>31.933164810850464</v>
      </c>
    </row>
    <row r="1507" spans="1:16" x14ac:dyDescent="0.25">
      <c r="A1507" s="8">
        <f t="shared" si="211"/>
        <v>1504</v>
      </c>
      <c r="B1507">
        <f>IF(Validation!$C3872=Validation!$C$12,Validation!D3872,"T")</f>
        <v>39.9799995422363</v>
      </c>
      <c r="C1507">
        <f>IF(Validation!$C3872=Validation!$C$12,Validation!E3872,"T")</f>
        <v>-0.25</v>
      </c>
      <c r="D1507">
        <f>IF(Validation!$C3872=Validation!$C$12,Validation!F3872,"T")</f>
        <v>0.25</v>
      </c>
      <c r="E1507">
        <f t="shared" si="212"/>
        <v>0.64321657707857105</v>
      </c>
      <c r="F1507">
        <f t="shared" si="213"/>
        <v>6.181678603266632</v>
      </c>
      <c r="K1507" s="8">
        <f t="shared" si="214"/>
        <v>1504</v>
      </c>
      <c r="L1507" s="22">
        <f t="shared" si="208"/>
        <v>39.9799995422363</v>
      </c>
      <c r="M1507" s="23">
        <f t="shared" si="209"/>
        <v>-0.25</v>
      </c>
      <c r="N1507" s="23">
        <f t="shared" si="210"/>
        <v>0.25</v>
      </c>
      <c r="O1507">
        <f t="shared" si="216"/>
        <v>0.54472473633748375</v>
      </c>
      <c r="P1507">
        <f t="shared" si="215"/>
        <v>3.472769515201211</v>
      </c>
    </row>
    <row r="1508" spans="1:16" x14ac:dyDescent="0.25">
      <c r="A1508" s="8">
        <f t="shared" si="211"/>
        <v>1505</v>
      </c>
      <c r="B1508">
        <f>IF(Validation!$C3873=Validation!$C$12,Validation!D3873,"T")</f>
        <v>4253.9099636077899</v>
      </c>
      <c r="C1508">
        <f>IF(Validation!$C3873=Validation!$C$12,Validation!E3873,"T")</f>
        <v>-0.25</v>
      </c>
      <c r="D1508">
        <f>IF(Validation!$C3873=Validation!$C$12,Validation!F3873,"T")</f>
        <v>0.89534883720930203</v>
      </c>
      <c r="E1508">
        <f t="shared" si="212"/>
        <v>0.64321657707857105</v>
      </c>
      <c r="F1508">
        <f t="shared" si="213"/>
        <v>270.42393457620324</v>
      </c>
      <c r="K1508" s="8">
        <f t="shared" si="214"/>
        <v>1505</v>
      </c>
      <c r="L1508" s="22">
        <f t="shared" si="208"/>
        <v>4253.9099636077899</v>
      </c>
      <c r="M1508" s="23">
        <f t="shared" si="209"/>
        <v>-0.25</v>
      </c>
      <c r="N1508" s="23">
        <f t="shared" si="210"/>
        <v>0.89534883720930203</v>
      </c>
      <c r="O1508">
        <f t="shared" si="216"/>
        <v>0.54472473633748375</v>
      </c>
      <c r="P1508">
        <f t="shared" si="215"/>
        <v>522.96403568980679</v>
      </c>
    </row>
    <row r="1509" spans="1:16" x14ac:dyDescent="0.25">
      <c r="A1509" s="8">
        <f t="shared" si="211"/>
        <v>1506</v>
      </c>
      <c r="B1509">
        <f>IF(Validation!$C3874=Validation!$C$12,Validation!D3874,"T")</f>
        <v>56.359998703002901</v>
      </c>
      <c r="C1509">
        <f>IF(Validation!$C3874=Validation!$C$12,Validation!E3874,"T")</f>
        <v>-0.25</v>
      </c>
      <c r="D1509">
        <f>IF(Validation!$C3874=Validation!$C$12,Validation!F3874,"T")</f>
        <v>0.375</v>
      </c>
      <c r="E1509">
        <f t="shared" si="212"/>
        <v>0.64321657707857105</v>
      </c>
      <c r="F1509">
        <f t="shared" si="213"/>
        <v>4.0545457585986879</v>
      </c>
      <c r="K1509" s="8">
        <f t="shared" si="214"/>
        <v>1506</v>
      </c>
      <c r="L1509" s="22">
        <f t="shared" si="208"/>
        <v>56.359998703002901</v>
      </c>
      <c r="M1509" s="23">
        <f t="shared" si="209"/>
        <v>-0.25</v>
      </c>
      <c r="N1509" s="23">
        <f t="shared" si="210"/>
        <v>0.375</v>
      </c>
      <c r="O1509">
        <f t="shared" si="216"/>
        <v>0.54472473633748375</v>
      </c>
      <c r="P1509">
        <f t="shared" si="215"/>
        <v>1.6235335206333983</v>
      </c>
    </row>
    <row r="1510" spans="1:16" x14ac:dyDescent="0.25">
      <c r="A1510" s="8">
        <f t="shared" si="211"/>
        <v>1507</v>
      </c>
      <c r="B1510">
        <f>IF(Validation!$C3875=Validation!$C$12,Validation!D3875,"T")</f>
        <v>178.14999389648401</v>
      </c>
      <c r="C1510">
        <f>IF(Validation!$C3875=Validation!$C$12,Validation!E3875,"T")</f>
        <v>-0.25</v>
      </c>
      <c r="D1510">
        <f>IF(Validation!$C3875=Validation!$C$12,Validation!F3875,"T")</f>
        <v>0.5</v>
      </c>
      <c r="E1510">
        <f t="shared" si="212"/>
        <v>0.64321657707857105</v>
      </c>
      <c r="F1510">
        <f t="shared" si="213"/>
        <v>3.6540323781215789</v>
      </c>
      <c r="K1510" s="8">
        <f t="shared" si="214"/>
        <v>1507</v>
      </c>
      <c r="L1510" s="22">
        <f t="shared" si="208"/>
        <v>178.14999389648401</v>
      </c>
      <c r="M1510" s="23">
        <f t="shared" si="209"/>
        <v>-0.25</v>
      </c>
      <c r="N1510" s="23">
        <f t="shared" si="210"/>
        <v>0.5</v>
      </c>
      <c r="O1510">
        <f t="shared" si="216"/>
        <v>0.54472473633748375</v>
      </c>
      <c r="P1510">
        <f t="shared" si="215"/>
        <v>0.3563537962986173</v>
      </c>
    </row>
    <row r="1511" spans="1:16" x14ac:dyDescent="0.25">
      <c r="A1511" s="8">
        <f t="shared" si="211"/>
        <v>1508</v>
      </c>
      <c r="B1511">
        <f>IF(Validation!$C3876=Validation!$C$12,Validation!D3876,"T")</f>
        <v>2359.2099771499602</v>
      </c>
      <c r="C1511">
        <f>IF(Validation!$C3876=Validation!$C$12,Validation!E3876,"T")</f>
        <v>-0.25</v>
      </c>
      <c r="D1511">
        <f>IF(Validation!$C3876=Validation!$C$12,Validation!F3876,"T")</f>
        <v>0.87162162162162204</v>
      </c>
      <c r="E1511">
        <f t="shared" si="212"/>
        <v>0.64321657707857105</v>
      </c>
      <c r="F1511">
        <f t="shared" si="213"/>
        <v>123.07730532468786</v>
      </c>
      <c r="K1511" s="8">
        <f t="shared" si="214"/>
        <v>1508</v>
      </c>
      <c r="L1511" s="22">
        <f t="shared" si="208"/>
        <v>2359.2099771499602</v>
      </c>
      <c r="M1511" s="23">
        <f t="shared" si="209"/>
        <v>-0.25</v>
      </c>
      <c r="N1511" s="23">
        <f t="shared" si="210"/>
        <v>0.87162162162162204</v>
      </c>
      <c r="O1511">
        <f t="shared" si="216"/>
        <v>0.54472473633748375</v>
      </c>
      <c r="P1511">
        <f t="shared" si="215"/>
        <v>252.1088906310498</v>
      </c>
    </row>
    <row r="1512" spans="1:16" x14ac:dyDescent="0.25">
      <c r="A1512" s="8">
        <f t="shared" si="211"/>
        <v>1509</v>
      </c>
      <c r="B1512">
        <f>IF(Validation!$C3877=Validation!$C$12,Validation!D3877,"T")</f>
        <v>2934.7599678039601</v>
      </c>
      <c r="C1512">
        <f>IF(Validation!$C3877=Validation!$C$12,Validation!E3877,"T")</f>
        <v>-0.25</v>
      </c>
      <c r="D1512">
        <f>IF(Validation!$C3877=Validation!$C$12,Validation!F3877,"T")</f>
        <v>1.0322580645161299</v>
      </c>
      <c r="E1512">
        <f t="shared" si="212"/>
        <v>0.64321657707857105</v>
      </c>
      <c r="F1512">
        <f t="shared" si="213"/>
        <v>444.1855440513653</v>
      </c>
      <c r="K1512" s="8">
        <f t="shared" si="214"/>
        <v>1509</v>
      </c>
      <c r="L1512" s="22">
        <f t="shared" si="208"/>
        <v>2934.7599678039601</v>
      </c>
      <c r="M1512" s="23">
        <f t="shared" si="209"/>
        <v>-0.25</v>
      </c>
      <c r="N1512" s="23">
        <f t="shared" si="210"/>
        <v>1.0322580645161299</v>
      </c>
      <c r="O1512">
        <f t="shared" si="216"/>
        <v>0.54472473633748375</v>
      </c>
      <c r="P1512">
        <f t="shared" si="215"/>
        <v>697.55941680762407</v>
      </c>
    </row>
    <row r="1513" spans="1:16" x14ac:dyDescent="0.25">
      <c r="A1513" s="8">
        <f t="shared" si="211"/>
        <v>1510</v>
      </c>
      <c r="B1513">
        <f>IF(Validation!$C3878=Validation!$C$12,Validation!D3878,"T")</f>
        <v>65.549998283386202</v>
      </c>
      <c r="C1513">
        <f>IF(Validation!$C3878=Validation!$C$12,Validation!E3878,"T")</f>
        <v>-0.25</v>
      </c>
      <c r="D1513">
        <f>IF(Validation!$C3878=Validation!$C$12,Validation!F3878,"T")</f>
        <v>1</v>
      </c>
      <c r="E1513">
        <f t="shared" si="212"/>
        <v>0.64321657707857105</v>
      </c>
      <c r="F1513">
        <f t="shared" si="213"/>
        <v>8.3441484141135298</v>
      </c>
      <c r="K1513" s="8">
        <f t="shared" si="214"/>
        <v>1510</v>
      </c>
      <c r="L1513" s="22">
        <f t="shared" si="208"/>
        <v>65.549998283386202</v>
      </c>
      <c r="M1513" s="23">
        <f t="shared" si="209"/>
        <v>-0.25</v>
      </c>
      <c r="N1513" s="23">
        <f t="shared" si="210"/>
        <v>1</v>
      </c>
      <c r="O1513">
        <f t="shared" si="216"/>
        <v>0.54472473633748375</v>
      </c>
      <c r="P1513">
        <f t="shared" si="215"/>
        <v>13.58691297601783</v>
      </c>
    </row>
    <row r="1514" spans="1:16" x14ac:dyDescent="0.25">
      <c r="A1514" s="8">
        <f t="shared" si="211"/>
        <v>1511</v>
      </c>
      <c r="B1514">
        <f>IF(Validation!$C3879=Validation!$C$12,Validation!D3879,"T")</f>
        <v>1673.05003929138</v>
      </c>
      <c r="C1514">
        <f>IF(Validation!$C3879=Validation!$C$12,Validation!E3879,"T")</f>
        <v>-0.2</v>
      </c>
      <c r="D1514">
        <f>IF(Validation!$C3879=Validation!$C$12,Validation!F3879,"T")</f>
        <v>0.68888888888888899</v>
      </c>
      <c r="E1514">
        <f t="shared" si="212"/>
        <v>0.70256382282628627</v>
      </c>
      <c r="F1514">
        <f t="shared" si="213"/>
        <v>0.31286674537406423</v>
      </c>
      <c r="K1514" s="8">
        <f t="shared" si="214"/>
        <v>1511</v>
      </c>
      <c r="L1514" s="22">
        <f t="shared" si="208"/>
        <v>1673.05003929138</v>
      </c>
      <c r="M1514" s="23">
        <f t="shared" si="209"/>
        <v>-0.2</v>
      </c>
      <c r="N1514" s="23">
        <f t="shared" si="210"/>
        <v>0.68888888888888899</v>
      </c>
      <c r="O1514">
        <f t="shared" si="216"/>
        <v>0.61509426513410348</v>
      </c>
      <c r="P1514">
        <f t="shared" si="215"/>
        <v>9.1108390826113457</v>
      </c>
    </row>
    <row r="1515" spans="1:16" x14ac:dyDescent="0.25">
      <c r="A1515" s="8">
        <f t="shared" si="211"/>
        <v>1512</v>
      </c>
      <c r="B1515">
        <f>IF(Validation!$C3880=Validation!$C$12,Validation!D3880,"T")</f>
        <v>69.109999179840102</v>
      </c>
      <c r="C1515">
        <f>IF(Validation!$C3880=Validation!$C$12,Validation!E3880,"T")</f>
        <v>-0.3</v>
      </c>
      <c r="D1515">
        <f>IF(Validation!$C3880=Validation!$C$12,Validation!F3880,"T")</f>
        <v>0.83333333333333304</v>
      </c>
      <c r="E1515">
        <f t="shared" si="212"/>
        <v>0.5888825350618293</v>
      </c>
      <c r="F1515">
        <f t="shared" si="213"/>
        <v>4.1297504337103836</v>
      </c>
      <c r="K1515" s="8">
        <f t="shared" si="214"/>
        <v>1512</v>
      </c>
      <c r="L1515" s="22">
        <f t="shared" si="208"/>
        <v>69.109999179840102</v>
      </c>
      <c r="M1515" s="23">
        <f t="shared" si="209"/>
        <v>-0.3</v>
      </c>
      <c r="N1515" s="23">
        <f t="shared" si="210"/>
        <v>0.83333333333333304</v>
      </c>
      <c r="O1515">
        <f t="shared" si="216"/>
        <v>0.48240579566003411</v>
      </c>
      <c r="P1515">
        <f t="shared" si="215"/>
        <v>8.5109058461575948</v>
      </c>
    </row>
    <row r="1516" spans="1:16" x14ac:dyDescent="0.25">
      <c r="A1516" s="8">
        <f t="shared" si="211"/>
        <v>1513</v>
      </c>
      <c r="B1516">
        <f>IF(Validation!$C3881=Validation!$C$12,Validation!D3881,"T")</f>
        <v>4022.5998996496201</v>
      </c>
      <c r="C1516">
        <f>IF(Validation!$C3881=Validation!$C$12,Validation!E3881,"T")</f>
        <v>-0.3</v>
      </c>
      <c r="D1516">
        <f>IF(Validation!$C3881=Validation!$C$12,Validation!F3881,"T")</f>
        <v>0.98210290827740498</v>
      </c>
      <c r="E1516">
        <f t="shared" si="212"/>
        <v>0.5888825350618293</v>
      </c>
      <c r="F1516">
        <f t="shared" si="213"/>
        <v>621.98349524999037</v>
      </c>
      <c r="K1516" s="8">
        <f t="shared" si="214"/>
        <v>1513</v>
      </c>
      <c r="L1516" s="22">
        <f t="shared" si="208"/>
        <v>4022.5998996496201</v>
      </c>
      <c r="M1516" s="23">
        <f t="shared" si="209"/>
        <v>-0.3</v>
      </c>
      <c r="N1516" s="23">
        <f t="shared" si="210"/>
        <v>0.98210290827740498</v>
      </c>
      <c r="O1516">
        <f t="shared" si="216"/>
        <v>0.48240579566003411</v>
      </c>
      <c r="P1516">
        <f t="shared" si="215"/>
        <v>1004.4319491938344</v>
      </c>
    </row>
    <row r="1517" spans="1:16" x14ac:dyDescent="0.25">
      <c r="A1517" s="8">
        <f t="shared" si="211"/>
        <v>1514</v>
      </c>
      <c r="B1517">
        <f>IF(Validation!$C3882=Validation!$C$12,Validation!D3882,"T")</f>
        <v>5707.7698881626102</v>
      </c>
      <c r="C1517">
        <f>IF(Validation!$C3882=Validation!$C$12,Validation!E3882,"T")</f>
        <v>-0.3</v>
      </c>
      <c r="D1517">
        <f>IF(Validation!$C3882=Validation!$C$12,Validation!F3882,"T")</f>
        <v>1.9354243542435401</v>
      </c>
      <c r="E1517">
        <f t="shared" si="212"/>
        <v>0.5888825350618293</v>
      </c>
      <c r="F1517">
        <f t="shared" si="213"/>
        <v>10349.184929555</v>
      </c>
      <c r="K1517" s="8">
        <f t="shared" si="214"/>
        <v>1514</v>
      </c>
      <c r="L1517" s="22">
        <f t="shared" si="208"/>
        <v>5707.7698881626102</v>
      </c>
      <c r="M1517" s="23">
        <f t="shared" si="209"/>
        <v>-0.3</v>
      </c>
      <c r="N1517" s="23">
        <f t="shared" si="210"/>
        <v>1.9354243542435401</v>
      </c>
      <c r="O1517">
        <f t="shared" si="216"/>
        <v>0.48240579566003411</v>
      </c>
      <c r="P1517">
        <f t="shared" si="215"/>
        <v>12050.602986912416</v>
      </c>
    </row>
    <row r="1518" spans="1:16" x14ac:dyDescent="0.25">
      <c r="A1518" s="8">
        <f t="shared" si="211"/>
        <v>1515</v>
      </c>
      <c r="B1518">
        <f>IF(Validation!$C3886=Validation!$C$12,Validation!D3886,"T")</f>
        <v>176.899996936321</v>
      </c>
      <c r="C1518">
        <f>IF(Validation!$C3886=Validation!$C$12,Validation!E3886,"T")</f>
        <v>-0.25</v>
      </c>
      <c r="D1518">
        <f>IF(Validation!$C3886=Validation!$C$12,Validation!F3886,"T")</f>
        <v>0.76190476190476197</v>
      </c>
      <c r="E1518">
        <f t="shared" si="212"/>
        <v>0.64321657707857105</v>
      </c>
      <c r="F1518">
        <f t="shared" si="213"/>
        <v>2.4919699517890543</v>
      </c>
      <c r="K1518" s="8">
        <f t="shared" si="214"/>
        <v>1515</v>
      </c>
      <c r="L1518" s="22">
        <f t="shared" si="208"/>
        <v>176.899996936321</v>
      </c>
      <c r="M1518" s="23">
        <f t="shared" si="209"/>
        <v>-0.25</v>
      </c>
      <c r="N1518" s="23">
        <f t="shared" si="210"/>
        <v>0.76190476190476197</v>
      </c>
      <c r="O1518">
        <f t="shared" si="216"/>
        <v>0.54472473633748375</v>
      </c>
      <c r="P1518">
        <f t="shared" si="215"/>
        <v>8.3438710796008522</v>
      </c>
    </row>
    <row r="1519" spans="1:16" x14ac:dyDescent="0.25">
      <c r="A1519" s="8">
        <f t="shared" si="211"/>
        <v>1516</v>
      </c>
      <c r="B1519">
        <f>IF(Validation!$C3887=Validation!$C$12,Validation!D3887,"T")</f>
        <v>11</v>
      </c>
      <c r="C1519">
        <f>IF(Validation!$C3887=Validation!$C$12,Validation!E3887,"T")</f>
        <v>-0.25</v>
      </c>
      <c r="D1519">
        <f>IF(Validation!$C3887=Validation!$C$12,Validation!F3887,"T")</f>
        <v>0.34375</v>
      </c>
      <c r="E1519">
        <f t="shared" si="212"/>
        <v>0.64321657707857105</v>
      </c>
      <c r="F1519">
        <f t="shared" si="213"/>
        <v>0.98648253865871305</v>
      </c>
      <c r="K1519" s="8">
        <f t="shared" si="214"/>
        <v>1516</v>
      </c>
      <c r="L1519" s="22">
        <f t="shared" si="208"/>
        <v>11</v>
      </c>
      <c r="M1519" s="23">
        <f t="shared" si="209"/>
        <v>-0.25</v>
      </c>
      <c r="N1519" s="23">
        <f t="shared" si="210"/>
        <v>0.34375</v>
      </c>
      <c r="O1519">
        <f t="shared" si="216"/>
        <v>0.54472473633748375</v>
      </c>
      <c r="P1519">
        <f t="shared" si="215"/>
        <v>0.44429929110513222</v>
      </c>
    </row>
    <row r="1520" spans="1:16" x14ac:dyDescent="0.25">
      <c r="A1520" s="8">
        <f t="shared" si="211"/>
        <v>1517</v>
      </c>
      <c r="B1520">
        <f>IF(Validation!$C3888=Validation!$C$12,Validation!D3888,"T")</f>
        <v>2949.3499976396602</v>
      </c>
      <c r="C1520">
        <f>IF(Validation!$C3888=Validation!$C$12,Validation!E3888,"T")</f>
        <v>-0.25</v>
      </c>
      <c r="D1520">
        <f>IF(Validation!$C3888=Validation!$C$12,Validation!F3888,"T")</f>
        <v>0.899169632265718</v>
      </c>
      <c r="E1520">
        <f t="shared" si="212"/>
        <v>0.64321657707857105</v>
      </c>
      <c r="F1520">
        <f t="shared" si="213"/>
        <v>193.21771812309308</v>
      </c>
      <c r="K1520" s="8">
        <f t="shared" si="214"/>
        <v>1517</v>
      </c>
      <c r="L1520" s="22">
        <f t="shared" si="208"/>
        <v>2949.3499976396602</v>
      </c>
      <c r="M1520" s="23">
        <f t="shared" si="209"/>
        <v>-0.25</v>
      </c>
      <c r="N1520" s="23">
        <f t="shared" si="210"/>
        <v>0.899169632265718</v>
      </c>
      <c r="O1520">
        <f t="shared" si="216"/>
        <v>0.54472473633748375</v>
      </c>
      <c r="P1520">
        <f t="shared" si="215"/>
        <v>370.5303329699571</v>
      </c>
    </row>
    <row r="1521" spans="1:16" x14ac:dyDescent="0.25">
      <c r="A1521" s="8">
        <f t="shared" si="211"/>
        <v>1518</v>
      </c>
      <c r="B1521">
        <f>IF(Validation!$C3889=Validation!$C$12,Validation!D3889,"T")</f>
        <v>1123.7249987125399</v>
      </c>
      <c r="C1521">
        <f>IF(Validation!$C3889=Validation!$C$12,Validation!E3889,"T")</f>
        <v>-0.25</v>
      </c>
      <c r="D1521">
        <f>IF(Validation!$C3889=Validation!$C$12,Validation!F3889,"T")</f>
        <v>0.75725593667546198</v>
      </c>
      <c r="E1521">
        <f t="shared" si="212"/>
        <v>0.64321657707857105</v>
      </c>
      <c r="F1521">
        <f t="shared" si="213"/>
        <v>14.61401611887422</v>
      </c>
      <c r="K1521" s="8">
        <f t="shared" si="214"/>
        <v>1518</v>
      </c>
      <c r="L1521" s="22">
        <f t="shared" si="208"/>
        <v>1123.7249987125399</v>
      </c>
      <c r="M1521" s="23">
        <f t="shared" si="209"/>
        <v>-0.25</v>
      </c>
      <c r="N1521" s="23">
        <f t="shared" si="210"/>
        <v>0.75725593667546198</v>
      </c>
      <c r="O1521">
        <f t="shared" si="216"/>
        <v>0.54472473633748375</v>
      </c>
      <c r="P1521">
        <f t="shared" si="215"/>
        <v>50.758108821911321</v>
      </c>
    </row>
    <row r="1522" spans="1:16" x14ac:dyDescent="0.25">
      <c r="A1522" s="8">
        <f t="shared" si="211"/>
        <v>1519</v>
      </c>
      <c r="B1522">
        <f>IF(Validation!$C3890=Validation!$C$12,Validation!D3890,"T")</f>
        <v>418.92999458313</v>
      </c>
      <c r="C1522">
        <f>IF(Validation!$C3890=Validation!$C$12,Validation!E3890,"T")</f>
        <v>-0.25</v>
      </c>
      <c r="D1522">
        <f>IF(Validation!$C3890=Validation!$C$12,Validation!F3890,"T")</f>
        <v>0.715189873417722</v>
      </c>
      <c r="E1522">
        <f t="shared" si="212"/>
        <v>0.64321657707857105</v>
      </c>
      <c r="F1522">
        <f t="shared" si="213"/>
        <v>2.1701224677645943</v>
      </c>
      <c r="K1522" s="8">
        <f t="shared" si="214"/>
        <v>1519</v>
      </c>
      <c r="L1522" s="22">
        <f t="shared" si="208"/>
        <v>418.92999458313</v>
      </c>
      <c r="M1522" s="23">
        <f t="shared" si="209"/>
        <v>-0.25</v>
      </c>
      <c r="N1522" s="23">
        <f t="shared" si="210"/>
        <v>0.715189873417722</v>
      </c>
      <c r="O1522">
        <f t="shared" si="216"/>
        <v>0.54472473633748375</v>
      </c>
      <c r="P1522">
        <f t="shared" si="215"/>
        <v>12.173419837337111</v>
      </c>
    </row>
    <row r="1523" spans="1:16" x14ac:dyDescent="0.25">
      <c r="A1523" s="8">
        <f t="shared" si="211"/>
        <v>1520</v>
      </c>
      <c r="B1523">
        <f>IF(Validation!$C3891=Validation!$C$12,Validation!D3891,"T")</f>
        <v>8129.8399932477596</v>
      </c>
      <c r="C1523">
        <f>IF(Validation!$C3891=Validation!$C$12,Validation!E3891,"T")</f>
        <v>-0.25</v>
      </c>
      <c r="D1523">
        <f>IF(Validation!$C3891=Validation!$C$12,Validation!F3891,"T")</f>
        <v>0.91458106637649605</v>
      </c>
      <c r="E1523">
        <f t="shared" si="212"/>
        <v>0.64321657707857105</v>
      </c>
      <c r="F1523">
        <f t="shared" si="213"/>
        <v>598.67073491514486</v>
      </c>
      <c r="K1523" s="8">
        <f t="shared" si="214"/>
        <v>1520</v>
      </c>
      <c r="L1523" s="22">
        <f t="shared" si="208"/>
        <v>8129.8399932477596</v>
      </c>
      <c r="M1523" s="23">
        <f t="shared" si="209"/>
        <v>-0.25</v>
      </c>
      <c r="N1523" s="23">
        <f t="shared" si="210"/>
        <v>0.91458106637649605</v>
      </c>
      <c r="O1523">
        <f t="shared" si="216"/>
        <v>0.54472473633748375</v>
      </c>
      <c r="P1523">
        <f t="shared" si="215"/>
        <v>1112.1109326760616</v>
      </c>
    </row>
    <row r="1524" spans="1:16" x14ac:dyDescent="0.25">
      <c r="A1524" s="8">
        <f t="shared" si="211"/>
        <v>1521</v>
      </c>
      <c r="B1524">
        <f>IF(Validation!$C3892=Validation!$C$12,Validation!D3892,"T")</f>
        <v>242.700002670288</v>
      </c>
      <c r="C1524">
        <f>IF(Validation!$C3892=Validation!$C$12,Validation!E3892,"T")</f>
        <v>-0.2</v>
      </c>
      <c r="D1524">
        <f>IF(Validation!$C3892=Validation!$C$12,Validation!F3892,"T")</f>
        <v>0.98809523809523803</v>
      </c>
      <c r="E1524">
        <f t="shared" si="212"/>
        <v>0.70256382282628627</v>
      </c>
      <c r="F1524">
        <f t="shared" si="213"/>
        <v>19.786891713606309</v>
      </c>
      <c r="K1524" s="8">
        <f t="shared" si="214"/>
        <v>1521</v>
      </c>
      <c r="L1524" s="22">
        <f t="shared" si="208"/>
        <v>242.700002670288</v>
      </c>
      <c r="M1524" s="23">
        <f t="shared" si="209"/>
        <v>-0.2</v>
      </c>
      <c r="N1524" s="23">
        <f t="shared" si="210"/>
        <v>0.98809523809523803</v>
      </c>
      <c r="O1524">
        <f t="shared" si="216"/>
        <v>0.61509426513410348</v>
      </c>
      <c r="P1524">
        <f t="shared" si="215"/>
        <v>33.766784830446035</v>
      </c>
    </row>
    <row r="1525" spans="1:16" x14ac:dyDescent="0.25">
      <c r="A1525" s="8">
        <f t="shared" si="211"/>
        <v>1522</v>
      </c>
      <c r="B1525">
        <f>IF(Validation!$C3893=Validation!$C$12,Validation!D3893,"T")</f>
        <v>3613.1300163269002</v>
      </c>
      <c r="C1525">
        <f>IF(Validation!$C3893=Validation!$C$12,Validation!E3893,"T")</f>
        <v>-0.2</v>
      </c>
      <c r="D1525">
        <f>IF(Validation!$C3893=Validation!$C$12,Validation!F3893,"T")</f>
        <v>0.73315508021390396</v>
      </c>
      <c r="E1525">
        <f t="shared" si="212"/>
        <v>0.70256382282628627</v>
      </c>
      <c r="F1525">
        <f t="shared" si="213"/>
        <v>3.3812575007037631</v>
      </c>
      <c r="K1525" s="8">
        <f t="shared" si="214"/>
        <v>1522</v>
      </c>
      <c r="L1525" s="22">
        <f t="shared" si="208"/>
        <v>3613.1300163269002</v>
      </c>
      <c r="M1525" s="23">
        <f t="shared" si="209"/>
        <v>-0.2</v>
      </c>
      <c r="N1525" s="23">
        <f t="shared" si="210"/>
        <v>0.73315508021390396</v>
      </c>
      <c r="O1525">
        <f t="shared" si="216"/>
        <v>0.61509426513410348</v>
      </c>
      <c r="P1525">
        <f t="shared" si="215"/>
        <v>50.361092648907231</v>
      </c>
    </row>
    <row r="1526" spans="1:16" x14ac:dyDescent="0.25">
      <c r="A1526" s="8">
        <f t="shared" si="211"/>
        <v>1523</v>
      </c>
      <c r="B1526">
        <f>IF(Validation!$C3894=Validation!$C$12,Validation!D3894,"T")</f>
        <v>202.63999354839299</v>
      </c>
      <c r="C1526">
        <f>IF(Validation!$C3894=Validation!$C$12,Validation!E3894,"T")</f>
        <v>-0.2</v>
      </c>
      <c r="D1526">
        <f>IF(Validation!$C3894=Validation!$C$12,Validation!F3894,"T")</f>
        <v>0.53672316384180796</v>
      </c>
      <c r="E1526">
        <f t="shared" si="212"/>
        <v>0.70256382282628627</v>
      </c>
      <c r="F1526">
        <f t="shared" si="213"/>
        <v>5.573232904857008</v>
      </c>
      <c r="K1526" s="8">
        <f t="shared" si="214"/>
        <v>1523</v>
      </c>
      <c r="L1526" s="22">
        <f t="shared" si="208"/>
        <v>202.63999354839299</v>
      </c>
      <c r="M1526" s="23">
        <f t="shared" si="209"/>
        <v>-0.2</v>
      </c>
      <c r="N1526" s="23">
        <f t="shared" si="210"/>
        <v>0.53672316384180796</v>
      </c>
      <c r="O1526">
        <f t="shared" si="216"/>
        <v>0.61509426513410348</v>
      </c>
      <c r="P1526">
        <f t="shared" si="215"/>
        <v>1.2446208218543937</v>
      </c>
    </row>
    <row r="1527" spans="1:16" x14ac:dyDescent="0.25">
      <c r="A1527" s="8">
        <f t="shared" si="211"/>
        <v>1524</v>
      </c>
      <c r="B1527">
        <f>IF(Validation!$C3895=Validation!$C$12,Validation!D3895,"T")</f>
        <v>328.919997215271</v>
      </c>
      <c r="C1527">
        <f>IF(Validation!$C3895=Validation!$C$12,Validation!E3895,"T")</f>
        <v>-0.25</v>
      </c>
      <c r="D1527">
        <f>IF(Validation!$C3895=Validation!$C$12,Validation!F3895,"T")</f>
        <v>1.01298701298701</v>
      </c>
      <c r="E1527">
        <f t="shared" si="212"/>
        <v>0.64321657707857105</v>
      </c>
      <c r="F1527">
        <f t="shared" si="213"/>
        <v>44.973288869682435</v>
      </c>
      <c r="K1527" s="8">
        <f t="shared" si="214"/>
        <v>1524</v>
      </c>
      <c r="L1527" s="22">
        <f t="shared" si="208"/>
        <v>328.919997215271</v>
      </c>
      <c r="M1527" s="23">
        <f t="shared" si="209"/>
        <v>-0.25</v>
      </c>
      <c r="N1527" s="23">
        <f t="shared" si="210"/>
        <v>1.01298701298701</v>
      </c>
      <c r="O1527">
        <f t="shared" si="216"/>
        <v>0.54472473633748375</v>
      </c>
      <c r="P1527">
        <f t="shared" si="215"/>
        <v>72.122142976771215</v>
      </c>
    </row>
    <row r="1528" spans="1:16" x14ac:dyDescent="0.25">
      <c r="A1528" s="8">
        <f t="shared" si="211"/>
        <v>1525</v>
      </c>
      <c r="B1528">
        <f>IF(Validation!$C3896=Validation!$C$12,Validation!D3896,"T")</f>
        <v>7317.4099998921201</v>
      </c>
      <c r="C1528">
        <f>IF(Validation!$C3896=Validation!$C$12,Validation!E3896,"T")</f>
        <v>-0.25</v>
      </c>
      <c r="D1528">
        <f>IF(Validation!$C3896=Validation!$C$12,Validation!F3896,"T")</f>
        <v>0.93161353127281599</v>
      </c>
      <c r="E1528">
        <f t="shared" si="212"/>
        <v>0.64321657707857105</v>
      </c>
      <c r="F1528">
        <f t="shared" si="213"/>
        <v>608.60950177071652</v>
      </c>
      <c r="K1528" s="8">
        <f t="shared" si="214"/>
        <v>1525</v>
      </c>
      <c r="L1528" s="22">
        <f t="shared" si="208"/>
        <v>7317.4099998921201</v>
      </c>
      <c r="M1528" s="23">
        <f t="shared" si="209"/>
        <v>-0.25</v>
      </c>
      <c r="N1528" s="23">
        <f t="shared" si="210"/>
        <v>0.93161353127281599</v>
      </c>
      <c r="O1528">
        <f t="shared" si="216"/>
        <v>0.54472473633748375</v>
      </c>
      <c r="P1528">
        <f t="shared" si="215"/>
        <v>1095.291439382647</v>
      </c>
    </row>
    <row r="1529" spans="1:16" x14ac:dyDescent="0.25">
      <c r="A1529" s="8">
        <f t="shared" si="211"/>
        <v>1526</v>
      </c>
      <c r="B1529">
        <f>IF(Validation!$C3897=Validation!$C$12,Validation!D3897,"T")</f>
        <v>351.17000579834001</v>
      </c>
      <c r="C1529">
        <f>IF(Validation!$C3897=Validation!$C$12,Validation!E3897,"T")</f>
        <v>-0.2</v>
      </c>
      <c r="D1529">
        <f>IF(Validation!$C3897=Validation!$C$12,Validation!F3897,"T")</f>
        <v>0.8</v>
      </c>
      <c r="E1529">
        <f t="shared" si="212"/>
        <v>0.70256382282628627</v>
      </c>
      <c r="F1529">
        <f t="shared" si="213"/>
        <v>3.3339408289159063</v>
      </c>
      <c r="K1529" s="8">
        <f t="shared" si="214"/>
        <v>1526</v>
      </c>
      <c r="L1529" s="22">
        <f t="shared" si="208"/>
        <v>351.17000579834001</v>
      </c>
      <c r="M1529" s="23">
        <f t="shared" si="209"/>
        <v>-0.2</v>
      </c>
      <c r="N1529" s="23">
        <f t="shared" si="210"/>
        <v>0.8</v>
      </c>
      <c r="O1529">
        <f t="shared" si="216"/>
        <v>0.61509426513410348</v>
      </c>
      <c r="P1529">
        <f t="shared" si="215"/>
        <v>12.006548426470003</v>
      </c>
    </row>
    <row r="1530" spans="1:16" x14ac:dyDescent="0.25">
      <c r="A1530" s="8">
        <f t="shared" si="211"/>
        <v>1527</v>
      </c>
      <c r="B1530">
        <f>IF(Validation!$C3898=Validation!$C$12,Validation!D3898,"T")</f>
        <v>60</v>
      </c>
      <c r="C1530">
        <f>IF(Validation!$C3898=Validation!$C$12,Validation!E3898,"T")</f>
        <v>-0.25</v>
      </c>
      <c r="D1530">
        <f>IF(Validation!$C3898=Validation!$C$12,Validation!F3898,"T")</f>
        <v>3</v>
      </c>
      <c r="E1530">
        <f t="shared" si="212"/>
        <v>0.64321657707857105</v>
      </c>
      <c r="F1530">
        <f t="shared" si="213"/>
        <v>333.26568615343484</v>
      </c>
      <c r="K1530" s="8">
        <f t="shared" si="214"/>
        <v>1527</v>
      </c>
      <c r="L1530" s="22">
        <f t="shared" si="208"/>
        <v>60</v>
      </c>
      <c r="M1530" s="23">
        <f t="shared" si="209"/>
        <v>-0.25</v>
      </c>
      <c r="N1530" s="23">
        <f t="shared" si="210"/>
        <v>3</v>
      </c>
      <c r="O1530">
        <f t="shared" si="216"/>
        <v>0.54472473633748375</v>
      </c>
      <c r="P1530">
        <f t="shared" si="215"/>
        <v>361.70259722118226</v>
      </c>
    </row>
    <row r="1531" spans="1:16" x14ac:dyDescent="0.25">
      <c r="A1531" s="8">
        <f t="shared" si="211"/>
        <v>1528</v>
      </c>
      <c r="B1531">
        <f>IF(Validation!$C3899=Validation!$C$12,Validation!D3899,"T")</f>
        <v>20</v>
      </c>
      <c r="C1531">
        <f>IF(Validation!$C3899=Validation!$C$12,Validation!E3899,"T")</f>
        <v>-0.25</v>
      </c>
      <c r="D1531">
        <f>IF(Validation!$C3899=Validation!$C$12,Validation!F3899,"T")</f>
        <v>0.5</v>
      </c>
      <c r="E1531">
        <f t="shared" si="212"/>
        <v>0.64321657707857105</v>
      </c>
      <c r="F1531">
        <f t="shared" si="213"/>
        <v>0.41021975900204566</v>
      </c>
      <c r="K1531" s="8">
        <f t="shared" si="214"/>
        <v>1528</v>
      </c>
      <c r="L1531" s="22">
        <f t="shared" si="208"/>
        <v>20</v>
      </c>
      <c r="M1531" s="23">
        <f t="shared" si="209"/>
        <v>-0.25</v>
      </c>
      <c r="N1531" s="23">
        <f t="shared" si="210"/>
        <v>0.5</v>
      </c>
      <c r="O1531">
        <f t="shared" si="216"/>
        <v>0.54472473633748375</v>
      </c>
      <c r="P1531">
        <f t="shared" si="215"/>
        <v>4.0006040809148782E-2</v>
      </c>
    </row>
    <row r="1532" spans="1:16" x14ac:dyDescent="0.25">
      <c r="A1532" s="8">
        <f t="shared" si="211"/>
        <v>1529</v>
      </c>
      <c r="B1532">
        <f>IF(Validation!$C3900=Validation!$C$12,Validation!D3900,"T")</f>
        <v>3840.5100030898998</v>
      </c>
      <c r="C1532">
        <f>IF(Validation!$C3900=Validation!$C$12,Validation!E3900,"T")</f>
        <v>-0.25</v>
      </c>
      <c r="D1532">
        <f>IF(Validation!$C3900=Validation!$C$12,Validation!F3900,"T")</f>
        <v>0.81893004115226298</v>
      </c>
      <c r="E1532">
        <f t="shared" si="212"/>
        <v>0.64321657707857105</v>
      </c>
      <c r="F1532">
        <f t="shared" si="213"/>
        <v>118.57659685236654</v>
      </c>
      <c r="K1532" s="8">
        <f t="shared" si="214"/>
        <v>1529</v>
      </c>
      <c r="L1532" s="22">
        <f t="shared" si="208"/>
        <v>3840.5100030898998</v>
      </c>
      <c r="M1532" s="23">
        <f t="shared" si="209"/>
        <v>-0.25</v>
      </c>
      <c r="N1532" s="23">
        <f t="shared" si="210"/>
        <v>0.81893004115226298</v>
      </c>
      <c r="O1532">
        <f t="shared" si="216"/>
        <v>0.54472473633748375</v>
      </c>
      <c r="P1532">
        <f t="shared" si="215"/>
        <v>288.76237527650466</v>
      </c>
    </row>
    <row r="1533" spans="1:16" x14ac:dyDescent="0.25">
      <c r="A1533" s="8">
        <f t="shared" si="211"/>
        <v>1530</v>
      </c>
      <c r="B1533">
        <f>IF(Validation!$C3901=Validation!$C$12,Validation!D3901,"T")</f>
        <v>1531.3250026702899</v>
      </c>
      <c r="C1533">
        <f>IF(Validation!$C3901=Validation!$C$12,Validation!E3901,"T")</f>
        <v>-0.25</v>
      </c>
      <c r="D1533">
        <f>IF(Validation!$C3901=Validation!$C$12,Validation!F3901,"T")</f>
        <v>0.74285714285714299</v>
      </c>
      <c r="E1533">
        <f t="shared" si="212"/>
        <v>0.64321657707857105</v>
      </c>
      <c r="F1533">
        <f t="shared" si="213"/>
        <v>15.203365741094379</v>
      </c>
      <c r="K1533" s="8">
        <f t="shared" si="214"/>
        <v>1530</v>
      </c>
      <c r="L1533" s="22">
        <f t="shared" si="208"/>
        <v>1531.3250026702899</v>
      </c>
      <c r="M1533" s="23">
        <f t="shared" si="209"/>
        <v>-0.25</v>
      </c>
      <c r="N1533" s="23">
        <f t="shared" si="210"/>
        <v>0.74285714285714299</v>
      </c>
      <c r="O1533">
        <f t="shared" si="216"/>
        <v>0.54472473633748375</v>
      </c>
      <c r="P1533">
        <f t="shared" si="215"/>
        <v>60.114384187061596</v>
      </c>
    </row>
    <row r="1534" spans="1:16" x14ac:dyDescent="0.25">
      <c r="A1534" s="8">
        <f t="shared" si="211"/>
        <v>1531</v>
      </c>
      <c r="B1534">
        <f>IF(Validation!$C3902=Validation!$C$12,Validation!D3902,"T")</f>
        <v>299.590000152588</v>
      </c>
      <c r="C1534">
        <f>IF(Validation!$C3902=Validation!$C$12,Validation!E3902,"T")</f>
        <v>-0.25</v>
      </c>
      <c r="D1534">
        <f>IF(Validation!$C3902=Validation!$C$12,Validation!F3902,"T")</f>
        <v>0.6875</v>
      </c>
      <c r="E1534">
        <f t="shared" si="212"/>
        <v>0.64321657707857105</v>
      </c>
      <c r="F1534">
        <f t="shared" si="213"/>
        <v>0.58750244515695837</v>
      </c>
      <c r="K1534" s="8">
        <f t="shared" si="214"/>
        <v>1531</v>
      </c>
      <c r="L1534" s="22">
        <f t="shared" si="208"/>
        <v>299.590000152588</v>
      </c>
      <c r="M1534" s="23">
        <f t="shared" si="209"/>
        <v>-0.25</v>
      </c>
      <c r="N1534" s="23">
        <f t="shared" si="210"/>
        <v>0.6875</v>
      </c>
      <c r="O1534">
        <f t="shared" si="216"/>
        <v>0.54472473633748375</v>
      </c>
      <c r="P1534">
        <f t="shared" si="215"/>
        <v>6.1070750191560821</v>
      </c>
    </row>
    <row r="1535" spans="1:16" x14ac:dyDescent="0.25">
      <c r="A1535" s="8">
        <f t="shared" si="211"/>
        <v>1532</v>
      </c>
      <c r="B1535">
        <f>IF(Validation!$C3903=Validation!$C$12,Validation!D3903,"T")</f>
        <v>154.48499536514299</v>
      </c>
      <c r="C1535">
        <f>IF(Validation!$C3903=Validation!$C$12,Validation!E3903,"T")</f>
        <v>-0.25</v>
      </c>
      <c r="D1535">
        <f>IF(Validation!$C3903=Validation!$C$12,Validation!F3903,"T")</f>
        <v>0.40909090909090901</v>
      </c>
      <c r="E1535">
        <f t="shared" si="212"/>
        <v>0.64321657707857105</v>
      </c>
      <c r="F1535">
        <f t="shared" si="213"/>
        <v>8.4680685129633027</v>
      </c>
      <c r="K1535" s="8">
        <f t="shared" si="214"/>
        <v>1532</v>
      </c>
      <c r="L1535" s="22">
        <f t="shared" si="208"/>
        <v>154.48499536514299</v>
      </c>
      <c r="M1535" s="23">
        <f t="shared" si="209"/>
        <v>-0.25</v>
      </c>
      <c r="N1535" s="23">
        <f t="shared" si="210"/>
        <v>0.40909090909090901</v>
      </c>
      <c r="O1535">
        <f t="shared" si="216"/>
        <v>0.54472473633748375</v>
      </c>
      <c r="P1535">
        <f t="shared" si="215"/>
        <v>2.8419886386623308</v>
      </c>
    </row>
    <row r="1536" spans="1:16" x14ac:dyDescent="0.25">
      <c r="A1536" s="8">
        <f t="shared" si="211"/>
        <v>1533</v>
      </c>
      <c r="B1536">
        <f>IF(Validation!$C3904=Validation!$C$12,Validation!D3904,"T")</f>
        <v>24.5</v>
      </c>
      <c r="C1536">
        <f>IF(Validation!$C3904=Validation!$C$12,Validation!E3904,"T")</f>
        <v>-0.25</v>
      </c>
      <c r="D1536">
        <f>IF(Validation!$C3904=Validation!$C$12,Validation!F3904,"T")</f>
        <v>0.3125</v>
      </c>
      <c r="E1536">
        <f t="shared" si="212"/>
        <v>0.64321657707857105</v>
      </c>
      <c r="F1536">
        <f t="shared" si="213"/>
        <v>2.6796496316868774</v>
      </c>
      <c r="K1536" s="8">
        <f t="shared" si="214"/>
        <v>1533</v>
      </c>
      <c r="L1536" s="22">
        <f t="shared" si="208"/>
        <v>24.5</v>
      </c>
      <c r="M1536" s="23">
        <f t="shared" si="209"/>
        <v>-0.25</v>
      </c>
      <c r="N1536" s="23">
        <f t="shared" si="210"/>
        <v>0.3125</v>
      </c>
      <c r="O1536">
        <f t="shared" si="216"/>
        <v>0.54472473633748375</v>
      </c>
      <c r="P1536">
        <f t="shared" si="215"/>
        <v>1.3212440400918393</v>
      </c>
    </row>
    <row r="1537" spans="1:16" x14ac:dyDescent="0.25">
      <c r="A1537" s="8">
        <f t="shared" si="211"/>
        <v>1534</v>
      </c>
      <c r="B1537">
        <f>IF(Validation!$C3905=Validation!$C$12,Validation!D3905,"T")</f>
        <v>2757.4399998784102</v>
      </c>
      <c r="C1537">
        <f>IF(Validation!$C3905=Validation!$C$12,Validation!E3905,"T")</f>
        <v>-0.25</v>
      </c>
      <c r="D1537">
        <f>IF(Validation!$C3905=Validation!$C$12,Validation!F3905,"T")</f>
        <v>0.897151898734177</v>
      </c>
      <c r="E1537">
        <f t="shared" si="212"/>
        <v>0.64321657707857105</v>
      </c>
      <c r="F1537">
        <f t="shared" si="213"/>
        <v>177.80841046711112</v>
      </c>
      <c r="K1537" s="8">
        <f t="shared" si="214"/>
        <v>1534</v>
      </c>
      <c r="L1537" s="22">
        <f t="shared" si="208"/>
        <v>2757.4399998784102</v>
      </c>
      <c r="M1537" s="23">
        <f t="shared" si="209"/>
        <v>-0.25</v>
      </c>
      <c r="N1537" s="23">
        <f t="shared" si="210"/>
        <v>0.897151898734177</v>
      </c>
      <c r="O1537">
        <f t="shared" si="216"/>
        <v>0.54472473633748375</v>
      </c>
      <c r="P1537">
        <f t="shared" si="215"/>
        <v>342.48757266278193</v>
      </c>
    </row>
    <row r="1538" spans="1:16" x14ac:dyDescent="0.25">
      <c r="A1538" s="8">
        <f t="shared" si="211"/>
        <v>1535</v>
      </c>
      <c r="B1538">
        <f>IF(Validation!$C3906=Validation!$C$12,Validation!D3906,"T")</f>
        <v>364.71000385284401</v>
      </c>
      <c r="C1538">
        <f>IF(Validation!$C3906=Validation!$C$12,Validation!E3906,"T")</f>
        <v>-0.25</v>
      </c>
      <c r="D1538">
        <f>IF(Validation!$C3906=Validation!$C$12,Validation!F3906,"T")</f>
        <v>0.837209302325581</v>
      </c>
      <c r="E1538">
        <f t="shared" si="212"/>
        <v>0.64321657707857105</v>
      </c>
      <c r="F1538">
        <f t="shared" si="213"/>
        <v>13.725196292332711</v>
      </c>
      <c r="K1538" s="8">
        <f t="shared" si="214"/>
        <v>1535</v>
      </c>
      <c r="L1538" s="22">
        <f t="shared" si="208"/>
        <v>364.71000385284401</v>
      </c>
      <c r="M1538" s="23">
        <f t="shared" si="209"/>
        <v>-0.25</v>
      </c>
      <c r="N1538" s="23">
        <f t="shared" si="210"/>
        <v>0.837209302325581</v>
      </c>
      <c r="O1538">
        <f t="shared" si="216"/>
        <v>0.54472473633748375</v>
      </c>
      <c r="P1538">
        <f t="shared" si="215"/>
        <v>31.199927424965786</v>
      </c>
    </row>
    <row r="1539" spans="1:16" x14ac:dyDescent="0.25">
      <c r="A1539" s="8">
        <f t="shared" si="211"/>
        <v>1536</v>
      </c>
      <c r="B1539">
        <f>IF(Validation!$C3907=Validation!$C$12,Validation!D3907,"T")</f>
        <v>218.53000187873801</v>
      </c>
      <c r="C1539">
        <f>IF(Validation!$C3907=Validation!$C$12,Validation!E3907,"T")</f>
        <v>-0.25</v>
      </c>
      <c r="D1539">
        <f>IF(Validation!$C3907=Validation!$C$12,Validation!F3907,"T")</f>
        <v>1.38709677419355</v>
      </c>
      <c r="E1539">
        <f t="shared" si="212"/>
        <v>0.64321657707857105</v>
      </c>
      <c r="F1539">
        <f t="shared" si="213"/>
        <v>120.9252696357147</v>
      </c>
      <c r="K1539" s="8">
        <f t="shared" si="214"/>
        <v>1536</v>
      </c>
      <c r="L1539" s="22">
        <f t="shared" si="208"/>
        <v>218.53000187873801</v>
      </c>
      <c r="M1539" s="23">
        <f t="shared" si="209"/>
        <v>-0.25</v>
      </c>
      <c r="N1539" s="23">
        <f t="shared" si="210"/>
        <v>1.38709677419355</v>
      </c>
      <c r="O1539">
        <f t="shared" si="216"/>
        <v>0.54472473633748375</v>
      </c>
      <c r="P1539">
        <f t="shared" si="215"/>
        <v>155.06684611298914</v>
      </c>
    </row>
    <row r="1540" spans="1:16" x14ac:dyDescent="0.25">
      <c r="A1540" s="8">
        <f t="shared" si="211"/>
        <v>1537</v>
      </c>
      <c r="B1540">
        <f>IF(Validation!$C3908=Validation!$C$12,Validation!D3908,"T")</f>
        <v>36</v>
      </c>
      <c r="C1540">
        <f>IF(Validation!$C3908=Validation!$C$12,Validation!E3908,"T")</f>
        <v>-0.25</v>
      </c>
      <c r="D1540">
        <f>IF(Validation!$C3908=Validation!$C$12,Validation!F3908,"T")</f>
        <v>0.31578947368421101</v>
      </c>
      <c r="E1540">
        <f t="shared" si="212"/>
        <v>0.64321657707857105</v>
      </c>
      <c r="F1540">
        <f t="shared" si="213"/>
        <v>3.8595062893399539</v>
      </c>
      <c r="K1540" s="8">
        <f t="shared" si="214"/>
        <v>1537</v>
      </c>
      <c r="L1540" s="22">
        <f t="shared" ref="L1540:L1603" si="217">B1540</f>
        <v>36</v>
      </c>
      <c r="M1540" s="23">
        <f t="shared" ref="M1540:M1603" si="218">C1540</f>
        <v>-0.25</v>
      </c>
      <c r="N1540" s="23">
        <f t="shared" ref="N1540:N1603" si="219">D1540</f>
        <v>0.31578947368421101</v>
      </c>
      <c r="O1540">
        <f t="shared" si="216"/>
        <v>0.54472473633748375</v>
      </c>
      <c r="P1540">
        <f t="shared" si="215"/>
        <v>1.8868087615004272</v>
      </c>
    </row>
    <row r="1541" spans="1:16" x14ac:dyDescent="0.25">
      <c r="A1541" s="8">
        <f t="shared" ref="A1541:A1604" si="220">A1540+1</f>
        <v>1538</v>
      </c>
      <c r="B1541">
        <f>IF(Validation!$C3911=Validation!$C$12,Validation!D3911,"T")</f>
        <v>2725.0999889373802</v>
      </c>
      <c r="C1541">
        <f>IF(Validation!$C3911=Validation!$C$12,Validation!E3911,"T")</f>
        <v>-0.2</v>
      </c>
      <c r="D1541">
        <f>IF(Validation!$C3911=Validation!$C$12,Validation!F3911,"T")</f>
        <v>0.55981941309255101</v>
      </c>
      <c r="E1541">
        <f t="shared" ref="E1541:E1604" si="221">EXP($H$2*C1541)</f>
        <v>0.70256382282628627</v>
      </c>
      <c r="F1541">
        <f t="shared" ref="F1541:F1604" si="222">B1541*(D1541-E1541)^2</f>
        <v>55.526546111622999</v>
      </c>
      <c r="K1541" s="8">
        <f t="shared" ref="K1541:K1604" si="223">K1540+1</f>
        <v>1538</v>
      </c>
      <c r="L1541" s="22">
        <f t="shared" si="217"/>
        <v>2725.0999889373802</v>
      </c>
      <c r="M1541" s="23">
        <f t="shared" si="218"/>
        <v>-0.2</v>
      </c>
      <c r="N1541" s="23">
        <f t="shared" si="219"/>
        <v>0.55981941309255101</v>
      </c>
      <c r="O1541">
        <f t="shared" si="216"/>
        <v>0.61509426513410348</v>
      </c>
      <c r="P1541">
        <f t="shared" ref="P1541:P1604" si="224">L1541*(N1541-O1541)^2</f>
        <v>8.3260232530143803</v>
      </c>
    </row>
    <row r="1542" spans="1:16" x14ac:dyDescent="0.25">
      <c r="A1542" s="8">
        <f t="shared" si="220"/>
        <v>1539</v>
      </c>
      <c r="B1542">
        <f>IF(Validation!$C3912=Validation!$C$12,Validation!D3912,"T")</f>
        <v>2586.92996740341</v>
      </c>
      <c r="C1542">
        <f>IF(Validation!$C3912=Validation!$C$12,Validation!E3912,"T")</f>
        <v>-0.2</v>
      </c>
      <c r="D1542">
        <f>IF(Validation!$C3912=Validation!$C$12,Validation!F3912,"T")</f>
        <v>0.62972292191435797</v>
      </c>
      <c r="E1542">
        <f t="shared" si="221"/>
        <v>0.70256382282628627</v>
      </c>
      <c r="F1542">
        <f t="shared" si="222"/>
        <v>13.725724860995848</v>
      </c>
      <c r="K1542" s="8">
        <f t="shared" si="223"/>
        <v>1539</v>
      </c>
      <c r="L1542" s="22">
        <f t="shared" si="217"/>
        <v>2586.92996740341</v>
      </c>
      <c r="M1542" s="23">
        <f t="shared" si="218"/>
        <v>-0.2</v>
      </c>
      <c r="N1542" s="23">
        <f t="shared" si="219"/>
        <v>0.62972292191435797</v>
      </c>
      <c r="O1542">
        <f t="shared" ref="O1542:O1605" si="225">EXP(M1542*$R$2)</f>
        <v>0.61509426513410348</v>
      </c>
      <c r="P1542">
        <f t="shared" si="224"/>
        <v>0.55359680230859876</v>
      </c>
    </row>
    <row r="1543" spans="1:16" x14ac:dyDescent="0.25">
      <c r="A1543" s="8">
        <f t="shared" si="220"/>
        <v>1540</v>
      </c>
      <c r="B1543">
        <f>IF(Validation!$C3913=Validation!$C$12,Validation!D3913,"T")</f>
        <v>81.029998779296903</v>
      </c>
      <c r="C1543">
        <f>IF(Validation!$C3913=Validation!$C$12,Validation!E3913,"T")</f>
        <v>-0.2</v>
      </c>
      <c r="D1543">
        <f>IF(Validation!$C3913=Validation!$C$12,Validation!F3913,"T")</f>
        <v>2</v>
      </c>
      <c r="E1543">
        <f t="shared" si="221"/>
        <v>0.70256382282628627</v>
      </c>
      <c r="F1543">
        <f t="shared" si="222"/>
        <v>136.40108950512641</v>
      </c>
      <c r="K1543" s="8">
        <f t="shared" si="223"/>
        <v>1540</v>
      </c>
      <c r="L1543" s="22">
        <f t="shared" si="217"/>
        <v>81.029998779296903</v>
      </c>
      <c r="M1543" s="23">
        <f t="shared" si="218"/>
        <v>-0.2</v>
      </c>
      <c r="N1543" s="23">
        <f t="shared" si="219"/>
        <v>2</v>
      </c>
      <c r="O1543">
        <f t="shared" si="225"/>
        <v>0.61509426513410348</v>
      </c>
      <c r="P1543">
        <f t="shared" si="224"/>
        <v>155.41261202718979</v>
      </c>
    </row>
    <row r="1544" spans="1:16" x14ac:dyDescent="0.25">
      <c r="A1544" s="8">
        <f t="shared" si="220"/>
        <v>1541</v>
      </c>
      <c r="B1544">
        <f>IF(Validation!$C3914=Validation!$C$12,Validation!D3914,"T")</f>
        <v>2300.8899793624901</v>
      </c>
      <c r="C1544">
        <f>IF(Validation!$C3914=Validation!$C$12,Validation!E3914,"T")</f>
        <v>-0.2</v>
      </c>
      <c r="D1544">
        <f>IF(Validation!$C3914=Validation!$C$12,Validation!F3914,"T")</f>
        <v>0.58910891089108897</v>
      </c>
      <c r="E1544">
        <f t="shared" si="221"/>
        <v>0.70256382282628627</v>
      </c>
      <c r="F1544">
        <f t="shared" si="222"/>
        <v>29.617095026634964</v>
      </c>
      <c r="K1544" s="8">
        <f t="shared" si="223"/>
        <v>1541</v>
      </c>
      <c r="L1544" s="22">
        <f t="shared" si="217"/>
        <v>2300.8899793624901</v>
      </c>
      <c r="M1544" s="23">
        <f t="shared" si="218"/>
        <v>-0.2</v>
      </c>
      <c r="N1544" s="23">
        <f t="shared" si="219"/>
        <v>0.58910891089108897</v>
      </c>
      <c r="O1544">
        <f t="shared" si="225"/>
        <v>0.61509426513410348</v>
      </c>
      <c r="P1544">
        <f t="shared" si="224"/>
        <v>1.5536498092604165</v>
      </c>
    </row>
    <row r="1545" spans="1:16" x14ac:dyDescent="0.25">
      <c r="A1545" s="8">
        <f t="shared" si="220"/>
        <v>1542</v>
      </c>
      <c r="B1545">
        <f>IF(Validation!$C3915=Validation!$C$12,Validation!D3915,"T")</f>
        <v>163.49999856948901</v>
      </c>
      <c r="C1545">
        <f>IF(Validation!$C3915=Validation!$C$12,Validation!E3915,"T")</f>
        <v>-0.2</v>
      </c>
      <c r="D1545">
        <f>IF(Validation!$C3915=Validation!$C$12,Validation!F3915,"T")</f>
        <v>0.48648648648648701</v>
      </c>
      <c r="E1545">
        <f t="shared" si="221"/>
        <v>0.70256382282628627</v>
      </c>
      <c r="F1545">
        <f t="shared" si="222"/>
        <v>7.6337193314416751</v>
      </c>
      <c r="K1545" s="8">
        <f t="shared" si="223"/>
        <v>1542</v>
      </c>
      <c r="L1545" s="22">
        <f t="shared" si="217"/>
        <v>163.49999856948901</v>
      </c>
      <c r="M1545" s="23">
        <f t="shared" si="218"/>
        <v>-0.2</v>
      </c>
      <c r="N1545" s="23">
        <f t="shared" si="219"/>
        <v>0.48648648648648701</v>
      </c>
      <c r="O1545">
        <f t="shared" si="225"/>
        <v>0.61509426513410348</v>
      </c>
      <c r="P1545">
        <f t="shared" si="224"/>
        <v>2.7042835554776548</v>
      </c>
    </row>
    <row r="1546" spans="1:16" x14ac:dyDescent="0.25">
      <c r="A1546" s="8">
        <f t="shared" si="220"/>
        <v>1543</v>
      </c>
      <c r="B1546">
        <f>IF(Validation!$C3916=Validation!$C$12,Validation!D3916,"T")</f>
        <v>8</v>
      </c>
      <c r="C1546">
        <f>IF(Validation!$C3916=Validation!$C$12,Validation!E3916,"T")</f>
        <v>-0.2</v>
      </c>
      <c r="D1546">
        <f>IF(Validation!$C3916=Validation!$C$12,Validation!F3916,"T")</f>
        <v>0.11111111111111099</v>
      </c>
      <c r="E1546">
        <f t="shared" si="221"/>
        <v>0.70256382282628627</v>
      </c>
      <c r="F1546">
        <f t="shared" si="222"/>
        <v>2.7985304815618743</v>
      </c>
      <c r="K1546" s="8">
        <f t="shared" si="223"/>
        <v>1543</v>
      </c>
      <c r="L1546" s="22">
        <f t="shared" si="217"/>
        <v>8</v>
      </c>
      <c r="M1546" s="23">
        <f t="shared" si="218"/>
        <v>-0.2</v>
      </c>
      <c r="N1546" s="23">
        <f t="shared" si="219"/>
        <v>0.11111111111111099</v>
      </c>
      <c r="O1546">
        <f t="shared" si="225"/>
        <v>0.61509426513410348</v>
      </c>
      <c r="P1546">
        <f t="shared" si="224"/>
        <v>2.0319921563117065</v>
      </c>
    </row>
    <row r="1547" spans="1:16" x14ac:dyDescent="0.25">
      <c r="A1547" s="8">
        <f t="shared" si="220"/>
        <v>1544</v>
      </c>
      <c r="B1547">
        <f>IF(Validation!$C3917=Validation!$C$12,Validation!D3917,"T")</f>
        <v>1612.6299971640101</v>
      </c>
      <c r="C1547">
        <f>IF(Validation!$C3917=Validation!$C$12,Validation!E3917,"T")</f>
        <v>-0.2</v>
      </c>
      <c r="D1547">
        <f>IF(Validation!$C3917=Validation!$C$12,Validation!F3917,"T")</f>
        <v>0.52405063291139198</v>
      </c>
      <c r="E1547">
        <f t="shared" si="221"/>
        <v>0.70256382282628627</v>
      </c>
      <c r="F1547">
        <f t="shared" si="222"/>
        <v>51.389613959207871</v>
      </c>
      <c r="K1547" s="8">
        <f t="shared" si="223"/>
        <v>1544</v>
      </c>
      <c r="L1547" s="22">
        <f t="shared" si="217"/>
        <v>1612.6299971640101</v>
      </c>
      <c r="M1547" s="23">
        <f t="shared" si="218"/>
        <v>-0.2</v>
      </c>
      <c r="N1547" s="23">
        <f t="shared" si="219"/>
        <v>0.52405063291139198</v>
      </c>
      <c r="O1547">
        <f t="shared" si="225"/>
        <v>0.61509426513410348</v>
      </c>
      <c r="P1547">
        <f t="shared" si="224"/>
        <v>13.366998075469288</v>
      </c>
    </row>
    <row r="1548" spans="1:16" x14ac:dyDescent="0.25">
      <c r="A1548" s="8">
        <f t="shared" si="220"/>
        <v>1545</v>
      </c>
      <c r="B1548">
        <f>IF(Validation!$C3918=Validation!$C$12,Validation!D3918,"T")</f>
        <v>307.950000762939</v>
      </c>
      <c r="C1548">
        <f>IF(Validation!$C3918=Validation!$C$12,Validation!E3918,"T")</f>
        <v>-0.25</v>
      </c>
      <c r="D1548">
        <f>IF(Validation!$C3918=Validation!$C$12,Validation!F3918,"T")</f>
        <v>1.5714285714285701</v>
      </c>
      <c r="E1548">
        <f t="shared" si="221"/>
        <v>0.64321657707857105</v>
      </c>
      <c r="F1548">
        <f t="shared" si="222"/>
        <v>265.32279377021069</v>
      </c>
      <c r="K1548" s="8">
        <f t="shared" si="223"/>
        <v>1545</v>
      </c>
      <c r="L1548" s="22">
        <f t="shared" si="217"/>
        <v>307.950000762939</v>
      </c>
      <c r="M1548" s="23">
        <f t="shared" si="218"/>
        <v>-0.25</v>
      </c>
      <c r="N1548" s="23">
        <f t="shared" si="219"/>
        <v>1.5714285714285701</v>
      </c>
      <c r="O1548">
        <f t="shared" si="225"/>
        <v>0.54472473633748375</v>
      </c>
      <c r="P1548">
        <f t="shared" si="224"/>
        <v>324.61649038312964</v>
      </c>
    </row>
    <row r="1549" spans="1:16" x14ac:dyDescent="0.25">
      <c r="A1549" s="8">
        <f t="shared" si="220"/>
        <v>1546</v>
      </c>
      <c r="B1549">
        <f>IF(Validation!$C3919=Validation!$C$12,Validation!D3919,"T")</f>
        <v>4454.8199920654297</v>
      </c>
      <c r="C1549">
        <f>IF(Validation!$C3919=Validation!$C$12,Validation!E3919,"T")</f>
        <v>-0.25</v>
      </c>
      <c r="D1549">
        <f>IF(Validation!$C3919=Validation!$C$12,Validation!F3919,"T")</f>
        <v>0.657258064516129</v>
      </c>
      <c r="E1549">
        <f t="shared" si="221"/>
        <v>0.64321657707857105</v>
      </c>
      <c r="F1549">
        <f t="shared" si="222"/>
        <v>0.87832731996937152</v>
      </c>
      <c r="K1549" s="8">
        <f t="shared" si="223"/>
        <v>1546</v>
      </c>
      <c r="L1549" s="22">
        <f t="shared" si="217"/>
        <v>4454.8199920654297</v>
      </c>
      <c r="M1549" s="23">
        <f t="shared" si="218"/>
        <v>-0.25</v>
      </c>
      <c r="N1549" s="23">
        <f t="shared" si="219"/>
        <v>0.657258064516129</v>
      </c>
      <c r="O1549">
        <f t="shared" si="225"/>
        <v>0.54472473633748375</v>
      </c>
      <c r="P1549">
        <f t="shared" si="224"/>
        <v>56.41472645606612</v>
      </c>
    </row>
    <row r="1550" spans="1:16" x14ac:dyDescent="0.25">
      <c r="A1550" s="8">
        <f t="shared" si="220"/>
        <v>1547</v>
      </c>
      <c r="B1550">
        <f>IF(Validation!$C3921=Validation!$C$12,Validation!D3921,"T")</f>
        <v>142.520001888275</v>
      </c>
      <c r="C1550">
        <f>IF(Validation!$C3921=Validation!$C$12,Validation!E3921,"T")</f>
        <v>-0.2</v>
      </c>
      <c r="D1550">
        <f>IF(Validation!$C3921=Validation!$C$12,Validation!F3921,"T")</f>
        <v>1.4375</v>
      </c>
      <c r="E1550">
        <f t="shared" si="221"/>
        <v>0.70256382282628627</v>
      </c>
      <c r="F1550">
        <f t="shared" si="222"/>
        <v>76.979497437523094</v>
      </c>
      <c r="K1550" s="8">
        <f t="shared" si="223"/>
        <v>1547</v>
      </c>
      <c r="L1550" s="22">
        <f t="shared" si="217"/>
        <v>142.520001888275</v>
      </c>
      <c r="M1550" s="23">
        <f t="shared" si="218"/>
        <v>-0.2</v>
      </c>
      <c r="N1550" s="23">
        <f t="shared" si="219"/>
        <v>1.4375</v>
      </c>
      <c r="O1550">
        <f t="shared" si="225"/>
        <v>0.61509426513410348</v>
      </c>
      <c r="P1550">
        <f t="shared" si="224"/>
        <v>96.393573266486783</v>
      </c>
    </row>
    <row r="1551" spans="1:16" x14ac:dyDescent="0.25">
      <c r="A1551" s="8">
        <f t="shared" si="220"/>
        <v>1548</v>
      </c>
      <c r="B1551">
        <f>IF(Validation!$C3922=Validation!$C$12,Validation!D3922,"T")</f>
        <v>41.649998664856</v>
      </c>
      <c r="C1551">
        <f>IF(Validation!$C3922=Validation!$C$12,Validation!E3922,"T")</f>
        <v>-0.2</v>
      </c>
      <c r="D1551">
        <f>IF(Validation!$C3922=Validation!$C$12,Validation!F3922,"T")</f>
        <v>2.3333333333333299</v>
      </c>
      <c r="E1551">
        <f t="shared" si="221"/>
        <v>0.70256382282628627</v>
      </c>
      <c r="F1551">
        <f t="shared" si="222"/>
        <v>110.76438947934005</v>
      </c>
      <c r="K1551" s="8">
        <f t="shared" si="223"/>
        <v>1548</v>
      </c>
      <c r="L1551" s="22">
        <f t="shared" si="217"/>
        <v>41.649998664856</v>
      </c>
      <c r="M1551" s="23">
        <f t="shared" si="218"/>
        <v>-0.2</v>
      </c>
      <c r="N1551" s="23">
        <f t="shared" si="219"/>
        <v>2.3333333333333299</v>
      </c>
      <c r="O1551">
        <f t="shared" si="225"/>
        <v>0.61509426513410348</v>
      </c>
      <c r="P1551">
        <f t="shared" si="224"/>
        <v>122.96518594519159</v>
      </c>
    </row>
    <row r="1552" spans="1:16" x14ac:dyDescent="0.25">
      <c r="A1552" s="8">
        <f t="shared" si="220"/>
        <v>1549</v>
      </c>
      <c r="B1552">
        <f>IF(Validation!$C3923=Validation!$C$12,Validation!D3923,"T")</f>
        <v>102.859998703003</v>
      </c>
      <c r="C1552">
        <f>IF(Validation!$C3923=Validation!$C$12,Validation!E3923,"T")</f>
        <v>-0.2</v>
      </c>
      <c r="D1552">
        <f>IF(Validation!$C3923=Validation!$C$12,Validation!F3923,"T")</f>
        <v>1.3333333333333299</v>
      </c>
      <c r="E1552">
        <f t="shared" si="221"/>
        <v>0.70256382282628627</v>
      </c>
      <c r="F1552">
        <f t="shared" si="222"/>
        <v>40.924925724095068</v>
      </c>
      <c r="K1552" s="8">
        <f t="shared" si="223"/>
        <v>1549</v>
      </c>
      <c r="L1552" s="22">
        <f t="shared" si="217"/>
        <v>102.859998703003</v>
      </c>
      <c r="M1552" s="23">
        <f t="shared" si="218"/>
        <v>-0.2</v>
      </c>
      <c r="N1552" s="23">
        <f t="shared" si="219"/>
        <v>1.3333333333333299</v>
      </c>
      <c r="O1552">
        <f t="shared" si="225"/>
        <v>0.61509426513410348</v>
      </c>
      <c r="P1552">
        <f t="shared" si="224"/>
        <v>53.062115886681696</v>
      </c>
    </row>
    <row r="1553" spans="1:16" x14ac:dyDescent="0.25">
      <c r="A1553" s="8">
        <f t="shared" si="220"/>
        <v>1550</v>
      </c>
      <c r="B1553">
        <f>IF(Validation!$C3924=Validation!$C$12,Validation!D3924,"T")</f>
        <v>42.3899984359741</v>
      </c>
      <c r="C1553">
        <f>IF(Validation!$C3924=Validation!$C$12,Validation!E3924,"T")</f>
        <v>-0.2</v>
      </c>
      <c r="D1553">
        <f>IF(Validation!$C3924=Validation!$C$12,Validation!F3924,"T")</f>
        <v>1.1666666666666701</v>
      </c>
      <c r="E1553">
        <f t="shared" si="221"/>
        <v>0.70256382282628627</v>
      </c>
      <c r="F1553">
        <f t="shared" si="222"/>
        <v>9.1304432142406107</v>
      </c>
      <c r="K1553" s="8">
        <f t="shared" si="223"/>
        <v>1550</v>
      </c>
      <c r="L1553" s="22">
        <f t="shared" si="217"/>
        <v>42.3899984359741</v>
      </c>
      <c r="M1553" s="23">
        <f t="shared" si="218"/>
        <v>-0.2</v>
      </c>
      <c r="N1553" s="23">
        <f t="shared" si="219"/>
        <v>1.1666666666666701</v>
      </c>
      <c r="O1553">
        <f t="shared" si="225"/>
        <v>0.61509426513410348</v>
      </c>
      <c r="P1553">
        <f t="shared" si="224"/>
        <v>12.896398842245651</v>
      </c>
    </row>
    <row r="1554" spans="1:16" x14ac:dyDescent="0.25">
      <c r="A1554" s="8">
        <f t="shared" si="220"/>
        <v>1551</v>
      </c>
      <c r="B1554">
        <f>IF(Validation!$C3925=Validation!$C$12,Validation!D3925,"T")</f>
        <v>2489.75998306274</v>
      </c>
      <c r="C1554">
        <f>IF(Validation!$C3925=Validation!$C$12,Validation!E3925,"T")</f>
        <v>-0.2</v>
      </c>
      <c r="D1554">
        <f>IF(Validation!$C3925=Validation!$C$12,Validation!F3925,"T")</f>
        <v>0.62042682926829296</v>
      </c>
      <c r="E1554">
        <f t="shared" si="221"/>
        <v>0.70256382282628627</v>
      </c>
      <c r="F1554">
        <f t="shared" si="222"/>
        <v>16.797130148919567</v>
      </c>
      <c r="K1554" s="8">
        <f t="shared" si="223"/>
        <v>1551</v>
      </c>
      <c r="L1554" s="22">
        <f t="shared" si="217"/>
        <v>2489.75998306274</v>
      </c>
      <c r="M1554" s="23">
        <f t="shared" si="218"/>
        <v>-0.2</v>
      </c>
      <c r="N1554" s="23">
        <f t="shared" si="219"/>
        <v>0.62042682926829296</v>
      </c>
      <c r="O1554">
        <f t="shared" si="225"/>
        <v>0.61509426513410348</v>
      </c>
      <c r="P1554">
        <f t="shared" si="224"/>
        <v>7.0799413031366623E-2</v>
      </c>
    </row>
    <row r="1555" spans="1:16" x14ac:dyDescent="0.25">
      <c r="A1555" s="8">
        <f t="shared" si="220"/>
        <v>1552</v>
      </c>
      <c r="B1555">
        <f>IF(Validation!$C3936=Validation!$C$12,Validation!D3936,"T")</f>
        <v>403.299996376038</v>
      </c>
      <c r="C1555">
        <f>IF(Validation!$C3936=Validation!$C$12,Validation!E3936,"T")</f>
        <v>-0.25</v>
      </c>
      <c r="D1555">
        <f>IF(Validation!$C3936=Validation!$C$12,Validation!F3936,"T")</f>
        <v>0.58823529411764697</v>
      </c>
      <c r="E1555">
        <f t="shared" si="221"/>
        <v>0.64321657707857105</v>
      </c>
      <c r="F1555">
        <f t="shared" si="222"/>
        <v>1.2191522863275517</v>
      </c>
      <c r="K1555" s="8">
        <f t="shared" si="223"/>
        <v>1552</v>
      </c>
      <c r="L1555" s="22">
        <f t="shared" si="217"/>
        <v>403.299996376038</v>
      </c>
      <c r="M1555" s="23">
        <f t="shared" si="218"/>
        <v>-0.25</v>
      </c>
      <c r="N1555" s="23">
        <f t="shared" si="219"/>
        <v>0.58823529411764697</v>
      </c>
      <c r="O1555">
        <f t="shared" si="225"/>
        <v>0.54472473633748375</v>
      </c>
      <c r="P1555">
        <f t="shared" si="224"/>
        <v>0.76351490498212249</v>
      </c>
    </row>
    <row r="1556" spans="1:16" x14ac:dyDescent="0.25">
      <c r="A1556" s="8">
        <f t="shared" si="220"/>
        <v>1553</v>
      </c>
      <c r="B1556">
        <f>IF(Validation!$C3937=Validation!$C$12,Validation!D3937,"T")</f>
        <v>8212.9599552433901</v>
      </c>
      <c r="C1556">
        <f>IF(Validation!$C3937=Validation!$C$12,Validation!E3937,"T")</f>
        <v>-0.25</v>
      </c>
      <c r="D1556">
        <f>IF(Validation!$C3937=Validation!$C$12,Validation!F3937,"T")</f>
        <v>0.79111111111111099</v>
      </c>
      <c r="E1556">
        <f t="shared" si="221"/>
        <v>0.64321657707857105</v>
      </c>
      <c r="F1556">
        <f t="shared" si="222"/>
        <v>179.64037463383454</v>
      </c>
      <c r="K1556" s="8">
        <f t="shared" si="223"/>
        <v>1553</v>
      </c>
      <c r="L1556" s="22">
        <f t="shared" si="217"/>
        <v>8212.9599552433901</v>
      </c>
      <c r="M1556" s="23">
        <f t="shared" si="218"/>
        <v>-0.25</v>
      </c>
      <c r="N1556" s="23">
        <f t="shared" si="219"/>
        <v>0.79111111111111099</v>
      </c>
      <c r="O1556">
        <f t="shared" si="225"/>
        <v>0.54472473633748375</v>
      </c>
      <c r="P1556">
        <f t="shared" si="224"/>
        <v>498.57796475447088</v>
      </c>
    </row>
    <row r="1557" spans="1:16" x14ac:dyDescent="0.25">
      <c r="A1557" s="8">
        <f t="shared" si="220"/>
        <v>1554</v>
      </c>
      <c r="B1557">
        <f>IF(Validation!$C3943=Validation!$C$12,Validation!D3943,"T")</f>
        <v>3031.1900196075399</v>
      </c>
      <c r="C1557">
        <f>IF(Validation!$C3943=Validation!$C$12,Validation!E3943,"T")</f>
        <v>-0.2</v>
      </c>
      <c r="D1557">
        <f>IF(Validation!$C3943=Validation!$C$12,Validation!F3943,"T")</f>
        <v>0.35555555555555601</v>
      </c>
      <c r="E1557">
        <f t="shared" si="221"/>
        <v>0.70256382282628627</v>
      </c>
      <c r="F1557">
        <f t="shared" si="222"/>
        <v>364.99995068805703</v>
      </c>
      <c r="K1557" s="8">
        <f t="shared" si="223"/>
        <v>1554</v>
      </c>
      <c r="L1557" s="22">
        <f t="shared" si="217"/>
        <v>3031.1900196075399</v>
      </c>
      <c r="M1557" s="23">
        <f t="shared" si="218"/>
        <v>-0.2</v>
      </c>
      <c r="N1557" s="23">
        <f t="shared" si="219"/>
        <v>0.35555555555555601</v>
      </c>
      <c r="O1557">
        <f t="shared" si="225"/>
        <v>0.61509426513410348</v>
      </c>
      <c r="P1557">
        <f t="shared" si="224"/>
        <v>204.18199568966025</v>
      </c>
    </row>
    <row r="1558" spans="1:16" x14ac:dyDescent="0.25">
      <c r="A1558" s="8">
        <f t="shared" si="220"/>
        <v>1555</v>
      </c>
      <c r="B1558">
        <f>IF(Validation!$C3944=Validation!$C$12,Validation!D3944,"T")</f>
        <v>7176.4600315094003</v>
      </c>
      <c r="C1558">
        <f>IF(Validation!$C3944=Validation!$C$12,Validation!E3944,"T")</f>
        <v>-0.25</v>
      </c>
      <c r="D1558">
        <f>IF(Validation!$C3944=Validation!$C$12,Validation!F3944,"T")</f>
        <v>0.71530249110320299</v>
      </c>
      <c r="E1558">
        <f t="shared" si="221"/>
        <v>0.64321657707857105</v>
      </c>
      <c r="F1558">
        <f t="shared" si="222"/>
        <v>37.291606207576457</v>
      </c>
      <c r="K1558" s="8">
        <f t="shared" si="223"/>
        <v>1555</v>
      </c>
      <c r="L1558" s="22">
        <f t="shared" si="217"/>
        <v>7176.4600315094003</v>
      </c>
      <c r="M1558" s="23">
        <f t="shared" si="218"/>
        <v>-0.25</v>
      </c>
      <c r="N1558" s="23">
        <f t="shared" si="219"/>
        <v>0.71530249110320299</v>
      </c>
      <c r="O1558">
        <f t="shared" si="225"/>
        <v>0.54472473633748375</v>
      </c>
      <c r="P1558">
        <f t="shared" si="224"/>
        <v>208.81180997169321</v>
      </c>
    </row>
    <row r="1559" spans="1:16" x14ac:dyDescent="0.25">
      <c r="A1559" s="8">
        <f t="shared" si="220"/>
        <v>1556</v>
      </c>
      <c r="B1559">
        <f>IF(Validation!$C3948=Validation!$C$12,Validation!D3948,"T")</f>
        <v>171.93000030517601</v>
      </c>
      <c r="C1559">
        <f>IF(Validation!$C3948=Validation!$C$12,Validation!E3948,"T")</f>
        <v>-0.2</v>
      </c>
      <c r="D1559">
        <f>IF(Validation!$C3948=Validation!$C$12,Validation!F3948,"T")</f>
        <v>0.36904761904761901</v>
      </c>
      <c r="E1559">
        <f t="shared" si="221"/>
        <v>0.70256382282628627</v>
      </c>
      <c r="F1559">
        <f t="shared" si="222"/>
        <v>19.124299727337416</v>
      </c>
      <c r="K1559" s="8">
        <f t="shared" si="223"/>
        <v>1556</v>
      </c>
      <c r="L1559" s="22">
        <f t="shared" si="217"/>
        <v>171.93000030517601</v>
      </c>
      <c r="M1559" s="23">
        <f t="shared" si="218"/>
        <v>-0.2</v>
      </c>
      <c r="N1559" s="23">
        <f t="shared" si="219"/>
        <v>0.36904761904761901</v>
      </c>
      <c r="O1559">
        <f t="shared" si="225"/>
        <v>0.61509426513410348</v>
      </c>
      <c r="P1559">
        <f t="shared" si="224"/>
        <v>10.408462044501638</v>
      </c>
    </row>
    <row r="1560" spans="1:16" x14ac:dyDescent="0.25">
      <c r="A1560" s="8">
        <f t="shared" si="220"/>
        <v>1557</v>
      </c>
      <c r="B1560">
        <f>IF(Validation!$C3949=Validation!$C$12,Validation!D3949,"T")</f>
        <v>125.240001678467</v>
      </c>
      <c r="C1560">
        <f>IF(Validation!$C3949=Validation!$C$12,Validation!E3949,"T")</f>
        <v>-0.2</v>
      </c>
      <c r="D1560">
        <f>IF(Validation!$C3949=Validation!$C$12,Validation!F3949,"T")</f>
        <v>1.0833333333333299</v>
      </c>
      <c r="E1560">
        <f t="shared" si="221"/>
        <v>0.70256382282628627</v>
      </c>
      <c r="F1560">
        <f t="shared" si="222"/>
        <v>18.157974260656569</v>
      </c>
      <c r="K1560" s="8">
        <f t="shared" si="223"/>
        <v>1557</v>
      </c>
      <c r="L1560" s="22">
        <f t="shared" si="217"/>
        <v>125.240001678467</v>
      </c>
      <c r="M1560" s="23">
        <f t="shared" si="218"/>
        <v>-0.2</v>
      </c>
      <c r="N1560" s="23">
        <f t="shared" si="219"/>
        <v>1.0833333333333299</v>
      </c>
      <c r="O1560">
        <f t="shared" si="225"/>
        <v>0.61509426513410348</v>
      </c>
      <c r="P1560">
        <f t="shared" si="224"/>
        <v>27.458597969507359</v>
      </c>
    </row>
    <row r="1561" spans="1:16" x14ac:dyDescent="0.25">
      <c r="A1561" s="8">
        <f t="shared" si="220"/>
        <v>1558</v>
      </c>
      <c r="B1561">
        <f>IF(Validation!$C3950=Validation!$C$12,Validation!D3950,"T")</f>
        <v>443.87999534606899</v>
      </c>
      <c r="C1561">
        <f>IF(Validation!$C3950=Validation!$C$12,Validation!E3950,"T")</f>
        <v>-0.2</v>
      </c>
      <c r="D1561">
        <f>IF(Validation!$C3950=Validation!$C$12,Validation!F3950,"T")</f>
        <v>0.94736842105263197</v>
      </c>
      <c r="E1561">
        <f t="shared" si="221"/>
        <v>0.70256382282628627</v>
      </c>
      <c r="F1561">
        <f t="shared" si="222"/>
        <v>26.601413549002249</v>
      </c>
      <c r="K1561" s="8">
        <f t="shared" si="223"/>
        <v>1558</v>
      </c>
      <c r="L1561" s="22">
        <f t="shared" si="217"/>
        <v>443.87999534606899</v>
      </c>
      <c r="M1561" s="23">
        <f t="shared" si="218"/>
        <v>-0.2</v>
      </c>
      <c r="N1561" s="23">
        <f t="shared" si="219"/>
        <v>0.94736842105263197</v>
      </c>
      <c r="O1561">
        <f t="shared" si="225"/>
        <v>0.61509426513410348</v>
      </c>
      <c r="P1561">
        <f t="shared" si="224"/>
        <v>49.007065675383139</v>
      </c>
    </row>
    <row r="1562" spans="1:16" x14ac:dyDescent="0.25">
      <c r="A1562" s="8">
        <f t="shared" si="220"/>
        <v>1559</v>
      </c>
      <c r="B1562">
        <f>IF(Validation!$C3957=Validation!$C$12,Validation!D3957,"T")</f>
        <v>962.35000753402699</v>
      </c>
      <c r="C1562">
        <f>IF(Validation!$C3957=Validation!$C$12,Validation!E3957,"T")</f>
        <v>-0.2</v>
      </c>
      <c r="D1562">
        <f>IF(Validation!$C3957=Validation!$C$12,Validation!F3957,"T")</f>
        <v>1.07894736842105</v>
      </c>
      <c r="E1562">
        <f t="shared" si="221"/>
        <v>0.70256382282628627</v>
      </c>
      <c r="F1562">
        <f t="shared" si="222"/>
        <v>136.33090327348791</v>
      </c>
      <c r="K1562" s="8">
        <f t="shared" si="223"/>
        <v>1559</v>
      </c>
      <c r="L1562" s="22">
        <f t="shared" si="217"/>
        <v>962.35000753402699</v>
      </c>
      <c r="M1562" s="23">
        <f t="shared" si="218"/>
        <v>-0.2</v>
      </c>
      <c r="N1562" s="23">
        <f t="shared" si="219"/>
        <v>1.07894736842105</v>
      </c>
      <c r="O1562">
        <f t="shared" si="225"/>
        <v>0.61509426513410348</v>
      </c>
      <c r="P1562">
        <f t="shared" si="224"/>
        <v>207.05894029115044</v>
      </c>
    </row>
    <row r="1563" spans="1:16" x14ac:dyDescent="0.25">
      <c r="A1563" s="8">
        <f t="shared" si="220"/>
        <v>1560</v>
      </c>
      <c r="B1563">
        <f>IF(Validation!$C3958=Validation!$C$12,Validation!D3958,"T")</f>
        <v>197.110004425049</v>
      </c>
      <c r="C1563">
        <f>IF(Validation!$C3958=Validation!$C$12,Validation!E3958,"T")</f>
        <v>-0.2</v>
      </c>
      <c r="D1563">
        <f>IF(Validation!$C3958=Validation!$C$12,Validation!F3958,"T")</f>
        <v>0.72727272727272696</v>
      </c>
      <c r="E1563">
        <f t="shared" si="221"/>
        <v>0.70256382282628627</v>
      </c>
      <c r="F1563">
        <f t="shared" si="222"/>
        <v>0.12034156290894608</v>
      </c>
      <c r="K1563" s="8">
        <f t="shared" si="223"/>
        <v>1560</v>
      </c>
      <c r="L1563" s="22">
        <f t="shared" si="217"/>
        <v>197.110004425049</v>
      </c>
      <c r="M1563" s="23">
        <f t="shared" si="218"/>
        <v>-0.2</v>
      </c>
      <c r="N1563" s="23">
        <f t="shared" si="219"/>
        <v>0.72727272727272696</v>
      </c>
      <c r="O1563">
        <f t="shared" si="225"/>
        <v>0.61509426513410348</v>
      </c>
      <c r="P1563">
        <f t="shared" si="224"/>
        <v>2.4804337479492622</v>
      </c>
    </row>
    <row r="1564" spans="1:16" x14ac:dyDescent="0.25">
      <c r="A1564" s="8">
        <f t="shared" si="220"/>
        <v>1561</v>
      </c>
      <c r="B1564">
        <f>IF(Validation!$C3959=Validation!$C$12,Validation!D3959,"T")</f>
        <v>10662.020127058</v>
      </c>
      <c r="C1564">
        <f>IF(Validation!$C3959=Validation!$C$12,Validation!E3959,"T")</f>
        <v>-0.2</v>
      </c>
      <c r="D1564">
        <f>IF(Validation!$C3959=Validation!$C$12,Validation!F3959,"T")</f>
        <v>0.76311336717428102</v>
      </c>
      <c r="E1564">
        <f t="shared" si="221"/>
        <v>0.70256382282628627</v>
      </c>
      <c r="F1564">
        <f t="shared" si="222"/>
        <v>39.089602724606657</v>
      </c>
      <c r="K1564" s="8">
        <f t="shared" si="223"/>
        <v>1561</v>
      </c>
      <c r="L1564" s="22">
        <f t="shared" si="217"/>
        <v>10662.020127058</v>
      </c>
      <c r="M1564" s="23">
        <f t="shared" si="218"/>
        <v>-0.2</v>
      </c>
      <c r="N1564" s="23">
        <f t="shared" si="219"/>
        <v>0.76311336717428102</v>
      </c>
      <c r="O1564">
        <f t="shared" si="225"/>
        <v>0.61509426513410348</v>
      </c>
      <c r="P1564">
        <f t="shared" si="224"/>
        <v>233.60117798922587</v>
      </c>
    </row>
    <row r="1565" spans="1:16" x14ac:dyDescent="0.25">
      <c r="A1565" s="8">
        <f t="shared" si="220"/>
        <v>1562</v>
      </c>
      <c r="B1565">
        <f>IF(Validation!$C3960=Validation!$C$12,Validation!D3960,"T")</f>
        <v>9455.9001243114508</v>
      </c>
      <c r="C1565">
        <f>IF(Validation!$C3960=Validation!$C$12,Validation!E3960,"T")</f>
        <v>-0.2</v>
      </c>
      <c r="D1565">
        <f>IF(Validation!$C3960=Validation!$C$12,Validation!F3960,"T")</f>
        <v>0.77864077669902898</v>
      </c>
      <c r="E1565">
        <f t="shared" si="221"/>
        <v>0.70256382282628627</v>
      </c>
      <c r="F1565">
        <f t="shared" si="222"/>
        <v>54.727940671398763</v>
      </c>
      <c r="K1565" s="8">
        <f t="shared" si="223"/>
        <v>1562</v>
      </c>
      <c r="L1565" s="22">
        <f t="shared" si="217"/>
        <v>9455.9001243114508</v>
      </c>
      <c r="M1565" s="23">
        <f t="shared" si="218"/>
        <v>-0.2</v>
      </c>
      <c r="N1565" s="23">
        <f t="shared" si="219"/>
        <v>0.77864077669902898</v>
      </c>
      <c r="O1565">
        <f t="shared" si="225"/>
        <v>0.61509426513410348</v>
      </c>
      <c r="P1565">
        <f t="shared" si="224"/>
        <v>252.92132400332372</v>
      </c>
    </row>
    <row r="1566" spans="1:16" x14ac:dyDescent="0.25">
      <c r="A1566" s="8">
        <f t="shared" si="220"/>
        <v>1563</v>
      </c>
      <c r="B1566">
        <f>IF(Validation!$C3961=Validation!$C$12,Validation!D3961,"T")</f>
        <v>11901.6201336384</v>
      </c>
      <c r="C1566">
        <f>IF(Validation!$C3961=Validation!$C$12,Validation!E3961,"T")</f>
        <v>-0.25</v>
      </c>
      <c r="D1566">
        <f>IF(Validation!$C3961=Validation!$C$12,Validation!F3961,"T")</f>
        <v>0.86432160804020097</v>
      </c>
      <c r="E1566">
        <f t="shared" si="221"/>
        <v>0.64321657707857105</v>
      </c>
      <c r="F1566">
        <f t="shared" si="222"/>
        <v>581.83967730434495</v>
      </c>
      <c r="K1566" s="8">
        <f t="shared" si="223"/>
        <v>1563</v>
      </c>
      <c r="L1566" s="22">
        <f t="shared" si="217"/>
        <v>11901.6201336384</v>
      </c>
      <c r="M1566" s="23">
        <f t="shared" si="218"/>
        <v>-0.25</v>
      </c>
      <c r="N1566" s="23">
        <f t="shared" si="219"/>
        <v>0.86432160804020097</v>
      </c>
      <c r="O1566">
        <f t="shared" si="225"/>
        <v>0.54472473633748375</v>
      </c>
      <c r="P1566">
        <f t="shared" si="224"/>
        <v>1215.6571927357072</v>
      </c>
    </row>
    <row r="1567" spans="1:16" x14ac:dyDescent="0.25">
      <c r="A1567" s="8">
        <f t="shared" si="220"/>
        <v>1564</v>
      </c>
      <c r="B1567">
        <f>IF(Validation!$C3987=Validation!$C$12,Validation!D3987,"T")</f>
        <v>232.61000061035199</v>
      </c>
      <c r="C1567">
        <f>IF(Validation!$C3987=Validation!$C$12,Validation!E3987,"T")</f>
        <v>0.2</v>
      </c>
      <c r="D1567">
        <f>IF(Validation!$C3987=Validation!$C$12,Validation!F3987,"T")</f>
        <v>4</v>
      </c>
      <c r="E1567">
        <f t="shared" si="221"/>
        <v>1.4233582309678035</v>
      </c>
      <c r="F1567">
        <f t="shared" si="222"/>
        <v>1544.3170555375466</v>
      </c>
      <c r="K1567" s="8">
        <f t="shared" si="223"/>
        <v>1564</v>
      </c>
      <c r="L1567" s="22">
        <f t="shared" si="217"/>
        <v>232.61000061035199</v>
      </c>
      <c r="M1567" s="23">
        <f t="shared" si="218"/>
        <v>0.2</v>
      </c>
      <c r="N1567" s="23">
        <f t="shared" si="219"/>
        <v>4</v>
      </c>
      <c r="O1567">
        <f t="shared" si="225"/>
        <v>1.6257670680476577</v>
      </c>
      <c r="P1567">
        <f t="shared" si="224"/>
        <v>1311.2183899885424</v>
      </c>
    </row>
    <row r="1568" spans="1:16" x14ac:dyDescent="0.25">
      <c r="A1568" s="8">
        <f t="shared" si="220"/>
        <v>1565</v>
      </c>
      <c r="B1568">
        <f>IF(Validation!$C3990=Validation!$C$12,Validation!D3990,"T")</f>
        <v>288.56999897956803</v>
      </c>
      <c r="C1568">
        <f>IF(Validation!$C3990=Validation!$C$12,Validation!E3990,"T")</f>
        <v>0.2</v>
      </c>
      <c r="D1568">
        <f>IF(Validation!$C3990=Validation!$C$12,Validation!F3990,"T")</f>
        <v>1.3333333333333299</v>
      </c>
      <c r="E1568">
        <f t="shared" si="221"/>
        <v>1.4233582309678035</v>
      </c>
      <c r="F1568">
        <f t="shared" si="222"/>
        <v>2.3387104184806242</v>
      </c>
      <c r="K1568" s="8">
        <f t="shared" si="223"/>
        <v>1565</v>
      </c>
      <c r="L1568" s="22">
        <f t="shared" si="217"/>
        <v>288.56999897956803</v>
      </c>
      <c r="M1568" s="23">
        <f t="shared" si="218"/>
        <v>0.2</v>
      </c>
      <c r="N1568" s="23">
        <f t="shared" si="219"/>
        <v>1.3333333333333299</v>
      </c>
      <c r="O1568">
        <f t="shared" si="225"/>
        <v>1.6257670680476577</v>
      </c>
      <c r="P1568">
        <f t="shared" si="224"/>
        <v>24.677781770881943</v>
      </c>
    </row>
    <row r="1569" spans="1:16" x14ac:dyDescent="0.25">
      <c r="A1569" s="8">
        <f t="shared" si="220"/>
        <v>1566</v>
      </c>
      <c r="B1569">
        <f>IF(Validation!$C3996=Validation!$C$12,Validation!D3996,"T")</f>
        <v>6098.6500110626203</v>
      </c>
      <c r="C1569">
        <f>IF(Validation!$C3996=Validation!$C$12,Validation!E3996,"T")</f>
        <v>0.2</v>
      </c>
      <c r="D1569">
        <f>IF(Validation!$C3996=Validation!$C$12,Validation!F3996,"T")</f>
        <v>1.7674418604651201</v>
      </c>
      <c r="E1569">
        <f t="shared" si="221"/>
        <v>1.4233582309678035</v>
      </c>
      <c r="F1569">
        <f t="shared" si="222"/>
        <v>722.04078896230862</v>
      </c>
      <c r="K1569" s="8">
        <f t="shared" si="223"/>
        <v>1566</v>
      </c>
      <c r="L1569" s="22">
        <f t="shared" si="217"/>
        <v>6098.6500110626203</v>
      </c>
      <c r="M1569" s="23">
        <f t="shared" si="218"/>
        <v>0.2</v>
      </c>
      <c r="N1569" s="23">
        <f t="shared" si="219"/>
        <v>1.7674418604651201</v>
      </c>
      <c r="O1569">
        <f t="shared" si="225"/>
        <v>1.6257670680476577</v>
      </c>
      <c r="P1569">
        <f t="shared" si="224"/>
        <v>122.41055888369675</v>
      </c>
    </row>
    <row r="1570" spans="1:16" x14ac:dyDescent="0.25">
      <c r="A1570" s="8">
        <f t="shared" si="220"/>
        <v>1567</v>
      </c>
      <c r="B1570">
        <f>IF(Validation!$C3997=Validation!$C$12,Validation!D3997,"T")</f>
        <v>9978.8099950552005</v>
      </c>
      <c r="C1570">
        <f>IF(Validation!$C3997=Validation!$C$12,Validation!E3997,"T")</f>
        <v>0.2</v>
      </c>
      <c r="D1570">
        <f>IF(Validation!$C3997=Validation!$C$12,Validation!F3997,"T")</f>
        <v>0.91044776119403004</v>
      </c>
      <c r="E1570">
        <f t="shared" si="221"/>
        <v>1.4233582309678035</v>
      </c>
      <c r="F1570">
        <f t="shared" si="222"/>
        <v>2625.1968939260901</v>
      </c>
      <c r="K1570" s="8">
        <f t="shared" si="223"/>
        <v>1567</v>
      </c>
      <c r="L1570" s="22">
        <f t="shared" si="217"/>
        <v>9978.8099950552005</v>
      </c>
      <c r="M1570" s="23">
        <f t="shared" si="218"/>
        <v>0.2</v>
      </c>
      <c r="N1570" s="23">
        <f t="shared" si="219"/>
        <v>0.91044776119403004</v>
      </c>
      <c r="O1570">
        <f t="shared" si="225"/>
        <v>1.6257670680476577</v>
      </c>
      <c r="P1570">
        <f t="shared" si="224"/>
        <v>5105.9745695944266</v>
      </c>
    </row>
    <row r="1571" spans="1:16" x14ac:dyDescent="0.25">
      <c r="A1571" s="8">
        <f t="shared" si="220"/>
        <v>1568</v>
      </c>
      <c r="B1571">
        <f>IF(Validation!$C4001=Validation!$C$12,Validation!D4001,"T")</f>
        <v>847.710003614426</v>
      </c>
      <c r="C1571">
        <f>IF(Validation!$C4001=Validation!$C$12,Validation!E4001,"T")</f>
        <v>0.2</v>
      </c>
      <c r="D1571">
        <f>IF(Validation!$C4001=Validation!$C$12,Validation!F4001,"T")</f>
        <v>1.29411764705882</v>
      </c>
      <c r="E1571">
        <f t="shared" si="221"/>
        <v>1.4233582309678035</v>
      </c>
      <c r="F1571">
        <f t="shared" si="222"/>
        <v>14.159409145805236</v>
      </c>
      <c r="K1571" s="8">
        <f t="shared" si="223"/>
        <v>1568</v>
      </c>
      <c r="L1571" s="22">
        <f t="shared" si="217"/>
        <v>847.710003614426</v>
      </c>
      <c r="M1571" s="23">
        <f t="shared" si="218"/>
        <v>0.2</v>
      </c>
      <c r="N1571" s="23">
        <f t="shared" si="219"/>
        <v>1.29411764705882</v>
      </c>
      <c r="O1571">
        <f t="shared" si="225"/>
        <v>1.6257670680476577</v>
      </c>
      <c r="P1571">
        <f t="shared" si="224"/>
        <v>93.240757908419425</v>
      </c>
    </row>
    <row r="1572" spans="1:16" x14ac:dyDescent="0.25">
      <c r="A1572" s="8">
        <f t="shared" si="220"/>
        <v>1569</v>
      </c>
      <c r="B1572">
        <f>IF(Validation!$C4002=Validation!$C$12,Validation!D4002,"T")</f>
        <v>482.33999252319302</v>
      </c>
      <c r="C1572">
        <f>IF(Validation!$C4002=Validation!$C$12,Validation!E4002,"T")</f>
        <v>0.2</v>
      </c>
      <c r="D1572">
        <f>IF(Validation!$C4002=Validation!$C$12,Validation!F4002,"T")</f>
        <v>1.95</v>
      </c>
      <c r="E1572">
        <f t="shared" si="221"/>
        <v>1.4233582309678035</v>
      </c>
      <c r="F1572">
        <f t="shared" si="222"/>
        <v>133.77774594695055</v>
      </c>
      <c r="K1572" s="8">
        <f t="shared" si="223"/>
        <v>1569</v>
      </c>
      <c r="L1572" s="22">
        <f t="shared" si="217"/>
        <v>482.33999252319302</v>
      </c>
      <c r="M1572" s="23">
        <f t="shared" si="218"/>
        <v>0.2</v>
      </c>
      <c r="N1572" s="23">
        <f t="shared" si="219"/>
        <v>1.95</v>
      </c>
      <c r="O1572">
        <f t="shared" si="225"/>
        <v>1.6257670680476577</v>
      </c>
      <c r="P1572">
        <f t="shared" si="224"/>
        <v>50.70695357828366</v>
      </c>
    </row>
    <row r="1573" spans="1:16" x14ac:dyDescent="0.25">
      <c r="A1573" s="8">
        <f t="shared" si="220"/>
        <v>1570</v>
      </c>
      <c r="B1573">
        <f>IF(Validation!$C4003=Validation!$C$12,Validation!D4003,"T")</f>
        <v>144.71000289917001</v>
      </c>
      <c r="C1573">
        <f>IF(Validation!$C4003=Validation!$C$12,Validation!E4003,"T")</f>
        <v>0.2</v>
      </c>
      <c r="D1573">
        <f>IF(Validation!$C4003=Validation!$C$12,Validation!F4003,"T")</f>
        <v>1.5</v>
      </c>
      <c r="E1573">
        <f t="shared" si="221"/>
        <v>1.4233582309678035</v>
      </c>
      <c r="F1573">
        <f t="shared" si="222"/>
        <v>0.85002087866486076</v>
      </c>
      <c r="K1573" s="8">
        <f t="shared" si="223"/>
        <v>1570</v>
      </c>
      <c r="L1573" s="22">
        <f t="shared" si="217"/>
        <v>144.71000289917001</v>
      </c>
      <c r="M1573" s="23">
        <f t="shared" si="218"/>
        <v>0.2</v>
      </c>
      <c r="N1573" s="23">
        <f t="shared" si="219"/>
        <v>1.5</v>
      </c>
      <c r="O1573">
        <f t="shared" si="225"/>
        <v>1.6257670680476577</v>
      </c>
      <c r="P1573">
        <f t="shared" si="224"/>
        <v>2.2889295465587676</v>
      </c>
    </row>
    <row r="1574" spans="1:16" x14ac:dyDescent="0.25">
      <c r="A1574" s="8">
        <f t="shared" si="220"/>
        <v>1571</v>
      </c>
      <c r="B1574">
        <f>IF(Validation!$C4004=Validation!$C$12,Validation!D4004,"T")</f>
        <v>11702.330117940901</v>
      </c>
      <c r="C1574">
        <f>IF(Validation!$C4004=Validation!$C$12,Validation!E4004,"T")</f>
        <v>0.2</v>
      </c>
      <c r="D1574">
        <f>IF(Validation!$C4004=Validation!$C$12,Validation!F4004,"T")</f>
        <v>1.23694779116466</v>
      </c>
      <c r="E1574">
        <f t="shared" si="221"/>
        <v>1.4233582309678035</v>
      </c>
      <c r="F1574">
        <f t="shared" si="222"/>
        <v>406.64253811456433</v>
      </c>
      <c r="K1574" s="8">
        <f t="shared" si="223"/>
        <v>1571</v>
      </c>
      <c r="L1574" s="22">
        <f t="shared" si="217"/>
        <v>11702.330117940901</v>
      </c>
      <c r="M1574" s="23">
        <f t="shared" si="218"/>
        <v>0.2</v>
      </c>
      <c r="N1574" s="23">
        <f t="shared" si="219"/>
        <v>1.23694779116466</v>
      </c>
      <c r="O1574">
        <f t="shared" si="225"/>
        <v>1.6257670680476577</v>
      </c>
      <c r="P1574">
        <f t="shared" si="224"/>
        <v>1769.1633001194939</v>
      </c>
    </row>
    <row r="1575" spans="1:16" x14ac:dyDescent="0.25">
      <c r="A1575" s="8">
        <f t="shared" si="220"/>
        <v>1572</v>
      </c>
      <c r="B1575">
        <f>IF(Validation!$C4005=Validation!$C$12,Validation!D4005,"T")</f>
        <v>8943.3700905442201</v>
      </c>
      <c r="C1575">
        <f>IF(Validation!$C4005=Validation!$C$12,Validation!E4005,"T")</f>
        <v>0.2</v>
      </c>
      <c r="D1575">
        <f>IF(Validation!$C4005=Validation!$C$12,Validation!F4005,"T")</f>
        <v>1.57881136950904</v>
      </c>
      <c r="E1575">
        <f t="shared" si="221"/>
        <v>1.4233582309678035</v>
      </c>
      <c r="F1575">
        <f t="shared" si="222"/>
        <v>216.12260436782262</v>
      </c>
      <c r="K1575" s="8">
        <f t="shared" si="223"/>
        <v>1572</v>
      </c>
      <c r="L1575" s="22">
        <f t="shared" si="217"/>
        <v>8943.3700905442201</v>
      </c>
      <c r="M1575" s="23">
        <f t="shared" si="218"/>
        <v>0.2</v>
      </c>
      <c r="N1575" s="23">
        <f t="shared" si="219"/>
        <v>1.57881136950904</v>
      </c>
      <c r="O1575">
        <f t="shared" si="225"/>
        <v>1.6257670680476577</v>
      </c>
      <c r="P1575">
        <f t="shared" si="224"/>
        <v>19.718678872163316</v>
      </c>
    </row>
    <row r="1576" spans="1:16" x14ac:dyDescent="0.25">
      <c r="A1576" s="8">
        <f t="shared" si="220"/>
        <v>1573</v>
      </c>
      <c r="B1576">
        <f>IF(Validation!$C4006=Validation!$C$12,Validation!D4006,"T")</f>
        <v>10208.000209093099</v>
      </c>
      <c r="C1576">
        <f>IF(Validation!$C4006=Validation!$C$12,Validation!E4006,"T")</f>
        <v>0.2</v>
      </c>
      <c r="D1576">
        <f>IF(Validation!$C4006=Validation!$C$12,Validation!F4006,"T")</f>
        <v>1.35391923990499</v>
      </c>
      <c r="E1576">
        <f t="shared" si="221"/>
        <v>1.4233582309678035</v>
      </c>
      <c r="F1576">
        <f t="shared" si="222"/>
        <v>49.220664690217333</v>
      </c>
      <c r="K1576" s="8">
        <f t="shared" si="223"/>
        <v>1573</v>
      </c>
      <c r="L1576" s="22">
        <f t="shared" si="217"/>
        <v>10208.000209093099</v>
      </c>
      <c r="M1576" s="23">
        <f t="shared" si="218"/>
        <v>0.2</v>
      </c>
      <c r="N1576" s="23">
        <f t="shared" si="219"/>
        <v>1.35391923990499</v>
      </c>
      <c r="O1576">
        <f t="shared" si="225"/>
        <v>1.6257670680476577</v>
      </c>
      <c r="P1576">
        <f t="shared" si="224"/>
        <v>754.38389037759794</v>
      </c>
    </row>
    <row r="1577" spans="1:16" x14ac:dyDescent="0.25">
      <c r="A1577" s="8">
        <f t="shared" si="220"/>
        <v>1574</v>
      </c>
      <c r="B1577">
        <f>IF(Validation!$C4036=Validation!$C$12,Validation!D4036,"T")</f>
        <v>361.879998207092</v>
      </c>
      <c r="C1577">
        <f>IF(Validation!$C4036=Validation!$C$12,Validation!E4036,"T")</f>
        <v>0.25</v>
      </c>
      <c r="D1577">
        <f>IF(Validation!$C4036=Validation!$C$12,Validation!F4036,"T")</f>
        <v>0.76</v>
      </c>
      <c r="E1577">
        <f t="shared" si="221"/>
        <v>1.5546862995072448</v>
      </c>
      <c r="F1577">
        <f t="shared" si="222"/>
        <v>228.53674160405211</v>
      </c>
      <c r="K1577" s="8">
        <f t="shared" si="223"/>
        <v>1574</v>
      </c>
      <c r="L1577" s="22">
        <f t="shared" si="217"/>
        <v>361.879998207092</v>
      </c>
      <c r="M1577" s="23">
        <f t="shared" si="218"/>
        <v>0.25</v>
      </c>
      <c r="N1577" s="23">
        <f t="shared" si="219"/>
        <v>0.76</v>
      </c>
      <c r="O1577">
        <f t="shared" si="225"/>
        <v>1.8357895892953371</v>
      </c>
      <c r="P1577">
        <f t="shared" si="224"/>
        <v>418.81213217408884</v>
      </c>
    </row>
    <row r="1578" spans="1:16" x14ac:dyDescent="0.25">
      <c r="A1578" s="8">
        <f t="shared" si="220"/>
        <v>1575</v>
      </c>
      <c r="B1578">
        <f>IF(Validation!$C4037=Validation!$C$12,Validation!D4037,"T")</f>
        <v>4575.1399482488596</v>
      </c>
      <c r="C1578">
        <f>IF(Validation!$C4037=Validation!$C$12,Validation!E4037,"T")</f>
        <v>0.25</v>
      </c>
      <c r="D1578">
        <f>IF(Validation!$C4037=Validation!$C$12,Validation!F4037,"T")</f>
        <v>0.89523809523809506</v>
      </c>
      <c r="E1578">
        <f t="shared" si="221"/>
        <v>1.5546862995072448</v>
      </c>
      <c r="F1578">
        <f t="shared" si="222"/>
        <v>1989.599958136321</v>
      </c>
      <c r="K1578" s="8">
        <f t="shared" si="223"/>
        <v>1575</v>
      </c>
      <c r="L1578" s="22">
        <f t="shared" si="217"/>
        <v>4575.1399482488596</v>
      </c>
      <c r="M1578" s="23">
        <f t="shared" si="218"/>
        <v>0.25</v>
      </c>
      <c r="N1578" s="23">
        <f t="shared" si="219"/>
        <v>0.89523809523809506</v>
      </c>
      <c r="O1578">
        <f t="shared" si="225"/>
        <v>1.8357895892953371</v>
      </c>
      <c r="P1578">
        <f t="shared" si="224"/>
        <v>4047.3385952677309</v>
      </c>
    </row>
    <row r="1579" spans="1:16" x14ac:dyDescent="0.25">
      <c r="A1579" s="8">
        <f t="shared" si="220"/>
        <v>1576</v>
      </c>
      <c r="B1579">
        <f>IF(Validation!$C4038=Validation!$C$12,Validation!D4038,"T")</f>
        <v>4361.4501028060904</v>
      </c>
      <c r="C1579">
        <f>IF(Validation!$C4038=Validation!$C$12,Validation!E4038,"T")</f>
        <v>0.25</v>
      </c>
      <c r="D1579">
        <f>IF(Validation!$C4038=Validation!$C$12,Validation!F4038,"T")</f>
        <v>2.2817679558010999</v>
      </c>
      <c r="E1579">
        <f t="shared" si="221"/>
        <v>1.5546862995072448</v>
      </c>
      <c r="F1579">
        <f t="shared" si="222"/>
        <v>2305.6707178107481</v>
      </c>
      <c r="K1579" s="8">
        <f t="shared" si="223"/>
        <v>1576</v>
      </c>
      <c r="L1579" s="22">
        <f t="shared" si="217"/>
        <v>4361.4501028060904</v>
      </c>
      <c r="M1579" s="23">
        <f t="shared" si="218"/>
        <v>0.25</v>
      </c>
      <c r="N1579" s="23">
        <f t="shared" si="219"/>
        <v>2.2817679558010999</v>
      </c>
      <c r="O1579">
        <f t="shared" si="225"/>
        <v>1.8357895892953371</v>
      </c>
      <c r="P1579">
        <f t="shared" si="224"/>
        <v>867.47804745311714</v>
      </c>
    </row>
    <row r="1580" spans="1:16" x14ac:dyDescent="0.25">
      <c r="A1580" s="8">
        <f t="shared" si="220"/>
        <v>1577</v>
      </c>
      <c r="B1580">
        <f>IF(Validation!$C4039=Validation!$C$12,Validation!D4039,"T")</f>
        <v>211.119999885559</v>
      </c>
      <c r="C1580">
        <f>IF(Validation!$C4039=Validation!$C$12,Validation!E4039,"T")</f>
        <v>0.2</v>
      </c>
      <c r="D1580">
        <f>IF(Validation!$C4039=Validation!$C$12,Validation!F4039,"T")</f>
        <v>1.71428571428571</v>
      </c>
      <c r="E1580">
        <f t="shared" si="221"/>
        <v>1.4233582309678035</v>
      </c>
      <c r="F1580">
        <f t="shared" si="222"/>
        <v>17.868943562364567</v>
      </c>
      <c r="K1580" s="8">
        <f t="shared" si="223"/>
        <v>1577</v>
      </c>
      <c r="L1580" s="22">
        <f t="shared" si="217"/>
        <v>211.119999885559</v>
      </c>
      <c r="M1580" s="23">
        <f t="shared" si="218"/>
        <v>0.2</v>
      </c>
      <c r="N1580" s="23">
        <f t="shared" si="219"/>
        <v>1.71428571428571</v>
      </c>
      <c r="O1580">
        <f t="shared" si="225"/>
        <v>1.6257670680476577</v>
      </c>
      <c r="P1580">
        <f t="shared" si="224"/>
        <v>1.6542414696045911</v>
      </c>
    </row>
    <row r="1581" spans="1:16" x14ac:dyDescent="0.25">
      <c r="A1581" s="8">
        <f t="shared" si="220"/>
        <v>1578</v>
      </c>
      <c r="B1581">
        <f>IF(Validation!$C4040=Validation!$C$12,Validation!D4040,"T")</f>
        <v>115.220003128052</v>
      </c>
      <c r="C1581">
        <f>IF(Validation!$C4040=Validation!$C$12,Validation!E4040,"T")</f>
        <v>0.25</v>
      </c>
      <c r="D1581">
        <f>IF(Validation!$C4040=Validation!$C$12,Validation!F4040,"T")</f>
        <v>2.25</v>
      </c>
      <c r="E1581">
        <f t="shared" si="221"/>
        <v>1.5546862995072448</v>
      </c>
      <c r="F1581">
        <f t="shared" si="222"/>
        <v>55.704394304238861</v>
      </c>
      <c r="K1581" s="8">
        <f t="shared" si="223"/>
        <v>1578</v>
      </c>
      <c r="L1581" s="22">
        <f t="shared" si="217"/>
        <v>115.220003128052</v>
      </c>
      <c r="M1581" s="23">
        <f t="shared" si="218"/>
        <v>0.25</v>
      </c>
      <c r="N1581" s="23">
        <f t="shared" si="219"/>
        <v>2.25</v>
      </c>
      <c r="O1581">
        <f t="shared" si="225"/>
        <v>1.8357895892953371</v>
      </c>
      <c r="P1581">
        <f t="shared" si="224"/>
        <v>19.76832639348909</v>
      </c>
    </row>
    <row r="1582" spans="1:16" x14ac:dyDescent="0.25">
      <c r="A1582" s="8">
        <f t="shared" si="220"/>
        <v>1579</v>
      </c>
      <c r="B1582">
        <f>IF(Validation!$C4041=Validation!$C$12,Validation!D4041,"T")</f>
        <v>156.11000061035199</v>
      </c>
      <c r="C1582">
        <f>IF(Validation!$C4041=Validation!$C$12,Validation!E4041,"T")</f>
        <v>0.2</v>
      </c>
      <c r="D1582">
        <f>IF(Validation!$C4041=Validation!$C$12,Validation!F4041,"T")</f>
        <v>0.173913043478261</v>
      </c>
      <c r="E1582">
        <f t="shared" si="221"/>
        <v>1.4233582309678035</v>
      </c>
      <c r="F1582">
        <f t="shared" si="222"/>
        <v>243.70539455360944</v>
      </c>
      <c r="K1582" s="8">
        <f t="shared" si="223"/>
        <v>1579</v>
      </c>
      <c r="L1582" s="22">
        <f t="shared" si="217"/>
        <v>156.11000061035199</v>
      </c>
      <c r="M1582" s="23">
        <f t="shared" si="218"/>
        <v>0.2</v>
      </c>
      <c r="N1582" s="23">
        <f t="shared" si="219"/>
        <v>0.173913043478261</v>
      </c>
      <c r="O1582">
        <f t="shared" si="225"/>
        <v>1.6257670680476577</v>
      </c>
      <c r="P1582">
        <f t="shared" si="224"/>
        <v>329.06116504920453</v>
      </c>
    </row>
    <row r="1583" spans="1:16" x14ac:dyDescent="0.25">
      <c r="A1583" s="8">
        <f t="shared" si="220"/>
        <v>1580</v>
      </c>
      <c r="B1583">
        <f>IF(Validation!$C4042=Validation!$C$12,Validation!D4042,"T")</f>
        <v>2989.59998416901</v>
      </c>
      <c r="C1583">
        <f>IF(Validation!$C4042=Validation!$C$12,Validation!E4042,"T")</f>
        <v>0.2</v>
      </c>
      <c r="D1583">
        <f>IF(Validation!$C4042=Validation!$C$12,Validation!F4042,"T")</f>
        <v>1.4830508474576301</v>
      </c>
      <c r="E1583">
        <f t="shared" si="221"/>
        <v>1.4233582309678035</v>
      </c>
      <c r="F1583">
        <f t="shared" si="222"/>
        <v>10.652567965776063</v>
      </c>
      <c r="K1583" s="8">
        <f t="shared" si="223"/>
        <v>1580</v>
      </c>
      <c r="L1583" s="22">
        <f t="shared" si="217"/>
        <v>2989.59998416901</v>
      </c>
      <c r="M1583" s="23">
        <f t="shared" si="218"/>
        <v>0.2</v>
      </c>
      <c r="N1583" s="23">
        <f t="shared" si="219"/>
        <v>1.4830508474576301</v>
      </c>
      <c r="O1583">
        <f t="shared" si="225"/>
        <v>1.6257670680476577</v>
      </c>
      <c r="P1583">
        <f t="shared" si="224"/>
        <v>60.89193217201715</v>
      </c>
    </row>
    <row r="1584" spans="1:16" x14ac:dyDescent="0.25">
      <c r="A1584" s="8">
        <f t="shared" si="220"/>
        <v>1581</v>
      </c>
      <c r="B1584">
        <f>IF(Validation!$C4043=Validation!$C$12,Validation!D4043,"T")</f>
        <v>53.399999618530302</v>
      </c>
      <c r="C1584">
        <f>IF(Validation!$C4043=Validation!$C$12,Validation!E4043,"T")</f>
        <v>0.2</v>
      </c>
      <c r="D1584">
        <f>IF(Validation!$C4043=Validation!$C$12,Validation!F4043,"T")</f>
        <v>0.11111111111111099</v>
      </c>
      <c r="E1584">
        <f t="shared" si="221"/>
        <v>1.4233582309678035</v>
      </c>
      <c r="F1584">
        <f t="shared" si="222"/>
        <v>91.954399033866707</v>
      </c>
      <c r="K1584" s="8">
        <f t="shared" si="223"/>
        <v>1581</v>
      </c>
      <c r="L1584" s="22">
        <f t="shared" si="217"/>
        <v>53.399999618530302</v>
      </c>
      <c r="M1584" s="23">
        <f t="shared" si="218"/>
        <v>0.2</v>
      </c>
      <c r="N1584" s="23">
        <f t="shared" si="219"/>
        <v>0.11111111111111099</v>
      </c>
      <c r="O1584">
        <f t="shared" si="225"/>
        <v>1.6257670680476577</v>
      </c>
      <c r="P1584">
        <f t="shared" si="224"/>
        <v>122.50935358981059</v>
      </c>
    </row>
    <row r="1585" spans="1:16" x14ac:dyDescent="0.25">
      <c r="A1585" s="8">
        <f t="shared" si="220"/>
        <v>1582</v>
      </c>
      <c r="B1585">
        <f>IF(Validation!$C4044=Validation!$C$12,Validation!D4044,"T")</f>
        <v>48</v>
      </c>
      <c r="C1585">
        <f>IF(Validation!$C4044=Validation!$C$12,Validation!E4044,"T")</f>
        <v>0.25</v>
      </c>
      <c r="D1585">
        <f>IF(Validation!$C4044=Validation!$C$12,Validation!F4044,"T")</f>
        <v>1.25</v>
      </c>
      <c r="E1585">
        <f t="shared" si="221"/>
        <v>1.5546862995072448</v>
      </c>
      <c r="F1585">
        <f t="shared" si="222"/>
        <v>4.4560195731560865</v>
      </c>
      <c r="K1585" s="8">
        <f t="shared" si="223"/>
        <v>1582</v>
      </c>
      <c r="L1585" s="22">
        <f t="shared" si="217"/>
        <v>48</v>
      </c>
      <c r="M1585" s="23">
        <f t="shared" si="218"/>
        <v>0.25</v>
      </c>
      <c r="N1585" s="23">
        <f t="shared" si="219"/>
        <v>1.25</v>
      </c>
      <c r="O1585">
        <f t="shared" si="225"/>
        <v>1.8357895892953371</v>
      </c>
      <c r="P1585">
        <f t="shared" si="224"/>
        <v>16.471173260486388</v>
      </c>
    </row>
    <row r="1586" spans="1:16" x14ac:dyDescent="0.25">
      <c r="A1586" s="8">
        <f t="shared" si="220"/>
        <v>1583</v>
      </c>
      <c r="B1586">
        <f>IF(Validation!$C4045=Validation!$C$12,Validation!D4045,"T")</f>
        <v>1774.3300104141199</v>
      </c>
      <c r="C1586">
        <f>IF(Validation!$C4045=Validation!$C$12,Validation!E4045,"T")</f>
        <v>0.2</v>
      </c>
      <c r="D1586">
        <f>IF(Validation!$C4045=Validation!$C$12,Validation!F4045,"T")</f>
        <v>1.8260869565217399</v>
      </c>
      <c r="E1586">
        <f t="shared" si="221"/>
        <v>1.4233582309678035</v>
      </c>
      <c r="F1586">
        <f t="shared" si="222"/>
        <v>287.77934093907049</v>
      </c>
      <c r="K1586" s="8">
        <f t="shared" si="223"/>
        <v>1583</v>
      </c>
      <c r="L1586" s="22">
        <f t="shared" si="217"/>
        <v>1774.3300104141199</v>
      </c>
      <c r="M1586" s="23">
        <f t="shared" si="218"/>
        <v>0.2</v>
      </c>
      <c r="N1586" s="23">
        <f t="shared" si="219"/>
        <v>1.8260869565217399</v>
      </c>
      <c r="O1586">
        <f t="shared" si="225"/>
        <v>1.6257670680476577</v>
      </c>
      <c r="P1586">
        <f t="shared" si="224"/>
        <v>71.20041706915417</v>
      </c>
    </row>
    <row r="1587" spans="1:16" x14ac:dyDescent="0.25">
      <c r="A1587" s="8">
        <f t="shared" si="220"/>
        <v>1584</v>
      </c>
      <c r="B1587">
        <f>IF(Validation!$C4046=Validation!$C$12,Validation!D4046,"T")</f>
        <v>56.399999618530302</v>
      </c>
      <c r="C1587">
        <f>IF(Validation!$C4046=Validation!$C$12,Validation!E4046,"T")</f>
        <v>0.2</v>
      </c>
      <c r="D1587">
        <f>IF(Validation!$C4046=Validation!$C$12,Validation!F4046,"T")</f>
        <v>0.5</v>
      </c>
      <c r="E1587">
        <f t="shared" si="221"/>
        <v>1.4233582309678035</v>
      </c>
      <c r="F1587">
        <f t="shared" si="222"/>
        <v>48.08609951481651</v>
      </c>
      <c r="K1587" s="8">
        <f t="shared" si="223"/>
        <v>1584</v>
      </c>
      <c r="L1587" s="22">
        <f t="shared" si="217"/>
        <v>56.399999618530302</v>
      </c>
      <c r="M1587" s="23">
        <f t="shared" si="218"/>
        <v>0.2</v>
      </c>
      <c r="N1587" s="23">
        <f t="shared" si="219"/>
        <v>0.5</v>
      </c>
      <c r="O1587">
        <f t="shared" si="225"/>
        <v>1.6257670680476577</v>
      </c>
      <c r="P1587">
        <f t="shared" si="224"/>
        <v>71.478623637178757</v>
      </c>
    </row>
    <row r="1588" spans="1:16" x14ac:dyDescent="0.25">
      <c r="A1588" s="8">
        <f t="shared" si="220"/>
        <v>1585</v>
      </c>
      <c r="B1588">
        <f>IF(Validation!$C4047=Validation!$C$12,Validation!D4047,"T")</f>
        <v>1407.8699977491101</v>
      </c>
      <c r="C1588">
        <f>IF(Validation!$C4047=Validation!$C$12,Validation!E4047,"T")</f>
        <v>0.25</v>
      </c>
      <c r="D1588">
        <f>IF(Validation!$C4047=Validation!$C$12,Validation!F4047,"T")</f>
        <v>2.27896995708155</v>
      </c>
      <c r="E1588">
        <f t="shared" si="221"/>
        <v>1.5546862995072448</v>
      </c>
      <c r="F1588">
        <f t="shared" si="222"/>
        <v>738.55004034698356</v>
      </c>
      <c r="K1588" s="8">
        <f t="shared" si="223"/>
        <v>1585</v>
      </c>
      <c r="L1588" s="22">
        <f t="shared" si="217"/>
        <v>1407.8699977491101</v>
      </c>
      <c r="M1588" s="23">
        <f t="shared" si="218"/>
        <v>0.25</v>
      </c>
      <c r="N1588" s="23">
        <f t="shared" si="219"/>
        <v>2.27896995708155</v>
      </c>
      <c r="O1588">
        <f t="shared" si="225"/>
        <v>1.8357895892953371</v>
      </c>
      <c r="P1588">
        <f t="shared" si="224"/>
        <v>276.51811086361562</v>
      </c>
    </row>
    <row r="1589" spans="1:16" x14ac:dyDescent="0.25">
      <c r="A1589" s="8">
        <f t="shared" si="220"/>
        <v>1586</v>
      </c>
      <c r="B1589">
        <f>IF(Validation!$C4048=Validation!$C$12,Validation!D4048,"T")</f>
        <v>1565.55999612808</v>
      </c>
      <c r="C1589">
        <f>IF(Validation!$C4048=Validation!$C$12,Validation!E4048,"T")</f>
        <v>0.25</v>
      </c>
      <c r="D1589">
        <f>IF(Validation!$C4048=Validation!$C$12,Validation!F4048,"T")</f>
        <v>1.5817307692307701</v>
      </c>
      <c r="E1589">
        <f t="shared" si="221"/>
        <v>1.5546862995072448</v>
      </c>
      <c r="F1589">
        <f t="shared" si="222"/>
        <v>1.1450558142506808</v>
      </c>
      <c r="K1589" s="8">
        <f t="shared" si="223"/>
        <v>1586</v>
      </c>
      <c r="L1589" s="22">
        <f t="shared" si="217"/>
        <v>1565.55999612808</v>
      </c>
      <c r="M1589" s="23">
        <f t="shared" si="218"/>
        <v>0.25</v>
      </c>
      <c r="N1589" s="23">
        <f t="shared" si="219"/>
        <v>1.5817307692307701</v>
      </c>
      <c r="O1589">
        <f t="shared" si="225"/>
        <v>1.8357895892953371</v>
      </c>
      <c r="P1589">
        <f t="shared" si="224"/>
        <v>101.05045398747203</v>
      </c>
    </row>
    <row r="1590" spans="1:16" x14ac:dyDescent="0.25">
      <c r="A1590" s="8">
        <f t="shared" si="220"/>
        <v>1587</v>
      </c>
      <c r="B1590">
        <f>IF(Validation!$C4049=Validation!$C$12,Validation!D4049,"T")</f>
        <v>73.499998092651396</v>
      </c>
      <c r="C1590">
        <f>IF(Validation!$C4049=Validation!$C$12,Validation!E4049,"T")</f>
        <v>0.2</v>
      </c>
      <c r="D1590">
        <f>IF(Validation!$C4049=Validation!$C$12,Validation!F4049,"T")</f>
        <v>1.27272727272727</v>
      </c>
      <c r="E1590">
        <f t="shared" si="221"/>
        <v>1.4233582309678035</v>
      </c>
      <c r="F1590">
        <f t="shared" si="222"/>
        <v>1.6676918468867667</v>
      </c>
      <c r="K1590" s="8">
        <f t="shared" si="223"/>
        <v>1587</v>
      </c>
      <c r="L1590" s="22">
        <f t="shared" si="217"/>
        <v>73.499998092651396</v>
      </c>
      <c r="M1590" s="23">
        <f t="shared" si="218"/>
        <v>0.2</v>
      </c>
      <c r="N1590" s="23">
        <f t="shared" si="219"/>
        <v>1.27272727272727</v>
      </c>
      <c r="O1590">
        <f t="shared" si="225"/>
        <v>1.6257670680476577</v>
      </c>
      <c r="P1590">
        <f t="shared" si="224"/>
        <v>9.1608263976434046</v>
      </c>
    </row>
    <row r="1591" spans="1:16" x14ac:dyDescent="0.25">
      <c r="A1591" s="8">
        <f t="shared" si="220"/>
        <v>1588</v>
      </c>
      <c r="B1591">
        <f>IF(Validation!$C4050=Validation!$C$12,Validation!D4050,"T")</f>
        <v>1378.3599934577901</v>
      </c>
      <c r="C1591">
        <f>IF(Validation!$C4050=Validation!$C$12,Validation!E4050,"T")</f>
        <v>0.25</v>
      </c>
      <c r="D1591">
        <f>IF(Validation!$C4050=Validation!$C$12,Validation!F4050,"T")</f>
        <v>1.57487922705314</v>
      </c>
      <c r="E1591">
        <f t="shared" si="221"/>
        <v>1.5546862995072448</v>
      </c>
      <c r="F1591">
        <f t="shared" si="222"/>
        <v>0.56203224580867894</v>
      </c>
      <c r="K1591" s="8">
        <f t="shared" si="223"/>
        <v>1588</v>
      </c>
      <c r="L1591" s="22">
        <f t="shared" si="217"/>
        <v>1378.3599934577901</v>
      </c>
      <c r="M1591" s="23">
        <f t="shared" si="218"/>
        <v>0.25</v>
      </c>
      <c r="N1591" s="23">
        <f t="shared" si="219"/>
        <v>1.57487922705314</v>
      </c>
      <c r="O1591">
        <f t="shared" si="225"/>
        <v>1.8357895892953371</v>
      </c>
      <c r="P1591">
        <f t="shared" si="224"/>
        <v>93.830777471547833</v>
      </c>
    </row>
    <row r="1592" spans="1:16" x14ac:dyDescent="0.25">
      <c r="A1592" s="8">
        <f t="shared" si="220"/>
        <v>1589</v>
      </c>
      <c r="B1592">
        <f>IF(Validation!$C4052=Validation!$C$12,Validation!D4052,"T")</f>
        <v>131.490001678467</v>
      </c>
      <c r="C1592">
        <f>IF(Validation!$C4052=Validation!$C$12,Validation!E4052,"T")</f>
        <v>0.2</v>
      </c>
      <c r="D1592">
        <f>IF(Validation!$C4052=Validation!$C$12,Validation!F4052,"T")</f>
        <v>0.52173913043478304</v>
      </c>
      <c r="E1592">
        <f t="shared" si="221"/>
        <v>1.4233582309678035</v>
      </c>
      <c r="F1592">
        <f t="shared" si="222"/>
        <v>106.89045801607531</v>
      </c>
      <c r="K1592" s="8">
        <f t="shared" si="223"/>
        <v>1589</v>
      </c>
      <c r="L1592" s="22">
        <f t="shared" si="217"/>
        <v>131.490001678467</v>
      </c>
      <c r="M1592" s="23">
        <f t="shared" si="218"/>
        <v>0.2</v>
      </c>
      <c r="N1592" s="23">
        <f t="shared" si="219"/>
        <v>0.52173913043478304</v>
      </c>
      <c r="O1592">
        <f t="shared" si="225"/>
        <v>1.6257670680476577</v>
      </c>
      <c r="P1592">
        <f t="shared" si="224"/>
        <v>160.27022911338619</v>
      </c>
    </row>
    <row r="1593" spans="1:16" x14ac:dyDescent="0.25">
      <c r="A1593" s="8">
        <f t="shared" si="220"/>
        <v>1590</v>
      </c>
      <c r="B1593">
        <f>IF(Validation!$C4053=Validation!$C$12,Validation!D4053,"T")</f>
        <v>3054.2699804305998</v>
      </c>
      <c r="C1593">
        <f>IF(Validation!$C4053=Validation!$C$12,Validation!E4053,"T")</f>
        <v>0.2</v>
      </c>
      <c r="D1593">
        <f>IF(Validation!$C4053=Validation!$C$12,Validation!F4053,"T")</f>
        <v>1.0921985815602799</v>
      </c>
      <c r="E1593">
        <f t="shared" si="221"/>
        <v>1.4233582309678035</v>
      </c>
      <c r="F1593">
        <f t="shared" si="222"/>
        <v>334.95175057701528</v>
      </c>
      <c r="K1593" s="8">
        <f t="shared" si="223"/>
        <v>1590</v>
      </c>
      <c r="L1593" s="22">
        <f t="shared" si="217"/>
        <v>3054.2699804305998</v>
      </c>
      <c r="M1593" s="23">
        <f t="shared" si="218"/>
        <v>0.2</v>
      </c>
      <c r="N1593" s="23">
        <f t="shared" si="219"/>
        <v>1.0921985815602799</v>
      </c>
      <c r="O1593">
        <f t="shared" si="225"/>
        <v>1.6257670680476577</v>
      </c>
      <c r="P1593">
        <f t="shared" si="224"/>
        <v>869.53639929272606</v>
      </c>
    </row>
    <row r="1594" spans="1:16" x14ac:dyDescent="0.25">
      <c r="A1594" s="8">
        <f t="shared" si="220"/>
        <v>1591</v>
      </c>
      <c r="B1594">
        <f>IF(Validation!$C4064=Validation!$C$12,Validation!D4064,"T")</f>
        <v>4422.5700149536096</v>
      </c>
      <c r="C1594">
        <f>IF(Validation!$C4064=Validation!$C$12,Validation!E4064,"T")</f>
        <v>0.2</v>
      </c>
      <c r="D1594">
        <f>IF(Validation!$C4064=Validation!$C$12,Validation!F4064,"T")</f>
        <v>1.4634146341463401</v>
      </c>
      <c r="E1594">
        <f t="shared" si="221"/>
        <v>1.4233582309678035</v>
      </c>
      <c r="F1594">
        <f t="shared" si="222"/>
        <v>7.0960818540213388</v>
      </c>
      <c r="K1594" s="8">
        <f t="shared" si="223"/>
        <v>1591</v>
      </c>
      <c r="L1594" s="22">
        <f t="shared" si="217"/>
        <v>4422.5700149536096</v>
      </c>
      <c r="M1594" s="23">
        <f t="shared" si="218"/>
        <v>0.2</v>
      </c>
      <c r="N1594" s="23">
        <f t="shared" si="219"/>
        <v>1.4634146341463401</v>
      </c>
      <c r="O1594">
        <f t="shared" si="225"/>
        <v>1.6257670680476577</v>
      </c>
      <c r="P1594">
        <f t="shared" si="224"/>
        <v>116.57148380610479</v>
      </c>
    </row>
    <row r="1595" spans="1:16" x14ac:dyDescent="0.25">
      <c r="A1595" s="8">
        <f t="shared" si="220"/>
        <v>1592</v>
      </c>
      <c r="B1595">
        <f>IF(Validation!$C4068=Validation!$C$12,Validation!D4068,"T")</f>
        <v>2192.3299921751</v>
      </c>
      <c r="C1595">
        <f>IF(Validation!$C4068=Validation!$C$12,Validation!E4068,"T")</f>
        <v>0.25</v>
      </c>
      <c r="D1595">
        <f>IF(Validation!$C4068=Validation!$C$12,Validation!F4068,"T")</f>
        <v>1.5051546391752599</v>
      </c>
      <c r="E1595">
        <f t="shared" si="221"/>
        <v>1.5546862995072448</v>
      </c>
      <c r="F1595">
        <f t="shared" si="222"/>
        <v>5.3786303405092601</v>
      </c>
      <c r="K1595" s="8">
        <f t="shared" si="223"/>
        <v>1592</v>
      </c>
      <c r="L1595" s="22">
        <f t="shared" si="217"/>
        <v>2192.3299921751</v>
      </c>
      <c r="M1595" s="23">
        <f t="shared" si="218"/>
        <v>0.25</v>
      </c>
      <c r="N1595" s="23">
        <f t="shared" si="219"/>
        <v>1.5051546391752599</v>
      </c>
      <c r="O1595">
        <f t="shared" si="225"/>
        <v>1.8357895892953371</v>
      </c>
      <c r="P1595">
        <f t="shared" si="224"/>
        <v>239.66435333783133</v>
      </c>
    </row>
    <row r="1596" spans="1:16" x14ac:dyDescent="0.25">
      <c r="A1596" s="8">
        <f t="shared" si="220"/>
        <v>1593</v>
      </c>
      <c r="B1596">
        <f>IF(Validation!$C4069=Validation!$C$12,Validation!D4069,"T")</f>
        <v>60.8400011062622</v>
      </c>
      <c r="C1596">
        <f>IF(Validation!$C4069=Validation!$C$12,Validation!E4069,"T")</f>
        <v>0.2</v>
      </c>
      <c r="D1596">
        <f>IF(Validation!$C4069=Validation!$C$12,Validation!F4069,"T")</f>
        <v>2.4285714285714302</v>
      </c>
      <c r="E1596">
        <f t="shared" si="221"/>
        <v>1.4233582309678035</v>
      </c>
      <c r="F1596">
        <f t="shared" si="222"/>
        <v>61.475996477031728</v>
      </c>
      <c r="K1596" s="8">
        <f t="shared" si="223"/>
        <v>1593</v>
      </c>
      <c r="L1596" s="22">
        <f t="shared" si="217"/>
        <v>60.8400011062622</v>
      </c>
      <c r="M1596" s="23">
        <f t="shared" si="218"/>
        <v>0.2</v>
      </c>
      <c r="N1596" s="23">
        <f t="shared" si="219"/>
        <v>2.4285714285714302</v>
      </c>
      <c r="O1596">
        <f t="shared" si="225"/>
        <v>1.6257670680476577</v>
      </c>
      <c r="P1596">
        <f t="shared" si="224"/>
        <v>39.211066856211097</v>
      </c>
    </row>
    <row r="1597" spans="1:16" x14ac:dyDescent="0.25">
      <c r="A1597" s="8">
        <f t="shared" si="220"/>
        <v>1594</v>
      </c>
      <c r="B1597">
        <f>IF(Validation!$C4070=Validation!$C$12,Validation!D4070,"T")</f>
        <v>2137.8899950981099</v>
      </c>
      <c r="C1597">
        <f>IF(Validation!$C4070=Validation!$C$12,Validation!E4070,"T")</f>
        <v>0.2</v>
      </c>
      <c r="D1597">
        <f>IF(Validation!$C4070=Validation!$C$12,Validation!F4070,"T")</f>
        <v>1.5017301038062301</v>
      </c>
      <c r="E1597">
        <f t="shared" si="221"/>
        <v>1.4233582309678035</v>
      </c>
      <c r="F1597">
        <f t="shared" si="222"/>
        <v>13.131242000151081</v>
      </c>
      <c r="K1597" s="8">
        <f t="shared" si="223"/>
        <v>1594</v>
      </c>
      <c r="L1597" s="22">
        <f t="shared" si="217"/>
        <v>2137.8899950981099</v>
      </c>
      <c r="M1597" s="23">
        <f t="shared" si="218"/>
        <v>0.2</v>
      </c>
      <c r="N1597" s="23">
        <f t="shared" si="219"/>
        <v>1.5017301038062301</v>
      </c>
      <c r="O1597">
        <f t="shared" si="225"/>
        <v>1.6257670680476577</v>
      </c>
      <c r="P1597">
        <f t="shared" si="224"/>
        <v>32.891797805262811</v>
      </c>
    </row>
    <row r="1598" spans="1:16" x14ac:dyDescent="0.25">
      <c r="A1598" s="8">
        <f t="shared" si="220"/>
        <v>1595</v>
      </c>
      <c r="B1598">
        <f>IF(Validation!$C4071=Validation!$C$12,Validation!D4071,"T")</f>
        <v>2327.2599687576298</v>
      </c>
      <c r="C1598">
        <f>IF(Validation!$C4071=Validation!$C$12,Validation!E4071,"T")</f>
        <v>0.25</v>
      </c>
      <c r="D1598">
        <f>IF(Validation!$C4071=Validation!$C$12,Validation!F4071,"T")</f>
        <v>1.39202657807309</v>
      </c>
      <c r="E1598">
        <f t="shared" si="221"/>
        <v>1.5546862995072448</v>
      </c>
      <c r="F1598">
        <f t="shared" si="222"/>
        <v>61.575074743042308</v>
      </c>
      <c r="K1598" s="8">
        <f t="shared" si="223"/>
        <v>1595</v>
      </c>
      <c r="L1598" s="22">
        <f t="shared" si="217"/>
        <v>2327.2599687576298</v>
      </c>
      <c r="M1598" s="23">
        <f t="shared" si="218"/>
        <v>0.25</v>
      </c>
      <c r="N1598" s="23">
        <f t="shared" si="219"/>
        <v>1.39202657807309</v>
      </c>
      <c r="O1598">
        <f t="shared" si="225"/>
        <v>1.8357895892953371</v>
      </c>
      <c r="P1598">
        <f t="shared" si="224"/>
        <v>458.29708927647783</v>
      </c>
    </row>
    <row r="1599" spans="1:16" x14ac:dyDescent="0.25">
      <c r="A1599" s="8">
        <f t="shared" si="220"/>
        <v>1596</v>
      </c>
      <c r="B1599">
        <f>IF(Validation!$C4087=Validation!$C$12,Validation!D4087,"T")</f>
        <v>338.99000072479203</v>
      </c>
      <c r="C1599">
        <f>IF(Validation!$C4087=Validation!$C$12,Validation!E4087,"T")</f>
        <v>0.25</v>
      </c>
      <c r="D1599">
        <f>IF(Validation!$C4087=Validation!$C$12,Validation!F4087,"T")</f>
        <v>2.8048780487804899</v>
      </c>
      <c r="E1599">
        <f t="shared" si="221"/>
        <v>1.5546862995072448</v>
      </c>
      <c r="F1599">
        <f t="shared" si="222"/>
        <v>529.83439131208945</v>
      </c>
      <c r="K1599" s="8">
        <f t="shared" si="223"/>
        <v>1596</v>
      </c>
      <c r="L1599" s="22">
        <f t="shared" si="217"/>
        <v>338.99000072479203</v>
      </c>
      <c r="M1599" s="23">
        <f t="shared" si="218"/>
        <v>0.25</v>
      </c>
      <c r="N1599" s="23">
        <f t="shared" si="219"/>
        <v>2.8048780487804899</v>
      </c>
      <c r="O1599">
        <f t="shared" si="225"/>
        <v>1.8357895892953371</v>
      </c>
      <c r="P1599">
        <f t="shared" si="224"/>
        <v>318.35650729842956</v>
      </c>
    </row>
    <row r="1600" spans="1:16" x14ac:dyDescent="0.25">
      <c r="A1600" s="8">
        <f t="shared" si="220"/>
        <v>1597</v>
      </c>
      <c r="B1600">
        <f>IF(Validation!$C4088=Validation!$C$12,Validation!D4088,"T")</f>
        <v>346.5</v>
      </c>
      <c r="C1600">
        <f>IF(Validation!$C4088=Validation!$C$12,Validation!E4088,"T")</f>
        <v>0.2</v>
      </c>
      <c r="D1600">
        <f>IF(Validation!$C4088=Validation!$C$12,Validation!F4088,"T")</f>
        <v>1.1408450704225399</v>
      </c>
      <c r="E1600">
        <f t="shared" si="221"/>
        <v>1.4233582309678035</v>
      </c>
      <c r="F1600">
        <f t="shared" si="222"/>
        <v>27.65544215786139</v>
      </c>
      <c r="K1600" s="8">
        <f t="shared" si="223"/>
        <v>1597</v>
      </c>
      <c r="L1600" s="22">
        <f t="shared" si="217"/>
        <v>346.5</v>
      </c>
      <c r="M1600" s="23">
        <f t="shared" si="218"/>
        <v>0.2</v>
      </c>
      <c r="N1600" s="23">
        <f t="shared" si="219"/>
        <v>1.1408450704225399</v>
      </c>
      <c r="O1600">
        <f t="shared" si="225"/>
        <v>1.6257670680476577</v>
      </c>
      <c r="P1600">
        <f t="shared" si="224"/>
        <v>81.47924762002458</v>
      </c>
    </row>
    <row r="1601" spans="1:16" x14ac:dyDescent="0.25">
      <c r="A1601" s="8">
        <f t="shared" si="220"/>
        <v>1598</v>
      </c>
      <c r="B1601">
        <f>IF(Validation!$C4089=Validation!$C$12,Validation!D4089,"T")</f>
        <v>139.64000082016</v>
      </c>
      <c r="C1601">
        <f>IF(Validation!$C4089=Validation!$C$12,Validation!E4089,"T")</f>
        <v>0.25</v>
      </c>
      <c r="D1601">
        <f>IF(Validation!$C4089=Validation!$C$12,Validation!F4089,"T")</f>
        <v>3.0555555555555598</v>
      </c>
      <c r="E1601">
        <f t="shared" si="221"/>
        <v>1.5546862995072448</v>
      </c>
      <c r="F1601">
        <f t="shared" si="222"/>
        <v>314.55425610409219</v>
      </c>
      <c r="K1601" s="8">
        <f t="shared" si="223"/>
        <v>1598</v>
      </c>
      <c r="L1601" s="22">
        <f t="shared" si="217"/>
        <v>139.64000082016</v>
      </c>
      <c r="M1601" s="23">
        <f t="shared" si="218"/>
        <v>0.25</v>
      </c>
      <c r="N1601" s="23">
        <f t="shared" si="219"/>
        <v>3.0555555555555598</v>
      </c>
      <c r="O1601">
        <f t="shared" si="225"/>
        <v>1.8357895892953371</v>
      </c>
      <c r="P1601">
        <f t="shared" si="224"/>
        <v>207.7604445183199</v>
      </c>
    </row>
    <row r="1602" spans="1:16" x14ac:dyDescent="0.25">
      <c r="A1602" s="8">
        <f t="shared" si="220"/>
        <v>1599</v>
      </c>
      <c r="B1602">
        <f>IF(Validation!$C4090=Validation!$C$12,Validation!D4090,"T")</f>
        <v>7338.1500098705301</v>
      </c>
      <c r="C1602">
        <f>IF(Validation!$C4090=Validation!$C$12,Validation!E4090,"T")</f>
        <v>0.2</v>
      </c>
      <c r="D1602">
        <f>IF(Validation!$C4090=Validation!$C$12,Validation!F4090,"T")</f>
        <v>1.5846925972396499</v>
      </c>
      <c r="E1602">
        <f t="shared" si="221"/>
        <v>1.4233582309678035</v>
      </c>
      <c r="F1602">
        <f t="shared" si="222"/>
        <v>191.00307563218149</v>
      </c>
      <c r="K1602" s="8">
        <f t="shared" si="223"/>
        <v>1599</v>
      </c>
      <c r="L1602" s="22">
        <f t="shared" si="217"/>
        <v>7338.1500098705301</v>
      </c>
      <c r="M1602" s="23">
        <f t="shared" si="218"/>
        <v>0.2</v>
      </c>
      <c r="N1602" s="23">
        <f t="shared" si="219"/>
        <v>1.5846925972396499</v>
      </c>
      <c r="O1602">
        <f t="shared" si="225"/>
        <v>1.6257670680476577</v>
      </c>
      <c r="P1602">
        <f t="shared" si="224"/>
        <v>12.380282056010042</v>
      </c>
    </row>
    <row r="1603" spans="1:16" x14ac:dyDescent="0.25">
      <c r="A1603" s="8">
        <f t="shared" si="220"/>
        <v>1600</v>
      </c>
      <c r="B1603">
        <f>IF(Validation!$C4091=Validation!$C$12,Validation!D4091,"T")</f>
        <v>291.93000030517601</v>
      </c>
      <c r="C1603">
        <f>IF(Validation!$C4091=Validation!$C$12,Validation!E4091,"T")</f>
        <v>0.25</v>
      </c>
      <c r="D1603">
        <f>IF(Validation!$C4091=Validation!$C$12,Validation!F4091,"T")</f>
        <v>2.29126213592233</v>
      </c>
      <c r="E1603">
        <f t="shared" si="221"/>
        <v>1.5546862995072448</v>
      </c>
      <c r="F1603">
        <f t="shared" si="222"/>
        <v>158.38485922302607</v>
      </c>
      <c r="K1603" s="8">
        <f t="shared" si="223"/>
        <v>1600</v>
      </c>
      <c r="L1603" s="22">
        <f t="shared" si="217"/>
        <v>291.93000030517601</v>
      </c>
      <c r="M1603" s="23">
        <f t="shared" si="218"/>
        <v>0.25</v>
      </c>
      <c r="N1603" s="23">
        <f t="shared" si="219"/>
        <v>2.29126213592233</v>
      </c>
      <c r="O1603">
        <f t="shared" si="225"/>
        <v>1.8357895892953371</v>
      </c>
      <c r="P1603">
        <f t="shared" si="224"/>
        <v>60.562408489875637</v>
      </c>
    </row>
    <row r="1604" spans="1:16" x14ac:dyDescent="0.25">
      <c r="A1604" s="8">
        <f t="shared" si="220"/>
        <v>1601</v>
      </c>
      <c r="B1604">
        <f>IF(Validation!$C4092=Validation!$C$12,Validation!D4092,"T")</f>
        <v>137.540001869202</v>
      </c>
      <c r="C1604">
        <f>IF(Validation!$C4092=Validation!$C$12,Validation!E4092,"T")</f>
        <v>0.25</v>
      </c>
      <c r="D1604">
        <f>IF(Validation!$C4092=Validation!$C$12,Validation!F4092,"T")</f>
        <v>1.68085106382979</v>
      </c>
      <c r="E1604">
        <f t="shared" si="221"/>
        <v>1.5546862995072448</v>
      </c>
      <c r="F1604">
        <f t="shared" si="222"/>
        <v>2.1892995481908386</v>
      </c>
      <c r="K1604" s="8">
        <f t="shared" si="223"/>
        <v>1601</v>
      </c>
      <c r="L1604" s="22">
        <f t="shared" ref="L1604:L1667" si="226">B1604</f>
        <v>137.540001869202</v>
      </c>
      <c r="M1604" s="23">
        <f t="shared" ref="M1604:M1667" si="227">C1604</f>
        <v>0.25</v>
      </c>
      <c r="N1604" s="23">
        <f t="shared" ref="N1604:N1667" si="228">D1604</f>
        <v>1.68085106382979</v>
      </c>
      <c r="O1604">
        <f t="shared" si="225"/>
        <v>1.8357895892953371</v>
      </c>
      <c r="P1604">
        <f t="shared" si="224"/>
        <v>3.301777950336624</v>
      </c>
    </row>
    <row r="1605" spans="1:16" x14ac:dyDescent="0.25">
      <c r="A1605" s="8">
        <f t="shared" ref="A1605:A1668" si="229">A1604+1</f>
        <v>1602</v>
      </c>
      <c r="B1605">
        <f>IF(Validation!$C4093=Validation!$C$12,Validation!D4093,"T")</f>
        <v>4967.0300116539001</v>
      </c>
      <c r="C1605">
        <f>IF(Validation!$C4093=Validation!$C$12,Validation!E4093,"T")</f>
        <v>0.2</v>
      </c>
      <c r="D1605">
        <f>IF(Validation!$C4093=Validation!$C$12,Validation!F4093,"T")</f>
        <v>1.57005899705015</v>
      </c>
      <c r="E1605">
        <f t="shared" ref="E1605:E1668" si="230">EXP($H$2*C1605)</f>
        <v>1.4233582309678035</v>
      </c>
      <c r="F1605">
        <f t="shared" ref="F1605:F1668" si="231">B1605*(D1605-E1605)^2</f>
        <v>106.89602294260285</v>
      </c>
      <c r="K1605" s="8">
        <f t="shared" ref="K1605:K1668" si="232">K1604+1</f>
        <v>1602</v>
      </c>
      <c r="L1605" s="22">
        <f t="shared" si="226"/>
        <v>4967.0300116539001</v>
      </c>
      <c r="M1605" s="23">
        <f t="shared" si="227"/>
        <v>0.2</v>
      </c>
      <c r="N1605" s="23">
        <f t="shared" si="228"/>
        <v>1.57005899705015</v>
      </c>
      <c r="O1605">
        <f t="shared" si="225"/>
        <v>1.6257670680476577</v>
      </c>
      <c r="P1605">
        <f t="shared" ref="P1605:P1668" si="233">L1605*(N1605-O1605)^2</f>
        <v>15.414627166407939</v>
      </c>
    </row>
    <row r="1606" spans="1:16" x14ac:dyDescent="0.25">
      <c r="A1606" s="8">
        <f t="shared" si="229"/>
        <v>1603</v>
      </c>
      <c r="B1606">
        <f>IF(Validation!$C4098=Validation!$C$12,Validation!D4098,"T")</f>
        <v>131.06000137329099</v>
      </c>
      <c r="C1606">
        <f>IF(Validation!$C4098=Validation!$C$12,Validation!E4098,"T")</f>
        <v>0.2</v>
      </c>
      <c r="D1606">
        <f>IF(Validation!$C4098=Validation!$C$12,Validation!F4098,"T")</f>
        <v>2.25</v>
      </c>
      <c r="E1606">
        <f t="shared" si="230"/>
        <v>1.4233582309678035</v>
      </c>
      <c r="F1606">
        <f t="shared" si="231"/>
        <v>89.558097609715546</v>
      </c>
      <c r="K1606" s="8">
        <f t="shared" si="232"/>
        <v>1603</v>
      </c>
      <c r="L1606" s="22">
        <f t="shared" si="226"/>
        <v>131.06000137329099</v>
      </c>
      <c r="M1606" s="23">
        <f t="shared" si="227"/>
        <v>0.2</v>
      </c>
      <c r="N1606" s="23">
        <f t="shared" si="228"/>
        <v>2.25</v>
      </c>
      <c r="O1606">
        <f t="shared" ref="O1606:O1669" si="234">EXP(M1606*$R$2)</f>
        <v>1.6257670680476577</v>
      </c>
      <c r="P1606">
        <f t="shared" si="233"/>
        <v>51.069725227055976</v>
      </c>
    </row>
    <row r="1607" spans="1:16" x14ac:dyDescent="0.25">
      <c r="A1607" s="8">
        <f t="shared" si="229"/>
        <v>1604</v>
      </c>
      <c r="B1607">
        <f>IF(Validation!$C4099=Validation!$C$12,Validation!D4099,"T")</f>
        <v>3369.9799523353599</v>
      </c>
      <c r="C1607">
        <f>IF(Validation!$C4099=Validation!$C$12,Validation!E4099,"T")</f>
        <v>0.2</v>
      </c>
      <c r="D1607">
        <f>IF(Validation!$C4099=Validation!$C$12,Validation!F4099,"T")</f>
        <v>0.98300283286118995</v>
      </c>
      <c r="E1607">
        <f t="shared" si="230"/>
        <v>1.4233582309678035</v>
      </c>
      <c r="F1607">
        <f t="shared" si="231"/>
        <v>653.48250678198644</v>
      </c>
      <c r="K1607" s="8">
        <f t="shared" si="232"/>
        <v>1604</v>
      </c>
      <c r="L1607" s="22">
        <f t="shared" si="226"/>
        <v>3369.9799523353599</v>
      </c>
      <c r="M1607" s="23">
        <f t="shared" si="227"/>
        <v>0.2</v>
      </c>
      <c r="N1607" s="23">
        <f t="shared" si="228"/>
        <v>0.98300283286118995</v>
      </c>
      <c r="O1607">
        <f t="shared" si="234"/>
        <v>1.6257670680476577</v>
      </c>
      <c r="P1607">
        <f t="shared" si="233"/>
        <v>1392.2932724477375</v>
      </c>
    </row>
    <row r="1608" spans="1:16" x14ac:dyDescent="0.25">
      <c r="A1608" s="8">
        <f t="shared" si="229"/>
        <v>1605</v>
      </c>
      <c r="B1608">
        <f>IF(Validation!$C4100=Validation!$C$12,Validation!D4100,"T")</f>
        <v>2467.7399870157201</v>
      </c>
      <c r="C1608">
        <f>IF(Validation!$C4100=Validation!$C$12,Validation!E4100,"T")</f>
        <v>0.25</v>
      </c>
      <c r="D1608">
        <f>IF(Validation!$C4100=Validation!$C$12,Validation!F4100,"T")</f>
        <v>1.1098901098901099</v>
      </c>
      <c r="E1608">
        <f t="shared" si="230"/>
        <v>1.5546862995072448</v>
      </c>
      <c r="F1608">
        <f t="shared" si="231"/>
        <v>488.2266870173371</v>
      </c>
      <c r="K1608" s="8">
        <f t="shared" si="232"/>
        <v>1605</v>
      </c>
      <c r="L1608" s="22">
        <f t="shared" si="226"/>
        <v>2467.7399870157201</v>
      </c>
      <c r="M1608" s="23">
        <f t="shared" si="227"/>
        <v>0.25</v>
      </c>
      <c r="N1608" s="23">
        <f t="shared" si="228"/>
        <v>1.1098901098901099</v>
      </c>
      <c r="O1608">
        <f t="shared" si="234"/>
        <v>1.8357895892953371</v>
      </c>
      <c r="P1608">
        <f t="shared" si="233"/>
        <v>1300.3263651116249</v>
      </c>
    </row>
    <row r="1609" spans="1:16" x14ac:dyDescent="0.25">
      <c r="A1609" s="8">
        <f t="shared" si="229"/>
        <v>1606</v>
      </c>
      <c r="B1609">
        <f>IF(Validation!$C4101=Validation!$C$12,Validation!D4101,"T")</f>
        <v>28.784999847412099</v>
      </c>
      <c r="C1609">
        <f>IF(Validation!$C4101=Validation!$C$12,Validation!E4101,"T")</f>
        <v>0.25</v>
      </c>
      <c r="D1609">
        <f>IF(Validation!$C4101=Validation!$C$12,Validation!F4101,"T")</f>
        <v>2.5</v>
      </c>
      <c r="E1609">
        <f t="shared" si="230"/>
        <v>1.5546862995072448</v>
      </c>
      <c r="F1609">
        <f t="shared" si="231"/>
        <v>25.722793773131645</v>
      </c>
      <c r="K1609" s="8">
        <f t="shared" si="232"/>
        <v>1606</v>
      </c>
      <c r="L1609" s="22">
        <f t="shared" si="226"/>
        <v>28.784999847412099</v>
      </c>
      <c r="M1609" s="23">
        <f t="shared" si="227"/>
        <v>0.25</v>
      </c>
      <c r="N1609" s="23">
        <f t="shared" si="228"/>
        <v>2.5</v>
      </c>
      <c r="O1609">
        <f t="shared" si="234"/>
        <v>1.8357895892953371</v>
      </c>
      <c r="P1609">
        <f t="shared" si="233"/>
        <v>12.699235827664197</v>
      </c>
    </row>
    <row r="1610" spans="1:16" x14ac:dyDescent="0.25">
      <c r="A1610" s="8">
        <f t="shared" si="229"/>
        <v>1607</v>
      </c>
      <c r="B1610">
        <f>IF(Validation!$C4102=Validation!$C$12,Validation!D4102,"T")</f>
        <v>74.850002288818402</v>
      </c>
      <c r="C1610">
        <f>IF(Validation!$C4102=Validation!$C$12,Validation!E4102,"T")</f>
        <v>0.25</v>
      </c>
      <c r="D1610">
        <f>IF(Validation!$C4102=Validation!$C$12,Validation!F4102,"T")</f>
        <v>1.3333333333333299</v>
      </c>
      <c r="E1610">
        <f t="shared" si="230"/>
        <v>1.5546862995072448</v>
      </c>
      <c r="F1610">
        <f t="shared" si="231"/>
        <v>3.6674357143497196</v>
      </c>
      <c r="K1610" s="8">
        <f t="shared" si="232"/>
        <v>1607</v>
      </c>
      <c r="L1610" s="22">
        <f t="shared" si="226"/>
        <v>74.850002288818402</v>
      </c>
      <c r="M1610" s="23">
        <f t="shared" si="227"/>
        <v>0.25</v>
      </c>
      <c r="N1610" s="23">
        <f t="shared" si="228"/>
        <v>1.3333333333333299</v>
      </c>
      <c r="O1610">
        <f t="shared" si="234"/>
        <v>1.8357895892953371</v>
      </c>
      <c r="P1610">
        <f t="shared" si="233"/>
        <v>18.896802921118883</v>
      </c>
    </row>
    <row r="1611" spans="1:16" x14ac:dyDescent="0.25">
      <c r="A1611" s="8">
        <f t="shared" si="229"/>
        <v>1608</v>
      </c>
      <c r="B1611">
        <f>IF(Validation!$C4103=Validation!$C$12,Validation!D4103,"T")</f>
        <v>4094.3700885772701</v>
      </c>
      <c r="C1611">
        <f>IF(Validation!$C4103=Validation!$C$12,Validation!E4103,"T")</f>
        <v>0.25</v>
      </c>
      <c r="D1611">
        <f>IF(Validation!$C4103=Validation!$C$12,Validation!F4103,"T")</f>
        <v>1.0823529411764701</v>
      </c>
      <c r="E1611">
        <f t="shared" si="230"/>
        <v>1.5546862995072448</v>
      </c>
      <c r="F1611">
        <f t="shared" si="231"/>
        <v>913.44905921696056</v>
      </c>
      <c r="K1611" s="8">
        <f t="shared" si="232"/>
        <v>1608</v>
      </c>
      <c r="L1611" s="22">
        <f t="shared" si="226"/>
        <v>4094.3700885772701</v>
      </c>
      <c r="M1611" s="23">
        <f t="shared" si="227"/>
        <v>0.25</v>
      </c>
      <c r="N1611" s="23">
        <f t="shared" si="228"/>
        <v>1.0823529411764701</v>
      </c>
      <c r="O1611">
        <f t="shared" si="234"/>
        <v>1.8357895892953371</v>
      </c>
      <c r="P1611">
        <f t="shared" si="233"/>
        <v>2324.237895482845</v>
      </c>
    </row>
    <row r="1612" spans="1:16" x14ac:dyDescent="0.25">
      <c r="A1612" s="8">
        <f t="shared" si="229"/>
        <v>1609</v>
      </c>
      <c r="B1612">
        <f>IF(Validation!$C4104=Validation!$C$12,Validation!D4104,"T")</f>
        <v>22.885000705719001</v>
      </c>
      <c r="C1612">
        <f>IF(Validation!$C4104=Validation!$C$12,Validation!E4104,"T")</f>
        <v>0.25</v>
      </c>
      <c r="D1612">
        <f>IF(Validation!$C4104=Validation!$C$12,Validation!F4104,"T")</f>
        <v>1.3333333333333299</v>
      </c>
      <c r="E1612">
        <f t="shared" si="230"/>
        <v>1.5546862995072448</v>
      </c>
      <c r="F1612">
        <f t="shared" si="231"/>
        <v>1.1212994835620778</v>
      </c>
      <c r="K1612" s="8">
        <f t="shared" si="232"/>
        <v>1609</v>
      </c>
      <c r="L1612" s="22">
        <f t="shared" si="226"/>
        <v>22.885000705719001</v>
      </c>
      <c r="M1612" s="23">
        <f t="shared" si="227"/>
        <v>0.25</v>
      </c>
      <c r="N1612" s="23">
        <f t="shared" si="228"/>
        <v>1.3333333333333299</v>
      </c>
      <c r="O1612">
        <f t="shared" si="234"/>
        <v>1.8357895892953371</v>
      </c>
      <c r="P1612">
        <f t="shared" si="233"/>
        <v>5.7775996654878039</v>
      </c>
    </row>
    <row r="1613" spans="1:16" x14ac:dyDescent="0.25">
      <c r="A1613" s="8">
        <f t="shared" si="229"/>
        <v>1610</v>
      </c>
      <c r="B1613">
        <f>IF(Validation!$C4105=Validation!$C$12,Validation!D4105,"T")</f>
        <v>2539.2200239300701</v>
      </c>
      <c r="C1613">
        <f>IF(Validation!$C4105=Validation!$C$12,Validation!E4105,"T")</f>
        <v>0.25</v>
      </c>
      <c r="D1613">
        <f>IF(Validation!$C4105=Validation!$C$12,Validation!F4105,"T")</f>
        <v>1.3470588235294101</v>
      </c>
      <c r="E1613">
        <f t="shared" si="230"/>
        <v>1.5546862995072448</v>
      </c>
      <c r="F1613">
        <f t="shared" si="231"/>
        <v>109.46366458350917</v>
      </c>
      <c r="K1613" s="8">
        <f t="shared" si="232"/>
        <v>1610</v>
      </c>
      <c r="L1613" s="22">
        <f t="shared" si="226"/>
        <v>2539.2200239300701</v>
      </c>
      <c r="M1613" s="23">
        <f t="shared" si="227"/>
        <v>0.25</v>
      </c>
      <c r="N1613" s="23">
        <f t="shared" si="228"/>
        <v>1.3470588235294101</v>
      </c>
      <c r="O1613">
        <f t="shared" si="234"/>
        <v>1.8357895892953371</v>
      </c>
      <c r="P1613">
        <f t="shared" si="233"/>
        <v>606.51241063360567</v>
      </c>
    </row>
    <row r="1614" spans="1:16" x14ac:dyDescent="0.25">
      <c r="A1614" s="8">
        <f t="shared" si="229"/>
        <v>1611</v>
      </c>
      <c r="B1614">
        <f>IF(Validation!$C4106=Validation!$C$12,Validation!D4106,"T")</f>
        <v>1460.0900179743801</v>
      </c>
      <c r="C1614">
        <f>IF(Validation!$C4106=Validation!$C$12,Validation!E4106,"T")</f>
        <v>0.25</v>
      </c>
      <c r="D1614">
        <f>IF(Validation!$C4106=Validation!$C$12,Validation!F4106,"T")</f>
        <v>1.5849056603773599</v>
      </c>
      <c r="E1614">
        <f t="shared" si="230"/>
        <v>1.5546862995072448</v>
      </c>
      <c r="F1614">
        <f t="shared" si="231"/>
        <v>1.333368471535243</v>
      </c>
      <c r="K1614" s="8">
        <f t="shared" si="232"/>
        <v>1611</v>
      </c>
      <c r="L1614" s="22">
        <f t="shared" si="226"/>
        <v>1460.0900179743801</v>
      </c>
      <c r="M1614" s="23">
        <f t="shared" si="227"/>
        <v>0.25</v>
      </c>
      <c r="N1614" s="23">
        <f t="shared" si="228"/>
        <v>1.5849056603773599</v>
      </c>
      <c r="O1614">
        <f t="shared" si="234"/>
        <v>1.8357895892953371</v>
      </c>
      <c r="P1614">
        <f t="shared" si="233"/>
        <v>91.902074830885979</v>
      </c>
    </row>
    <row r="1615" spans="1:16" x14ac:dyDescent="0.25">
      <c r="A1615" s="8">
        <f t="shared" si="229"/>
        <v>1612</v>
      </c>
      <c r="B1615">
        <f>IF(Validation!$C4107=Validation!$C$12,Validation!D4107,"T")</f>
        <v>1446.1050086021401</v>
      </c>
      <c r="C1615">
        <f>IF(Validation!$C4107=Validation!$C$12,Validation!E4107,"T")</f>
        <v>0.25</v>
      </c>
      <c r="D1615">
        <f>IF(Validation!$C4107=Validation!$C$12,Validation!F4107,"T")</f>
        <v>1.3875</v>
      </c>
      <c r="E1615">
        <f t="shared" si="230"/>
        <v>1.5546862995072448</v>
      </c>
      <c r="F1615">
        <f t="shared" si="231"/>
        <v>40.420455264879898</v>
      </c>
      <c r="K1615" s="8">
        <f t="shared" si="232"/>
        <v>1612</v>
      </c>
      <c r="L1615" s="22">
        <f t="shared" si="226"/>
        <v>1446.1050086021401</v>
      </c>
      <c r="M1615" s="23">
        <f t="shared" si="227"/>
        <v>0.25</v>
      </c>
      <c r="N1615" s="23">
        <f t="shared" si="228"/>
        <v>1.3875</v>
      </c>
      <c r="O1615">
        <f t="shared" si="234"/>
        <v>1.8357895892953371</v>
      </c>
      <c r="P1615">
        <f t="shared" si="233"/>
        <v>290.6144046909447</v>
      </c>
    </row>
    <row r="1616" spans="1:16" x14ac:dyDescent="0.25">
      <c r="A1616" s="8">
        <f t="shared" si="229"/>
        <v>1613</v>
      </c>
      <c r="B1616">
        <f>IF(Validation!$C4113=Validation!$C$12,Validation!D4113,"T")</f>
        <v>107.179996490479</v>
      </c>
      <c r="C1616">
        <f>IF(Validation!$C4113=Validation!$C$12,Validation!E4113,"T")</f>
        <v>0.2</v>
      </c>
      <c r="D1616">
        <f>IF(Validation!$C4113=Validation!$C$12,Validation!F4113,"T")</f>
        <v>4</v>
      </c>
      <c r="E1616">
        <f t="shared" si="230"/>
        <v>1.4233582309678035</v>
      </c>
      <c r="F1616">
        <f t="shared" si="231"/>
        <v>711.57687183865164</v>
      </c>
      <c r="K1616" s="8">
        <f t="shared" si="232"/>
        <v>1613</v>
      </c>
      <c r="L1616" s="22">
        <f t="shared" si="226"/>
        <v>107.179996490479</v>
      </c>
      <c r="M1616" s="23">
        <f t="shared" si="227"/>
        <v>0.2</v>
      </c>
      <c r="N1616" s="23">
        <f t="shared" si="228"/>
        <v>4</v>
      </c>
      <c r="O1616">
        <f t="shared" si="234"/>
        <v>1.6257670680476577</v>
      </c>
      <c r="P1616">
        <f t="shared" si="233"/>
        <v>604.17171260249393</v>
      </c>
    </row>
    <row r="1617" spans="1:16" x14ac:dyDescent="0.25">
      <c r="A1617" s="8">
        <f t="shared" si="229"/>
        <v>1614</v>
      </c>
      <c r="B1617">
        <f>IF(Validation!$C4114=Validation!$C$12,Validation!D4114,"T")</f>
        <v>161.09000301361101</v>
      </c>
      <c r="C1617">
        <f>IF(Validation!$C4114=Validation!$C$12,Validation!E4114,"T")</f>
        <v>0.25</v>
      </c>
      <c r="D1617">
        <f>IF(Validation!$C4114=Validation!$C$12,Validation!F4114,"T")</f>
        <v>1.55555555555556</v>
      </c>
      <c r="E1617">
        <f t="shared" si="230"/>
        <v>1.5546862995072448</v>
      </c>
      <c r="F1617">
        <f t="shared" si="231"/>
        <v>1.2172058530682964E-4</v>
      </c>
      <c r="K1617" s="8">
        <f t="shared" si="232"/>
        <v>1614</v>
      </c>
      <c r="L1617" s="22">
        <f t="shared" si="226"/>
        <v>161.09000301361101</v>
      </c>
      <c r="M1617" s="23">
        <f t="shared" si="227"/>
        <v>0.25</v>
      </c>
      <c r="N1617" s="23">
        <f t="shared" si="228"/>
        <v>1.55555555555556</v>
      </c>
      <c r="O1617">
        <f t="shared" si="234"/>
        <v>1.8357895892953371</v>
      </c>
      <c r="P1617">
        <f t="shared" si="233"/>
        <v>12.650577337128883</v>
      </c>
    </row>
    <row r="1618" spans="1:16" x14ac:dyDescent="0.25">
      <c r="A1618" s="8">
        <f t="shared" si="229"/>
        <v>1615</v>
      </c>
      <c r="B1618">
        <f>IF(Validation!$C4115=Validation!$C$12,Validation!D4115,"T")</f>
        <v>2108.4599695205702</v>
      </c>
      <c r="C1618">
        <f>IF(Validation!$C4115=Validation!$C$12,Validation!E4115,"T")</f>
        <v>0.2</v>
      </c>
      <c r="D1618">
        <f>IF(Validation!$C4115=Validation!$C$12,Validation!F4115,"T")</f>
        <v>1.92244897959184</v>
      </c>
      <c r="E1618">
        <f t="shared" si="230"/>
        <v>1.4233582309678035</v>
      </c>
      <c r="F1618">
        <f t="shared" si="231"/>
        <v>525.19961539580686</v>
      </c>
      <c r="K1618" s="8">
        <f t="shared" si="232"/>
        <v>1615</v>
      </c>
      <c r="L1618" s="22">
        <f t="shared" si="226"/>
        <v>2108.4599695205702</v>
      </c>
      <c r="M1618" s="23">
        <f t="shared" si="227"/>
        <v>0.2</v>
      </c>
      <c r="N1618" s="23">
        <f t="shared" si="228"/>
        <v>1.92244897959184</v>
      </c>
      <c r="O1618">
        <f t="shared" si="234"/>
        <v>1.6257670680476577</v>
      </c>
      <c r="P1618">
        <f t="shared" si="233"/>
        <v>185.58697678112023</v>
      </c>
    </row>
    <row r="1619" spans="1:16" x14ac:dyDescent="0.25">
      <c r="A1619" s="8">
        <f t="shared" si="229"/>
        <v>1616</v>
      </c>
      <c r="B1619">
        <f>IF(Validation!$C4116=Validation!$C$12,Validation!D4116,"T")</f>
        <v>1969.7399659156799</v>
      </c>
      <c r="C1619">
        <f>IF(Validation!$C4116=Validation!$C$12,Validation!E4116,"T")</f>
        <v>0.25</v>
      </c>
      <c r="D1619">
        <f>IF(Validation!$C4116=Validation!$C$12,Validation!F4116,"T")</f>
        <v>0.89285714285714302</v>
      </c>
      <c r="E1619">
        <f t="shared" si="230"/>
        <v>1.5546862995072448</v>
      </c>
      <c r="F1619">
        <f t="shared" si="231"/>
        <v>862.78123064059037</v>
      </c>
      <c r="K1619" s="8">
        <f t="shared" si="232"/>
        <v>1616</v>
      </c>
      <c r="L1619" s="22">
        <f t="shared" si="226"/>
        <v>1969.7399659156799</v>
      </c>
      <c r="M1619" s="23">
        <f t="shared" si="227"/>
        <v>0.25</v>
      </c>
      <c r="N1619" s="23">
        <f t="shared" si="228"/>
        <v>0.89285714285714302</v>
      </c>
      <c r="O1619">
        <f t="shared" si="234"/>
        <v>1.8357895892953371</v>
      </c>
      <c r="P1619">
        <f t="shared" si="233"/>
        <v>1751.3383472147309</v>
      </c>
    </row>
    <row r="1620" spans="1:16" x14ac:dyDescent="0.25">
      <c r="A1620" s="8">
        <f t="shared" si="229"/>
        <v>1617</v>
      </c>
      <c r="B1620">
        <f>IF(Validation!$C4119=Validation!$C$12,Validation!D4119,"T")</f>
        <v>311.900002479553</v>
      </c>
      <c r="C1620">
        <f>IF(Validation!$C4119=Validation!$C$12,Validation!E4119,"T")</f>
        <v>0.25</v>
      </c>
      <c r="D1620">
        <f>IF(Validation!$C4119=Validation!$C$12,Validation!F4119,"T")</f>
        <v>1.80645161290323</v>
      </c>
      <c r="E1620">
        <f t="shared" si="230"/>
        <v>1.5546862995072448</v>
      </c>
      <c r="F1620">
        <f t="shared" si="231"/>
        <v>19.770022765031577</v>
      </c>
      <c r="K1620" s="8">
        <f t="shared" si="232"/>
        <v>1617</v>
      </c>
      <c r="L1620" s="22">
        <f t="shared" si="226"/>
        <v>311.900002479553</v>
      </c>
      <c r="M1620" s="23">
        <f t="shared" si="227"/>
        <v>0.25</v>
      </c>
      <c r="N1620" s="23">
        <f t="shared" si="228"/>
        <v>1.80645161290323</v>
      </c>
      <c r="O1620">
        <f t="shared" si="234"/>
        <v>1.8357895892953371</v>
      </c>
      <c r="P1620">
        <f t="shared" si="233"/>
        <v>0.26845759038887096</v>
      </c>
    </row>
    <row r="1621" spans="1:16" x14ac:dyDescent="0.25">
      <c r="A1621" s="8">
        <f t="shared" si="229"/>
        <v>1618</v>
      </c>
      <c r="B1621">
        <f>IF(Validation!$C4120=Validation!$C$12,Validation!D4120,"T")</f>
        <v>556.829990386963</v>
      </c>
      <c r="C1621">
        <f>IF(Validation!$C4120=Validation!$C$12,Validation!E4120,"T")</f>
        <v>0.1</v>
      </c>
      <c r="D1621">
        <f>IF(Validation!$C4120=Validation!$C$12,Validation!F4120,"T")</f>
        <v>2.125</v>
      </c>
      <c r="E1621">
        <f t="shared" si="230"/>
        <v>1.1930457790746352</v>
      </c>
      <c r="F1621">
        <f t="shared" si="231"/>
        <v>483.62837921145876</v>
      </c>
      <c r="K1621" s="8">
        <f t="shared" si="232"/>
        <v>1618</v>
      </c>
      <c r="L1621" s="22">
        <f t="shared" si="226"/>
        <v>556.829990386963</v>
      </c>
      <c r="M1621" s="23">
        <f t="shared" si="227"/>
        <v>0.1</v>
      </c>
      <c r="N1621" s="23">
        <f t="shared" si="228"/>
        <v>2.125</v>
      </c>
      <c r="O1621">
        <f t="shared" si="234"/>
        <v>1.2750557117426899</v>
      </c>
      <c r="P1621">
        <f t="shared" si="233"/>
        <v>402.2569324353197</v>
      </c>
    </row>
    <row r="1622" spans="1:16" x14ac:dyDescent="0.25">
      <c r="A1622" s="8">
        <f t="shared" si="229"/>
        <v>1619</v>
      </c>
      <c r="B1622">
        <f>IF(Validation!$C4121=Validation!$C$12,Validation!D4121,"T")</f>
        <v>6454.0100603103601</v>
      </c>
      <c r="C1622">
        <f>IF(Validation!$C4121=Validation!$C$12,Validation!E4121,"T")</f>
        <v>0.1</v>
      </c>
      <c r="D1622">
        <f>IF(Validation!$C4121=Validation!$C$12,Validation!F4121,"T")</f>
        <v>1.3793103448275901</v>
      </c>
      <c r="E1622">
        <f t="shared" si="230"/>
        <v>1.1930457790746352</v>
      </c>
      <c r="F1622">
        <f t="shared" si="231"/>
        <v>223.91857752677495</v>
      </c>
      <c r="K1622" s="8">
        <f t="shared" si="232"/>
        <v>1619</v>
      </c>
      <c r="L1622" s="22">
        <f t="shared" si="226"/>
        <v>6454.0100603103601</v>
      </c>
      <c r="M1622" s="23">
        <f t="shared" si="227"/>
        <v>0.1</v>
      </c>
      <c r="N1622" s="23">
        <f t="shared" si="228"/>
        <v>1.3793103448275901</v>
      </c>
      <c r="O1622">
        <f t="shared" si="234"/>
        <v>1.2750557117426899</v>
      </c>
      <c r="P1622">
        <f t="shared" si="233"/>
        <v>70.148819411732021</v>
      </c>
    </row>
    <row r="1623" spans="1:16" x14ac:dyDescent="0.25">
      <c r="A1623" s="8">
        <f t="shared" si="229"/>
        <v>1620</v>
      </c>
      <c r="B1623">
        <f>IF(Validation!$C4123=Validation!$C$12,Validation!D4123,"T")</f>
        <v>27.899999618530298</v>
      </c>
      <c r="C1623">
        <f>IF(Validation!$C4123=Validation!$C$12,Validation!E4123,"T")</f>
        <v>0.3</v>
      </c>
      <c r="D1623">
        <f>IF(Validation!$C4123=Validation!$C$12,Validation!F4123,"T")</f>
        <v>6</v>
      </c>
      <c r="E1623">
        <f t="shared" si="230"/>
        <v>1.6981315295672774</v>
      </c>
      <c r="F1623">
        <f t="shared" si="231"/>
        <v>516.3194111400926</v>
      </c>
      <c r="K1623" s="8">
        <f t="shared" si="232"/>
        <v>1620</v>
      </c>
      <c r="L1623" s="22">
        <f t="shared" si="226"/>
        <v>27.899999618530298</v>
      </c>
      <c r="M1623" s="23">
        <f t="shared" si="227"/>
        <v>0.3</v>
      </c>
      <c r="N1623" s="23">
        <f t="shared" si="228"/>
        <v>6</v>
      </c>
      <c r="O1623">
        <f t="shared" si="234"/>
        <v>2.0729435860773324</v>
      </c>
      <c r="P1623">
        <f t="shared" si="233"/>
        <v>430.26743509692062</v>
      </c>
    </row>
    <row r="1624" spans="1:16" x14ac:dyDescent="0.25">
      <c r="A1624" s="8">
        <f t="shared" si="229"/>
        <v>1621</v>
      </c>
      <c r="B1624">
        <f>IF(Validation!$C4124=Validation!$C$12,Validation!D4124,"T")</f>
        <v>4979.8201365470904</v>
      </c>
      <c r="C1624">
        <f>IF(Validation!$C4124=Validation!$C$12,Validation!E4124,"T")</f>
        <v>0.25</v>
      </c>
      <c r="D1624">
        <f>IF(Validation!$C4124=Validation!$C$12,Validation!F4124,"T")</f>
        <v>2.21100917431193</v>
      </c>
      <c r="E1624">
        <f t="shared" si="230"/>
        <v>1.5546862995072448</v>
      </c>
      <c r="F1624">
        <f t="shared" si="231"/>
        <v>2145.105907709702</v>
      </c>
      <c r="K1624" s="8">
        <f t="shared" si="232"/>
        <v>1621</v>
      </c>
      <c r="L1624" s="22">
        <f t="shared" si="226"/>
        <v>4979.8201365470904</v>
      </c>
      <c r="M1624" s="23">
        <f t="shared" si="227"/>
        <v>0.25</v>
      </c>
      <c r="N1624" s="23">
        <f t="shared" si="228"/>
        <v>2.21100917431193</v>
      </c>
      <c r="O1624">
        <f t="shared" si="234"/>
        <v>1.8357895892953371</v>
      </c>
      <c r="P1624">
        <f t="shared" si="233"/>
        <v>701.10756723229304</v>
      </c>
    </row>
    <row r="1625" spans="1:16" x14ac:dyDescent="0.25">
      <c r="A1625" s="8">
        <f t="shared" si="229"/>
        <v>1622</v>
      </c>
      <c r="B1625">
        <f>IF(Validation!$C4125=Validation!$C$12,Validation!D4125,"T")</f>
        <v>76.800001144409194</v>
      </c>
      <c r="C1625">
        <f>IF(Validation!$C4125=Validation!$C$12,Validation!E4125,"T")</f>
        <v>0.25</v>
      </c>
      <c r="D1625">
        <f>IF(Validation!$C4125=Validation!$C$12,Validation!F4125,"T")</f>
        <v>0.33333333333333298</v>
      </c>
      <c r="E1625">
        <f t="shared" si="230"/>
        <v>1.5546862995072448</v>
      </c>
      <c r="F1625">
        <f t="shared" si="231"/>
        <v>114.5627973281219</v>
      </c>
      <c r="K1625" s="8">
        <f t="shared" si="232"/>
        <v>1622</v>
      </c>
      <c r="L1625" s="22">
        <f t="shared" si="226"/>
        <v>76.800001144409194</v>
      </c>
      <c r="M1625" s="23">
        <f t="shared" si="227"/>
        <v>0.25</v>
      </c>
      <c r="N1625" s="23">
        <f t="shared" si="228"/>
        <v>0.33333333333333298</v>
      </c>
      <c r="O1625">
        <f t="shared" si="234"/>
        <v>1.8357895892953371</v>
      </c>
      <c r="P1625">
        <f t="shared" si="233"/>
        <v>173.36638730625555</v>
      </c>
    </row>
    <row r="1626" spans="1:16" x14ac:dyDescent="0.25">
      <c r="A1626" s="8">
        <f t="shared" si="229"/>
        <v>1623</v>
      </c>
      <c r="B1626">
        <f>IF(Validation!$C4126=Validation!$C$12,Validation!D4126,"T")</f>
        <v>917.21001338958695</v>
      </c>
      <c r="C1626">
        <f>IF(Validation!$C4126=Validation!$C$12,Validation!E4126,"T")</f>
        <v>0.25</v>
      </c>
      <c r="D1626">
        <f>IF(Validation!$C4126=Validation!$C$12,Validation!F4126,"T")</f>
        <v>1.1864406779661001</v>
      </c>
      <c r="E1626">
        <f t="shared" si="230"/>
        <v>1.5546862995072448</v>
      </c>
      <c r="F1626">
        <f t="shared" si="231"/>
        <v>124.37811507976083</v>
      </c>
      <c r="K1626" s="8">
        <f t="shared" si="232"/>
        <v>1623</v>
      </c>
      <c r="L1626" s="22">
        <f t="shared" si="226"/>
        <v>917.21001338958695</v>
      </c>
      <c r="M1626" s="23">
        <f t="shared" si="227"/>
        <v>0.25</v>
      </c>
      <c r="N1626" s="23">
        <f t="shared" si="228"/>
        <v>1.1864406779661001</v>
      </c>
      <c r="O1626">
        <f t="shared" si="234"/>
        <v>1.8357895892953371</v>
      </c>
      <c r="P1626">
        <f t="shared" si="233"/>
        <v>386.74527891456302</v>
      </c>
    </row>
    <row r="1627" spans="1:16" x14ac:dyDescent="0.25">
      <c r="A1627" s="8">
        <f t="shared" si="229"/>
        <v>1624</v>
      </c>
      <c r="B1627">
        <f>IF(Validation!$C4127=Validation!$C$12,Validation!D4127,"T")</f>
        <v>90.870002746582003</v>
      </c>
      <c r="C1627">
        <f>IF(Validation!$C4127=Validation!$C$12,Validation!E4127,"T")</f>
        <v>0.25</v>
      </c>
      <c r="D1627">
        <f>IF(Validation!$C4127=Validation!$C$12,Validation!F4127,"T")</f>
        <v>1</v>
      </c>
      <c r="E1627">
        <f t="shared" si="230"/>
        <v>1.5546862995072448</v>
      </c>
      <c r="F1627">
        <f t="shared" si="231"/>
        <v>27.958599917602598</v>
      </c>
      <c r="K1627" s="8">
        <f t="shared" si="232"/>
        <v>1624</v>
      </c>
      <c r="L1627" s="22">
        <f t="shared" si="226"/>
        <v>90.870002746582003</v>
      </c>
      <c r="M1627" s="23">
        <f t="shared" si="227"/>
        <v>0.25</v>
      </c>
      <c r="N1627" s="23">
        <f t="shared" si="228"/>
        <v>1</v>
      </c>
      <c r="O1627">
        <f t="shared" si="234"/>
        <v>1.8357895892953371</v>
      </c>
      <c r="P1627">
        <f t="shared" si="233"/>
        <v>63.47671678700096</v>
      </c>
    </row>
    <row r="1628" spans="1:16" x14ac:dyDescent="0.25">
      <c r="A1628" s="8">
        <f t="shared" si="229"/>
        <v>1625</v>
      </c>
      <c r="B1628">
        <f>IF(Validation!$C4128=Validation!$C$12,Validation!D4128,"T")</f>
        <v>3956.2650146484398</v>
      </c>
      <c r="C1628">
        <f>IF(Validation!$C4128=Validation!$C$12,Validation!E4128,"T")</f>
        <v>0.25</v>
      </c>
      <c r="D1628">
        <f>IF(Validation!$C4128=Validation!$C$12,Validation!F4128,"T")</f>
        <v>1.7127071823204401</v>
      </c>
      <c r="E1628">
        <f t="shared" si="230"/>
        <v>1.5546862995072448</v>
      </c>
      <c r="F1628">
        <f t="shared" si="231"/>
        <v>98.790308821046324</v>
      </c>
      <c r="K1628" s="8">
        <f t="shared" si="232"/>
        <v>1625</v>
      </c>
      <c r="L1628" s="22">
        <f t="shared" si="226"/>
        <v>3956.2650146484398</v>
      </c>
      <c r="M1628" s="23">
        <f t="shared" si="227"/>
        <v>0.25</v>
      </c>
      <c r="N1628" s="23">
        <f t="shared" si="228"/>
        <v>1.7127071823204401</v>
      </c>
      <c r="O1628">
        <f t="shared" si="234"/>
        <v>1.8357895892953371</v>
      </c>
      <c r="P1628">
        <f t="shared" si="233"/>
        <v>59.934562135864006</v>
      </c>
    </row>
    <row r="1629" spans="1:16" x14ac:dyDescent="0.25">
      <c r="A1629" s="8">
        <f t="shared" si="229"/>
        <v>1626</v>
      </c>
      <c r="B1629">
        <f>IF(Validation!$C4129=Validation!$C$12,Validation!D4129,"T")</f>
        <v>291.02999877929699</v>
      </c>
      <c r="C1629">
        <f>IF(Validation!$C4129=Validation!$C$12,Validation!E4129,"T")</f>
        <v>0.1</v>
      </c>
      <c r="D1629">
        <f>IF(Validation!$C4129=Validation!$C$12,Validation!F4129,"T")</f>
        <v>1.8</v>
      </c>
      <c r="E1629">
        <f t="shared" si="230"/>
        <v>1.1930457790746352</v>
      </c>
      <c r="F1629">
        <f t="shared" si="231"/>
        <v>107.21353840613295</v>
      </c>
      <c r="K1629" s="8">
        <f t="shared" si="232"/>
        <v>1626</v>
      </c>
      <c r="L1629" s="22">
        <f t="shared" si="226"/>
        <v>291.02999877929699</v>
      </c>
      <c r="M1629" s="23">
        <f t="shared" si="227"/>
        <v>0.1</v>
      </c>
      <c r="N1629" s="23">
        <f t="shared" si="228"/>
        <v>1.8</v>
      </c>
      <c r="O1629">
        <f t="shared" si="234"/>
        <v>1.2750557117426899</v>
      </c>
      <c r="P1629">
        <f t="shared" si="233"/>
        <v>80.198119839014765</v>
      </c>
    </row>
    <row r="1630" spans="1:16" x14ac:dyDescent="0.25">
      <c r="A1630" s="8">
        <f t="shared" si="229"/>
        <v>1627</v>
      </c>
      <c r="B1630">
        <f>IF(Validation!$C4136=Validation!$C$12,Validation!D4136,"T")</f>
        <v>1961.8899765014601</v>
      </c>
      <c r="C1630">
        <f>IF(Validation!$C4136=Validation!$C$12,Validation!E4136,"T")</f>
        <v>0.2</v>
      </c>
      <c r="D1630">
        <f>IF(Validation!$C4136=Validation!$C$12,Validation!F4136,"T")</f>
        <v>1.37037037037037</v>
      </c>
      <c r="E1630">
        <f t="shared" si="230"/>
        <v>1.4233582309678035</v>
      </c>
      <c r="F1630">
        <f t="shared" si="231"/>
        <v>5.508424718851801</v>
      </c>
      <c r="K1630" s="8">
        <f t="shared" si="232"/>
        <v>1627</v>
      </c>
      <c r="L1630" s="22">
        <f t="shared" si="226"/>
        <v>1961.8899765014601</v>
      </c>
      <c r="M1630" s="23">
        <f t="shared" si="227"/>
        <v>0.2</v>
      </c>
      <c r="N1630" s="23">
        <f t="shared" si="228"/>
        <v>1.37037037037037</v>
      </c>
      <c r="O1630">
        <f t="shared" si="234"/>
        <v>1.6257670680476577</v>
      </c>
      <c r="P1630">
        <f t="shared" si="233"/>
        <v>127.96912583311746</v>
      </c>
    </row>
    <row r="1631" spans="1:16" x14ac:dyDescent="0.25">
      <c r="A1631" s="8">
        <f t="shared" si="229"/>
        <v>1628</v>
      </c>
      <c r="B1631">
        <f>IF(Validation!$C4137=Validation!$C$12,Validation!D4137,"T")</f>
        <v>1063.98000335693</v>
      </c>
      <c r="C1631">
        <f>IF(Validation!$C4137=Validation!$C$12,Validation!E4137,"T")</f>
        <v>0.18</v>
      </c>
      <c r="D1631">
        <f>IF(Validation!$C4137=Validation!$C$12,Validation!F4137,"T")</f>
        <v>1.1818181818181801</v>
      </c>
      <c r="E1631">
        <f t="shared" si="230"/>
        <v>1.3739875433892861</v>
      </c>
      <c r="F1631">
        <f t="shared" si="231"/>
        <v>39.291785135049579</v>
      </c>
      <c r="K1631" s="8">
        <f t="shared" si="232"/>
        <v>1628</v>
      </c>
      <c r="L1631" s="22">
        <f t="shared" si="226"/>
        <v>1063.98000335693</v>
      </c>
      <c r="M1631" s="23">
        <f t="shared" si="227"/>
        <v>0.18</v>
      </c>
      <c r="N1631" s="23">
        <f t="shared" si="228"/>
        <v>1.1818181818181801</v>
      </c>
      <c r="O1631">
        <f t="shared" si="234"/>
        <v>1.5486471938115445</v>
      </c>
      <c r="P1631">
        <f t="shared" si="233"/>
        <v>143.17289875982917</v>
      </c>
    </row>
    <row r="1632" spans="1:16" x14ac:dyDescent="0.25">
      <c r="A1632" s="8">
        <f t="shared" si="229"/>
        <v>1629</v>
      </c>
      <c r="B1632">
        <f>IF(Validation!$C4143=Validation!$C$12,Validation!D4143,"T")</f>
        <v>489.88998889923101</v>
      </c>
      <c r="C1632">
        <f>IF(Validation!$C4143=Validation!$C$12,Validation!E4143,"T")</f>
        <v>0.2</v>
      </c>
      <c r="D1632">
        <f>IF(Validation!$C4143=Validation!$C$12,Validation!F4143,"T")</f>
        <v>1.2931034482758601</v>
      </c>
      <c r="E1632">
        <f t="shared" si="230"/>
        <v>1.4233582309678035</v>
      </c>
      <c r="F1632">
        <f t="shared" si="231"/>
        <v>8.3116246406568148</v>
      </c>
      <c r="K1632" s="8">
        <f t="shared" si="232"/>
        <v>1629</v>
      </c>
      <c r="L1632" s="22">
        <f t="shared" si="226"/>
        <v>489.88998889923101</v>
      </c>
      <c r="M1632" s="23">
        <f t="shared" si="227"/>
        <v>0.2</v>
      </c>
      <c r="N1632" s="23">
        <f t="shared" si="228"/>
        <v>1.2931034482758601</v>
      </c>
      <c r="O1632">
        <f t="shared" si="234"/>
        <v>1.6257670680476577</v>
      </c>
      <c r="P1632">
        <f t="shared" si="233"/>
        <v>54.213716732942117</v>
      </c>
    </row>
    <row r="1633" spans="1:16" x14ac:dyDescent="0.25">
      <c r="A1633" s="8">
        <f t="shared" si="229"/>
        <v>1630</v>
      </c>
      <c r="B1633">
        <f>IF(Validation!$C4144=Validation!$C$12,Validation!D4144,"T")</f>
        <v>80.549998283386202</v>
      </c>
      <c r="C1633">
        <f>IF(Validation!$C4144=Validation!$C$12,Validation!E4144,"T")</f>
        <v>0.2</v>
      </c>
      <c r="D1633">
        <f>IF(Validation!$C4144=Validation!$C$12,Validation!F4144,"T")</f>
        <v>2</v>
      </c>
      <c r="E1633">
        <f t="shared" si="230"/>
        <v>1.4233582309678035</v>
      </c>
      <c r="F1633">
        <f t="shared" si="231"/>
        <v>26.784141463991318</v>
      </c>
      <c r="K1633" s="8">
        <f t="shared" si="232"/>
        <v>1630</v>
      </c>
      <c r="L1633" s="22">
        <f t="shared" si="226"/>
        <v>80.549998283386202</v>
      </c>
      <c r="M1633" s="23">
        <f t="shared" si="227"/>
        <v>0.2</v>
      </c>
      <c r="N1633" s="23">
        <f t="shared" si="228"/>
        <v>2</v>
      </c>
      <c r="O1633">
        <f t="shared" si="234"/>
        <v>1.6257670680476577</v>
      </c>
      <c r="P1633">
        <f t="shared" si="233"/>
        <v>11.281050406246168</v>
      </c>
    </row>
    <row r="1634" spans="1:16" x14ac:dyDescent="0.25">
      <c r="A1634" s="8">
        <f t="shared" si="229"/>
        <v>1631</v>
      </c>
      <c r="B1634">
        <f>IF(Validation!$C4145=Validation!$C$12,Validation!D4145,"T")</f>
        <v>4207.89998197556</v>
      </c>
      <c r="C1634">
        <f>IF(Validation!$C4145=Validation!$C$12,Validation!E4145,"T")</f>
        <v>0.2</v>
      </c>
      <c r="D1634">
        <f>IF(Validation!$C4145=Validation!$C$12,Validation!F4145,"T")</f>
        <v>1.25660377358491</v>
      </c>
      <c r="E1634">
        <f t="shared" si="230"/>
        <v>1.4233582309678035</v>
      </c>
      <c r="F1634">
        <f t="shared" si="231"/>
        <v>117.0092812260098</v>
      </c>
      <c r="K1634" s="8">
        <f t="shared" si="232"/>
        <v>1631</v>
      </c>
      <c r="L1634" s="22">
        <f t="shared" si="226"/>
        <v>4207.89998197556</v>
      </c>
      <c r="M1634" s="23">
        <f t="shared" si="227"/>
        <v>0.2</v>
      </c>
      <c r="N1634" s="23">
        <f t="shared" si="228"/>
        <v>1.25660377358491</v>
      </c>
      <c r="O1634">
        <f t="shared" si="234"/>
        <v>1.6257670680476577</v>
      </c>
      <c r="P1634">
        <f t="shared" si="233"/>
        <v>573.45908120370768</v>
      </c>
    </row>
    <row r="1635" spans="1:16" x14ac:dyDescent="0.25">
      <c r="A1635" s="8">
        <f t="shared" si="229"/>
        <v>1632</v>
      </c>
      <c r="B1635">
        <f>IF(Validation!$C4146=Validation!$C$12,Validation!D4146,"T")</f>
        <v>2545.1999743077899</v>
      </c>
      <c r="C1635">
        <f>IF(Validation!$C4146=Validation!$C$12,Validation!E4146,"T")</f>
        <v>0.2</v>
      </c>
      <c r="D1635">
        <f>IF(Validation!$C4146=Validation!$C$12,Validation!F4146,"T")</f>
        <v>1.23050847457627</v>
      </c>
      <c r="E1635">
        <f t="shared" si="230"/>
        <v>1.4233582309678035</v>
      </c>
      <c r="F1635">
        <f t="shared" si="231"/>
        <v>94.658604885185156</v>
      </c>
      <c r="K1635" s="8">
        <f t="shared" si="232"/>
        <v>1632</v>
      </c>
      <c r="L1635" s="22">
        <f t="shared" si="226"/>
        <v>2545.1999743077899</v>
      </c>
      <c r="M1635" s="23">
        <f t="shared" si="227"/>
        <v>0.2</v>
      </c>
      <c r="N1635" s="23">
        <f t="shared" si="228"/>
        <v>1.23050847457627</v>
      </c>
      <c r="O1635">
        <f t="shared" si="234"/>
        <v>1.6257670680476577</v>
      </c>
      <c r="P1635">
        <f t="shared" si="233"/>
        <v>397.63495214679853</v>
      </c>
    </row>
    <row r="1636" spans="1:16" x14ac:dyDescent="0.25">
      <c r="A1636" s="8">
        <f t="shared" si="229"/>
        <v>1633</v>
      </c>
      <c r="B1636">
        <f>IF(Validation!$C4147=Validation!$C$12,Validation!D4147,"T")</f>
        <v>31.799999237060501</v>
      </c>
      <c r="C1636">
        <f>IF(Validation!$C4147=Validation!$C$12,Validation!E4147,"T")</f>
        <v>0.2</v>
      </c>
      <c r="D1636">
        <f>IF(Validation!$C4147=Validation!$C$12,Validation!F4147,"T")</f>
        <v>1.5</v>
      </c>
      <c r="E1636">
        <f t="shared" si="230"/>
        <v>1.4233582309678035</v>
      </c>
      <c r="F1636">
        <f t="shared" si="231"/>
        <v>0.18679194769875238</v>
      </c>
      <c r="K1636" s="8">
        <f t="shared" si="232"/>
        <v>1633</v>
      </c>
      <c r="L1636" s="22">
        <f t="shared" si="226"/>
        <v>31.799999237060501</v>
      </c>
      <c r="M1636" s="23">
        <f t="shared" si="227"/>
        <v>0.2</v>
      </c>
      <c r="N1636" s="23">
        <f t="shared" si="228"/>
        <v>1.5</v>
      </c>
      <c r="O1636">
        <f t="shared" si="234"/>
        <v>1.6257670680476577</v>
      </c>
      <c r="P1636">
        <f t="shared" si="233"/>
        <v>0.50299188982098708</v>
      </c>
    </row>
    <row r="1637" spans="1:16" x14ac:dyDescent="0.25">
      <c r="A1637" s="8">
        <f t="shared" si="229"/>
        <v>1634</v>
      </c>
      <c r="B1637">
        <f>IF(Validation!$C4148=Validation!$C$12,Validation!D4148,"T")</f>
        <v>3047.2800259590099</v>
      </c>
      <c r="C1637">
        <f>IF(Validation!$C4148=Validation!$C$12,Validation!E4148,"T")</f>
        <v>0.2</v>
      </c>
      <c r="D1637">
        <f>IF(Validation!$C4148=Validation!$C$12,Validation!F4148,"T")</f>
        <v>1.2926267281106001</v>
      </c>
      <c r="E1637">
        <f t="shared" si="230"/>
        <v>1.4233582309678035</v>
      </c>
      <c r="F1637">
        <f t="shared" si="231"/>
        <v>52.08022747924948</v>
      </c>
      <c r="K1637" s="8">
        <f t="shared" si="232"/>
        <v>1634</v>
      </c>
      <c r="L1637" s="22">
        <f t="shared" si="226"/>
        <v>3047.2800259590099</v>
      </c>
      <c r="M1637" s="23">
        <f t="shared" si="227"/>
        <v>0.2</v>
      </c>
      <c r="N1637" s="23">
        <f t="shared" si="228"/>
        <v>1.2926267281106001</v>
      </c>
      <c r="O1637">
        <f t="shared" si="234"/>
        <v>1.6257670680476577</v>
      </c>
      <c r="P1637">
        <f t="shared" si="233"/>
        <v>338.19471310362525</v>
      </c>
    </row>
    <row r="1638" spans="1:16" x14ac:dyDescent="0.25">
      <c r="A1638" s="8">
        <f t="shared" si="229"/>
        <v>1635</v>
      </c>
      <c r="B1638">
        <f>IF(Validation!$C4149=Validation!$C$12,Validation!D4149,"T")</f>
        <v>2124.4200019836398</v>
      </c>
      <c r="C1638">
        <f>IF(Validation!$C4149=Validation!$C$12,Validation!E4149,"T")</f>
        <v>0.25</v>
      </c>
      <c r="D1638">
        <f>IF(Validation!$C4149=Validation!$C$12,Validation!F4149,"T")</f>
        <v>2.1263537906137202</v>
      </c>
      <c r="E1638">
        <f t="shared" si="230"/>
        <v>1.5546862995072448</v>
      </c>
      <c r="F1638">
        <f t="shared" si="231"/>
        <v>694.26836031487665</v>
      </c>
      <c r="K1638" s="8">
        <f t="shared" si="232"/>
        <v>1635</v>
      </c>
      <c r="L1638" s="22">
        <f t="shared" si="226"/>
        <v>2124.4200019836398</v>
      </c>
      <c r="M1638" s="23">
        <f t="shared" si="227"/>
        <v>0.25</v>
      </c>
      <c r="N1638" s="23">
        <f t="shared" si="228"/>
        <v>2.1263537906137202</v>
      </c>
      <c r="O1638">
        <f t="shared" si="234"/>
        <v>1.8357895892953371</v>
      </c>
      <c r="P1638">
        <f t="shared" si="233"/>
        <v>179.35958674707643</v>
      </c>
    </row>
    <row r="1639" spans="1:16" x14ac:dyDescent="0.25">
      <c r="A1639" s="8">
        <f t="shared" si="229"/>
        <v>1636</v>
      </c>
      <c r="B1639">
        <f>IF(Validation!$C4150=Validation!$C$12,Validation!D4150,"T")</f>
        <v>299.89999818801903</v>
      </c>
      <c r="C1639">
        <f>IF(Validation!$C4150=Validation!$C$12,Validation!E4150,"T")</f>
        <v>0.2</v>
      </c>
      <c r="D1639">
        <f>IF(Validation!$C4150=Validation!$C$12,Validation!F4150,"T")</f>
        <v>0.71428571428571397</v>
      </c>
      <c r="E1639">
        <f t="shared" si="230"/>
        <v>1.4233582309678035</v>
      </c>
      <c r="F1639">
        <f t="shared" si="231"/>
        <v>150.78487087973548</v>
      </c>
      <c r="K1639" s="8">
        <f t="shared" si="232"/>
        <v>1636</v>
      </c>
      <c r="L1639" s="22">
        <f t="shared" si="226"/>
        <v>299.89999818801903</v>
      </c>
      <c r="M1639" s="23">
        <f t="shared" si="227"/>
        <v>0.2</v>
      </c>
      <c r="N1639" s="23">
        <f t="shared" si="228"/>
        <v>0.71428571428571397</v>
      </c>
      <c r="O1639">
        <f t="shared" si="234"/>
        <v>1.6257670680476577</v>
      </c>
      <c r="P1639">
        <f t="shared" si="233"/>
        <v>249.15639614549548</v>
      </c>
    </row>
    <row r="1640" spans="1:16" x14ac:dyDescent="0.25">
      <c r="A1640" s="8">
        <f t="shared" si="229"/>
        <v>1637</v>
      </c>
      <c r="B1640">
        <f>IF(Validation!$C4151=Validation!$C$12,Validation!D4151,"T")</f>
        <v>31.799999237060501</v>
      </c>
      <c r="C1640">
        <f>IF(Validation!$C4151=Validation!$C$12,Validation!E4151,"T")</f>
        <v>0.25</v>
      </c>
      <c r="D1640">
        <f>IF(Validation!$C4151=Validation!$C$12,Validation!F4151,"T")</f>
        <v>5</v>
      </c>
      <c r="E1640">
        <f t="shared" si="230"/>
        <v>1.5546862995072448</v>
      </c>
      <c r="F1640">
        <f t="shared" si="231"/>
        <v>377.47192147850382</v>
      </c>
      <c r="K1640" s="8">
        <f t="shared" si="232"/>
        <v>1637</v>
      </c>
      <c r="L1640" s="22">
        <f t="shared" si="226"/>
        <v>31.799999237060501</v>
      </c>
      <c r="M1640" s="23">
        <f t="shared" si="227"/>
        <v>0.25</v>
      </c>
      <c r="N1640" s="23">
        <f t="shared" si="228"/>
        <v>5</v>
      </c>
      <c r="O1640">
        <f t="shared" si="234"/>
        <v>1.8357895892953371</v>
      </c>
      <c r="P1640">
        <f t="shared" si="233"/>
        <v>318.38882759941049</v>
      </c>
    </row>
    <row r="1641" spans="1:16" x14ac:dyDescent="0.25">
      <c r="A1641" s="8">
        <f t="shared" si="229"/>
        <v>1638</v>
      </c>
      <c r="B1641">
        <f>IF(Validation!$C4152=Validation!$C$12,Validation!D4152,"T")</f>
        <v>1972.0899949073801</v>
      </c>
      <c r="C1641">
        <f>IF(Validation!$C4152=Validation!$C$12,Validation!E4152,"T")</f>
        <v>0.2</v>
      </c>
      <c r="D1641">
        <f>IF(Validation!$C4152=Validation!$C$12,Validation!F4152,"T")</f>
        <v>1.3046875</v>
      </c>
      <c r="E1641">
        <f t="shared" si="230"/>
        <v>1.4233582309678035</v>
      </c>
      <c r="F1641">
        <f t="shared" si="231"/>
        <v>27.772435365086356</v>
      </c>
      <c r="K1641" s="8">
        <f t="shared" si="232"/>
        <v>1638</v>
      </c>
      <c r="L1641" s="22">
        <f t="shared" si="226"/>
        <v>1972.0899949073801</v>
      </c>
      <c r="M1641" s="23">
        <f t="shared" si="227"/>
        <v>0.2</v>
      </c>
      <c r="N1641" s="23">
        <f t="shared" si="228"/>
        <v>1.3046875</v>
      </c>
      <c r="O1641">
        <f t="shared" si="234"/>
        <v>1.6257670680476577</v>
      </c>
      <c r="P1641">
        <f t="shared" si="233"/>
        <v>203.30687730584887</v>
      </c>
    </row>
    <row r="1642" spans="1:16" x14ac:dyDescent="0.25">
      <c r="A1642" s="8">
        <f t="shared" si="229"/>
        <v>1639</v>
      </c>
      <c r="B1642">
        <f>IF(Validation!$C4153=Validation!$C$12,Validation!D4153,"T")</f>
        <v>2520.8199796676599</v>
      </c>
      <c r="C1642">
        <f>IF(Validation!$C4153=Validation!$C$12,Validation!E4153,"T")</f>
        <v>0.25</v>
      </c>
      <c r="D1642">
        <f>IF(Validation!$C4153=Validation!$C$12,Validation!F4153,"T")</f>
        <v>1.9878419452887499</v>
      </c>
      <c r="E1642">
        <f t="shared" si="230"/>
        <v>1.5546862995072448</v>
      </c>
      <c r="F1642">
        <f t="shared" si="231"/>
        <v>472.96585766264587</v>
      </c>
      <c r="K1642" s="8">
        <f t="shared" si="232"/>
        <v>1639</v>
      </c>
      <c r="L1642" s="22">
        <f t="shared" si="226"/>
        <v>2520.8199796676599</v>
      </c>
      <c r="M1642" s="23">
        <f t="shared" si="227"/>
        <v>0.25</v>
      </c>
      <c r="N1642" s="23">
        <f t="shared" si="228"/>
        <v>1.9878419452887499</v>
      </c>
      <c r="O1642">
        <f t="shared" si="234"/>
        <v>1.8357895892953371</v>
      </c>
      <c r="P1642">
        <f t="shared" si="233"/>
        <v>58.281153650599535</v>
      </c>
    </row>
    <row r="1643" spans="1:16" x14ac:dyDescent="0.25">
      <c r="A1643" s="8">
        <f t="shared" si="229"/>
        <v>1640</v>
      </c>
      <c r="B1643">
        <f>IF(Validation!$C4154=Validation!$C$12,Validation!D4154,"T")</f>
        <v>1554.27999150753</v>
      </c>
      <c r="C1643">
        <f>IF(Validation!$C4154=Validation!$C$12,Validation!E4154,"T")</f>
        <v>0.2</v>
      </c>
      <c r="D1643">
        <f>IF(Validation!$C4154=Validation!$C$12,Validation!F4154,"T")</f>
        <v>1.60747663551402</v>
      </c>
      <c r="E1643">
        <f t="shared" si="230"/>
        <v>1.4233582309678035</v>
      </c>
      <c r="F1643">
        <f t="shared" si="231"/>
        <v>52.689449627607871</v>
      </c>
      <c r="K1643" s="8">
        <f t="shared" si="232"/>
        <v>1640</v>
      </c>
      <c r="L1643" s="22">
        <f t="shared" si="226"/>
        <v>1554.27999150753</v>
      </c>
      <c r="M1643" s="23">
        <f t="shared" si="227"/>
        <v>0.2</v>
      </c>
      <c r="N1643" s="23">
        <f t="shared" si="228"/>
        <v>1.60747663551402</v>
      </c>
      <c r="O1643">
        <f t="shared" si="234"/>
        <v>1.6257670680476577</v>
      </c>
      <c r="P1643">
        <f t="shared" si="233"/>
        <v>0.51996870754094182</v>
      </c>
    </row>
    <row r="1644" spans="1:16" x14ac:dyDescent="0.25">
      <c r="A1644" s="8">
        <f t="shared" si="229"/>
        <v>1641</v>
      </c>
      <c r="B1644">
        <f>IF(Validation!$C4155=Validation!$C$12,Validation!D4155,"T")</f>
        <v>2002.5799899101301</v>
      </c>
      <c r="C1644">
        <f>IF(Validation!$C4155=Validation!$C$12,Validation!E4155,"T")</f>
        <v>0.25</v>
      </c>
      <c r="D1644">
        <f>IF(Validation!$C4155=Validation!$C$12,Validation!F4155,"T")</f>
        <v>2.0498084291187699</v>
      </c>
      <c r="E1644">
        <f t="shared" si="230"/>
        <v>1.5546862995072448</v>
      </c>
      <c r="F1644">
        <f t="shared" si="231"/>
        <v>490.92432047054939</v>
      </c>
      <c r="K1644" s="8">
        <f t="shared" si="232"/>
        <v>1641</v>
      </c>
      <c r="L1644" s="22">
        <f t="shared" si="226"/>
        <v>2002.5799899101301</v>
      </c>
      <c r="M1644" s="23">
        <f t="shared" si="227"/>
        <v>0.25</v>
      </c>
      <c r="N1644" s="23">
        <f t="shared" si="228"/>
        <v>2.0498084291187699</v>
      </c>
      <c r="O1644">
        <f t="shared" si="234"/>
        <v>1.8357895892953371</v>
      </c>
      <c r="P1644">
        <f t="shared" si="233"/>
        <v>91.726301621181733</v>
      </c>
    </row>
    <row r="1645" spans="1:16" x14ac:dyDescent="0.25">
      <c r="A1645" s="8">
        <f t="shared" si="229"/>
        <v>1642</v>
      </c>
      <c r="B1645">
        <f>IF(Validation!$C4162=Validation!$C$12,Validation!D4162,"T")</f>
        <v>367.389995574951</v>
      </c>
      <c r="C1645">
        <f>IF(Validation!$C4162=Validation!$C$12,Validation!E4162,"T")</f>
        <v>0.2</v>
      </c>
      <c r="D1645">
        <f>IF(Validation!$C4162=Validation!$C$12,Validation!F4162,"T")</f>
        <v>1</v>
      </c>
      <c r="E1645">
        <f t="shared" si="230"/>
        <v>1.4233582309678035</v>
      </c>
      <c r="F1645">
        <f t="shared" si="231"/>
        <v>65.84811412590777</v>
      </c>
      <c r="K1645" s="8">
        <f t="shared" si="232"/>
        <v>1642</v>
      </c>
      <c r="L1645" s="22">
        <f t="shared" si="226"/>
        <v>367.389995574951</v>
      </c>
      <c r="M1645" s="23">
        <f t="shared" si="227"/>
        <v>0.2</v>
      </c>
      <c r="N1645" s="23">
        <f t="shared" si="228"/>
        <v>1</v>
      </c>
      <c r="O1645">
        <f t="shared" si="234"/>
        <v>1.6257670680476577</v>
      </c>
      <c r="P1645">
        <f t="shared" si="233"/>
        <v>143.86419959960338</v>
      </c>
    </row>
    <row r="1646" spans="1:16" x14ac:dyDescent="0.25">
      <c r="A1646" s="8">
        <f t="shared" si="229"/>
        <v>1643</v>
      </c>
      <c r="B1646">
        <f>IF(Validation!$C4163=Validation!$C$12,Validation!D4163,"T")</f>
        <v>3462.9000339508102</v>
      </c>
      <c r="C1646">
        <f>IF(Validation!$C4163=Validation!$C$12,Validation!E4163,"T")</f>
        <v>0.2</v>
      </c>
      <c r="D1646">
        <f>IF(Validation!$C4163=Validation!$C$12,Validation!F4163,"T")</f>
        <v>1.4946236559139801</v>
      </c>
      <c r="E1646">
        <f t="shared" si="230"/>
        <v>1.4233582309678035</v>
      </c>
      <c r="F1646">
        <f t="shared" si="231"/>
        <v>17.587240921673637</v>
      </c>
      <c r="K1646" s="8">
        <f t="shared" si="232"/>
        <v>1643</v>
      </c>
      <c r="L1646" s="22">
        <f t="shared" si="226"/>
        <v>3462.9000339508102</v>
      </c>
      <c r="M1646" s="23">
        <f t="shared" si="227"/>
        <v>0.2</v>
      </c>
      <c r="N1646" s="23">
        <f t="shared" si="228"/>
        <v>1.4946236559139801</v>
      </c>
      <c r="O1646">
        <f t="shared" si="234"/>
        <v>1.6257670680476577</v>
      </c>
      <c r="P1646">
        <f t="shared" si="233"/>
        <v>59.55701363746995</v>
      </c>
    </row>
    <row r="1647" spans="1:16" x14ac:dyDescent="0.25">
      <c r="A1647" s="8">
        <f t="shared" si="229"/>
        <v>1644</v>
      </c>
      <c r="B1647">
        <f>IF(Validation!$C4164=Validation!$C$12,Validation!D4164,"T")</f>
        <v>888.11999130249001</v>
      </c>
      <c r="C1647">
        <f>IF(Validation!$C4164=Validation!$C$12,Validation!E4164,"T")</f>
        <v>0.25</v>
      </c>
      <c r="D1647">
        <f>IF(Validation!$C4164=Validation!$C$12,Validation!F4164,"T")</f>
        <v>1.7027027027027</v>
      </c>
      <c r="E1647">
        <f t="shared" si="230"/>
        <v>1.5546862995072448</v>
      </c>
      <c r="F1647">
        <f t="shared" si="231"/>
        <v>19.457692658169861</v>
      </c>
      <c r="K1647" s="8">
        <f t="shared" si="232"/>
        <v>1644</v>
      </c>
      <c r="L1647" s="22">
        <f t="shared" si="226"/>
        <v>888.11999130249001</v>
      </c>
      <c r="M1647" s="23">
        <f t="shared" si="227"/>
        <v>0.25</v>
      </c>
      <c r="N1647" s="23">
        <f t="shared" si="228"/>
        <v>1.7027027027027</v>
      </c>
      <c r="O1647">
        <f t="shared" si="234"/>
        <v>1.8357895892953371</v>
      </c>
      <c r="P1647">
        <f t="shared" si="233"/>
        <v>15.730487312308865</v>
      </c>
    </row>
    <row r="1648" spans="1:16" x14ac:dyDescent="0.25">
      <c r="A1648" s="8">
        <f t="shared" si="229"/>
        <v>1645</v>
      </c>
      <c r="B1648">
        <f>IF(Validation!$C4165=Validation!$C$12,Validation!D4165,"T")</f>
        <v>995.83999252319302</v>
      </c>
      <c r="C1648">
        <f>IF(Validation!$C4165=Validation!$C$12,Validation!E4165,"T")</f>
        <v>0.2</v>
      </c>
      <c r="D1648">
        <f>IF(Validation!$C4165=Validation!$C$12,Validation!F4165,"T")</f>
        <v>1.83720930232558</v>
      </c>
      <c r="E1648">
        <f t="shared" si="230"/>
        <v>1.4233582309678035</v>
      </c>
      <c r="F1648">
        <f t="shared" si="231"/>
        <v>170.5602135128683</v>
      </c>
      <c r="K1648" s="8">
        <f t="shared" si="232"/>
        <v>1645</v>
      </c>
      <c r="L1648" s="22">
        <f t="shared" si="226"/>
        <v>995.83999252319302</v>
      </c>
      <c r="M1648" s="23">
        <f t="shared" si="227"/>
        <v>0.2</v>
      </c>
      <c r="N1648" s="23">
        <f t="shared" si="228"/>
        <v>1.83720930232558</v>
      </c>
      <c r="O1648">
        <f t="shared" si="234"/>
        <v>1.6257670680476577</v>
      </c>
      <c r="P1648">
        <f t="shared" si="233"/>
        <v>44.521833577472464</v>
      </c>
    </row>
    <row r="1649" spans="1:16" x14ac:dyDescent="0.25">
      <c r="A1649" s="8">
        <f t="shared" si="229"/>
        <v>1646</v>
      </c>
      <c r="B1649">
        <f>IF(Validation!$C4196=Validation!$C$12,Validation!D4196,"T")</f>
        <v>16.5050001144409</v>
      </c>
      <c r="C1649">
        <f>IF(Validation!$C4196=Validation!$C$12,Validation!E4196,"T")</f>
        <v>0.5</v>
      </c>
      <c r="D1649">
        <f>IF(Validation!$C4196=Validation!$C$12,Validation!F4196,"T")</f>
        <v>2.3333333333333299</v>
      </c>
      <c r="E1649">
        <f t="shared" si="230"/>
        <v>2.4170494898755304</v>
      </c>
      <c r="F1649">
        <f t="shared" si="231"/>
        <v>0.11567355806864846</v>
      </c>
      <c r="K1649" s="8">
        <f t="shared" si="232"/>
        <v>1646</v>
      </c>
      <c r="L1649" s="22">
        <f t="shared" si="226"/>
        <v>16.5050001144409</v>
      </c>
      <c r="M1649" s="23">
        <f t="shared" si="227"/>
        <v>0.5</v>
      </c>
      <c r="N1649" s="23">
        <f t="shared" si="228"/>
        <v>2.3333333333333299</v>
      </c>
      <c r="O1649">
        <f t="shared" si="234"/>
        <v>3.3701234161651423</v>
      </c>
      <c r="P1649">
        <f t="shared" si="233"/>
        <v>17.741780443059213</v>
      </c>
    </row>
    <row r="1650" spans="1:16" x14ac:dyDescent="0.25">
      <c r="A1650" s="8">
        <f t="shared" si="229"/>
        <v>1647</v>
      </c>
      <c r="B1650">
        <f>IF(Validation!$C4197=Validation!$C$12,Validation!D4197,"T")</f>
        <v>706.96499085426296</v>
      </c>
      <c r="C1650">
        <f>IF(Validation!$C4197=Validation!$C$12,Validation!E4197,"T")</f>
        <v>0.5</v>
      </c>
      <c r="D1650">
        <f>IF(Validation!$C4197=Validation!$C$12,Validation!F4197,"T")</f>
        <v>4.3008849557522097</v>
      </c>
      <c r="E1650">
        <f t="shared" si="230"/>
        <v>2.4170494898755304</v>
      </c>
      <c r="F1650">
        <f t="shared" si="231"/>
        <v>2508.9028544649186</v>
      </c>
      <c r="K1650" s="8">
        <f t="shared" si="232"/>
        <v>1647</v>
      </c>
      <c r="L1650" s="22">
        <f t="shared" si="226"/>
        <v>706.96499085426296</v>
      </c>
      <c r="M1650" s="23">
        <f t="shared" si="227"/>
        <v>0.5</v>
      </c>
      <c r="N1650" s="23">
        <f t="shared" si="228"/>
        <v>4.3008849557522097</v>
      </c>
      <c r="O1650">
        <f t="shared" si="234"/>
        <v>3.3701234161651423</v>
      </c>
      <c r="P1650">
        <f t="shared" si="233"/>
        <v>612.45582078753</v>
      </c>
    </row>
    <row r="1651" spans="1:16" x14ac:dyDescent="0.25">
      <c r="A1651" s="8">
        <f t="shared" si="229"/>
        <v>1648</v>
      </c>
      <c r="B1651">
        <f>IF(Validation!$C4198=Validation!$C$12,Validation!D4198,"T")</f>
        <v>496.459993600845</v>
      </c>
      <c r="C1651">
        <f>IF(Validation!$C4198=Validation!$C$12,Validation!E4198,"T")</f>
        <v>0.5</v>
      </c>
      <c r="D1651">
        <f>IF(Validation!$C4198=Validation!$C$12,Validation!F4198,"T")</f>
        <v>4.2929936305732497</v>
      </c>
      <c r="E1651">
        <f t="shared" si="230"/>
        <v>2.4170494898755304</v>
      </c>
      <c r="F1651">
        <f t="shared" si="231"/>
        <v>1747.1253378660367</v>
      </c>
      <c r="K1651" s="8">
        <f t="shared" si="232"/>
        <v>1648</v>
      </c>
      <c r="L1651" s="22">
        <f t="shared" si="226"/>
        <v>496.459993600845</v>
      </c>
      <c r="M1651" s="23">
        <f t="shared" si="227"/>
        <v>0.5</v>
      </c>
      <c r="N1651" s="23">
        <f t="shared" si="228"/>
        <v>4.2929936305732497</v>
      </c>
      <c r="O1651">
        <f t="shared" si="234"/>
        <v>3.3701234161651423</v>
      </c>
      <c r="P1651">
        <f t="shared" si="233"/>
        <v>422.82973027918882</v>
      </c>
    </row>
    <row r="1652" spans="1:16" x14ac:dyDescent="0.25">
      <c r="A1652" s="8">
        <f t="shared" si="229"/>
        <v>1649</v>
      </c>
      <c r="B1652">
        <f>IF(Validation!$C4199=Validation!$C$12,Validation!D4199,"T")</f>
        <v>316.30499601364102</v>
      </c>
      <c r="C1652">
        <f>IF(Validation!$C4199=Validation!$C$12,Validation!E4199,"T")</f>
        <v>0.5</v>
      </c>
      <c r="D1652">
        <f>IF(Validation!$C4199=Validation!$C$12,Validation!F4199,"T")</f>
        <v>5.31372549019608</v>
      </c>
      <c r="E1652">
        <f t="shared" si="230"/>
        <v>2.4170494898755304</v>
      </c>
      <c r="F1652">
        <f t="shared" si="231"/>
        <v>2654.0304046292804</v>
      </c>
      <c r="K1652" s="8">
        <f t="shared" si="232"/>
        <v>1649</v>
      </c>
      <c r="L1652" s="22">
        <f t="shared" si="226"/>
        <v>316.30499601364102</v>
      </c>
      <c r="M1652" s="23">
        <f t="shared" si="227"/>
        <v>0.5</v>
      </c>
      <c r="N1652" s="23">
        <f t="shared" si="228"/>
        <v>5.31372549019608</v>
      </c>
      <c r="O1652">
        <f t="shared" si="234"/>
        <v>3.3701234161651423</v>
      </c>
      <c r="P1652">
        <f t="shared" si="233"/>
        <v>1194.8702806009846</v>
      </c>
    </row>
    <row r="1653" spans="1:16" x14ac:dyDescent="0.25">
      <c r="A1653" s="8">
        <f t="shared" si="229"/>
        <v>1650</v>
      </c>
      <c r="B1653">
        <f>IF(Validation!$C4200=Validation!$C$12,Validation!D4200,"T")</f>
        <v>720.744987726212</v>
      </c>
      <c r="C1653">
        <f>IF(Validation!$C4200=Validation!$C$12,Validation!E4200,"T")</f>
        <v>0.5</v>
      </c>
      <c r="D1653">
        <f>IF(Validation!$C4200=Validation!$C$12,Validation!F4200,"T")</f>
        <v>4.3097345132743401</v>
      </c>
      <c r="E1653">
        <f t="shared" si="230"/>
        <v>2.4170494898755304</v>
      </c>
      <c r="F1653">
        <f t="shared" si="231"/>
        <v>2581.8934876121716</v>
      </c>
      <c r="K1653" s="8">
        <f t="shared" si="232"/>
        <v>1650</v>
      </c>
      <c r="L1653" s="22">
        <f t="shared" si="226"/>
        <v>720.744987726212</v>
      </c>
      <c r="M1653" s="23">
        <f t="shared" si="227"/>
        <v>0.5</v>
      </c>
      <c r="N1653" s="23">
        <f t="shared" si="228"/>
        <v>4.3097345132743401</v>
      </c>
      <c r="O1653">
        <f t="shared" si="234"/>
        <v>3.3701234161651423</v>
      </c>
      <c r="P1653">
        <f t="shared" si="233"/>
        <v>636.3234165228821</v>
      </c>
    </row>
    <row r="1654" spans="1:16" x14ac:dyDescent="0.25">
      <c r="A1654" s="8">
        <f t="shared" si="229"/>
        <v>1651</v>
      </c>
      <c r="B1654">
        <f>IF(Validation!$C4201=Validation!$C$12,Validation!D4201,"T")</f>
        <v>74.949998855590806</v>
      </c>
      <c r="C1654">
        <f>IF(Validation!$C4201=Validation!$C$12,Validation!E4201,"T")</f>
        <v>0.25</v>
      </c>
      <c r="D1654">
        <f>IF(Validation!$C4201=Validation!$C$12,Validation!F4201,"T")</f>
        <v>2.4</v>
      </c>
      <c r="E1654">
        <f t="shared" si="230"/>
        <v>1.5546862995072448</v>
      </c>
      <c r="F1654">
        <f t="shared" si="231"/>
        <v>53.555915337701009</v>
      </c>
      <c r="K1654" s="8">
        <f t="shared" si="232"/>
        <v>1651</v>
      </c>
      <c r="L1654" s="22">
        <f t="shared" si="226"/>
        <v>74.949998855590806</v>
      </c>
      <c r="M1654" s="23">
        <f t="shared" si="227"/>
        <v>0.25</v>
      </c>
      <c r="N1654" s="23">
        <f t="shared" si="228"/>
        <v>2.4</v>
      </c>
      <c r="O1654">
        <f t="shared" si="234"/>
        <v>1.8357895892953371</v>
      </c>
      <c r="P1654">
        <f t="shared" si="233"/>
        <v>23.859087032383293</v>
      </c>
    </row>
    <row r="1655" spans="1:16" x14ac:dyDescent="0.25">
      <c r="A1655" s="8">
        <f t="shared" si="229"/>
        <v>1652</v>
      </c>
      <c r="B1655">
        <f>IF(Validation!$C4210=Validation!$C$12,Validation!D4210,"T")</f>
        <v>89.400000572204604</v>
      </c>
      <c r="C1655">
        <f>IF(Validation!$C4210=Validation!$C$12,Validation!E4210,"T")</f>
        <v>0.2</v>
      </c>
      <c r="D1655">
        <f>IF(Validation!$C4210=Validation!$C$12,Validation!F4210,"T")</f>
        <v>0.125</v>
      </c>
      <c r="E1655">
        <f t="shared" si="230"/>
        <v>1.4233582309678035</v>
      </c>
      <c r="F1655">
        <f t="shared" si="231"/>
        <v>150.70462913999768</v>
      </c>
      <c r="K1655" s="8">
        <f t="shared" si="232"/>
        <v>1652</v>
      </c>
      <c r="L1655" s="22">
        <f t="shared" si="226"/>
        <v>89.400000572204604</v>
      </c>
      <c r="M1655" s="23">
        <f t="shared" si="227"/>
        <v>0.2</v>
      </c>
      <c r="N1655" s="23">
        <f t="shared" si="228"/>
        <v>0.125</v>
      </c>
      <c r="O1655">
        <f t="shared" si="234"/>
        <v>1.6257670680476577</v>
      </c>
      <c r="P1655">
        <f t="shared" si="233"/>
        <v>201.3557815415283</v>
      </c>
    </row>
    <row r="1656" spans="1:16" x14ac:dyDescent="0.25">
      <c r="A1656" s="8">
        <f t="shared" si="229"/>
        <v>1653</v>
      </c>
      <c r="B1656">
        <f>IF(Validation!$C4211=Validation!$C$12,Validation!D4211,"T")</f>
        <v>2556.29999539256</v>
      </c>
      <c r="C1656">
        <f>IF(Validation!$C4211=Validation!$C$12,Validation!E4211,"T")</f>
        <v>0.2</v>
      </c>
      <c r="D1656">
        <f>IF(Validation!$C4211=Validation!$C$12,Validation!F4211,"T")</f>
        <v>2.16163793103448</v>
      </c>
      <c r="E1656">
        <f t="shared" si="230"/>
        <v>1.4233582309678035</v>
      </c>
      <c r="F1656">
        <f t="shared" si="231"/>
        <v>1393.3289906594073</v>
      </c>
      <c r="K1656" s="8">
        <f t="shared" si="232"/>
        <v>1653</v>
      </c>
      <c r="L1656" s="22">
        <f t="shared" si="226"/>
        <v>2556.29999539256</v>
      </c>
      <c r="M1656" s="23">
        <f t="shared" si="227"/>
        <v>0.2</v>
      </c>
      <c r="N1656" s="23">
        <f t="shared" si="228"/>
        <v>2.16163793103448</v>
      </c>
      <c r="O1656">
        <f t="shared" si="234"/>
        <v>1.6257670680476577</v>
      </c>
      <c r="P1656">
        <f t="shared" si="233"/>
        <v>734.06092502778392</v>
      </c>
    </row>
    <row r="1657" spans="1:16" x14ac:dyDescent="0.25">
      <c r="A1657" s="8">
        <f t="shared" si="229"/>
        <v>1654</v>
      </c>
      <c r="B1657">
        <f>IF(Validation!$C4212=Validation!$C$12,Validation!D4212,"T")</f>
        <v>2935.0200028419499</v>
      </c>
      <c r="C1657">
        <f>IF(Validation!$C4212=Validation!$C$12,Validation!E4212,"T")</f>
        <v>0.25</v>
      </c>
      <c r="D1657">
        <f>IF(Validation!$C4212=Validation!$C$12,Validation!F4212,"T")</f>
        <v>1.6828282828282799</v>
      </c>
      <c r="E1657">
        <f t="shared" si="230"/>
        <v>1.5546862995072448</v>
      </c>
      <c r="F1657">
        <f t="shared" si="231"/>
        <v>48.194108209554813</v>
      </c>
      <c r="K1657" s="8">
        <f t="shared" si="232"/>
        <v>1654</v>
      </c>
      <c r="L1657" s="22">
        <f t="shared" si="226"/>
        <v>2935.0200028419499</v>
      </c>
      <c r="M1657" s="23">
        <f t="shared" si="227"/>
        <v>0.25</v>
      </c>
      <c r="N1657" s="23">
        <f t="shared" si="228"/>
        <v>1.6828282828282799</v>
      </c>
      <c r="O1657">
        <f t="shared" si="234"/>
        <v>1.8357895892953371</v>
      </c>
      <c r="P1657">
        <f t="shared" si="233"/>
        <v>68.67113635509898</v>
      </c>
    </row>
    <row r="1658" spans="1:16" x14ac:dyDescent="0.25">
      <c r="A1658" s="8">
        <f t="shared" si="229"/>
        <v>1655</v>
      </c>
      <c r="B1658">
        <f>IF(Validation!$C4213=Validation!$C$12,Validation!D4213,"T")</f>
        <v>14.7500002384186</v>
      </c>
      <c r="C1658">
        <f>IF(Validation!$C4213=Validation!$C$12,Validation!E4213,"T")</f>
        <v>0.2</v>
      </c>
      <c r="D1658">
        <f>IF(Validation!$C4213=Validation!$C$12,Validation!F4213,"T")</f>
        <v>2.2000000000000002</v>
      </c>
      <c r="E1658">
        <f t="shared" si="230"/>
        <v>1.4233582309678035</v>
      </c>
      <c r="F1658">
        <f t="shared" si="231"/>
        <v>8.8967935955380639</v>
      </c>
      <c r="K1658" s="8">
        <f t="shared" si="232"/>
        <v>1655</v>
      </c>
      <c r="L1658" s="22">
        <f t="shared" si="226"/>
        <v>14.7500002384186</v>
      </c>
      <c r="M1658" s="23">
        <f t="shared" si="227"/>
        <v>0.2</v>
      </c>
      <c r="N1658" s="23">
        <f t="shared" si="228"/>
        <v>2.2000000000000002</v>
      </c>
      <c r="O1658">
        <f t="shared" si="234"/>
        <v>1.6257670680476577</v>
      </c>
      <c r="P1658">
        <f t="shared" si="233"/>
        <v>4.8637161156610818</v>
      </c>
    </row>
    <row r="1659" spans="1:16" x14ac:dyDescent="0.25">
      <c r="A1659" s="8">
        <f t="shared" si="229"/>
        <v>1656</v>
      </c>
      <c r="B1659">
        <f>IF(Validation!$C4221=Validation!$C$12,Validation!D4221,"T")</f>
        <v>149.25999450683599</v>
      </c>
      <c r="C1659">
        <f>IF(Validation!$C4221=Validation!$C$12,Validation!E4221,"T")</f>
        <v>0.2</v>
      </c>
      <c r="D1659">
        <f>IF(Validation!$C4221=Validation!$C$12,Validation!F4221,"T")</f>
        <v>1</v>
      </c>
      <c r="E1659">
        <f t="shared" si="230"/>
        <v>1.4233582309678035</v>
      </c>
      <c r="F1659">
        <f t="shared" si="231"/>
        <v>26.752195952797521</v>
      </c>
      <c r="K1659" s="8">
        <f t="shared" si="232"/>
        <v>1656</v>
      </c>
      <c r="L1659" s="22">
        <f t="shared" si="226"/>
        <v>149.25999450683599</v>
      </c>
      <c r="M1659" s="23">
        <f t="shared" si="227"/>
        <v>0.2</v>
      </c>
      <c r="N1659" s="23">
        <f t="shared" si="228"/>
        <v>1</v>
      </c>
      <c r="O1659">
        <f t="shared" si="234"/>
        <v>1.6257670680476577</v>
      </c>
      <c r="P1659">
        <f t="shared" si="233"/>
        <v>58.447888893551628</v>
      </c>
    </row>
    <row r="1660" spans="1:16" x14ac:dyDescent="0.25">
      <c r="A1660" s="8">
        <f t="shared" si="229"/>
        <v>1657</v>
      </c>
      <c r="B1660">
        <f>IF(Validation!$C4223=Validation!$C$12,Validation!D4223,"T")</f>
        <v>406.61000061035202</v>
      </c>
      <c r="C1660">
        <f>IF(Validation!$C4223=Validation!$C$12,Validation!E4223,"T")</f>
        <v>0.2</v>
      </c>
      <c r="D1660">
        <f>IF(Validation!$C4223=Validation!$C$12,Validation!F4223,"T")</f>
        <v>1.75</v>
      </c>
      <c r="E1660">
        <f t="shared" si="230"/>
        <v>1.4233582309678035</v>
      </c>
      <c r="F1660">
        <f t="shared" si="231"/>
        <v>43.3831911029921</v>
      </c>
      <c r="K1660" s="8">
        <f t="shared" si="232"/>
        <v>1657</v>
      </c>
      <c r="L1660" s="22">
        <f t="shared" si="226"/>
        <v>406.61000061035202</v>
      </c>
      <c r="M1660" s="23">
        <f t="shared" si="227"/>
        <v>0.2</v>
      </c>
      <c r="N1660" s="23">
        <f t="shared" si="228"/>
        <v>1.75</v>
      </c>
      <c r="O1660">
        <f t="shared" si="234"/>
        <v>1.6257670680476577</v>
      </c>
      <c r="P1660">
        <f t="shared" si="233"/>
        <v>6.2755461213417414</v>
      </c>
    </row>
    <row r="1661" spans="1:16" x14ac:dyDescent="0.25">
      <c r="A1661" s="8">
        <f t="shared" si="229"/>
        <v>1658</v>
      </c>
      <c r="B1661">
        <f>IF(Validation!$C4224=Validation!$C$12,Validation!D4224,"T")</f>
        <v>549.45000267028797</v>
      </c>
      <c r="C1661">
        <f>IF(Validation!$C4224=Validation!$C$12,Validation!E4224,"T")</f>
        <v>0.2</v>
      </c>
      <c r="D1661">
        <f>IF(Validation!$C4224=Validation!$C$12,Validation!F4224,"T")</f>
        <v>1.8333333333333299</v>
      </c>
      <c r="E1661">
        <f t="shared" si="230"/>
        <v>1.4233582309678035</v>
      </c>
      <c r="F1661">
        <f t="shared" si="231"/>
        <v>92.351328185106254</v>
      </c>
      <c r="K1661" s="8">
        <f t="shared" si="232"/>
        <v>1658</v>
      </c>
      <c r="L1661" s="22">
        <f t="shared" si="226"/>
        <v>549.45000267028797</v>
      </c>
      <c r="M1661" s="23">
        <f t="shared" si="227"/>
        <v>0.2</v>
      </c>
      <c r="N1661" s="23">
        <f t="shared" si="228"/>
        <v>1.8333333333333299</v>
      </c>
      <c r="O1661">
        <f t="shared" si="234"/>
        <v>1.6257670680476577</v>
      </c>
      <c r="P1661">
        <f t="shared" si="233"/>
        <v>23.672369016632615</v>
      </c>
    </row>
    <row r="1662" spans="1:16" x14ac:dyDescent="0.25">
      <c r="A1662" s="8">
        <f t="shared" si="229"/>
        <v>1659</v>
      </c>
      <c r="B1662">
        <f>IF(Validation!$C4225=Validation!$C$12,Validation!D4225,"T")</f>
        <v>6716.7600212097204</v>
      </c>
      <c r="C1662">
        <f>IF(Validation!$C4225=Validation!$C$12,Validation!E4225,"T")</f>
        <v>0.2</v>
      </c>
      <c r="D1662">
        <f>IF(Validation!$C4225=Validation!$C$12,Validation!F4225,"T")</f>
        <v>2.42105263157895</v>
      </c>
      <c r="E1662">
        <f t="shared" si="230"/>
        <v>1.4233582309678035</v>
      </c>
      <c r="F1662">
        <f t="shared" si="231"/>
        <v>6685.8234104857274</v>
      </c>
      <c r="K1662" s="8">
        <f t="shared" si="232"/>
        <v>1659</v>
      </c>
      <c r="L1662" s="22">
        <f t="shared" si="226"/>
        <v>6716.7600212097204</v>
      </c>
      <c r="M1662" s="23">
        <f t="shared" si="227"/>
        <v>0.2</v>
      </c>
      <c r="N1662" s="23">
        <f t="shared" si="228"/>
        <v>2.42105263157895</v>
      </c>
      <c r="O1662">
        <f t="shared" si="234"/>
        <v>1.6257670680476577</v>
      </c>
      <c r="P1662">
        <f t="shared" si="233"/>
        <v>4248.2105182532432</v>
      </c>
    </row>
    <row r="1663" spans="1:16" x14ac:dyDescent="0.25">
      <c r="A1663" s="8">
        <f t="shared" si="229"/>
        <v>1660</v>
      </c>
      <c r="B1663">
        <f>IF(Validation!$C4226=Validation!$C$12,Validation!D4226,"T")</f>
        <v>6937.5998954772904</v>
      </c>
      <c r="C1663">
        <f>IF(Validation!$C4226=Validation!$C$12,Validation!E4226,"T")</f>
        <v>0.2</v>
      </c>
      <c r="D1663">
        <f>IF(Validation!$C4226=Validation!$C$12,Validation!F4226,"T")</f>
        <v>2.2962962962962998</v>
      </c>
      <c r="E1663">
        <f t="shared" si="230"/>
        <v>1.4233582309678035</v>
      </c>
      <c r="F1663">
        <f t="shared" si="231"/>
        <v>5286.5958796155955</v>
      </c>
      <c r="K1663" s="8">
        <f t="shared" si="232"/>
        <v>1660</v>
      </c>
      <c r="L1663" s="22">
        <f t="shared" si="226"/>
        <v>6937.5998954772904</v>
      </c>
      <c r="M1663" s="23">
        <f t="shared" si="227"/>
        <v>0.2</v>
      </c>
      <c r="N1663" s="23">
        <f t="shared" si="228"/>
        <v>2.2962962962962998</v>
      </c>
      <c r="O1663">
        <f t="shared" si="234"/>
        <v>1.6257670680476577</v>
      </c>
      <c r="P1663">
        <f t="shared" si="233"/>
        <v>3119.2104451292507</v>
      </c>
    </row>
    <row r="1664" spans="1:16" x14ac:dyDescent="0.25">
      <c r="A1664" s="8">
        <f t="shared" si="229"/>
        <v>1661</v>
      </c>
      <c r="B1664">
        <f>IF(Validation!$C4246=Validation!$C$12,Validation!D4246,"T")</f>
        <v>2127.2300376892099</v>
      </c>
      <c r="C1664">
        <f>IF(Validation!$C4246=Validation!$C$12,Validation!E4246,"T")</f>
        <v>0.25</v>
      </c>
      <c r="D1664">
        <f>IF(Validation!$C4246=Validation!$C$12,Validation!F4246,"T")</f>
        <v>1.66233766233766</v>
      </c>
      <c r="E1664">
        <f t="shared" si="230"/>
        <v>1.5546862995072448</v>
      </c>
      <c r="F1664">
        <f t="shared" si="231"/>
        <v>24.652077324670348</v>
      </c>
      <c r="K1664" s="8">
        <f t="shared" si="232"/>
        <v>1661</v>
      </c>
      <c r="L1664" s="22">
        <f t="shared" si="226"/>
        <v>2127.2300376892099</v>
      </c>
      <c r="M1664" s="23">
        <f t="shared" si="227"/>
        <v>0.25</v>
      </c>
      <c r="N1664" s="23">
        <f t="shared" si="228"/>
        <v>1.66233766233766</v>
      </c>
      <c r="O1664">
        <f t="shared" si="234"/>
        <v>1.8357895892953371</v>
      </c>
      <c r="P1664">
        <f t="shared" si="233"/>
        <v>63.998930258483199</v>
      </c>
    </row>
    <row r="1665" spans="1:16" x14ac:dyDescent="0.25">
      <c r="A1665" s="8">
        <f t="shared" si="229"/>
        <v>1662</v>
      </c>
      <c r="B1665">
        <f>IF(Validation!$C4247=Validation!$C$12,Validation!D4247,"T")</f>
        <v>325.45000553131098</v>
      </c>
      <c r="C1665">
        <f>IF(Validation!$C4247=Validation!$C$12,Validation!E4247,"T")</f>
        <v>0.25</v>
      </c>
      <c r="D1665">
        <f>IF(Validation!$C4247=Validation!$C$12,Validation!F4247,"T")</f>
        <v>1.2156862745098</v>
      </c>
      <c r="E1665">
        <f t="shared" si="230"/>
        <v>1.5546862995072448</v>
      </c>
      <c r="F1665">
        <f t="shared" si="231"/>
        <v>37.401045601477755</v>
      </c>
      <c r="K1665" s="8">
        <f t="shared" si="232"/>
        <v>1662</v>
      </c>
      <c r="L1665" s="22">
        <f t="shared" si="226"/>
        <v>325.45000553131098</v>
      </c>
      <c r="M1665" s="23">
        <f t="shared" si="227"/>
        <v>0.25</v>
      </c>
      <c r="N1665" s="23">
        <f t="shared" si="228"/>
        <v>1.2156862745098</v>
      </c>
      <c r="O1665">
        <f t="shared" si="234"/>
        <v>1.8357895892953371</v>
      </c>
      <c r="P1665">
        <f t="shared" si="233"/>
        <v>125.14467910900174</v>
      </c>
    </row>
    <row r="1666" spans="1:16" x14ac:dyDescent="0.25">
      <c r="A1666" s="8">
        <f t="shared" si="229"/>
        <v>1663</v>
      </c>
      <c r="B1666">
        <f>IF(Validation!$C4248=Validation!$C$12,Validation!D4248,"T")</f>
        <v>113.97999763488799</v>
      </c>
      <c r="C1666">
        <f>IF(Validation!$C4248=Validation!$C$12,Validation!E4248,"T")</f>
        <v>0.2</v>
      </c>
      <c r="D1666">
        <f>IF(Validation!$C4248=Validation!$C$12,Validation!F4248,"T")</f>
        <v>1</v>
      </c>
      <c r="E1666">
        <f t="shared" si="230"/>
        <v>1.4233582309678035</v>
      </c>
      <c r="F1666">
        <f t="shared" si="231"/>
        <v>20.428884789274662</v>
      </c>
      <c r="K1666" s="8">
        <f t="shared" si="232"/>
        <v>1663</v>
      </c>
      <c r="L1666" s="22">
        <f t="shared" si="226"/>
        <v>113.97999763488799</v>
      </c>
      <c r="M1666" s="23">
        <f t="shared" si="227"/>
        <v>0.2</v>
      </c>
      <c r="N1666" s="23">
        <f t="shared" si="228"/>
        <v>1</v>
      </c>
      <c r="O1666">
        <f t="shared" si="234"/>
        <v>1.6257670680476577</v>
      </c>
      <c r="P1666">
        <f t="shared" si="233"/>
        <v>44.632791659027568</v>
      </c>
    </row>
    <row r="1667" spans="1:16" x14ac:dyDescent="0.25">
      <c r="A1667" s="8">
        <f t="shared" si="229"/>
        <v>1664</v>
      </c>
      <c r="B1667">
        <f>IF(Validation!$C4249=Validation!$C$12,Validation!D4249,"T")</f>
        <v>3143.6599607467701</v>
      </c>
      <c r="C1667">
        <f>IF(Validation!$C4249=Validation!$C$12,Validation!E4249,"T")</f>
        <v>0.25</v>
      </c>
      <c r="D1667">
        <f>IF(Validation!$C4249=Validation!$C$12,Validation!F4249,"T")</f>
        <v>1.30901287553648</v>
      </c>
      <c r="E1667">
        <f t="shared" si="230"/>
        <v>1.5546862995072448</v>
      </c>
      <c r="F1667">
        <f t="shared" si="231"/>
        <v>189.73695262014303</v>
      </c>
      <c r="K1667" s="8">
        <f t="shared" si="232"/>
        <v>1664</v>
      </c>
      <c r="L1667" s="22">
        <f t="shared" si="226"/>
        <v>3143.6599607467701</v>
      </c>
      <c r="M1667" s="23">
        <f t="shared" si="227"/>
        <v>0.25</v>
      </c>
      <c r="N1667" s="23">
        <f t="shared" si="228"/>
        <v>1.30901287553648</v>
      </c>
      <c r="O1667">
        <f t="shared" si="234"/>
        <v>1.8357895892953371</v>
      </c>
      <c r="P1667">
        <f t="shared" si="233"/>
        <v>872.34585340996</v>
      </c>
    </row>
    <row r="1668" spans="1:16" x14ac:dyDescent="0.25">
      <c r="A1668" s="8">
        <f t="shared" si="229"/>
        <v>1665</v>
      </c>
      <c r="B1668">
        <f>IF(Validation!$C4250=Validation!$C$12,Validation!D4250,"T")</f>
        <v>43.580001354217501</v>
      </c>
      <c r="C1668">
        <f>IF(Validation!$C4250=Validation!$C$12,Validation!E4250,"T")</f>
        <v>0.25</v>
      </c>
      <c r="D1668">
        <f>IF(Validation!$C4250=Validation!$C$12,Validation!F4250,"T")</f>
        <v>9.4</v>
      </c>
      <c r="E1668">
        <f t="shared" si="230"/>
        <v>1.5546862995072448</v>
      </c>
      <c r="F1668">
        <f t="shared" si="231"/>
        <v>2682.3031961879533</v>
      </c>
      <c r="K1668" s="8">
        <f t="shared" si="232"/>
        <v>1665</v>
      </c>
      <c r="L1668" s="22">
        <f t="shared" ref="L1668:L1731" si="235">B1668</f>
        <v>43.580001354217501</v>
      </c>
      <c r="M1668" s="23">
        <f t="shared" ref="M1668:M1731" si="236">C1668</f>
        <v>0.25</v>
      </c>
      <c r="N1668" s="23">
        <f t="shared" ref="N1668:N1731" si="237">D1668</f>
        <v>9.4</v>
      </c>
      <c r="O1668">
        <f t="shared" si="234"/>
        <v>1.8357895892953371</v>
      </c>
      <c r="P1668">
        <f t="shared" si="233"/>
        <v>2493.529102293091</v>
      </c>
    </row>
    <row r="1669" spans="1:16" x14ac:dyDescent="0.25">
      <c r="A1669" s="8">
        <f t="shared" ref="A1669:A1732" si="238">A1668+1</f>
        <v>1666</v>
      </c>
      <c r="B1669">
        <f>IF(Validation!$C4251=Validation!$C$12,Validation!D4251,"T")</f>
        <v>39.749999046325698</v>
      </c>
      <c r="C1669">
        <f>IF(Validation!$C4251=Validation!$C$12,Validation!E4251,"T")</f>
        <v>0.25</v>
      </c>
      <c r="D1669">
        <f>IF(Validation!$C4251=Validation!$C$12,Validation!F4251,"T")</f>
        <v>1.4</v>
      </c>
      <c r="E1669">
        <f t="shared" ref="E1669:E1732" si="239">EXP($H$2*C1669)</f>
        <v>1.5546862995072448</v>
      </c>
      <c r="F1669">
        <f t="shared" ref="F1669:F1732" si="240">B1669*(D1669-E1669)^2</f>
        <v>0.95113206457661459</v>
      </c>
      <c r="K1669" s="8">
        <f t="shared" ref="K1669:K1732" si="241">K1668+1</f>
        <v>1666</v>
      </c>
      <c r="L1669" s="22">
        <f t="shared" si="235"/>
        <v>39.749999046325698</v>
      </c>
      <c r="M1669" s="23">
        <f t="shared" si="236"/>
        <v>0.25</v>
      </c>
      <c r="N1669" s="23">
        <f t="shared" si="237"/>
        <v>1.4</v>
      </c>
      <c r="O1669">
        <f t="shared" si="234"/>
        <v>1.8357895892953371</v>
      </c>
      <c r="P1669">
        <f t="shared" ref="P1669:P1732" si="242">L1669*(N1669-O1669)^2</f>
        <v>7.5490243228786627</v>
      </c>
    </row>
    <row r="1670" spans="1:16" x14ac:dyDescent="0.25">
      <c r="A1670" s="8">
        <f t="shared" si="238"/>
        <v>1667</v>
      </c>
      <c r="B1670">
        <f>IF(Validation!$C4252=Validation!$C$12,Validation!D4252,"T")</f>
        <v>3052.8199923038501</v>
      </c>
      <c r="C1670">
        <f>IF(Validation!$C4252=Validation!$C$12,Validation!E4252,"T")</f>
        <v>0.25</v>
      </c>
      <c r="D1670">
        <f>IF(Validation!$C4252=Validation!$C$12,Validation!F4252,"T")</f>
        <v>1.6783042394015</v>
      </c>
      <c r="E1670">
        <f t="shared" si="239"/>
        <v>1.5546862995072448</v>
      </c>
      <c r="F1670">
        <f t="shared" si="240"/>
        <v>46.651348360755769</v>
      </c>
      <c r="K1670" s="8">
        <f t="shared" si="241"/>
        <v>1667</v>
      </c>
      <c r="L1670" s="22">
        <f t="shared" si="235"/>
        <v>3052.8199923038501</v>
      </c>
      <c r="M1670" s="23">
        <f t="shared" si="236"/>
        <v>0.25</v>
      </c>
      <c r="N1670" s="23">
        <f t="shared" si="237"/>
        <v>1.6783042394015</v>
      </c>
      <c r="O1670">
        <f t="shared" ref="O1670:O1733" si="243">EXP(M1670*$R$2)</f>
        <v>1.8357895892953371</v>
      </c>
      <c r="P1670">
        <f t="shared" si="242"/>
        <v>75.714928486150953</v>
      </c>
    </row>
    <row r="1671" spans="1:16" x14ac:dyDescent="0.25">
      <c r="A1671" s="8">
        <f t="shared" si="238"/>
        <v>1668</v>
      </c>
      <c r="B1671">
        <f>IF(Validation!$C4253=Validation!$C$12,Validation!D4253,"T")</f>
        <v>82.5499973297119</v>
      </c>
      <c r="C1671">
        <f>IF(Validation!$C4253=Validation!$C$12,Validation!E4253,"T")</f>
        <v>0.2</v>
      </c>
      <c r="D1671">
        <f>IF(Validation!$C4253=Validation!$C$12,Validation!F4253,"T")</f>
        <v>4.2727272727272698</v>
      </c>
      <c r="E1671">
        <f t="shared" si="239"/>
        <v>1.4233582309678035</v>
      </c>
      <c r="F1671">
        <f t="shared" si="240"/>
        <v>670.21549824831823</v>
      </c>
      <c r="K1671" s="8">
        <f t="shared" si="241"/>
        <v>1668</v>
      </c>
      <c r="L1671" s="22">
        <f t="shared" si="235"/>
        <v>82.5499973297119</v>
      </c>
      <c r="M1671" s="23">
        <f t="shared" si="236"/>
        <v>0.2</v>
      </c>
      <c r="N1671" s="23">
        <f t="shared" si="237"/>
        <v>4.2727272727272698</v>
      </c>
      <c r="O1671">
        <f t="shared" si="243"/>
        <v>1.6257670680476577</v>
      </c>
      <c r="P1671">
        <f t="shared" si="242"/>
        <v>578.37816303265231</v>
      </c>
    </row>
    <row r="1672" spans="1:16" x14ac:dyDescent="0.25">
      <c r="A1672" s="8">
        <f t="shared" si="238"/>
        <v>1669</v>
      </c>
      <c r="B1672">
        <f>IF(Validation!$C4254=Validation!$C$12,Validation!D4254,"T")</f>
        <v>2092.2699925899501</v>
      </c>
      <c r="C1672">
        <f>IF(Validation!$C4254=Validation!$C$12,Validation!E4254,"T")</f>
        <v>0.2</v>
      </c>
      <c r="D1672">
        <f>IF(Validation!$C4254=Validation!$C$12,Validation!F4254,"T")</f>
        <v>2.1818181818181799</v>
      </c>
      <c r="E1672">
        <f t="shared" si="239"/>
        <v>1.4233582309678035</v>
      </c>
      <c r="F1672">
        <f t="shared" si="240"/>
        <v>1203.6023681574402</v>
      </c>
      <c r="K1672" s="8">
        <f t="shared" si="241"/>
        <v>1669</v>
      </c>
      <c r="L1672" s="22">
        <f t="shared" si="235"/>
        <v>2092.2699925899501</v>
      </c>
      <c r="M1672" s="23">
        <f t="shared" si="236"/>
        <v>0.2</v>
      </c>
      <c r="N1672" s="23">
        <f t="shared" si="237"/>
        <v>2.1818181818181799</v>
      </c>
      <c r="O1672">
        <f t="shared" si="243"/>
        <v>1.6257670680476577</v>
      </c>
      <c r="P1672">
        <f t="shared" si="242"/>
        <v>646.91490341038627</v>
      </c>
    </row>
    <row r="1673" spans="1:16" x14ac:dyDescent="0.25">
      <c r="A1673" s="8">
        <f t="shared" si="238"/>
        <v>1670</v>
      </c>
      <c r="B1673">
        <f>IF(Validation!$C4268=Validation!$C$12,Validation!D4268,"T")</f>
        <v>39.950000762939503</v>
      </c>
      <c r="C1673">
        <f>IF(Validation!$C4268=Validation!$C$12,Validation!E4268,"T")</f>
        <v>0.25</v>
      </c>
      <c r="D1673">
        <f>IF(Validation!$C4268=Validation!$C$12,Validation!F4268,"T")</f>
        <v>1</v>
      </c>
      <c r="E1673">
        <f t="shared" si="239"/>
        <v>1.5546862995072448</v>
      </c>
      <c r="F1673">
        <f t="shared" si="240"/>
        <v>12.291692024637438</v>
      </c>
      <c r="K1673" s="8">
        <f t="shared" si="241"/>
        <v>1670</v>
      </c>
      <c r="L1673" s="22">
        <f t="shared" si="235"/>
        <v>39.950000762939503</v>
      </c>
      <c r="M1673" s="23">
        <f t="shared" si="236"/>
        <v>0.25</v>
      </c>
      <c r="N1673" s="23">
        <f t="shared" si="237"/>
        <v>1</v>
      </c>
      <c r="O1673">
        <f t="shared" si="243"/>
        <v>1.8357895892953371</v>
      </c>
      <c r="P1673">
        <f t="shared" si="242"/>
        <v>27.906842824047001</v>
      </c>
    </row>
    <row r="1674" spans="1:16" x14ac:dyDescent="0.25">
      <c r="A1674" s="8">
        <f t="shared" si="238"/>
        <v>1671</v>
      </c>
      <c r="B1674">
        <f>IF(Validation!$C4269=Validation!$C$12,Validation!D4269,"T")</f>
        <v>3431.1500511169402</v>
      </c>
      <c r="C1674">
        <f>IF(Validation!$C4269=Validation!$C$12,Validation!E4269,"T")</f>
        <v>0.25</v>
      </c>
      <c r="D1674">
        <f>IF(Validation!$C4269=Validation!$C$12,Validation!F4269,"T")</f>
        <v>1.2954545454545501</v>
      </c>
      <c r="E1674">
        <f t="shared" si="239"/>
        <v>1.5546862995072448</v>
      </c>
      <c r="F1674">
        <f t="shared" si="240"/>
        <v>230.57706562345257</v>
      </c>
      <c r="K1674" s="8">
        <f t="shared" si="241"/>
        <v>1671</v>
      </c>
      <c r="L1674" s="22">
        <f t="shared" si="235"/>
        <v>3431.1500511169402</v>
      </c>
      <c r="M1674" s="23">
        <f t="shared" si="236"/>
        <v>0.25</v>
      </c>
      <c r="N1674" s="23">
        <f t="shared" si="237"/>
        <v>1.2954545454545501</v>
      </c>
      <c r="O1674">
        <f t="shared" si="243"/>
        <v>1.8357895892953371</v>
      </c>
      <c r="P1674">
        <f t="shared" si="242"/>
        <v>1001.7652926140632</v>
      </c>
    </row>
    <row r="1675" spans="1:16" x14ac:dyDescent="0.25">
      <c r="A1675" s="8">
        <f t="shared" si="238"/>
        <v>1672</v>
      </c>
      <c r="B1675">
        <f>IF(Validation!$C4270=Validation!$C$12,Validation!D4270,"T")</f>
        <v>993.21000194549595</v>
      </c>
      <c r="C1675">
        <f>IF(Validation!$C4270=Validation!$C$12,Validation!E4270,"T")</f>
        <v>0.2</v>
      </c>
      <c r="D1675">
        <f>IF(Validation!$C4270=Validation!$C$12,Validation!F4270,"T")</f>
        <v>0.625</v>
      </c>
      <c r="E1675">
        <f t="shared" si="239"/>
        <v>1.4233582309678035</v>
      </c>
      <c r="F1675">
        <f t="shared" si="240"/>
        <v>633.04808407101484</v>
      </c>
      <c r="K1675" s="8">
        <f t="shared" si="241"/>
        <v>1672</v>
      </c>
      <c r="L1675" s="22">
        <f t="shared" si="235"/>
        <v>993.21000194549595</v>
      </c>
      <c r="M1675" s="23">
        <f t="shared" si="236"/>
        <v>0.2</v>
      </c>
      <c r="N1675" s="23">
        <f t="shared" si="237"/>
        <v>0.625</v>
      </c>
      <c r="O1675">
        <f t="shared" si="243"/>
        <v>1.6257670680476577</v>
      </c>
      <c r="P1675">
        <f t="shared" si="242"/>
        <v>994.73430565790864</v>
      </c>
    </row>
    <row r="1676" spans="1:16" x14ac:dyDescent="0.25">
      <c r="A1676" s="8">
        <f t="shared" si="238"/>
        <v>1673</v>
      </c>
      <c r="B1676">
        <f>IF(Validation!$C4271=Validation!$C$12,Validation!D4271,"T")</f>
        <v>738.990015029907</v>
      </c>
      <c r="C1676">
        <f>IF(Validation!$C4271=Validation!$C$12,Validation!E4271,"T")</f>
        <v>0.2</v>
      </c>
      <c r="D1676">
        <f>IF(Validation!$C4271=Validation!$C$12,Validation!F4271,"T")</f>
        <v>0.96875</v>
      </c>
      <c r="E1676">
        <f t="shared" si="239"/>
        <v>1.4233582309678035</v>
      </c>
      <c r="F1676">
        <f t="shared" si="240"/>
        <v>152.72606408723024</v>
      </c>
      <c r="K1676" s="8">
        <f t="shared" si="241"/>
        <v>1673</v>
      </c>
      <c r="L1676" s="22">
        <f t="shared" si="235"/>
        <v>738.990015029907</v>
      </c>
      <c r="M1676" s="23">
        <f t="shared" si="236"/>
        <v>0.2</v>
      </c>
      <c r="N1676" s="23">
        <f t="shared" si="237"/>
        <v>0.96875</v>
      </c>
      <c r="O1676">
        <f t="shared" si="243"/>
        <v>1.6257670680476577</v>
      </c>
      <c r="P1676">
        <f t="shared" si="242"/>
        <v>319.00087484839435</v>
      </c>
    </row>
    <row r="1677" spans="1:16" x14ac:dyDescent="0.25">
      <c r="A1677" s="8">
        <f t="shared" si="238"/>
        <v>1674</v>
      </c>
      <c r="B1677">
        <f>IF(Validation!$C4272=Validation!$C$12,Validation!D4272,"T")</f>
        <v>74.850002288818402</v>
      </c>
      <c r="C1677">
        <f>IF(Validation!$C4272=Validation!$C$12,Validation!E4272,"T")</f>
        <v>0.2</v>
      </c>
      <c r="D1677">
        <f>IF(Validation!$C4272=Validation!$C$12,Validation!F4272,"T")</f>
        <v>3</v>
      </c>
      <c r="E1677">
        <f t="shared" si="239"/>
        <v>1.4233582309678035</v>
      </c>
      <c r="F1677">
        <f t="shared" si="240"/>
        <v>186.06208088863761</v>
      </c>
      <c r="K1677" s="8">
        <f t="shared" si="241"/>
        <v>1674</v>
      </c>
      <c r="L1677" s="22">
        <f t="shared" si="235"/>
        <v>74.850002288818402</v>
      </c>
      <c r="M1677" s="23">
        <f t="shared" si="236"/>
        <v>0.2</v>
      </c>
      <c r="N1677" s="23">
        <f t="shared" si="237"/>
        <v>3</v>
      </c>
      <c r="O1677">
        <f t="shared" si="243"/>
        <v>1.6257670680476577</v>
      </c>
      <c r="P1677">
        <f t="shared" si="242"/>
        <v>141.355438244456</v>
      </c>
    </row>
    <row r="1678" spans="1:16" x14ac:dyDescent="0.25">
      <c r="A1678" s="8">
        <f t="shared" si="238"/>
        <v>1675</v>
      </c>
      <c r="B1678">
        <f>IF(Validation!$C4273=Validation!$C$12,Validation!D4273,"T")</f>
        <v>47.409999847412102</v>
      </c>
      <c r="C1678">
        <f>IF(Validation!$C4273=Validation!$C$12,Validation!E4273,"T")</f>
        <v>0.2</v>
      </c>
      <c r="D1678">
        <f>IF(Validation!$C4273=Validation!$C$12,Validation!F4273,"T")</f>
        <v>3</v>
      </c>
      <c r="E1678">
        <f t="shared" si="239"/>
        <v>1.4233582309678035</v>
      </c>
      <c r="F1678">
        <f t="shared" si="240"/>
        <v>117.85174290979626</v>
      </c>
      <c r="K1678" s="8">
        <f t="shared" si="241"/>
        <v>1675</v>
      </c>
      <c r="L1678" s="22">
        <f t="shared" si="235"/>
        <v>47.409999847412102</v>
      </c>
      <c r="M1678" s="23">
        <f t="shared" si="236"/>
        <v>0.2</v>
      </c>
      <c r="N1678" s="23">
        <f t="shared" si="237"/>
        <v>3</v>
      </c>
      <c r="O1678">
        <f t="shared" si="243"/>
        <v>1.6257670680476577</v>
      </c>
      <c r="P1678">
        <f t="shared" si="242"/>
        <v>89.534550443182411</v>
      </c>
    </row>
    <row r="1679" spans="1:16" x14ac:dyDescent="0.25">
      <c r="A1679" s="8">
        <f t="shared" si="238"/>
        <v>1676</v>
      </c>
      <c r="B1679">
        <f>IF(Validation!$C4274=Validation!$C$12,Validation!D4274,"T")</f>
        <v>9795.7901201248205</v>
      </c>
      <c r="C1679">
        <f>IF(Validation!$C4274=Validation!$C$12,Validation!E4274,"T")</f>
        <v>0.2</v>
      </c>
      <c r="D1679">
        <f>IF(Validation!$C4274=Validation!$C$12,Validation!F4274,"T")</f>
        <v>1.52705882352941</v>
      </c>
      <c r="E1679">
        <f t="shared" si="239"/>
        <v>1.4233582309678035</v>
      </c>
      <c r="F1679">
        <f t="shared" si="240"/>
        <v>105.34209413625848</v>
      </c>
      <c r="K1679" s="8">
        <f t="shared" si="241"/>
        <v>1676</v>
      </c>
      <c r="L1679" s="22">
        <f t="shared" si="235"/>
        <v>9795.7901201248205</v>
      </c>
      <c r="M1679" s="23">
        <f t="shared" si="236"/>
        <v>0.2</v>
      </c>
      <c r="N1679" s="23">
        <f t="shared" si="237"/>
        <v>1.52705882352941</v>
      </c>
      <c r="O1679">
        <f t="shared" si="243"/>
        <v>1.6257670680476577</v>
      </c>
      <c r="P1679">
        <f t="shared" si="242"/>
        <v>95.443493655155123</v>
      </c>
    </row>
    <row r="1680" spans="1:16" x14ac:dyDescent="0.25">
      <c r="A1680" s="8">
        <f t="shared" si="238"/>
        <v>1677</v>
      </c>
      <c r="B1680">
        <f>IF(Validation!$C4275=Validation!$C$12,Validation!D4275,"T")</f>
        <v>11411.7702227831</v>
      </c>
      <c r="C1680">
        <f>IF(Validation!$C4275=Validation!$C$12,Validation!E4275,"T")</f>
        <v>0.2</v>
      </c>
      <c r="D1680">
        <f>IF(Validation!$C4275=Validation!$C$12,Validation!F4275,"T")</f>
        <v>1.2569002123142301</v>
      </c>
      <c r="E1680">
        <f t="shared" si="239"/>
        <v>1.4233582309678035</v>
      </c>
      <c r="F1680">
        <f t="shared" si="240"/>
        <v>316.20043303850599</v>
      </c>
      <c r="K1680" s="8">
        <f t="shared" si="241"/>
        <v>1677</v>
      </c>
      <c r="L1680" s="22">
        <f t="shared" si="235"/>
        <v>11411.7702227831</v>
      </c>
      <c r="M1680" s="23">
        <f t="shared" si="236"/>
        <v>0.2</v>
      </c>
      <c r="N1680" s="23">
        <f t="shared" si="237"/>
        <v>1.2569002123142301</v>
      </c>
      <c r="O1680">
        <f t="shared" si="243"/>
        <v>1.6257670680476577</v>
      </c>
      <c r="P1680">
        <f t="shared" si="242"/>
        <v>1552.7169217142016</v>
      </c>
    </row>
    <row r="1681" spans="1:16" x14ac:dyDescent="0.25">
      <c r="A1681" s="8">
        <f t="shared" si="238"/>
        <v>1678</v>
      </c>
      <c r="B1681">
        <f>IF(Validation!$C4285=Validation!$C$12,Validation!D4285,"T")</f>
        <v>35.960000991821303</v>
      </c>
      <c r="C1681">
        <f>IF(Validation!$C4285=Validation!$C$12,Validation!E4285,"T")</f>
        <v>0.25</v>
      </c>
      <c r="D1681">
        <f>IF(Validation!$C4285=Validation!$C$12,Validation!F4285,"T")</f>
        <v>6</v>
      </c>
      <c r="E1681">
        <f t="shared" si="239"/>
        <v>1.5546862995072448</v>
      </c>
      <c r="F1681">
        <f t="shared" si="240"/>
        <v>710.59888729175395</v>
      </c>
      <c r="K1681" s="8">
        <f t="shared" si="241"/>
        <v>1678</v>
      </c>
      <c r="L1681" s="22">
        <f t="shared" si="235"/>
        <v>35.960000991821303</v>
      </c>
      <c r="M1681" s="23">
        <f t="shared" si="236"/>
        <v>0.25</v>
      </c>
      <c r="N1681" s="23">
        <f t="shared" si="237"/>
        <v>6</v>
      </c>
      <c r="O1681">
        <f t="shared" si="243"/>
        <v>1.8357895892953371</v>
      </c>
      <c r="P1681">
        <f t="shared" si="242"/>
        <v>623.56973167139915</v>
      </c>
    </row>
    <row r="1682" spans="1:16" x14ac:dyDescent="0.25">
      <c r="A1682" s="8">
        <f t="shared" si="238"/>
        <v>1679</v>
      </c>
      <c r="B1682">
        <f>IF(Validation!$C4286=Validation!$C$12,Validation!D4286,"T")</f>
        <v>193.75000381469701</v>
      </c>
      <c r="C1682">
        <f>IF(Validation!$C4286=Validation!$C$12,Validation!E4286,"T")</f>
        <v>0.25</v>
      </c>
      <c r="D1682">
        <f>IF(Validation!$C4286=Validation!$C$12,Validation!F4286,"T")</f>
        <v>0.6</v>
      </c>
      <c r="E1682">
        <f t="shared" si="239"/>
        <v>1.5546862995072448</v>
      </c>
      <c r="F1682">
        <f t="shared" si="240"/>
        <v>176.58877750476339</v>
      </c>
      <c r="K1682" s="8">
        <f t="shared" si="241"/>
        <v>1679</v>
      </c>
      <c r="L1682" s="22">
        <f t="shared" si="235"/>
        <v>193.75000381469701</v>
      </c>
      <c r="M1682" s="23">
        <f t="shared" si="236"/>
        <v>0.25</v>
      </c>
      <c r="N1682" s="23">
        <f t="shared" si="237"/>
        <v>0.6</v>
      </c>
      <c r="O1682">
        <f t="shared" si="243"/>
        <v>1.8357895892953371</v>
      </c>
      <c r="P1682">
        <f t="shared" si="242"/>
        <v>295.89033819654384</v>
      </c>
    </row>
    <row r="1683" spans="1:16" x14ac:dyDescent="0.25">
      <c r="A1683" s="8">
        <f t="shared" si="238"/>
        <v>1680</v>
      </c>
      <c r="B1683">
        <f>IF(Validation!$C4289=Validation!$C$12,Validation!D4289,"T")</f>
        <v>233.17000246047999</v>
      </c>
      <c r="C1683">
        <f>IF(Validation!$C4289=Validation!$C$12,Validation!E4289,"T")</f>
        <v>0.2</v>
      </c>
      <c r="D1683">
        <f>IF(Validation!$C4289=Validation!$C$12,Validation!F4289,"T")</f>
        <v>1.3714285714285701</v>
      </c>
      <c r="E1683">
        <f t="shared" si="239"/>
        <v>1.4233582309678035</v>
      </c>
      <c r="F1683">
        <f t="shared" si="240"/>
        <v>0.62878710664446735</v>
      </c>
      <c r="K1683" s="8">
        <f t="shared" si="241"/>
        <v>1680</v>
      </c>
      <c r="L1683" s="22">
        <f t="shared" si="235"/>
        <v>233.17000246047999</v>
      </c>
      <c r="M1683" s="23">
        <f t="shared" si="236"/>
        <v>0.2</v>
      </c>
      <c r="N1683" s="23">
        <f t="shared" si="237"/>
        <v>1.3714285714285701</v>
      </c>
      <c r="O1683">
        <f t="shared" si="243"/>
        <v>1.6257670680476577</v>
      </c>
      <c r="P1683">
        <f t="shared" si="242"/>
        <v>15.083317642162948</v>
      </c>
    </row>
    <row r="1684" spans="1:16" x14ac:dyDescent="0.25">
      <c r="A1684" s="8">
        <f t="shared" si="238"/>
        <v>1681</v>
      </c>
      <c r="B1684">
        <f>IF(Validation!$C4290=Validation!$C$12,Validation!D4290,"T")</f>
        <v>13.8999996185303</v>
      </c>
      <c r="C1684">
        <f>IF(Validation!$C4290=Validation!$C$12,Validation!E4290,"T")</f>
        <v>0.2</v>
      </c>
      <c r="D1684">
        <f>IF(Validation!$C4290=Validation!$C$12,Validation!F4290,"T")</f>
        <v>8</v>
      </c>
      <c r="E1684">
        <f t="shared" si="239"/>
        <v>1.4233582309678035</v>
      </c>
      <c r="F1684">
        <f t="shared" si="240"/>
        <v>601.20579921927708</v>
      </c>
      <c r="K1684" s="8">
        <f t="shared" si="241"/>
        <v>1681</v>
      </c>
      <c r="L1684" s="22">
        <f t="shared" si="235"/>
        <v>13.8999996185303</v>
      </c>
      <c r="M1684" s="23">
        <f t="shared" si="236"/>
        <v>0.2</v>
      </c>
      <c r="N1684" s="23">
        <f t="shared" si="237"/>
        <v>8</v>
      </c>
      <c r="O1684">
        <f t="shared" si="243"/>
        <v>1.6257670680476577</v>
      </c>
      <c r="P1684">
        <f t="shared" si="242"/>
        <v>564.76873654448548</v>
      </c>
    </row>
    <row r="1685" spans="1:16" x14ac:dyDescent="0.25">
      <c r="A1685" s="8">
        <f t="shared" si="238"/>
        <v>1682</v>
      </c>
      <c r="B1685">
        <f>IF(Validation!$C4291=Validation!$C$12,Validation!D4291,"T")</f>
        <v>2765.6499605178801</v>
      </c>
      <c r="C1685">
        <f>IF(Validation!$C4291=Validation!$C$12,Validation!E4291,"T")</f>
        <v>0.2</v>
      </c>
      <c r="D1685">
        <f>IF(Validation!$C4291=Validation!$C$12,Validation!F4291,"T")</f>
        <v>1.6650485436893201</v>
      </c>
      <c r="E1685">
        <f t="shared" si="239"/>
        <v>1.4233582309678035</v>
      </c>
      <c r="F1685">
        <f t="shared" si="240"/>
        <v>161.55325001177326</v>
      </c>
      <c r="K1685" s="8">
        <f t="shared" si="241"/>
        <v>1682</v>
      </c>
      <c r="L1685" s="22">
        <f t="shared" si="235"/>
        <v>2765.6499605178801</v>
      </c>
      <c r="M1685" s="23">
        <f t="shared" si="236"/>
        <v>0.2</v>
      </c>
      <c r="N1685" s="23">
        <f t="shared" si="237"/>
        <v>1.6650485436893201</v>
      </c>
      <c r="O1685">
        <f t="shared" si="243"/>
        <v>1.6257670680476577</v>
      </c>
      <c r="P1685">
        <f t="shared" si="242"/>
        <v>4.2674928299330332</v>
      </c>
    </row>
    <row r="1686" spans="1:16" x14ac:dyDescent="0.25">
      <c r="A1686" s="8">
        <f t="shared" si="238"/>
        <v>1683</v>
      </c>
      <c r="B1686">
        <f>IF(Validation!$C4292=Validation!$C$12,Validation!D4292,"T")</f>
        <v>2520.6699628830002</v>
      </c>
      <c r="C1686">
        <f>IF(Validation!$C4292=Validation!$C$12,Validation!E4292,"T")</f>
        <v>0.25</v>
      </c>
      <c r="D1686">
        <f>IF(Validation!$C4292=Validation!$C$12,Validation!F4292,"T")</f>
        <v>1.2693333333333301</v>
      </c>
      <c r="E1686">
        <f t="shared" si="239"/>
        <v>1.5546862995072448</v>
      </c>
      <c r="F1686">
        <f t="shared" si="240"/>
        <v>205.24886717566659</v>
      </c>
      <c r="K1686" s="8">
        <f t="shared" si="241"/>
        <v>1683</v>
      </c>
      <c r="L1686" s="22">
        <f t="shared" si="235"/>
        <v>2520.6699628830002</v>
      </c>
      <c r="M1686" s="23">
        <f t="shared" si="236"/>
        <v>0.25</v>
      </c>
      <c r="N1686" s="23">
        <f t="shared" si="237"/>
        <v>1.2693333333333301</v>
      </c>
      <c r="O1686">
        <f t="shared" si="243"/>
        <v>1.8357895892953371</v>
      </c>
      <c r="P1686">
        <f t="shared" si="242"/>
        <v>808.81415138702062</v>
      </c>
    </row>
    <row r="1687" spans="1:16" x14ac:dyDescent="0.25">
      <c r="A1687" s="8">
        <f t="shared" si="238"/>
        <v>1684</v>
      </c>
      <c r="B1687">
        <f>IF(Validation!$C4293=Validation!$C$12,Validation!D4293,"T")</f>
        <v>44.600000858306899</v>
      </c>
      <c r="C1687">
        <f>IF(Validation!$C4293=Validation!$C$12,Validation!E4293,"T")</f>
        <v>0.2</v>
      </c>
      <c r="D1687">
        <f>IF(Validation!$C4293=Validation!$C$12,Validation!F4293,"T")</f>
        <v>4.4285714285714297</v>
      </c>
      <c r="E1687">
        <f t="shared" si="239"/>
        <v>1.4233582309678035</v>
      </c>
      <c r="F1687">
        <f t="shared" si="240"/>
        <v>402.79627154370769</v>
      </c>
      <c r="K1687" s="8">
        <f t="shared" si="241"/>
        <v>1684</v>
      </c>
      <c r="L1687" s="22">
        <f t="shared" si="235"/>
        <v>44.600000858306899</v>
      </c>
      <c r="M1687" s="23">
        <f t="shared" si="236"/>
        <v>0.2</v>
      </c>
      <c r="N1687" s="23">
        <f t="shared" si="237"/>
        <v>4.4285714285714297</v>
      </c>
      <c r="O1687">
        <f t="shared" si="243"/>
        <v>1.6257670680476577</v>
      </c>
      <c r="P1687">
        <f t="shared" si="242"/>
        <v>350.36477458096175</v>
      </c>
    </row>
    <row r="1688" spans="1:16" x14ac:dyDescent="0.25">
      <c r="A1688" s="8">
        <f t="shared" si="238"/>
        <v>1685</v>
      </c>
      <c r="B1688">
        <f>IF(Validation!$C4294=Validation!$C$12,Validation!D4294,"T")</f>
        <v>52.819999694824197</v>
      </c>
      <c r="C1688">
        <f>IF(Validation!$C4294=Validation!$C$12,Validation!E4294,"T")</f>
        <v>0.2</v>
      </c>
      <c r="D1688">
        <f>IF(Validation!$C4294=Validation!$C$12,Validation!F4294,"T")</f>
        <v>1.25</v>
      </c>
      <c r="E1688">
        <f t="shared" si="239"/>
        <v>1.4233582309678035</v>
      </c>
      <c r="F1688">
        <f t="shared" si="240"/>
        <v>1.5874034780517301</v>
      </c>
      <c r="K1688" s="8">
        <f t="shared" si="241"/>
        <v>1685</v>
      </c>
      <c r="L1688" s="22">
        <f t="shared" si="235"/>
        <v>52.819999694824197</v>
      </c>
      <c r="M1688" s="23">
        <f t="shared" si="236"/>
        <v>0.2</v>
      </c>
      <c r="N1688" s="23">
        <f t="shared" si="237"/>
        <v>1.25</v>
      </c>
      <c r="O1688">
        <f t="shared" si="243"/>
        <v>1.6257670680476577</v>
      </c>
      <c r="P1688">
        <f t="shared" si="242"/>
        <v>7.4582309365557107</v>
      </c>
    </row>
    <row r="1689" spans="1:16" x14ac:dyDescent="0.25">
      <c r="A1689" s="8">
        <f t="shared" si="238"/>
        <v>1686</v>
      </c>
      <c r="B1689">
        <f>IF(Validation!$C4295=Validation!$C$12,Validation!D4295,"T")</f>
        <v>2394.7099623680101</v>
      </c>
      <c r="C1689">
        <f>IF(Validation!$C4295=Validation!$C$12,Validation!E4295,"T")</f>
        <v>0.2</v>
      </c>
      <c r="D1689">
        <f>IF(Validation!$C4295=Validation!$C$12,Validation!F4295,"T")</f>
        <v>1.52924791086351</v>
      </c>
      <c r="E1689">
        <f t="shared" si="239"/>
        <v>1.4233582309678035</v>
      </c>
      <c r="F1689">
        <f t="shared" si="240"/>
        <v>26.850983135651585</v>
      </c>
      <c r="K1689" s="8">
        <f t="shared" si="241"/>
        <v>1686</v>
      </c>
      <c r="L1689" s="22">
        <f t="shared" si="235"/>
        <v>2394.7099623680101</v>
      </c>
      <c r="M1689" s="23">
        <f t="shared" si="236"/>
        <v>0.2</v>
      </c>
      <c r="N1689" s="23">
        <f t="shared" si="237"/>
        <v>1.52924791086351</v>
      </c>
      <c r="O1689">
        <f t="shared" si="243"/>
        <v>1.6257670680476577</v>
      </c>
      <c r="P1689">
        <f t="shared" si="242"/>
        <v>22.308992774562345</v>
      </c>
    </row>
    <row r="1690" spans="1:16" x14ac:dyDescent="0.25">
      <c r="A1690" s="8">
        <f t="shared" si="238"/>
        <v>1687</v>
      </c>
      <c r="B1690">
        <f>IF(Validation!$C4296=Validation!$C$12,Validation!D4296,"T")</f>
        <v>2304.6599698066698</v>
      </c>
      <c r="C1690">
        <f>IF(Validation!$C4296=Validation!$C$12,Validation!E4296,"T")</f>
        <v>0.25</v>
      </c>
      <c r="D1690">
        <f>IF(Validation!$C4296=Validation!$C$12,Validation!F4296,"T")</f>
        <v>0.99125364431486895</v>
      </c>
      <c r="E1690">
        <f t="shared" si="239"/>
        <v>1.5546862995072448</v>
      </c>
      <c r="F1690">
        <f t="shared" si="240"/>
        <v>731.62895799366299</v>
      </c>
      <c r="K1690" s="8">
        <f t="shared" si="241"/>
        <v>1687</v>
      </c>
      <c r="L1690" s="22">
        <f t="shared" si="235"/>
        <v>2304.6599698066698</v>
      </c>
      <c r="M1690" s="23">
        <f t="shared" si="236"/>
        <v>0.25</v>
      </c>
      <c r="N1690" s="23">
        <f t="shared" si="237"/>
        <v>0.99125364431486895</v>
      </c>
      <c r="O1690">
        <f t="shared" si="243"/>
        <v>1.8357895892953371</v>
      </c>
      <c r="P1690">
        <f t="shared" si="242"/>
        <v>1643.7778947868169</v>
      </c>
    </row>
    <row r="1691" spans="1:16" x14ac:dyDescent="0.25">
      <c r="A1691" s="8">
        <f t="shared" si="238"/>
        <v>1688</v>
      </c>
      <c r="B1691">
        <f>IF(Validation!$C4297=Validation!$C$12,Validation!D4297,"T")</f>
        <v>616.98000812530495</v>
      </c>
      <c r="C1691">
        <f>IF(Validation!$C4297=Validation!$C$12,Validation!E4297,"T")</f>
        <v>0.3</v>
      </c>
      <c r="D1691">
        <f>IF(Validation!$C4297=Validation!$C$12,Validation!F4297,"T")</f>
        <v>0.83333333333333304</v>
      </c>
      <c r="E1691">
        <f t="shared" si="239"/>
        <v>1.6981315295672774</v>
      </c>
      <c r="F1691">
        <f t="shared" si="240"/>
        <v>461.42449132756724</v>
      </c>
      <c r="K1691" s="8">
        <f t="shared" si="241"/>
        <v>1688</v>
      </c>
      <c r="L1691" s="22">
        <f t="shared" si="235"/>
        <v>616.98000812530495</v>
      </c>
      <c r="M1691" s="23">
        <f t="shared" si="236"/>
        <v>0.3</v>
      </c>
      <c r="N1691" s="23">
        <f t="shared" si="237"/>
        <v>0.83333333333333304</v>
      </c>
      <c r="O1691">
        <f t="shared" si="243"/>
        <v>2.0729435860773324</v>
      </c>
      <c r="P1691">
        <f t="shared" si="242"/>
        <v>948.07219787690417</v>
      </c>
    </row>
    <row r="1692" spans="1:16" x14ac:dyDescent="0.25">
      <c r="A1692" s="8">
        <f t="shared" si="238"/>
        <v>1689</v>
      </c>
      <c r="B1692">
        <f>IF(Validation!$C4298=Validation!$C$12,Validation!D4298,"T")</f>
        <v>34.749999046325698</v>
      </c>
      <c r="C1692">
        <f>IF(Validation!$C4298=Validation!$C$12,Validation!E4298,"T")</f>
        <v>0.2</v>
      </c>
      <c r="D1692">
        <f>IF(Validation!$C4298=Validation!$C$12,Validation!F4298,"T")</f>
        <v>1.6</v>
      </c>
      <c r="E1692">
        <f t="shared" si="239"/>
        <v>1.4233582309678035</v>
      </c>
      <c r="F1692">
        <f t="shared" si="240"/>
        <v>1.0842804014402849</v>
      </c>
      <c r="K1692" s="8">
        <f t="shared" si="241"/>
        <v>1689</v>
      </c>
      <c r="L1692" s="22">
        <f t="shared" si="235"/>
        <v>34.749999046325698</v>
      </c>
      <c r="M1692" s="23">
        <f t="shared" si="236"/>
        <v>0.2</v>
      </c>
      <c r="N1692" s="23">
        <f t="shared" si="237"/>
        <v>1.6</v>
      </c>
      <c r="O1692">
        <f t="shared" si="243"/>
        <v>1.6257670680476577</v>
      </c>
      <c r="P1692">
        <f t="shared" si="242"/>
        <v>2.3071976769914227E-2</v>
      </c>
    </row>
    <row r="1693" spans="1:16" x14ac:dyDescent="0.25">
      <c r="A1693" s="8">
        <f t="shared" si="238"/>
        <v>1690</v>
      </c>
      <c r="B1693">
        <f>IF(Validation!$C4299=Validation!$C$12,Validation!D4299,"T")</f>
        <v>251.17999267578099</v>
      </c>
      <c r="C1693">
        <f>IF(Validation!$C4299=Validation!$C$12,Validation!E4299,"T")</f>
        <v>0.15</v>
      </c>
      <c r="D1693">
        <f>IF(Validation!$C4299=Validation!$C$12,Validation!F4299,"T")</f>
        <v>3</v>
      </c>
      <c r="E1693">
        <f t="shared" si="239"/>
        <v>1.3031237583465654</v>
      </c>
      <c r="F1693">
        <f t="shared" si="240"/>
        <v>723.24490277849156</v>
      </c>
      <c r="K1693" s="8">
        <f t="shared" si="241"/>
        <v>1690</v>
      </c>
      <c r="L1693" s="22">
        <f t="shared" si="235"/>
        <v>251.17999267578099</v>
      </c>
      <c r="M1693" s="23">
        <f t="shared" si="236"/>
        <v>0.15</v>
      </c>
      <c r="N1693" s="23">
        <f t="shared" si="237"/>
        <v>3</v>
      </c>
      <c r="O1693">
        <f t="shared" si="243"/>
        <v>1.439772060458645</v>
      </c>
      <c r="P1693">
        <f t="shared" si="242"/>
        <v>611.45027524546106</v>
      </c>
    </row>
    <row r="1694" spans="1:16" x14ac:dyDescent="0.25">
      <c r="A1694" s="8">
        <f t="shared" si="238"/>
        <v>1691</v>
      </c>
      <c r="B1694">
        <f>IF(Validation!$C4300=Validation!$C$12,Validation!D4300,"T")</f>
        <v>232.61000061035199</v>
      </c>
      <c r="C1694">
        <f>IF(Validation!$C4300=Validation!$C$12,Validation!E4300,"T")</f>
        <v>0.2</v>
      </c>
      <c r="D1694">
        <f>IF(Validation!$C4300=Validation!$C$12,Validation!F4300,"T")</f>
        <v>1</v>
      </c>
      <c r="E1694">
        <f t="shared" si="239"/>
        <v>1.4233582309678035</v>
      </c>
      <c r="F1694">
        <f t="shared" si="240"/>
        <v>41.69120022728854</v>
      </c>
      <c r="K1694" s="8">
        <f t="shared" si="241"/>
        <v>1691</v>
      </c>
      <c r="L1694" s="22">
        <f t="shared" si="235"/>
        <v>232.61000061035199</v>
      </c>
      <c r="M1694" s="23">
        <f t="shared" si="236"/>
        <v>0.2</v>
      </c>
      <c r="N1694" s="23">
        <f t="shared" si="237"/>
        <v>1</v>
      </c>
      <c r="O1694">
        <f t="shared" si="243"/>
        <v>1.6257670680476577</v>
      </c>
      <c r="P1694">
        <f t="shared" si="242"/>
        <v>91.086452978397787</v>
      </c>
    </row>
    <row r="1695" spans="1:16" x14ac:dyDescent="0.25">
      <c r="A1695" s="8">
        <f t="shared" si="238"/>
        <v>1692</v>
      </c>
      <c r="B1695">
        <f>IF(Validation!$C4306=Validation!$C$12,Validation!D4306,"T")</f>
        <v>2837.90998817422</v>
      </c>
      <c r="C1695">
        <f>IF(Validation!$C4306=Validation!$C$12,Validation!E4306,"T")</f>
        <v>0.2</v>
      </c>
      <c r="D1695">
        <f>IF(Validation!$C4306=Validation!$C$12,Validation!F4306,"T")</f>
        <v>1.4152380952381001</v>
      </c>
      <c r="E1695">
        <f t="shared" si="239"/>
        <v>1.4233582309678035</v>
      </c>
      <c r="F1695">
        <f t="shared" si="240"/>
        <v>0.18712214784073394</v>
      </c>
      <c r="K1695" s="8">
        <f t="shared" si="241"/>
        <v>1692</v>
      </c>
      <c r="L1695" s="22">
        <f t="shared" si="235"/>
        <v>2837.90998817422</v>
      </c>
      <c r="M1695" s="23">
        <f t="shared" si="236"/>
        <v>0.2</v>
      </c>
      <c r="N1695" s="23">
        <f t="shared" si="237"/>
        <v>1.4152380952381001</v>
      </c>
      <c r="O1695">
        <f t="shared" si="243"/>
        <v>1.6257670680476577</v>
      </c>
      <c r="P1695">
        <f t="shared" si="242"/>
        <v>125.78311899269544</v>
      </c>
    </row>
    <row r="1696" spans="1:16" x14ac:dyDescent="0.25">
      <c r="A1696" s="8">
        <f t="shared" si="238"/>
        <v>1693</v>
      </c>
      <c r="B1696">
        <f>IF(Validation!$C4307=Validation!$C$12,Validation!D4307,"T")</f>
        <v>89.25</v>
      </c>
      <c r="C1696">
        <f>IF(Validation!$C4307=Validation!$C$12,Validation!E4307,"T")</f>
        <v>0.2</v>
      </c>
      <c r="D1696">
        <f>IF(Validation!$C4307=Validation!$C$12,Validation!F4307,"T")</f>
        <v>2.6</v>
      </c>
      <c r="E1696">
        <f t="shared" si="239"/>
        <v>1.4233582309678035</v>
      </c>
      <c r="F1696">
        <f t="shared" si="240"/>
        <v>123.56536234733613</v>
      </c>
      <c r="K1696" s="8">
        <f t="shared" si="241"/>
        <v>1693</v>
      </c>
      <c r="L1696" s="22">
        <f t="shared" si="235"/>
        <v>89.25</v>
      </c>
      <c r="M1696" s="23">
        <f t="shared" si="236"/>
        <v>0.2</v>
      </c>
      <c r="N1696" s="23">
        <f t="shared" si="237"/>
        <v>2.6</v>
      </c>
      <c r="O1696">
        <f t="shared" si="243"/>
        <v>1.6257670680476577</v>
      </c>
      <c r="P1696">
        <f t="shared" si="242"/>
        <v>84.709835158765827</v>
      </c>
    </row>
    <row r="1697" spans="1:16" x14ac:dyDescent="0.25">
      <c r="A1697" s="8">
        <f t="shared" si="238"/>
        <v>1694</v>
      </c>
      <c r="B1697">
        <f>IF(Validation!$C4308=Validation!$C$12,Validation!D4308,"T")</f>
        <v>2236.88000202179</v>
      </c>
      <c r="C1697">
        <f>IF(Validation!$C4308=Validation!$C$12,Validation!E4308,"T")</f>
        <v>0.2</v>
      </c>
      <c r="D1697">
        <f>IF(Validation!$C4308=Validation!$C$12,Validation!F4308,"T")</f>
        <v>1.3416458852867801</v>
      </c>
      <c r="E1697">
        <f t="shared" si="239"/>
        <v>1.4233582309678035</v>
      </c>
      <c r="F1697">
        <f t="shared" si="240"/>
        <v>14.935440720493748</v>
      </c>
      <c r="K1697" s="8">
        <f t="shared" si="241"/>
        <v>1694</v>
      </c>
      <c r="L1697" s="22">
        <f t="shared" si="235"/>
        <v>2236.88000202179</v>
      </c>
      <c r="M1697" s="23">
        <f t="shared" si="236"/>
        <v>0.2</v>
      </c>
      <c r="N1697" s="23">
        <f t="shared" si="237"/>
        <v>1.3416458852867801</v>
      </c>
      <c r="O1697">
        <f t="shared" si="243"/>
        <v>1.6257670680476577</v>
      </c>
      <c r="P1697">
        <f t="shared" si="242"/>
        <v>180.57179478745479</v>
      </c>
    </row>
    <row r="1698" spans="1:16" x14ac:dyDescent="0.25">
      <c r="A1698" s="8">
        <f t="shared" si="238"/>
        <v>1695</v>
      </c>
      <c r="B1698">
        <f>IF(Validation!$C4309=Validation!$C$12,Validation!D4309,"T")</f>
        <v>2521.8999805450399</v>
      </c>
      <c r="C1698">
        <f>IF(Validation!$C4309=Validation!$C$12,Validation!E4309,"T")</f>
        <v>0.2</v>
      </c>
      <c r="D1698">
        <f>IF(Validation!$C4309=Validation!$C$12,Validation!F4309,"T")</f>
        <v>1.8585858585858599</v>
      </c>
      <c r="E1698">
        <f t="shared" si="239"/>
        <v>1.4233582309678035</v>
      </c>
      <c r="F1698">
        <f t="shared" si="240"/>
        <v>477.70608154362611</v>
      </c>
      <c r="K1698" s="8">
        <f t="shared" si="241"/>
        <v>1695</v>
      </c>
      <c r="L1698" s="22">
        <f t="shared" si="235"/>
        <v>2521.8999805450399</v>
      </c>
      <c r="M1698" s="23">
        <f t="shared" si="236"/>
        <v>0.2</v>
      </c>
      <c r="N1698" s="23">
        <f t="shared" si="237"/>
        <v>1.8585858585858599</v>
      </c>
      <c r="O1698">
        <f t="shared" si="243"/>
        <v>1.6257670680476577</v>
      </c>
      <c r="P1698">
        <f t="shared" si="242"/>
        <v>136.69855251871604</v>
      </c>
    </row>
    <row r="1699" spans="1:16" x14ac:dyDescent="0.25">
      <c r="A1699" s="8">
        <f t="shared" si="238"/>
        <v>1696</v>
      </c>
      <c r="B1699">
        <f>IF(Validation!$C4310=Validation!$C$12,Validation!D4310,"T")</f>
        <v>94.450001716613798</v>
      </c>
      <c r="C1699">
        <f>IF(Validation!$C4310=Validation!$C$12,Validation!E4310,"T")</f>
        <v>0.2</v>
      </c>
      <c r="D1699">
        <f>IF(Validation!$C4310=Validation!$C$12,Validation!F4310,"T")</f>
        <v>1</v>
      </c>
      <c r="E1699">
        <f t="shared" si="239"/>
        <v>1.4233582309678035</v>
      </c>
      <c r="F1699">
        <f t="shared" si="240"/>
        <v>16.928480816399812</v>
      </c>
      <c r="K1699" s="8">
        <f t="shared" si="241"/>
        <v>1696</v>
      </c>
      <c r="L1699" s="22">
        <f t="shared" si="235"/>
        <v>94.450001716613798</v>
      </c>
      <c r="M1699" s="23">
        <f t="shared" si="236"/>
        <v>0.2</v>
      </c>
      <c r="N1699" s="23">
        <f t="shared" si="237"/>
        <v>1</v>
      </c>
      <c r="O1699">
        <f t="shared" si="243"/>
        <v>1.6257670680476577</v>
      </c>
      <c r="P1699">
        <f t="shared" si="242"/>
        <v>36.985149467331468</v>
      </c>
    </row>
    <row r="1700" spans="1:16" x14ac:dyDescent="0.25">
      <c r="A1700" s="8">
        <f t="shared" si="238"/>
        <v>1697</v>
      </c>
      <c r="B1700">
        <f>IF(Validation!$C4311=Validation!$C$12,Validation!D4311,"T")</f>
        <v>57.969999313354499</v>
      </c>
      <c r="C1700">
        <f>IF(Validation!$C4311=Validation!$C$12,Validation!E4311,"T")</f>
        <v>0.25</v>
      </c>
      <c r="D1700">
        <f>IF(Validation!$C4311=Validation!$C$12,Validation!F4311,"T")</f>
        <v>4.3333333333333304</v>
      </c>
      <c r="E1700">
        <f t="shared" si="239"/>
        <v>1.5546862995072448</v>
      </c>
      <c r="F1700">
        <f t="shared" si="240"/>
        <v>447.57936995658434</v>
      </c>
      <c r="K1700" s="8">
        <f t="shared" si="241"/>
        <v>1697</v>
      </c>
      <c r="L1700" s="22">
        <f t="shared" si="235"/>
        <v>57.969999313354499</v>
      </c>
      <c r="M1700" s="23">
        <f t="shared" si="236"/>
        <v>0.25</v>
      </c>
      <c r="N1700" s="23">
        <f t="shared" si="237"/>
        <v>4.3333333333333304</v>
      </c>
      <c r="O1700">
        <f t="shared" si="243"/>
        <v>1.8357895892953371</v>
      </c>
      <c r="P1700">
        <f t="shared" si="242"/>
        <v>361.60089967052528</v>
      </c>
    </row>
    <row r="1701" spans="1:16" x14ac:dyDescent="0.25">
      <c r="A1701" s="8">
        <f t="shared" si="238"/>
        <v>1698</v>
      </c>
      <c r="B1701">
        <f>IF(Validation!$C4312=Validation!$C$12,Validation!D4312,"T")</f>
        <v>1446.1399989128099</v>
      </c>
      <c r="C1701">
        <f>IF(Validation!$C4312=Validation!$C$12,Validation!E4312,"T")</f>
        <v>0.25</v>
      </c>
      <c r="D1701">
        <f>IF(Validation!$C4312=Validation!$C$12,Validation!F4312,"T")</f>
        <v>1.15040650406504</v>
      </c>
      <c r="E1701">
        <f t="shared" si="239"/>
        <v>1.5546862995072448</v>
      </c>
      <c r="F1701">
        <f t="shared" si="240"/>
        <v>236.36023496576345</v>
      </c>
      <c r="K1701" s="8">
        <f t="shared" si="241"/>
        <v>1698</v>
      </c>
      <c r="L1701" s="22">
        <f t="shared" si="235"/>
        <v>1446.1399989128099</v>
      </c>
      <c r="M1701" s="23">
        <f t="shared" si="236"/>
        <v>0.25</v>
      </c>
      <c r="N1701" s="23">
        <f t="shared" si="237"/>
        <v>1.15040650406504</v>
      </c>
      <c r="O1701">
        <f t="shared" si="243"/>
        <v>1.8357895892953371</v>
      </c>
      <c r="P1701">
        <f t="shared" si="242"/>
        <v>679.32422619521719</v>
      </c>
    </row>
    <row r="1702" spans="1:16" x14ac:dyDescent="0.25">
      <c r="A1702" s="8">
        <f t="shared" si="238"/>
        <v>1699</v>
      </c>
      <c r="B1702">
        <f>IF(Validation!$C4313=Validation!$C$12,Validation!D4313,"T")</f>
        <v>117.23000240325899</v>
      </c>
      <c r="C1702">
        <f>IF(Validation!$C4313=Validation!$C$12,Validation!E4313,"T")</f>
        <v>0.25</v>
      </c>
      <c r="D1702">
        <f>IF(Validation!$C4313=Validation!$C$12,Validation!F4313,"T")</f>
        <v>1.9473684210526301</v>
      </c>
      <c r="E1702">
        <f t="shared" si="239"/>
        <v>1.5546862995072448</v>
      </c>
      <c r="F1702">
        <f t="shared" si="240"/>
        <v>18.076778281776466</v>
      </c>
      <c r="K1702" s="8">
        <f t="shared" si="241"/>
        <v>1699</v>
      </c>
      <c r="L1702" s="22">
        <f t="shared" si="235"/>
        <v>117.23000240325899</v>
      </c>
      <c r="M1702" s="23">
        <f t="shared" si="236"/>
        <v>0.25</v>
      </c>
      <c r="N1702" s="23">
        <f t="shared" si="237"/>
        <v>1.9473684210526301</v>
      </c>
      <c r="O1702">
        <f t="shared" si="243"/>
        <v>1.8357895892953371</v>
      </c>
      <c r="P1702">
        <f t="shared" si="242"/>
        <v>1.4594942686000423</v>
      </c>
    </row>
    <row r="1703" spans="1:16" x14ac:dyDescent="0.25">
      <c r="A1703" s="8">
        <f t="shared" si="238"/>
        <v>1700</v>
      </c>
      <c r="B1703">
        <f>IF(Validation!$C4314=Validation!$C$12,Validation!D4314,"T")</f>
        <v>2822.0099986791602</v>
      </c>
      <c r="C1703">
        <f>IF(Validation!$C4314=Validation!$C$12,Validation!E4314,"T")</f>
        <v>0.2</v>
      </c>
      <c r="D1703">
        <f>IF(Validation!$C4314=Validation!$C$12,Validation!F4314,"T")</f>
        <v>1.6128404669260701</v>
      </c>
      <c r="E1703">
        <f t="shared" si="239"/>
        <v>1.4233582309678035</v>
      </c>
      <c r="F1703">
        <f t="shared" si="240"/>
        <v>101.32008606060086</v>
      </c>
      <c r="K1703" s="8">
        <f t="shared" si="241"/>
        <v>1700</v>
      </c>
      <c r="L1703" s="22">
        <f t="shared" si="235"/>
        <v>2822.0099986791602</v>
      </c>
      <c r="M1703" s="23">
        <f t="shared" si="236"/>
        <v>0.2</v>
      </c>
      <c r="N1703" s="23">
        <f t="shared" si="237"/>
        <v>1.6128404669260701</v>
      </c>
      <c r="O1703">
        <f t="shared" si="243"/>
        <v>1.6257670680476577</v>
      </c>
      <c r="P1703">
        <f t="shared" si="242"/>
        <v>0.47154945147226723</v>
      </c>
    </row>
    <row r="1704" spans="1:16" x14ac:dyDescent="0.25">
      <c r="A1704" s="8">
        <f t="shared" si="238"/>
        <v>1701</v>
      </c>
      <c r="B1704">
        <f>IF(Validation!$C4315=Validation!$C$12,Validation!D4315,"T")</f>
        <v>1744.94999933243</v>
      </c>
      <c r="C1704">
        <f>IF(Validation!$C4315=Validation!$C$12,Validation!E4315,"T")</f>
        <v>0.2</v>
      </c>
      <c r="D1704">
        <f>IF(Validation!$C4315=Validation!$C$12,Validation!F4315,"T")</f>
        <v>1.35543766578249</v>
      </c>
      <c r="E1704">
        <f t="shared" si="239"/>
        <v>1.4233582309678035</v>
      </c>
      <c r="F1704">
        <f t="shared" si="240"/>
        <v>8.0498088772978633</v>
      </c>
      <c r="K1704" s="8">
        <f t="shared" si="241"/>
        <v>1701</v>
      </c>
      <c r="L1704" s="22">
        <f t="shared" si="235"/>
        <v>1744.94999933243</v>
      </c>
      <c r="M1704" s="23">
        <f t="shared" si="236"/>
        <v>0.2</v>
      </c>
      <c r="N1704" s="23">
        <f t="shared" si="237"/>
        <v>1.35543766578249</v>
      </c>
      <c r="O1704">
        <f t="shared" si="243"/>
        <v>1.6257670680476577</v>
      </c>
      <c r="P1704">
        <f t="shared" si="242"/>
        <v>127.51743114910863</v>
      </c>
    </row>
    <row r="1705" spans="1:16" x14ac:dyDescent="0.25">
      <c r="A1705" s="8">
        <f t="shared" si="238"/>
        <v>1702</v>
      </c>
      <c r="B1705">
        <f>IF(Validation!$C4316=Validation!$C$12,Validation!D4316,"T")</f>
        <v>41.899998188018799</v>
      </c>
      <c r="C1705">
        <f>IF(Validation!$C4316=Validation!$C$12,Validation!E4316,"T")</f>
        <v>0.2</v>
      </c>
      <c r="D1705">
        <f>IF(Validation!$C4316=Validation!$C$12,Validation!F4316,"T")</f>
        <v>2.2000000000000002</v>
      </c>
      <c r="E1705">
        <f t="shared" si="239"/>
        <v>1.4233582309678035</v>
      </c>
      <c r="F1705">
        <f t="shared" si="240"/>
        <v>25.272924034351657</v>
      </c>
      <c r="K1705" s="8">
        <f t="shared" si="241"/>
        <v>1702</v>
      </c>
      <c r="L1705" s="22">
        <f t="shared" si="235"/>
        <v>41.899998188018799</v>
      </c>
      <c r="M1705" s="23">
        <f t="shared" si="236"/>
        <v>0.2</v>
      </c>
      <c r="N1705" s="23">
        <f t="shared" si="237"/>
        <v>2.2000000000000002</v>
      </c>
      <c r="O1705">
        <f t="shared" si="243"/>
        <v>1.6257670680476577</v>
      </c>
      <c r="P1705">
        <f t="shared" si="242"/>
        <v>13.816250382317701</v>
      </c>
    </row>
    <row r="1706" spans="1:16" x14ac:dyDescent="0.25">
      <c r="A1706" s="8">
        <f t="shared" si="238"/>
        <v>1703</v>
      </c>
      <c r="B1706">
        <f>IF(Validation!$C4317=Validation!$C$12,Validation!D4317,"T")</f>
        <v>975.46999931335404</v>
      </c>
      <c r="C1706">
        <f>IF(Validation!$C4317=Validation!$C$12,Validation!E4317,"T")</f>
        <v>0.25</v>
      </c>
      <c r="D1706">
        <f>IF(Validation!$C4317=Validation!$C$12,Validation!F4317,"T")</f>
        <v>1.4318181818181801</v>
      </c>
      <c r="E1706">
        <f t="shared" si="239"/>
        <v>1.5546862995072448</v>
      </c>
      <c r="F1706">
        <f t="shared" si="240"/>
        <v>14.726255365418398</v>
      </c>
      <c r="K1706" s="8">
        <f t="shared" si="241"/>
        <v>1703</v>
      </c>
      <c r="L1706" s="22">
        <f t="shared" si="235"/>
        <v>975.46999931335404</v>
      </c>
      <c r="M1706" s="23">
        <f t="shared" si="236"/>
        <v>0.25</v>
      </c>
      <c r="N1706" s="23">
        <f t="shared" si="237"/>
        <v>1.4318181818181801</v>
      </c>
      <c r="O1706">
        <f t="shared" si="243"/>
        <v>1.8357895892953371</v>
      </c>
      <c r="P1706">
        <f t="shared" si="242"/>
        <v>159.18977615763035</v>
      </c>
    </row>
    <row r="1707" spans="1:16" x14ac:dyDescent="0.25">
      <c r="A1707" s="8">
        <f t="shared" si="238"/>
        <v>1704</v>
      </c>
      <c r="B1707">
        <f>IF(Validation!$C4318=Validation!$C$12,Validation!D4318,"T")</f>
        <v>35.700000762939503</v>
      </c>
      <c r="C1707">
        <f>IF(Validation!$C4318=Validation!$C$12,Validation!E4318,"T")</f>
        <v>0.2</v>
      </c>
      <c r="D1707">
        <f>IF(Validation!$C4318=Validation!$C$12,Validation!F4318,"T")</f>
        <v>0.66666666666666696</v>
      </c>
      <c r="E1707">
        <f t="shared" si="239"/>
        <v>1.4233582309678035</v>
      </c>
      <c r="F1707">
        <f t="shared" si="240"/>
        <v>20.441182245242207</v>
      </c>
      <c r="K1707" s="8">
        <f t="shared" si="241"/>
        <v>1704</v>
      </c>
      <c r="L1707" s="22">
        <f t="shared" si="235"/>
        <v>35.700000762939503</v>
      </c>
      <c r="M1707" s="23">
        <f t="shared" si="236"/>
        <v>0.2</v>
      </c>
      <c r="N1707" s="23">
        <f t="shared" si="237"/>
        <v>0.66666666666666696</v>
      </c>
      <c r="O1707">
        <f t="shared" si="243"/>
        <v>1.6257670680476577</v>
      </c>
      <c r="P1707">
        <f t="shared" si="242"/>
        <v>32.839487505279529</v>
      </c>
    </row>
    <row r="1708" spans="1:16" x14ac:dyDescent="0.25">
      <c r="A1708" s="8">
        <f t="shared" si="238"/>
        <v>1705</v>
      </c>
      <c r="B1708">
        <f>IF(Validation!$C4319=Validation!$C$12,Validation!D4319,"T")</f>
        <v>1505.3399944305399</v>
      </c>
      <c r="C1708">
        <f>IF(Validation!$C4319=Validation!$C$12,Validation!E4319,"T")</f>
        <v>0.2</v>
      </c>
      <c r="D1708">
        <f>IF(Validation!$C4319=Validation!$C$12,Validation!F4319,"T")</f>
        <v>1.42489270386266</v>
      </c>
      <c r="E1708">
        <f t="shared" si="239"/>
        <v>1.4233582309678035</v>
      </c>
      <c r="F1708">
        <f t="shared" si="240"/>
        <v>3.5444841861875481E-3</v>
      </c>
      <c r="K1708" s="8">
        <f t="shared" si="241"/>
        <v>1705</v>
      </c>
      <c r="L1708" s="22">
        <f t="shared" si="235"/>
        <v>1505.3399944305399</v>
      </c>
      <c r="M1708" s="23">
        <f t="shared" si="236"/>
        <v>0.2</v>
      </c>
      <c r="N1708" s="23">
        <f t="shared" si="237"/>
        <v>1.42489270386266</v>
      </c>
      <c r="O1708">
        <f t="shared" si="243"/>
        <v>1.6257670680476577</v>
      </c>
      <c r="P1708">
        <f t="shared" si="242"/>
        <v>60.741236779757202</v>
      </c>
    </row>
    <row r="1709" spans="1:16" x14ac:dyDescent="0.25">
      <c r="A1709" s="8">
        <f t="shared" si="238"/>
        <v>1706</v>
      </c>
      <c r="B1709">
        <f>IF(Validation!$C4355=Validation!$C$12,Validation!D4355,"T")</f>
        <v>3599.3500328064001</v>
      </c>
      <c r="C1709">
        <f>IF(Validation!$C4355=Validation!$C$12,Validation!E4355,"T")</f>
        <v>0.25</v>
      </c>
      <c r="D1709">
        <f>IF(Validation!$C4355=Validation!$C$12,Validation!F4355,"T")</f>
        <v>1.3928571428571399</v>
      </c>
      <c r="E1709">
        <f t="shared" si="239"/>
        <v>1.5546862995072448</v>
      </c>
      <c r="F1709">
        <f t="shared" si="240"/>
        <v>94.262211611296905</v>
      </c>
      <c r="K1709" s="8">
        <f t="shared" si="241"/>
        <v>1706</v>
      </c>
      <c r="L1709" s="22">
        <f t="shared" si="235"/>
        <v>3599.3500328064001</v>
      </c>
      <c r="M1709" s="23">
        <f t="shared" si="236"/>
        <v>0.25</v>
      </c>
      <c r="N1709" s="23">
        <f t="shared" si="237"/>
        <v>1.3928571428571399</v>
      </c>
      <c r="O1709">
        <f t="shared" si="243"/>
        <v>1.8357895892953371</v>
      </c>
      <c r="P1709">
        <f t="shared" si="242"/>
        <v>706.15343107520494</v>
      </c>
    </row>
    <row r="1710" spans="1:16" x14ac:dyDescent="0.25">
      <c r="A1710" s="8">
        <f t="shared" si="238"/>
        <v>1707</v>
      </c>
      <c r="B1710">
        <f>IF(Validation!$C4362=Validation!$C$12,Validation!D4362,"T")</f>
        <v>1096.3000030517601</v>
      </c>
      <c r="C1710">
        <f>IF(Validation!$C4362=Validation!$C$12,Validation!E4362,"T")</f>
        <v>0.2</v>
      </c>
      <c r="D1710">
        <f>IF(Validation!$C4362=Validation!$C$12,Validation!F4362,"T")</f>
        <v>1</v>
      </c>
      <c r="E1710">
        <f t="shared" si="239"/>
        <v>1.4233582309678035</v>
      </c>
      <c r="F1710">
        <f t="shared" si="240"/>
        <v>196.49225233858618</v>
      </c>
      <c r="K1710" s="8">
        <f t="shared" si="241"/>
        <v>1707</v>
      </c>
      <c r="L1710" s="22">
        <f t="shared" si="235"/>
        <v>1096.3000030517601</v>
      </c>
      <c r="M1710" s="23">
        <f t="shared" si="236"/>
        <v>0.2</v>
      </c>
      <c r="N1710" s="23">
        <f t="shared" si="237"/>
        <v>1</v>
      </c>
      <c r="O1710">
        <f t="shared" si="243"/>
        <v>1.6257670680476577</v>
      </c>
      <c r="P1710">
        <f t="shared" si="242"/>
        <v>429.29400462650381</v>
      </c>
    </row>
    <row r="1711" spans="1:16" x14ac:dyDescent="0.25">
      <c r="A1711" s="8">
        <f t="shared" si="238"/>
        <v>1708</v>
      </c>
      <c r="B1711">
        <f>IF(Validation!$C4363=Validation!$C$12,Validation!D4363,"T")</f>
        <v>10752.8500480652</v>
      </c>
      <c r="C1711">
        <f>IF(Validation!$C4363=Validation!$C$12,Validation!E4363,"T")</f>
        <v>0.2</v>
      </c>
      <c r="D1711">
        <f>IF(Validation!$C4363=Validation!$C$12,Validation!F4363,"T")</f>
        <v>1.8455284552845499</v>
      </c>
      <c r="E1711">
        <f t="shared" si="239"/>
        <v>1.4233582309678035</v>
      </c>
      <c r="F1711">
        <f t="shared" si="240"/>
        <v>1916.4557142279632</v>
      </c>
      <c r="K1711" s="8">
        <f t="shared" si="241"/>
        <v>1708</v>
      </c>
      <c r="L1711" s="22">
        <f t="shared" si="235"/>
        <v>10752.8500480652</v>
      </c>
      <c r="M1711" s="23">
        <f t="shared" si="236"/>
        <v>0.2</v>
      </c>
      <c r="N1711" s="23">
        <f t="shared" si="237"/>
        <v>1.8455284552845499</v>
      </c>
      <c r="O1711">
        <f t="shared" si="243"/>
        <v>1.6257670680476577</v>
      </c>
      <c r="P1711">
        <f t="shared" si="242"/>
        <v>519.30961695622022</v>
      </c>
    </row>
    <row r="1712" spans="1:16" x14ac:dyDescent="0.25">
      <c r="A1712" s="8">
        <f t="shared" si="238"/>
        <v>1709</v>
      </c>
      <c r="B1712">
        <f>IF(Validation!$C4364=Validation!$C$12,Validation!D4364,"T")</f>
        <v>9649.4699341058695</v>
      </c>
      <c r="C1712">
        <f>IF(Validation!$C4364=Validation!$C$12,Validation!E4364,"T")</f>
        <v>0.2</v>
      </c>
      <c r="D1712">
        <f>IF(Validation!$C4364=Validation!$C$12,Validation!F4364,"T")</f>
        <v>1.53571428571429</v>
      </c>
      <c r="E1712">
        <f t="shared" si="239"/>
        <v>1.4233582309678035</v>
      </c>
      <c r="F1712">
        <f t="shared" si="240"/>
        <v>121.81377982873643</v>
      </c>
      <c r="K1712" s="8">
        <f t="shared" si="241"/>
        <v>1709</v>
      </c>
      <c r="L1712" s="22">
        <f t="shared" si="235"/>
        <v>9649.4699341058695</v>
      </c>
      <c r="M1712" s="23">
        <f t="shared" si="236"/>
        <v>0.2</v>
      </c>
      <c r="N1712" s="23">
        <f t="shared" si="237"/>
        <v>1.53571428571429</v>
      </c>
      <c r="O1712">
        <f t="shared" si="243"/>
        <v>1.6257670680476577</v>
      </c>
      <c r="P1712">
        <f t="shared" si="242"/>
        <v>78.252411226435783</v>
      </c>
    </row>
    <row r="1713" spans="1:16" x14ac:dyDescent="0.25">
      <c r="A1713" s="8">
        <f t="shared" si="238"/>
        <v>1710</v>
      </c>
      <c r="B1713">
        <f>IF(Validation!$C4369=Validation!$C$12,Validation!D4369,"T")</f>
        <v>30.559999704361001</v>
      </c>
      <c r="C1713">
        <f>IF(Validation!$C4369=Validation!$C$12,Validation!E4369,"T")</f>
        <v>0.25</v>
      </c>
      <c r="D1713">
        <f>IF(Validation!$C4369=Validation!$C$12,Validation!F4369,"T")</f>
        <v>0.58695652173913004</v>
      </c>
      <c r="E1713">
        <f t="shared" si="239"/>
        <v>1.5546862995072448</v>
      </c>
      <c r="F1713">
        <f t="shared" si="240"/>
        <v>28.619467923263858</v>
      </c>
      <c r="K1713" s="8">
        <f t="shared" si="241"/>
        <v>1710</v>
      </c>
      <c r="L1713" s="22">
        <f t="shared" si="235"/>
        <v>30.559999704361001</v>
      </c>
      <c r="M1713" s="23">
        <f t="shared" si="236"/>
        <v>0.25</v>
      </c>
      <c r="N1713" s="23">
        <f t="shared" si="237"/>
        <v>0.58695652173913004</v>
      </c>
      <c r="O1713">
        <f t="shared" si="243"/>
        <v>1.8357895892953371</v>
      </c>
      <c r="P1713">
        <f t="shared" si="242"/>
        <v>47.660887514729758</v>
      </c>
    </row>
    <row r="1714" spans="1:16" x14ac:dyDescent="0.25">
      <c r="A1714" s="8">
        <f t="shared" si="238"/>
        <v>1711</v>
      </c>
      <c r="B1714">
        <f>IF(Validation!$C4370=Validation!$C$12,Validation!D4370,"T")</f>
        <v>94.439999580383301</v>
      </c>
      <c r="C1714">
        <f>IF(Validation!$C4370=Validation!$C$12,Validation!E4370,"T")</f>
        <v>0.25</v>
      </c>
      <c r="D1714">
        <f>IF(Validation!$C4370=Validation!$C$12,Validation!F4370,"T")</f>
        <v>1.3181818181818199</v>
      </c>
      <c r="E1714">
        <f t="shared" si="239"/>
        <v>1.5546862995072448</v>
      </c>
      <c r="F1714">
        <f t="shared" si="240"/>
        <v>5.2824418497700636</v>
      </c>
      <c r="K1714" s="8">
        <f t="shared" si="241"/>
        <v>1711</v>
      </c>
      <c r="L1714" s="22">
        <f t="shared" si="235"/>
        <v>94.439999580383301</v>
      </c>
      <c r="M1714" s="23">
        <f t="shared" si="236"/>
        <v>0.25</v>
      </c>
      <c r="N1714" s="23">
        <f t="shared" si="237"/>
        <v>1.3181818181818199</v>
      </c>
      <c r="O1714">
        <f t="shared" si="243"/>
        <v>1.8357895892953371</v>
      </c>
      <c r="P1714">
        <f t="shared" si="242"/>
        <v>25.302157365060442</v>
      </c>
    </row>
    <row r="1715" spans="1:16" x14ac:dyDescent="0.25">
      <c r="A1715" s="8">
        <f t="shared" si="238"/>
        <v>1712</v>
      </c>
      <c r="B1715">
        <f>IF(Validation!$C4371=Validation!$C$12,Validation!D4371,"T")</f>
        <v>60</v>
      </c>
      <c r="C1715">
        <f>IF(Validation!$C4371=Validation!$C$12,Validation!E4371,"T")</f>
        <v>0.2</v>
      </c>
      <c r="D1715">
        <f>IF(Validation!$C4371=Validation!$C$12,Validation!F4371,"T")</f>
        <v>0.91666666666666696</v>
      </c>
      <c r="E1715">
        <f t="shared" si="239"/>
        <v>1.4233582309678035</v>
      </c>
      <c r="F1715">
        <f t="shared" si="240"/>
        <v>15.404180480035965</v>
      </c>
      <c r="K1715" s="8">
        <f t="shared" si="241"/>
        <v>1712</v>
      </c>
      <c r="L1715" s="22">
        <f t="shared" si="235"/>
        <v>60</v>
      </c>
      <c r="M1715" s="23">
        <f t="shared" si="236"/>
        <v>0.2</v>
      </c>
      <c r="N1715" s="23">
        <f t="shared" si="237"/>
        <v>0.91666666666666696</v>
      </c>
      <c r="O1715">
        <f t="shared" si="243"/>
        <v>1.6257670680476577</v>
      </c>
      <c r="P1715">
        <f t="shared" si="242"/>
        <v>30.169402754320927</v>
      </c>
    </row>
    <row r="1716" spans="1:16" x14ac:dyDescent="0.25">
      <c r="A1716" s="8">
        <f t="shared" si="238"/>
        <v>1713</v>
      </c>
      <c r="B1716">
        <f>IF(Validation!$C4372=Validation!$C$12,Validation!D4372,"T")</f>
        <v>1074.4200096130401</v>
      </c>
      <c r="C1716">
        <f>IF(Validation!$C4372=Validation!$C$12,Validation!E4372,"T")</f>
        <v>0.25</v>
      </c>
      <c r="D1716">
        <f>IF(Validation!$C4372=Validation!$C$12,Validation!F4372,"T")</f>
        <v>1.57992565055762</v>
      </c>
      <c r="E1716">
        <f t="shared" si="239"/>
        <v>1.5546862995072448</v>
      </c>
      <c r="F1716">
        <f t="shared" si="240"/>
        <v>0.68443223626809058</v>
      </c>
      <c r="K1716" s="8">
        <f t="shared" si="241"/>
        <v>1713</v>
      </c>
      <c r="L1716" s="22">
        <f t="shared" si="235"/>
        <v>1074.4200096130401</v>
      </c>
      <c r="M1716" s="23">
        <f t="shared" si="236"/>
        <v>0.25</v>
      </c>
      <c r="N1716" s="23">
        <f t="shared" si="237"/>
        <v>1.57992565055762</v>
      </c>
      <c r="O1716">
        <f t="shared" si="243"/>
        <v>1.8357895892953371</v>
      </c>
      <c r="P1716">
        <f t="shared" si="242"/>
        <v>70.338361925702401</v>
      </c>
    </row>
    <row r="1717" spans="1:16" x14ac:dyDescent="0.25">
      <c r="A1717" s="8">
        <f t="shared" si="238"/>
        <v>1714</v>
      </c>
      <c r="B1717">
        <f>IF(Validation!$C4386=Validation!$C$12,Validation!D4386,"T")</f>
        <v>36</v>
      </c>
      <c r="C1717">
        <f>IF(Validation!$C4386=Validation!$C$12,Validation!E4386,"T")</f>
        <v>0.25</v>
      </c>
      <c r="D1717">
        <f>IF(Validation!$C4386=Validation!$C$12,Validation!F4386,"T")</f>
        <v>2</v>
      </c>
      <c r="E1717">
        <f t="shared" si="239"/>
        <v>1.5546862995072448</v>
      </c>
      <c r="F1717">
        <f t="shared" si="240"/>
        <v>7.1389545064758462</v>
      </c>
      <c r="K1717" s="8">
        <f t="shared" si="241"/>
        <v>1714</v>
      </c>
      <c r="L1717" s="22">
        <f t="shared" si="235"/>
        <v>36</v>
      </c>
      <c r="M1717" s="23">
        <f t="shared" si="236"/>
        <v>0.25</v>
      </c>
      <c r="N1717" s="23">
        <f t="shared" si="237"/>
        <v>2</v>
      </c>
      <c r="O1717">
        <f t="shared" si="243"/>
        <v>1.8357895892953371</v>
      </c>
      <c r="P1717">
        <f t="shared" si="242"/>
        <v>0.9707421234165865</v>
      </c>
    </row>
    <row r="1718" spans="1:16" x14ac:dyDescent="0.25">
      <c r="A1718" s="8">
        <f t="shared" si="238"/>
        <v>1715</v>
      </c>
      <c r="B1718">
        <f>IF(Validation!$C4387=Validation!$C$12,Validation!D4387,"T")</f>
        <v>99.350000858306899</v>
      </c>
      <c r="C1718">
        <f>IF(Validation!$C4387=Validation!$C$12,Validation!E4387,"T")</f>
        <v>0.25</v>
      </c>
      <c r="D1718">
        <f>IF(Validation!$C4387=Validation!$C$12,Validation!F4387,"T")</f>
        <v>2.2727272727272698</v>
      </c>
      <c r="E1718">
        <f t="shared" si="239"/>
        <v>1.5546862995072448</v>
      </c>
      <c r="F1718">
        <f t="shared" si="240"/>
        <v>51.223155519309586</v>
      </c>
      <c r="K1718" s="8">
        <f t="shared" si="241"/>
        <v>1715</v>
      </c>
      <c r="L1718" s="22">
        <f t="shared" si="235"/>
        <v>99.350000858306899</v>
      </c>
      <c r="M1718" s="23">
        <f t="shared" si="236"/>
        <v>0.25</v>
      </c>
      <c r="N1718" s="23">
        <f t="shared" si="237"/>
        <v>2.2727272727272698</v>
      </c>
      <c r="O1718">
        <f t="shared" si="243"/>
        <v>1.8357895892953371</v>
      </c>
      <c r="P1718">
        <f t="shared" si="242"/>
        <v>18.96735963366779</v>
      </c>
    </row>
    <row r="1719" spans="1:16" x14ac:dyDescent="0.25">
      <c r="A1719" s="8">
        <f t="shared" si="238"/>
        <v>1716</v>
      </c>
      <c r="B1719">
        <f>IF(Validation!$C4388=Validation!$C$12,Validation!D4388,"T")</f>
        <v>1324.80500245094</v>
      </c>
      <c r="C1719">
        <f>IF(Validation!$C4388=Validation!$C$12,Validation!E4388,"T")</f>
        <v>0.25</v>
      </c>
      <c r="D1719">
        <f>IF(Validation!$C4388=Validation!$C$12,Validation!F4388,"T")</f>
        <v>0.98432601880877701</v>
      </c>
      <c r="E1719">
        <f t="shared" si="239"/>
        <v>1.5546862995072448</v>
      </c>
      <c r="F1719">
        <f t="shared" si="240"/>
        <v>430.97344116453297</v>
      </c>
      <c r="K1719" s="8">
        <f t="shared" si="241"/>
        <v>1716</v>
      </c>
      <c r="L1719" s="22">
        <f t="shared" si="235"/>
        <v>1324.80500245094</v>
      </c>
      <c r="M1719" s="23">
        <f t="shared" si="236"/>
        <v>0.25</v>
      </c>
      <c r="N1719" s="23">
        <f t="shared" si="237"/>
        <v>0.98432601880877701</v>
      </c>
      <c r="O1719">
        <f t="shared" si="243"/>
        <v>1.8357895892953371</v>
      </c>
      <c r="P1719">
        <f t="shared" si="242"/>
        <v>960.47065940767436</v>
      </c>
    </row>
    <row r="1720" spans="1:16" x14ac:dyDescent="0.25">
      <c r="A1720" s="8">
        <f t="shared" si="238"/>
        <v>1717</v>
      </c>
      <c r="B1720">
        <f>IF(Validation!$C4389=Validation!$C$12,Validation!D4389,"T")</f>
        <v>97.310001373291001</v>
      </c>
      <c r="C1720">
        <f>IF(Validation!$C4389=Validation!$C$12,Validation!E4389,"T")</f>
        <v>0.2</v>
      </c>
      <c r="D1720">
        <f>IF(Validation!$C4389=Validation!$C$12,Validation!F4389,"T")</f>
        <v>1.25</v>
      </c>
      <c r="E1720">
        <f t="shared" si="239"/>
        <v>1.4233582309678035</v>
      </c>
      <c r="F1720">
        <f t="shared" si="240"/>
        <v>2.9244648906031179</v>
      </c>
      <c r="K1720" s="8">
        <f t="shared" si="241"/>
        <v>1717</v>
      </c>
      <c r="L1720" s="22">
        <f t="shared" si="235"/>
        <v>97.310001373291001</v>
      </c>
      <c r="M1720" s="23">
        <f t="shared" si="236"/>
        <v>0.2</v>
      </c>
      <c r="N1720" s="23">
        <f t="shared" si="237"/>
        <v>1.25</v>
      </c>
      <c r="O1720">
        <f t="shared" si="243"/>
        <v>1.6257670680476577</v>
      </c>
      <c r="P1720">
        <f t="shared" si="242"/>
        <v>13.740258744258844</v>
      </c>
    </row>
    <row r="1721" spans="1:16" x14ac:dyDescent="0.25">
      <c r="A1721" s="8">
        <f t="shared" si="238"/>
        <v>1718</v>
      </c>
      <c r="B1721">
        <f>IF(Validation!$C4390=Validation!$C$12,Validation!D4390,"T")</f>
        <v>1979.3100392818501</v>
      </c>
      <c r="C1721">
        <f>IF(Validation!$C4390=Validation!$C$12,Validation!E4390,"T")</f>
        <v>0.2</v>
      </c>
      <c r="D1721">
        <f>IF(Validation!$C4390=Validation!$C$12,Validation!F4390,"T")</f>
        <v>1.92771084337349</v>
      </c>
      <c r="E1721">
        <f t="shared" si="239"/>
        <v>1.4233582309678035</v>
      </c>
      <c r="F1721">
        <f t="shared" si="240"/>
        <v>503.480177745486</v>
      </c>
      <c r="K1721" s="8">
        <f t="shared" si="241"/>
        <v>1718</v>
      </c>
      <c r="L1721" s="22">
        <f t="shared" si="235"/>
        <v>1979.3100392818501</v>
      </c>
      <c r="M1721" s="23">
        <f t="shared" si="236"/>
        <v>0.2</v>
      </c>
      <c r="N1721" s="23">
        <f t="shared" si="237"/>
        <v>1.92771084337349</v>
      </c>
      <c r="O1721">
        <f t="shared" si="243"/>
        <v>1.6257670680476577</v>
      </c>
      <c r="P1721">
        <f t="shared" si="242"/>
        <v>180.45378229821497</v>
      </c>
    </row>
    <row r="1722" spans="1:16" x14ac:dyDescent="0.25">
      <c r="A1722" s="8">
        <f t="shared" si="238"/>
        <v>1719</v>
      </c>
      <c r="B1722">
        <f>IF(Validation!$C4395=Validation!$C$12,Validation!D4395,"T")</f>
        <v>179.43999862670901</v>
      </c>
      <c r="C1722">
        <f>IF(Validation!$C4395=Validation!$C$12,Validation!E4395,"T")</f>
        <v>0.25</v>
      </c>
      <c r="D1722">
        <f>IF(Validation!$C4395=Validation!$C$12,Validation!F4395,"T")</f>
        <v>0.68</v>
      </c>
      <c r="E1722">
        <f t="shared" si="239"/>
        <v>1.5546862995072448</v>
      </c>
      <c r="F1722">
        <f t="shared" si="240"/>
        <v>137.28525837892423</v>
      </c>
      <c r="K1722" s="8">
        <f t="shared" si="241"/>
        <v>1719</v>
      </c>
      <c r="L1722" s="22">
        <f t="shared" si="235"/>
        <v>179.43999862670901</v>
      </c>
      <c r="M1722" s="23">
        <f t="shared" si="236"/>
        <v>0.25</v>
      </c>
      <c r="N1722" s="23">
        <f t="shared" si="237"/>
        <v>0.68</v>
      </c>
      <c r="O1722">
        <f t="shared" si="243"/>
        <v>1.8357895892953371</v>
      </c>
      <c r="P1722">
        <f t="shared" si="242"/>
        <v>239.70484585387172</v>
      </c>
    </row>
    <row r="1723" spans="1:16" x14ac:dyDescent="0.25">
      <c r="A1723" s="8">
        <f t="shared" si="238"/>
        <v>1720</v>
      </c>
      <c r="B1723">
        <f>IF(Validation!$C4396=Validation!$C$12,Validation!D4396,"T")</f>
        <v>137.99000120163001</v>
      </c>
      <c r="C1723">
        <f>IF(Validation!$C4396=Validation!$C$12,Validation!E4396,"T")</f>
        <v>0.2</v>
      </c>
      <c r="D1723">
        <f>IF(Validation!$C4396=Validation!$C$12,Validation!F4396,"T")</f>
        <v>4.2962962962963003</v>
      </c>
      <c r="E1723">
        <f t="shared" si="239"/>
        <v>1.4233582309678035</v>
      </c>
      <c r="F1723">
        <f t="shared" si="240"/>
        <v>1138.9381637421648</v>
      </c>
      <c r="K1723" s="8">
        <f t="shared" si="241"/>
        <v>1720</v>
      </c>
      <c r="L1723" s="22">
        <f t="shared" si="235"/>
        <v>137.99000120163001</v>
      </c>
      <c r="M1723" s="23">
        <f t="shared" si="236"/>
        <v>0.2</v>
      </c>
      <c r="N1723" s="23">
        <f t="shared" si="237"/>
        <v>4.2962962962963003</v>
      </c>
      <c r="O1723">
        <f t="shared" si="243"/>
        <v>1.6257670680476577</v>
      </c>
      <c r="P1723">
        <f t="shared" si="242"/>
        <v>984.10692883848708</v>
      </c>
    </row>
    <row r="1724" spans="1:16" x14ac:dyDescent="0.25">
      <c r="A1724" s="8">
        <f t="shared" si="238"/>
        <v>1721</v>
      </c>
      <c r="B1724">
        <f>IF(Validation!$C4397=Validation!$C$12,Validation!D4397,"T")</f>
        <v>28.960000038147001</v>
      </c>
      <c r="C1724">
        <f>IF(Validation!$C4397=Validation!$C$12,Validation!E4397,"T")</f>
        <v>0.2</v>
      </c>
      <c r="D1724">
        <f>IF(Validation!$C4397=Validation!$C$12,Validation!F4397,"T")</f>
        <v>2.8333333333333299</v>
      </c>
      <c r="E1724">
        <f t="shared" si="239"/>
        <v>1.4233582309678035</v>
      </c>
      <c r="F1724">
        <f t="shared" si="240"/>
        <v>57.57334277369538</v>
      </c>
      <c r="K1724" s="8">
        <f t="shared" si="241"/>
        <v>1721</v>
      </c>
      <c r="L1724" s="22">
        <f t="shared" si="235"/>
        <v>28.960000038147001</v>
      </c>
      <c r="M1724" s="23">
        <f t="shared" si="236"/>
        <v>0.2</v>
      </c>
      <c r="N1724" s="23">
        <f t="shared" si="237"/>
        <v>2.8333333333333299</v>
      </c>
      <c r="O1724">
        <f t="shared" si="243"/>
        <v>1.6257670680476577</v>
      </c>
      <c r="P1724">
        <f t="shared" si="242"/>
        <v>42.229943670847952</v>
      </c>
    </row>
    <row r="1725" spans="1:16" x14ac:dyDescent="0.25">
      <c r="A1725" s="8">
        <f t="shared" si="238"/>
        <v>1722</v>
      </c>
      <c r="B1725">
        <f>IF(Validation!$C4400=Validation!$C$12,Validation!D4400,"T")</f>
        <v>743.81999206543003</v>
      </c>
      <c r="C1725">
        <f>IF(Validation!$C4400=Validation!$C$12,Validation!E4400,"T")</f>
        <v>0.2</v>
      </c>
      <c r="D1725">
        <f>IF(Validation!$C4400=Validation!$C$12,Validation!F4400,"T")</f>
        <v>1.4285714285714299</v>
      </c>
      <c r="E1725">
        <f t="shared" si="239"/>
        <v>1.4233582309678035</v>
      </c>
      <c r="F1725">
        <f t="shared" si="240"/>
        <v>2.0215115212408936E-2</v>
      </c>
      <c r="K1725" s="8">
        <f t="shared" si="241"/>
        <v>1722</v>
      </c>
      <c r="L1725" s="22">
        <f t="shared" si="235"/>
        <v>743.81999206543003</v>
      </c>
      <c r="M1725" s="23">
        <f t="shared" si="236"/>
        <v>0.2</v>
      </c>
      <c r="N1725" s="23">
        <f t="shared" si="237"/>
        <v>1.4285714285714299</v>
      </c>
      <c r="O1725">
        <f t="shared" si="243"/>
        <v>1.6257670680476577</v>
      </c>
      <c r="P1725">
        <f t="shared" si="242"/>
        <v>28.924273639772405</v>
      </c>
    </row>
    <row r="1726" spans="1:16" x14ac:dyDescent="0.25">
      <c r="A1726" s="8">
        <f t="shared" si="238"/>
        <v>1723</v>
      </c>
      <c r="B1726">
        <f>IF(Validation!$C4401=Validation!$C$12,Validation!D4401,"T")</f>
        <v>4124.28001976013</v>
      </c>
      <c r="C1726">
        <f>IF(Validation!$C4401=Validation!$C$12,Validation!E4401,"T")</f>
        <v>0.2</v>
      </c>
      <c r="D1726">
        <f>IF(Validation!$C4401=Validation!$C$12,Validation!F4401,"T")</f>
        <v>1.02272727272727</v>
      </c>
      <c r="E1726">
        <f t="shared" si="239"/>
        <v>1.4233582309678035</v>
      </c>
      <c r="F1726">
        <f t="shared" si="240"/>
        <v>661.96824384352158</v>
      </c>
      <c r="K1726" s="8">
        <f t="shared" si="241"/>
        <v>1723</v>
      </c>
      <c r="L1726" s="22">
        <f t="shared" si="235"/>
        <v>4124.28001976013</v>
      </c>
      <c r="M1726" s="23">
        <f t="shared" si="236"/>
        <v>0.2</v>
      </c>
      <c r="N1726" s="23">
        <f t="shared" si="237"/>
        <v>1.02272727272727</v>
      </c>
      <c r="O1726">
        <f t="shared" si="243"/>
        <v>1.6257670680476577</v>
      </c>
      <c r="P1726">
        <f t="shared" si="242"/>
        <v>1499.8232774524236</v>
      </c>
    </row>
    <row r="1727" spans="1:16" x14ac:dyDescent="0.25">
      <c r="A1727" s="8">
        <f t="shared" si="238"/>
        <v>1724</v>
      </c>
      <c r="B1727">
        <f>IF(Validation!$C4402=Validation!$C$12,Validation!D4402,"T")</f>
        <v>2100.3000087738001</v>
      </c>
      <c r="C1727">
        <f>IF(Validation!$C4402=Validation!$C$12,Validation!E4402,"T")</f>
        <v>0.2</v>
      </c>
      <c r="D1727">
        <f>IF(Validation!$C4402=Validation!$C$12,Validation!F4402,"T")</f>
        <v>1.61904761904762</v>
      </c>
      <c r="E1727">
        <f t="shared" si="239"/>
        <v>1.4233582309678035</v>
      </c>
      <c r="F1727">
        <f t="shared" si="240"/>
        <v>80.429595511780335</v>
      </c>
      <c r="K1727" s="8">
        <f t="shared" si="241"/>
        <v>1724</v>
      </c>
      <c r="L1727" s="22">
        <f t="shared" si="235"/>
        <v>2100.3000087738001</v>
      </c>
      <c r="M1727" s="23">
        <f t="shared" si="236"/>
        <v>0.2</v>
      </c>
      <c r="N1727" s="23">
        <f t="shared" si="237"/>
        <v>1.61904761904762</v>
      </c>
      <c r="O1727">
        <f t="shared" si="243"/>
        <v>1.6257670680476577</v>
      </c>
      <c r="P1727">
        <f t="shared" si="242"/>
        <v>9.4830634909232117E-2</v>
      </c>
    </row>
    <row r="1728" spans="1:16" x14ac:dyDescent="0.25">
      <c r="A1728" s="8">
        <f t="shared" si="238"/>
        <v>1725</v>
      </c>
      <c r="B1728">
        <f>IF(Validation!$C4419=Validation!$C$12,Validation!D4419,"T")</f>
        <v>840.05999755859398</v>
      </c>
      <c r="C1728">
        <f>IF(Validation!$C4419=Validation!$C$12,Validation!E4419,"T")</f>
        <v>0.1</v>
      </c>
      <c r="D1728">
        <f>IF(Validation!$C4419=Validation!$C$12,Validation!F4419,"T")</f>
        <v>0.83333333333333304</v>
      </c>
      <c r="E1728">
        <f t="shared" si="239"/>
        <v>1.1930457790746352</v>
      </c>
      <c r="F1728">
        <f t="shared" si="240"/>
        <v>108.69791990851526</v>
      </c>
      <c r="K1728" s="8">
        <f t="shared" si="241"/>
        <v>1725</v>
      </c>
      <c r="L1728" s="22">
        <f t="shared" si="235"/>
        <v>840.05999755859398</v>
      </c>
      <c r="M1728" s="23">
        <f t="shared" si="236"/>
        <v>0.1</v>
      </c>
      <c r="N1728" s="23">
        <f t="shared" si="237"/>
        <v>0.83333333333333304</v>
      </c>
      <c r="O1728">
        <f t="shared" si="243"/>
        <v>1.2750557117426899</v>
      </c>
      <c r="P1728">
        <f t="shared" si="242"/>
        <v>163.91138069681142</v>
      </c>
    </row>
    <row r="1729" spans="1:16" x14ac:dyDescent="0.25">
      <c r="A1729" s="8">
        <f t="shared" si="238"/>
        <v>1726</v>
      </c>
      <c r="B1729">
        <f>IF(Validation!$C4420=Validation!$C$12,Validation!D4420,"T")</f>
        <v>169</v>
      </c>
      <c r="C1729">
        <f>IF(Validation!$C4420=Validation!$C$12,Validation!E4420,"T")</f>
        <v>0.15</v>
      </c>
      <c r="D1729">
        <f>IF(Validation!$C4420=Validation!$C$12,Validation!F4420,"T")</f>
        <v>2</v>
      </c>
      <c r="E1729">
        <f t="shared" si="239"/>
        <v>1.3031237583465654</v>
      </c>
      <c r="F1729">
        <f t="shared" si="240"/>
        <v>82.072567854591739</v>
      </c>
      <c r="K1729" s="8">
        <f t="shared" si="241"/>
        <v>1726</v>
      </c>
      <c r="L1729" s="22">
        <f t="shared" si="235"/>
        <v>169</v>
      </c>
      <c r="M1729" s="23">
        <f t="shared" si="236"/>
        <v>0.15</v>
      </c>
      <c r="N1729" s="23">
        <f t="shared" si="237"/>
        <v>2</v>
      </c>
      <c r="O1729">
        <f t="shared" si="243"/>
        <v>1.439772060458645</v>
      </c>
      <c r="P1729">
        <f t="shared" si="242"/>
        <v>53.041553177025101</v>
      </c>
    </row>
    <row r="1730" spans="1:16" x14ac:dyDescent="0.25">
      <c r="A1730" s="8">
        <f t="shared" si="238"/>
        <v>1727</v>
      </c>
      <c r="B1730">
        <f>IF(Validation!$C4421=Validation!$C$12,Validation!D4421,"T")</f>
        <v>7690.2999248504602</v>
      </c>
      <c r="C1730">
        <f>IF(Validation!$C4421=Validation!$C$12,Validation!E4421,"T")</f>
        <v>0.15</v>
      </c>
      <c r="D1730">
        <f>IF(Validation!$C4421=Validation!$C$12,Validation!F4421,"T")</f>
        <v>1.4117647058823499</v>
      </c>
      <c r="E1730">
        <f t="shared" si="239"/>
        <v>1.3031237583465654</v>
      </c>
      <c r="F1730">
        <f t="shared" si="240"/>
        <v>90.767498622193386</v>
      </c>
      <c r="K1730" s="8">
        <f t="shared" si="241"/>
        <v>1727</v>
      </c>
      <c r="L1730" s="22">
        <f t="shared" si="235"/>
        <v>7690.2999248504602</v>
      </c>
      <c r="M1730" s="23">
        <f t="shared" si="236"/>
        <v>0.15</v>
      </c>
      <c r="N1730" s="23">
        <f t="shared" si="237"/>
        <v>1.4117647058823499</v>
      </c>
      <c r="O1730">
        <f t="shared" si="243"/>
        <v>1.439772060458645</v>
      </c>
      <c r="P1730">
        <f t="shared" si="242"/>
        <v>6.0323628553111437</v>
      </c>
    </row>
    <row r="1731" spans="1:16" x14ac:dyDescent="0.25">
      <c r="A1731" s="8">
        <f t="shared" si="238"/>
        <v>1728</v>
      </c>
      <c r="B1731">
        <f>IF(Validation!$C4422=Validation!$C$12,Validation!D4422,"T")</f>
        <v>6732.4399833679199</v>
      </c>
      <c r="C1731">
        <f>IF(Validation!$C4422=Validation!$C$12,Validation!E4422,"T")</f>
        <v>0.11</v>
      </c>
      <c r="D1731">
        <f>IF(Validation!$C4422=Validation!$C$12,Validation!F4422,"T")</f>
        <v>1.6122448979591799</v>
      </c>
      <c r="E1731">
        <f t="shared" si="239"/>
        <v>1.2142911209722975</v>
      </c>
      <c r="F1731">
        <f t="shared" si="240"/>
        <v>1066.1977273550356</v>
      </c>
      <c r="K1731" s="8">
        <f t="shared" si="241"/>
        <v>1728</v>
      </c>
      <c r="L1731" s="22">
        <f t="shared" si="235"/>
        <v>6732.4399833679199</v>
      </c>
      <c r="M1731" s="23">
        <f t="shared" si="236"/>
        <v>0.11</v>
      </c>
      <c r="N1731" s="23">
        <f t="shared" si="237"/>
        <v>1.6122448979591799</v>
      </c>
      <c r="O1731">
        <f t="shared" si="243"/>
        <v>1.3064177642607482</v>
      </c>
      <c r="P1731">
        <f t="shared" si="242"/>
        <v>629.68669852223627</v>
      </c>
    </row>
    <row r="1732" spans="1:16" x14ac:dyDescent="0.25">
      <c r="A1732" s="8">
        <f t="shared" si="238"/>
        <v>1729</v>
      </c>
      <c r="B1732">
        <f>IF(Validation!$C4423=Validation!$C$12,Validation!D4423,"T")</f>
        <v>378.10000610351602</v>
      </c>
      <c r="C1732">
        <f>IF(Validation!$C4423=Validation!$C$12,Validation!E4423,"T")</f>
        <v>0.25</v>
      </c>
      <c r="D1732">
        <f>IF(Validation!$C4423=Validation!$C$12,Validation!F4423,"T")</f>
        <v>0.5</v>
      </c>
      <c r="E1732">
        <f t="shared" si="239"/>
        <v>1.5546862995072448</v>
      </c>
      <c r="F1732">
        <f t="shared" si="240"/>
        <v>420.58452906757532</v>
      </c>
      <c r="K1732" s="8">
        <f t="shared" si="241"/>
        <v>1729</v>
      </c>
      <c r="L1732" s="22">
        <f t="shared" ref="L1732:L1795" si="244">B1732</f>
        <v>378.10000610351602</v>
      </c>
      <c r="M1732" s="23">
        <f t="shared" ref="M1732:M1795" si="245">C1732</f>
        <v>0.25</v>
      </c>
      <c r="N1732" s="23">
        <f t="shared" ref="N1732:N1795" si="246">D1732</f>
        <v>0.5</v>
      </c>
      <c r="O1732">
        <f t="shared" si="243"/>
        <v>1.8357895892953371</v>
      </c>
      <c r="P1732">
        <f t="shared" si="242"/>
        <v>674.65663083018342</v>
      </c>
    </row>
    <row r="1733" spans="1:16" x14ac:dyDescent="0.25">
      <c r="A1733" s="8">
        <f t="shared" ref="A1733:A1796" si="247">A1732+1</f>
        <v>1730</v>
      </c>
      <c r="B1733">
        <f>IF(Validation!$C4424=Validation!$C$12,Validation!D4424,"T")</f>
        <v>3447.7799472808802</v>
      </c>
      <c r="C1733">
        <f>IF(Validation!$C4424=Validation!$C$12,Validation!E4424,"T")</f>
        <v>0.25</v>
      </c>
      <c r="D1733">
        <f>IF(Validation!$C4424=Validation!$C$12,Validation!F4424,"T")</f>
        <v>3.8571428571428599</v>
      </c>
      <c r="E1733">
        <f t="shared" ref="E1733:E1796" si="248">EXP($H$2*C1733)</f>
        <v>1.5546862995072448</v>
      </c>
      <c r="F1733">
        <f t="shared" ref="F1733:F1796" si="249">B1733*(D1733-E1733)^2</f>
        <v>18277.737210063653</v>
      </c>
      <c r="K1733" s="8">
        <f t="shared" ref="K1733:K1796" si="250">K1732+1</f>
        <v>1730</v>
      </c>
      <c r="L1733" s="22">
        <f t="shared" si="244"/>
        <v>3447.7799472808802</v>
      </c>
      <c r="M1733" s="23">
        <f t="shared" si="245"/>
        <v>0.25</v>
      </c>
      <c r="N1733" s="23">
        <f t="shared" si="246"/>
        <v>3.8571428571428599</v>
      </c>
      <c r="O1733">
        <f t="shared" si="243"/>
        <v>1.8357895892953371</v>
      </c>
      <c r="P1733">
        <f t="shared" ref="P1733:P1796" si="251">L1733*(N1733-O1733)^2</f>
        <v>14087.177320702964</v>
      </c>
    </row>
    <row r="1734" spans="1:16" x14ac:dyDescent="0.25">
      <c r="A1734" s="8">
        <f t="shared" si="247"/>
        <v>1731</v>
      </c>
      <c r="B1734">
        <f>IF(Validation!$C4425=Validation!$C$12,Validation!D4425,"T")</f>
        <v>1303.4599914550799</v>
      </c>
      <c r="C1734">
        <f>IF(Validation!$C4425=Validation!$C$12,Validation!E4425,"T")</f>
        <v>0.2</v>
      </c>
      <c r="D1734">
        <f>IF(Validation!$C4425=Validation!$C$12,Validation!F4425,"T")</f>
        <v>1.125</v>
      </c>
      <c r="E1734">
        <f t="shared" si="248"/>
        <v>1.4233582309678035</v>
      </c>
      <c r="F1734">
        <f t="shared" si="249"/>
        <v>116.0309244350521</v>
      </c>
      <c r="K1734" s="8">
        <f t="shared" si="250"/>
        <v>1731</v>
      </c>
      <c r="L1734" s="22">
        <f t="shared" si="244"/>
        <v>1303.4599914550799</v>
      </c>
      <c r="M1734" s="23">
        <f t="shared" si="245"/>
        <v>0.2</v>
      </c>
      <c r="N1734" s="23">
        <f t="shared" si="246"/>
        <v>1.125</v>
      </c>
      <c r="O1734">
        <f t="shared" ref="O1734:O1797" si="252">EXP(M1734*$R$2)</f>
        <v>1.6257670680476577</v>
      </c>
      <c r="P1734">
        <f t="shared" si="251"/>
        <v>326.86560732185808</v>
      </c>
    </row>
    <row r="1735" spans="1:16" x14ac:dyDescent="0.25">
      <c r="A1735" s="8">
        <f t="shared" si="247"/>
        <v>1732</v>
      </c>
      <c r="B1735">
        <f>IF(Validation!$C4434=Validation!$C$12,Validation!D4434,"T")</f>
        <v>78.860001564025893</v>
      </c>
      <c r="C1735">
        <f>IF(Validation!$C4434=Validation!$C$12,Validation!E4434,"T")</f>
        <v>0.2</v>
      </c>
      <c r="D1735">
        <f>IF(Validation!$C4434=Validation!$C$12,Validation!F4434,"T")</f>
        <v>4.4000000000000004</v>
      </c>
      <c r="E1735">
        <f t="shared" si="248"/>
        <v>1.4233582309678035</v>
      </c>
      <c r="F1735">
        <f t="shared" si="249"/>
        <v>698.73085985755154</v>
      </c>
      <c r="K1735" s="8">
        <f t="shared" si="250"/>
        <v>1732</v>
      </c>
      <c r="L1735" s="22">
        <f t="shared" si="244"/>
        <v>78.860001564025893</v>
      </c>
      <c r="M1735" s="23">
        <f t="shared" si="245"/>
        <v>0.2</v>
      </c>
      <c r="N1735" s="23">
        <f t="shared" si="246"/>
        <v>4.4000000000000004</v>
      </c>
      <c r="O1735">
        <f t="shared" si="252"/>
        <v>1.6257670680476577</v>
      </c>
      <c r="P1735">
        <f t="shared" si="251"/>
        <v>606.93562096439962</v>
      </c>
    </row>
    <row r="1736" spans="1:16" x14ac:dyDescent="0.25">
      <c r="A1736" s="8">
        <f t="shared" si="247"/>
        <v>1733</v>
      </c>
      <c r="B1736">
        <f>IF(Validation!$C4435=Validation!$C$12,Validation!D4435,"T")</f>
        <v>3287.6499714851402</v>
      </c>
      <c r="C1736">
        <f>IF(Validation!$C4435=Validation!$C$12,Validation!E4435,"T")</f>
        <v>0.2</v>
      </c>
      <c r="D1736">
        <f>IF(Validation!$C4435=Validation!$C$12,Validation!F4435,"T")</f>
        <v>1.5504385964912299</v>
      </c>
      <c r="E1736">
        <f t="shared" si="248"/>
        <v>1.4233582309678035</v>
      </c>
      <c r="F1736">
        <f t="shared" si="249"/>
        <v>53.093637906300572</v>
      </c>
      <c r="K1736" s="8">
        <f t="shared" si="250"/>
        <v>1733</v>
      </c>
      <c r="L1736" s="22">
        <f t="shared" si="244"/>
        <v>3287.6499714851402</v>
      </c>
      <c r="M1736" s="23">
        <f t="shared" si="245"/>
        <v>0.2</v>
      </c>
      <c r="N1736" s="23">
        <f t="shared" si="246"/>
        <v>1.5504385964912299</v>
      </c>
      <c r="O1736">
        <f t="shared" si="252"/>
        <v>1.6257670680476577</v>
      </c>
      <c r="P1736">
        <f t="shared" si="251"/>
        <v>18.655370731342991</v>
      </c>
    </row>
    <row r="1737" spans="1:16" x14ac:dyDescent="0.25">
      <c r="A1737" s="8">
        <f t="shared" si="247"/>
        <v>1734</v>
      </c>
      <c r="B1737">
        <f>IF(Validation!$C4436=Validation!$C$12,Validation!D4436,"T")</f>
        <v>3469.6399784088098</v>
      </c>
      <c r="C1737">
        <f>IF(Validation!$C4436=Validation!$C$12,Validation!E4436,"T")</f>
        <v>0.2</v>
      </c>
      <c r="D1737">
        <f>IF(Validation!$C4436=Validation!$C$12,Validation!F4436,"T")</f>
        <v>1.44175824175824</v>
      </c>
      <c r="E1737">
        <f t="shared" si="248"/>
        <v>1.4233582309678035</v>
      </c>
      <c r="F1737">
        <f t="shared" si="249"/>
        <v>1.1746826888431117</v>
      </c>
      <c r="K1737" s="8">
        <f t="shared" si="250"/>
        <v>1734</v>
      </c>
      <c r="L1737" s="22">
        <f t="shared" si="244"/>
        <v>3469.6399784088098</v>
      </c>
      <c r="M1737" s="23">
        <f t="shared" si="245"/>
        <v>0.2</v>
      </c>
      <c r="N1737" s="23">
        <f t="shared" si="246"/>
        <v>1.44175824175824</v>
      </c>
      <c r="O1737">
        <f t="shared" si="252"/>
        <v>1.6257670680476577</v>
      </c>
      <c r="P1737">
        <f t="shared" si="251"/>
        <v>117.47940102846327</v>
      </c>
    </row>
    <row r="1738" spans="1:16" x14ac:dyDescent="0.25">
      <c r="A1738" s="8">
        <f t="shared" si="247"/>
        <v>1735</v>
      </c>
      <c r="B1738">
        <f>IF(Validation!$C4437=Validation!$C$12,Validation!D4437,"T")</f>
        <v>2894.6599795818302</v>
      </c>
      <c r="C1738">
        <f>IF(Validation!$C4437=Validation!$C$12,Validation!E4437,"T")</f>
        <v>0.2</v>
      </c>
      <c r="D1738">
        <f>IF(Validation!$C4437=Validation!$C$12,Validation!F4437,"T")</f>
        <v>1.16336633663366</v>
      </c>
      <c r="E1738">
        <f t="shared" si="248"/>
        <v>1.4233582309678035</v>
      </c>
      <c r="F1738">
        <f t="shared" si="249"/>
        <v>195.66681397370354</v>
      </c>
      <c r="K1738" s="8">
        <f t="shared" si="250"/>
        <v>1735</v>
      </c>
      <c r="L1738" s="22">
        <f t="shared" si="244"/>
        <v>2894.6599795818302</v>
      </c>
      <c r="M1738" s="23">
        <f t="shared" si="245"/>
        <v>0.2</v>
      </c>
      <c r="N1738" s="23">
        <f t="shared" si="246"/>
        <v>1.16336633663366</v>
      </c>
      <c r="O1738">
        <f t="shared" si="252"/>
        <v>1.6257670680476577</v>
      </c>
      <c r="P1738">
        <f t="shared" si="251"/>
        <v>618.92009213923961</v>
      </c>
    </row>
    <row r="1739" spans="1:16" x14ac:dyDescent="0.25">
      <c r="A1739" s="8">
        <f t="shared" si="247"/>
        <v>1736</v>
      </c>
      <c r="B1739">
        <f>IF(Validation!$C4438=Validation!$C$12,Validation!D4438,"T")</f>
        <v>58.100000381469698</v>
      </c>
      <c r="C1739">
        <f>IF(Validation!$C4438=Validation!$C$12,Validation!E4438,"T")</f>
        <v>0.25</v>
      </c>
      <c r="D1739">
        <f>IF(Validation!$C4438=Validation!$C$12,Validation!F4438,"T")</f>
        <v>1.71428571428571</v>
      </c>
      <c r="E1739">
        <f t="shared" si="248"/>
        <v>1.5546862995072448</v>
      </c>
      <c r="F1739">
        <f t="shared" si="249"/>
        <v>1.4799216524990058</v>
      </c>
      <c r="K1739" s="8">
        <f t="shared" si="250"/>
        <v>1736</v>
      </c>
      <c r="L1739" s="22">
        <f t="shared" si="244"/>
        <v>58.100000381469698</v>
      </c>
      <c r="M1739" s="23">
        <f t="shared" si="245"/>
        <v>0.25</v>
      </c>
      <c r="N1739" s="23">
        <f t="shared" si="246"/>
        <v>1.71428571428571</v>
      </c>
      <c r="O1739">
        <f t="shared" si="252"/>
        <v>1.8357895892953371</v>
      </c>
      <c r="P1739">
        <f t="shared" si="251"/>
        <v>0.85774144005254094</v>
      </c>
    </row>
    <row r="1740" spans="1:16" x14ac:dyDescent="0.25">
      <c r="A1740" s="8">
        <f t="shared" si="247"/>
        <v>1737</v>
      </c>
      <c r="B1740">
        <f>IF(Validation!$C4439=Validation!$C$12,Validation!D4439,"T")</f>
        <v>82.230000495910602</v>
      </c>
      <c r="C1740">
        <f>IF(Validation!$C4439=Validation!$C$12,Validation!E4439,"T")</f>
        <v>0.2</v>
      </c>
      <c r="D1740">
        <f>IF(Validation!$C4439=Validation!$C$12,Validation!F4439,"T")</f>
        <v>3.0909090909090899</v>
      </c>
      <c r="E1740">
        <f t="shared" si="248"/>
        <v>1.4233582309678035</v>
      </c>
      <c r="F1740">
        <f t="shared" si="249"/>
        <v>228.65908970946012</v>
      </c>
      <c r="K1740" s="8">
        <f t="shared" si="250"/>
        <v>1737</v>
      </c>
      <c r="L1740" s="22">
        <f t="shared" si="244"/>
        <v>82.230000495910602</v>
      </c>
      <c r="M1740" s="23">
        <f t="shared" si="245"/>
        <v>0.2</v>
      </c>
      <c r="N1740" s="23">
        <f t="shared" si="246"/>
        <v>3.0909090909090899</v>
      </c>
      <c r="O1740">
        <f t="shared" si="252"/>
        <v>1.6257670680476577</v>
      </c>
      <c r="P1740">
        <f t="shared" si="251"/>
        <v>176.51830259505579</v>
      </c>
    </row>
    <row r="1741" spans="1:16" x14ac:dyDescent="0.25">
      <c r="A1741" s="8">
        <f t="shared" si="247"/>
        <v>1738</v>
      </c>
      <c r="B1741">
        <f>IF(Validation!$C4440=Validation!$C$12,Validation!D4440,"T")</f>
        <v>99.600000381469698</v>
      </c>
      <c r="C1741">
        <f>IF(Validation!$C4440=Validation!$C$12,Validation!E4440,"T")</f>
        <v>0.25</v>
      </c>
      <c r="D1741">
        <f>IF(Validation!$C4440=Validation!$C$12,Validation!F4440,"T")</f>
        <v>2.5384615384615401</v>
      </c>
      <c r="E1741">
        <f t="shared" si="248"/>
        <v>1.5546862995072448</v>
      </c>
      <c r="F1741">
        <f t="shared" si="249"/>
        <v>96.394246958837854</v>
      </c>
      <c r="K1741" s="8">
        <f t="shared" si="250"/>
        <v>1738</v>
      </c>
      <c r="L1741" s="22">
        <f t="shared" si="244"/>
        <v>99.600000381469698</v>
      </c>
      <c r="M1741" s="23">
        <f t="shared" si="245"/>
        <v>0.25</v>
      </c>
      <c r="N1741" s="23">
        <f t="shared" si="246"/>
        <v>2.5384615384615401</v>
      </c>
      <c r="O1741">
        <f t="shared" si="252"/>
        <v>1.8357895892953371</v>
      </c>
      <c r="P1741">
        <f t="shared" si="251"/>
        <v>49.177287855594933</v>
      </c>
    </row>
    <row r="1742" spans="1:16" x14ac:dyDescent="0.25">
      <c r="A1742" s="8">
        <f t="shared" si="247"/>
        <v>1739</v>
      </c>
      <c r="B1742">
        <f>IF(Validation!$C4441=Validation!$C$12,Validation!D4441,"T")</f>
        <v>105.329999923706</v>
      </c>
      <c r="C1742">
        <f>IF(Validation!$C4441=Validation!$C$12,Validation!E4441,"T")</f>
        <v>0.2</v>
      </c>
      <c r="D1742">
        <f>IF(Validation!$C4441=Validation!$C$12,Validation!F4441,"T")</f>
        <v>1.5</v>
      </c>
      <c r="E1742">
        <f t="shared" si="248"/>
        <v>1.4233582309678035</v>
      </c>
      <c r="F1742">
        <f t="shared" si="249"/>
        <v>0.61870428644315789</v>
      </c>
      <c r="K1742" s="8">
        <f t="shared" si="250"/>
        <v>1739</v>
      </c>
      <c r="L1742" s="22">
        <f t="shared" si="244"/>
        <v>105.329999923706</v>
      </c>
      <c r="M1742" s="23">
        <f t="shared" si="245"/>
        <v>0.2</v>
      </c>
      <c r="N1742" s="23">
        <f t="shared" si="246"/>
        <v>1.5</v>
      </c>
      <c r="O1742">
        <f t="shared" si="252"/>
        <v>1.6257670680476577</v>
      </c>
      <c r="P1742">
        <f t="shared" si="251"/>
        <v>1.6660420436339178</v>
      </c>
    </row>
    <row r="1743" spans="1:16" x14ac:dyDescent="0.25">
      <c r="A1743" s="8">
        <f t="shared" si="247"/>
        <v>1740</v>
      </c>
      <c r="B1743">
        <f>IF(Validation!$C4442=Validation!$C$12,Validation!D4442,"T")</f>
        <v>1981.4899690151201</v>
      </c>
      <c r="C1743">
        <f>IF(Validation!$C4442=Validation!$C$12,Validation!E4442,"T")</f>
        <v>0.25</v>
      </c>
      <c r="D1743">
        <f>IF(Validation!$C4442=Validation!$C$12,Validation!F4442,"T")</f>
        <v>1.2030651340996199</v>
      </c>
      <c r="E1743">
        <f t="shared" si="248"/>
        <v>1.5546862995072448</v>
      </c>
      <c r="F1743">
        <f t="shared" si="249"/>
        <v>244.98635500659324</v>
      </c>
      <c r="K1743" s="8">
        <f t="shared" si="250"/>
        <v>1740</v>
      </c>
      <c r="L1743" s="22">
        <f t="shared" si="244"/>
        <v>1981.4899690151201</v>
      </c>
      <c r="M1743" s="23">
        <f t="shared" si="245"/>
        <v>0.25</v>
      </c>
      <c r="N1743" s="23">
        <f t="shared" si="246"/>
        <v>1.2030651340996199</v>
      </c>
      <c r="O1743">
        <f t="shared" si="252"/>
        <v>1.8357895892953371</v>
      </c>
      <c r="P1743">
        <f t="shared" si="251"/>
        <v>793.27016222882787</v>
      </c>
    </row>
    <row r="1744" spans="1:16" x14ac:dyDescent="0.25">
      <c r="A1744" s="8">
        <f t="shared" si="247"/>
        <v>1741</v>
      </c>
      <c r="B1744">
        <f>IF(Validation!$C4445=Validation!$C$12,Validation!D4445,"T")</f>
        <v>72.420001029968304</v>
      </c>
      <c r="C1744">
        <f>IF(Validation!$C4445=Validation!$C$12,Validation!E4445,"T")</f>
        <v>0.2</v>
      </c>
      <c r="D1744">
        <f>IF(Validation!$C4445=Validation!$C$12,Validation!F4445,"T")</f>
        <v>4</v>
      </c>
      <c r="E1744">
        <f t="shared" si="248"/>
        <v>1.4233582309678035</v>
      </c>
      <c r="F1744">
        <f t="shared" si="249"/>
        <v>480.80238364287027</v>
      </c>
      <c r="K1744" s="8">
        <f t="shared" si="250"/>
        <v>1741</v>
      </c>
      <c r="L1744" s="22">
        <f t="shared" si="244"/>
        <v>72.420001029968304</v>
      </c>
      <c r="M1744" s="23">
        <f t="shared" si="245"/>
        <v>0.2</v>
      </c>
      <c r="N1744" s="23">
        <f t="shared" si="246"/>
        <v>4</v>
      </c>
      <c r="O1744">
        <f t="shared" si="252"/>
        <v>1.6257670680476577</v>
      </c>
      <c r="P1744">
        <f t="shared" si="251"/>
        <v>408.23024334430801</v>
      </c>
    </row>
    <row r="1745" spans="1:16" x14ac:dyDescent="0.25">
      <c r="A1745" s="8">
        <f t="shared" si="247"/>
        <v>1742</v>
      </c>
      <c r="B1745">
        <f>IF(Validation!$C4446=Validation!$C$12,Validation!D4446,"T")</f>
        <v>167.48999881744399</v>
      </c>
      <c r="C1745">
        <f>IF(Validation!$C4446=Validation!$C$12,Validation!E4446,"T")</f>
        <v>0.2</v>
      </c>
      <c r="D1745">
        <f>IF(Validation!$C4446=Validation!$C$12,Validation!F4446,"T")</f>
        <v>0.92</v>
      </c>
      <c r="E1745">
        <f t="shared" si="248"/>
        <v>1.4233582309678035</v>
      </c>
      <c r="F1745">
        <f t="shared" si="249"/>
        <v>42.436858709698157</v>
      </c>
      <c r="K1745" s="8">
        <f t="shared" si="250"/>
        <v>1742</v>
      </c>
      <c r="L1745" s="22">
        <f t="shared" si="244"/>
        <v>167.48999881744399</v>
      </c>
      <c r="M1745" s="23">
        <f t="shared" si="245"/>
        <v>0.2</v>
      </c>
      <c r="N1745" s="23">
        <f t="shared" si="246"/>
        <v>0.92</v>
      </c>
      <c r="O1745">
        <f t="shared" si="252"/>
        <v>1.6257670680476577</v>
      </c>
      <c r="P1745">
        <f t="shared" si="251"/>
        <v>83.427966691465315</v>
      </c>
    </row>
    <row r="1746" spans="1:16" x14ac:dyDescent="0.25">
      <c r="A1746" s="8">
        <f t="shared" si="247"/>
        <v>1743</v>
      </c>
      <c r="B1746">
        <f>IF(Validation!$C4447=Validation!$C$12,Validation!D4447,"T")</f>
        <v>41.699998855590799</v>
      </c>
      <c r="C1746">
        <f>IF(Validation!$C4447=Validation!$C$12,Validation!E4447,"T")</f>
        <v>0.25</v>
      </c>
      <c r="D1746">
        <f>IF(Validation!$C4447=Validation!$C$12,Validation!F4447,"T")</f>
        <v>1</v>
      </c>
      <c r="E1746">
        <f t="shared" si="248"/>
        <v>1.5546862995072448</v>
      </c>
      <c r="F1746">
        <f t="shared" si="249"/>
        <v>12.83012599679714</v>
      </c>
      <c r="K1746" s="8">
        <f t="shared" si="250"/>
        <v>1743</v>
      </c>
      <c r="L1746" s="22">
        <f t="shared" si="244"/>
        <v>41.699998855590799</v>
      </c>
      <c r="M1746" s="23">
        <f t="shared" si="245"/>
        <v>0.25</v>
      </c>
      <c r="N1746" s="23">
        <f t="shared" si="246"/>
        <v>1</v>
      </c>
      <c r="O1746">
        <f t="shared" si="252"/>
        <v>1.8357895892953371</v>
      </c>
      <c r="P1746">
        <f t="shared" si="251"/>
        <v>29.129293907434874</v>
      </c>
    </row>
    <row r="1747" spans="1:16" x14ac:dyDescent="0.25">
      <c r="A1747" s="8">
        <f t="shared" si="247"/>
        <v>1744</v>
      </c>
      <c r="B1747">
        <f>IF(Validation!$C4448=Validation!$C$12,Validation!D4448,"T")</f>
        <v>1882.4399724006701</v>
      </c>
      <c r="C1747">
        <f>IF(Validation!$C4448=Validation!$C$12,Validation!E4448,"T")</f>
        <v>0.25</v>
      </c>
      <c r="D1747">
        <f>IF(Validation!$C4448=Validation!$C$12,Validation!F4448,"T")</f>
        <v>0.87234042553191504</v>
      </c>
      <c r="E1747">
        <f t="shared" si="248"/>
        <v>1.5546862995072448</v>
      </c>
      <c r="F1747">
        <f t="shared" si="249"/>
        <v>876.45631758026389</v>
      </c>
      <c r="K1747" s="8">
        <f t="shared" si="250"/>
        <v>1744</v>
      </c>
      <c r="L1747" s="22">
        <f t="shared" si="244"/>
        <v>1882.4399724006701</v>
      </c>
      <c r="M1747" s="23">
        <f t="shared" si="245"/>
        <v>0.25</v>
      </c>
      <c r="N1747" s="23">
        <f t="shared" si="246"/>
        <v>0.87234042553191504</v>
      </c>
      <c r="O1747">
        <f t="shared" si="252"/>
        <v>1.8357895892953371</v>
      </c>
      <c r="P1747">
        <f t="shared" si="251"/>
        <v>1747.3453334258791</v>
      </c>
    </row>
    <row r="1748" spans="1:16" x14ac:dyDescent="0.25">
      <c r="A1748" s="8">
        <f t="shared" si="247"/>
        <v>1745</v>
      </c>
      <c r="B1748">
        <f>IF(Validation!$C4449=Validation!$C$12,Validation!D4449,"T")</f>
        <v>476.24999809265103</v>
      </c>
      <c r="C1748">
        <f>IF(Validation!$C4449=Validation!$C$12,Validation!E4449,"T")</f>
        <v>0.2</v>
      </c>
      <c r="D1748">
        <f>IF(Validation!$C4449=Validation!$C$12,Validation!F4449,"T")</f>
        <v>1.12820512820513</v>
      </c>
      <c r="E1748">
        <f t="shared" si="248"/>
        <v>1.4233582309678035</v>
      </c>
      <c r="F1748">
        <f t="shared" si="249"/>
        <v>41.488687209884475</v>
      </c>
      <c r="K1748" s="8">
        <f t="shared" si="250"/>
        <v>1745</v>
      </c>
      <c r="L1748" s="22">
        <f t="shared" si="244"/>
        <v>476.24999809265103</v>
      </c>
      <c r="M1748" s="23">
        <f t="shared" si="245"/>
        <v>0.2</v>
      </c>
      <c r="N1748" s="23">
        <f t="shared" si="246"/>
        <v>1.12820512820513</v>
      </c>
      <c r="O1748">
        <f t="shared" si="252"/>
        <v>1.6257670680476577</v>
      </c>
      <c r="P1748">
        <f t="shared" si="251"/>
        <v>117.90420427320959</v>
      </c>
    </row>
    <row r="1749" spans="1:16" x14ac:dyDescent="0.25">
      <c r="A1749" s="8">
        <f t="shared" si="247"/>
        <v>1746</v>
      </c>
      <c r="B1749">
        <f>IF(Validation!$C4450=Validation!$C$12,Validation!D4450,"T")</f>
        <v>304.47999954223599</v>
      </c>
      <c r="C1749">
        <f>IF(Validation!$C4450=Validation!$C$12,Validation!E4450,"T")</f>
        <v>0.25</v>
      </c>
      <c r="D1749">
        <f>IF(Validation!$C4450=Validation!$C$12,Validation!F4450,"T")</f>
        <v>1.86363636363636</v>
      </c>
      <c r="E1749">
        <f t="shared" si="248"/>
        <v>1.5546862995072448</v>
      </c>
      <c r="F1749">
        <f t="shared" si="249"/>
        <v>29.062659230643398</v>
      </c>
      <c r="K1749" s="8">
        <f t="shared" si="250"/>
        <v>1746</v>
      </c>
      <c r="L1749" s="22">
        <f t="shared" si="244"/>
        <v>304.47999954223599</v>
      </c>
      <c r="M1749" s="23">
        <f t="shared" si="245"/>
        <v>0.25</v>
      </c>
      <c r="N1749" s="23">
        <f t="shared" si="246"/>
        <v>1.86363636363636</v>
      </c>
      <c r="O1749">
        <f t="shared" si="252"/>
        <v>1.8357895892953371</v>
      </c>
      <c r="P1749">
        <f t="shared" si="251"/>
        <v>0.23610683593356083</v>
      </c>
    </row>
    <row r="1750" spans="1:16" x14ac:dyDescent="0.25">
      <c r="A1750" s="8">
        <f t="shared" si="247"/>
        <v>1747</v>
      </c>
      <c r="B1750">
        <f>IF(Validation!$C4451=Validation!$C$12,Validation!D4451,"T")</f>
        <v>216.21999835968001</v>
      </c>
      <c r="C1750">
        <f>IF(Validation!$C4451=Validation!$C$12,Validation!E4451,"T")</f>
        <v>0.2</v>
      </c>
      <c r="D1750">
        <f>IF(Validation!$C4451=Validation!$C$12,Validation!F4451,"T")</f>
        <v>1.0588235294117601</v>
      </c>
      <c r="E1750">
        <f t="shared" si="248"/>
        <v>1.4233582309678035</v>
      </c>
      <c r="F1750">
        <f t="shared" si="249"/>
        <v>28.73251310865324</v>
      </c>
      <c r="K1750" s="8">
        <f t="shared" si="250"/>
        <v>1747</v>
      </c>
      <c r="L1750" s="22">
        <f t="shared" si="244"/>
        <v>216.21999835968001</v>
      </c>
      <c r="M1750" s="23">
        <f t="shared" si="245"/>
        <v>0.2</v>
      </c>
      <c r="N1750" s="23">
        <f t="shared" si="246"/>
        <v>1.0588235294117601</v>
      </c>
      <c r="O1750">
        <f t="shared" si="252"/>
        <v>1.6257670680476577</v>
      </c>
      <c r="P1750">
        <f t="shared" si="251"/>
        <v>69.498507783695018</v>
      </c>
    </row>
    <row r="1751" spans="1:16" x14ac:dyDescent="0.25">
      <c r="A1751" s="8">
        <f t="shared" si="247"/>
        <v>1748</v>
      </c>
      <c r="B1751">
        <f>IF(Validation!$C4452=Validation!$C$12,Validation!D4452,"T")</f>
        <v>4981.6099271774301</v>
      </c>
      <c r="C1751">
        <f>IF(Validation!$C4452=Validation!$C$12,Validation!E4452,"T")</f>
        <v>0.2</v>
      </c>
      <c r="D1751">
        <f>IF(Validation!$C4452=Validation!$C$12,Validation!F4452,"T")</f>
        <v>1.6955380577427801</v>
      </c>
      <c r="E1751">
        <f t="shared" si="248"/>
        <v>1.4233582309678035</v>
      </c>
      <c r="F1751">
        <f t="shared" si="249"/>
        <v>369.04691975093129</v>
      </c>
      <c r="K1751" s="8">
        <f t="shared" si="250"/>
        <v>1748</v>
      </c>
      <c r="L1751" s="22">
        <f t="shared" si="244"/>
        <v>4981.6099271774301</v>
      </c>
      <c r="M1751" s="23">
        <f t="shared" si="245"/>
        <v>0.2</v>
      </c>
      <c r="N1751" s="23">
        <f t="shared" si="246"/>
        <v>1.6955380577427801</v>
      </c>
      <c r="O1751">
        <f t="shared" si="252"/>
        <v>1.6257670680476577</v>
      </c>
      <c r="P1751">
        <f t="shared" si="251"/>
        <v>24.250432306138926</v>
      </c>
    </row>
    <row r="1752" spans="1:16" x14ac:dyDescent="0.25">
      <c r="A1752" s="8">
        <f t="shared" si="247"/>
        <v>1749</v>
      </c>
      <c r="B1752">
        <f>IF(Validation!$C4453=Validation!$C$12,Validation!D4453,"T")</f>
        <v>4568.5999460220301</v>
      </c>
      <c r="C1752">
        <f>IF(Validation!$C4453=Validation!$C$12,Validation!E4453,"T")</f>
        <v>0.2</v>
      </c>
      <c r="D1752">
        <f>IF(Validation!$C4453=Validation!$C$12,Validation!F4453,"T")</f>
        <v>1.9945205479452099</v>
      </c>
      <c r="E1752">
        <f t="shared" si="248"/>
        <v>1.4233582309678035</v>
      </c>
      <c r="F1752">
        <f t="shared" si="249"/>
        <v>1490.3978784126398</v>
      </c>
      <c r="K1752" s="8">
        <f t="shared" si="250"/>
        <v>1749</v>
      </c>
      <c r="L1752" s="22">
        <f t="shared" si="244"/>
        <v>4568.5999460220301</v>
      </c>
      <c r="M1752" s="23">
        <f t="shared" si="245"/>
        <v>0.2</v>
      </c>
      <c r="N1752" s="23">
        <f t="shared" si="246"/>
        <v>1.9945205479452099</v>
      </c>
      <c r="O1752">
        <f t="shared" si="252"/>
        <v>1.6257670680476577</v>
      </c>
      <c r="P1752">
        <f t="shared" si="251"/>
        <v>621.2342411196654</v>
      </c>
    </row>
    <row r="1753" spans="1:16" x14ac:dyDescent="0.25">
      <c r="A1753" s="8">
        <f t="shared" si="247"/>
        <v>1750</v>
      </c>
      <c r="B1753">
        <f>IF(Validation!$C4454=Validation!$C$12,Validation!D4454,"T")</f>
        <v>111.600001335144</v>
      </c>
      <c r="C1753">
        <f>IF(Validation!$C4454=Validation!$C$12,Validation!E4454,"T")</f>
        <v>0.25</v>
      </c>
      <c r="D1753">
        <f>IF(Validation!$C4454=Validation!$C$12,Validation!F4454,"T")</f>
        <v>2.125</v>
      </c>
      <c r="E1753">
        <f t="shared" si="248"/>
        <v>1.5546862995072448</v>
      </c>
      <c r="F1753">
        <f t="shared" si="249"/>
        <v>36.298761648088885</v>
      </c>
      <c r="K1753" s="8">
        <f t="shared" si="250"/>
        <v>1750</v>
      </c>
      <c r="L1753" s="22">
        <f t="shared" si="244"/>
        <v>111.600001335144</v>
      </c>
      <c r="M1753" s="23">
        <f t="shared" si="245"/>
        <v>0.25</v>
      </c>
      <c r="N1753" s="23">
        <f t="shared" si="246"/>
        <v>2.125</v>
      </c>
      <c r="O1753">
        <f t="shared" si="252"/>
        <v>1.8357895892953371</v>
      </c>
      <c r="P1753">
        <f t="shared" si="251"/>
        <v>9.3345211529265111</v>
      </c>
    </row>
    <row r="1754" spans="1:16" x14ac:dyDescent="0.25">
      <c r="A1754" s="8">
        <f t="shared" si="247"/>
        <v>1751</v>
      </c>
      <c r="B1754">
        <f>IF(Validation!$C4455=Validation!$C$12,Validation!D4455,"T")</f>
        <v>3755.6399536132799</v>
      </c>
      <c r="C1754">
        <f>IF(Validation!$C4455=Validation!$C$12,Validation!E4455,"T")</f>
        <v>0.2</v>
      </c>
      <c r="D1754">
        <f>IF(Validation!$C4455=Validation!$C$12,Validation!F4455,"T")</f>
        <v>1.6184210526315801</v>
      </c>
      <c r="E1754">
        <f t="shared" si="248"/>
        <v>1.4233582309678035</v>
      </c>
      <c r="F1754">
        <f t="shared" si="249"/>
        <v>142.90023892267726</v>
      </c>
      <c r="K1754" s="8">
        <f t="shared" si="250"/>
        <v>1751</v>
      </c>
      <c r="L1754" s="22">
        <f t="shared" si="244"/>
        <v>3755.6399536132799</v>
      </c>
      <c r="M1754" s="23">
        <f t="shared" si="245"/>
        <v>0.2</v>
      </c>
      <c r="N1754" s="23">
        <f t="shared" si="246"/>
        <v>1.6184210526315801</v>
      </c>
      <c r="O1754">
        <f t="shared" si="252"/>
        <v>1.6257670680476577</v>
      </c>
      <c r="P1754">
        <f t="shared" si="251"/>
        <v>0.20266913848213822</v>
      </c>
    </row>
    <row r="1755" spans="1:16" x14ac:dyDescent="0.25">
      <c r="A1755" s="8">
        <f t="shared" si="247"/>
        <v>1752</v>
      </c>
      <c r="B1755">
        <f>IF(Validation!$C4456=Validation!$C$12,Validation!D4456,"T")</f>
        <v>6965.8198986053503</v>
      </c>
      <c r="C1755">
        <f>IF(Validation!$C4456=Validation!$C$12,Validation!E4456,"T")</f>
        <v>0.25</v>
      </c>
      <c r="D1755">
        <f>IF(Validation!$C4456=Validation!$C$12,Validation!F4456,"T")</f>
        <v>1.34410646387833</v>
      </c>
      <c r="E1755">
        <f t="shared" si="248"/>
        <v>1.5546862995072448</v>
      </c>
      <c r="F1755">
        <f t="shared" si="249"/>
        <v>308.89139233828433</v>
      </c>
      <c r="K1755" s="8">
        <f t="shared" si="250"/>
        <v>1752</v>
      </c>
      <c r="L1755" s="22">
        <f t="shared" si="244"/>
        <v>6965.8198986053503</v>
      </c>
      <c r="M1755" s="23">
        <f t="shared" si="245"/>
        <v>0.25</v>
      </c>
      <c r="N1755" s="23">
        <f t="shared" si="246"/>
        <v>1.34410646387833</v>
      </c>
      <c r="O1755">
        <f t="shared" si="252"/>
        <v>1.8357895892953371</v>
      </c>
      <c r="P1755">
        <f t="shared" si="251"/>
        <v>1684.0029527553429</v>
      </c>
    </row>
    <row r="1756" spans="1:16" x14ac:dyDescent="0.25">
      <c r="A1756" s="8">
        <f t="shared" si="247"/>
        <v>1753</v>
      </c>
      <c r="B1756">
        <f>IF(Validation!$C4457=Validation!$C$12,Validation!D4457,"T")</f>
        <v>107.720001220703</v>
      </c>
      <c r="C1756">
        <f>IF(Validation!$C4457=Validation!$C$12,Validation!E4457,"T")</f>
        <v>0.25</v>
      </c>
      <c r="D1756">
        <f>IF(Validation!$C4457=Validation!$C$12,Validation!F4457,"T")</f>
        <v>3.125</v>
      </c>
      <c r="E1756">
        <f t="shared" si="248"/>
        <v>1.5546862995072448</v>
      </c>
      <c r="F1756">
        <f t="shared" si="249"/>
        <v>265.62514791625296</v>
      </c>
      <c r="K1756" s="8">
        <f t="shared" si="250"/>
        <v>1753</v>
      </c>
      <c r="L1756" s="22">
        <f t="shared" si="244"/>
        <v>107.720001220703</v>
      </c>
      <c r="M1756" s="23">
        <f t="shared" si="245"/>
        <v>0.25</v>
      </c>
      <c r="N1756" s="23">
        <f t="shared" si="246"/>
        <v>3.125</v>
      </c>
      <c r="O1756">
        <f t="shared" si="252"/>
        <v>1.8357895892953371</v>
      </c>
      <c r="P1756">
        <f t="shared" si="251"/>
        <v>179.03748042510932</v>
      </c>
    </row>
    <row r="1757" spans="1:16" x14ac:dyDescent="0.25">
      <c r="A1757" s="8">
        <f t="shared" si="247"/>
        <v>1754</v>
      </c>
      <c r="B1757">
        <f>IF(Validation!$C4482=Validation!$C$12,Validation!D4482,"T")</f>
        <v>595.20001506805397</v>
      </c>
      <c r="C1757">
        <f>IF(Validation!$C4482=Validation!$C$12,Validation!E4482,"T")</f>
        <v>0.25</v>
      </c>
      <c r="D1757">
        <f>IF(Validation!$C4482=Validation!$C$12,Validation!F4482,"T")</f>
        <v>2.1142857142857099</v>
      </c>
      <c r="E1757">
        <f t="shared" si="248"/>
        <v>1.5546862995072448</v>
      </c>
      <c r="F1757">
        <f t="shared" si="249"/>
        <v>186.38778050672622</v>
      </c>
      <c r="K1757" s="8">
        <f t="shared" si="250"/>
        <v>1754</v>
      </c>
      <c r="L1757" s="22">
        <f t="shared" si="244"/>
        <v>595.20001506805397</v>
      </c>
      <c r="M1757" s="23">
        <f t="shared" si="245"/>
        <v>0.25</v>
      </c>
      <c r="N1757" s="23">
        <f t="shared" si="246"/>
        <v>2.1142857142857099</v>
      </c>
      <c r="O1757">
        <f t="shared" si="252"/>
        <v>1.8357895892953371</v>
      </c>
      <c r="P1757">
        <f t="shared" si="251"/>
        <v>46.163767709625319</v>
      </c>
    </row>
    <row r="1758" spans="1:16" x14ac:dyDescent="0.25">
      <c r="A1758" s="8">
        <f t="shared" si="247"/>
        <v>1755</v>
      </c>
      <c r="B1758">
        <f>IF(Validation!$C4483=Validation!$C$12,Validation!D4483,"T")</f>
        <v>145.770005226135</v>
      </c>
      <c r="C1758">
        <f>IF(Validation!$C4483=Validation!$C$12,Validation!E4483,"T")</f>
        <v>0.25</v>
      </c>
      <c r="D1758">
        <f>IF(Validation!$C4483=Validation!$C$12,Validation!F4483,"T")</f>
        <v>1.8888888888888899</v>
      </c>
      <c r="E1758">
        <f t="shared" si="248"/>
        <v>1.5546862995072448</v>
      </c>
      <c r="F1758">
        <f t="shared" si="249"/>
        <v>16.281251697853712</v>
      </c>
      <c r="K1758" s="8">
        <f t="shared" si="250"/>
        <v>1755</v>
      </c>
      <c r="L1758" s="22">
        <f t="shared" si="244"/>
        <v>145.770005226135</v>
      </c>
      <c r="M1758" s="23">
        <f t="shared" si="245"/>
        <v>0.25</v>
      </c>
      <c r="N1758" s="23">
        <f t="shared" si="246"/>
        <v>1.8888888888888899</v>
      </c>
      <c r="O1758">
        <f t="shared" si="252"/>
        <v>1.8357895892953371</v>
      </c>
      <c r="P1758">
        <f t="shared" si="251"/>
        <v>0.41100372167286775</v>
      </c>
    </row>
    <row r="1759" spans="1:16" x14ac:dyDescent="0.25">
      <c r="A1759" s="8">
        <f t="shared" si="247"/>
        <v>1756</v>
      </c>
      <c r="B1759">
        <f>IF(Validation!$C4485=Validation!$C$12,Validation!D4485,"T")</f>
        <v>286.87000656127901</v>
      </c>
      <c r="C1759">
        <f>IF(Validation!$C4485=Validation!$C$12,Validation!E4485,"T")</f>
        <v>0.25</v>
      </c>
      <c r="D1759">
        <f>IF(Validation!$C4485=Validation!$C$12,Validation!F4485,"T")</f>
        <v>2.2777777777777799</v>
      </c>
      <c r="E1759">
        <f t="shared" si="248"/>
        <v>1.5546862995072448</v>
      </c>
      <c r="F1759">
        <f t="shared" si="249"/>
        <v>149.99322053038884</v>
      </c>
      <c r="K1759" s="8">
        <f t="shared" si="250"/>
        <v>1756</v>
      </c>
      <c r="L1759" s="22">
        <f t="shared" si="244"/>
        <v>286.87000656127901</v>
      </c>
      <c r="M1759" s="23">
        <f t="shared" si="245"/>
        <v>0.25</v>
      </c>
      <c r="N1759" s="23">
        <f t="shared" si="246"/>
        <v>2.2777777777777799</v>
      </c>
      <c r="O1759">
        <f t="shared" si="252"/>
        <v>1.8357895892953371</v>
      </c>
      <c r="P1759">
        <f t="shared" si="251"/>
        <v>56.041076682674202</v>
      </c>
    </row>
    <row r="1760" spans="1:16" x14ac:dyDescent="0.25">
      <c r="A1760" s="8">
        <f t="shared" si="247"/>
        <v>1757</v>
      </c>
      <c r="B1760">
        <f>IF(Validation!$C4486=Validation!$C$12,Validation!D4486,"T")</f>
        <v>453.19000339508102</v>
      </c>
      <c r="C1760">
        <f>IF(Validation!$C4486=Validation!$C$12,Validation!E4486,"T")</f>
        <v>0.25</v>
      </c>
      <c r="D1760">
        <f>IF(Validation!$C4486=Validation!$C$12,Validation!F4486,"T")</f>
        <v>2.6923076923076898</v>
      </c>
      <c r="E1760">
        <f t="shared" si="248"/>
        <v>1.5546862995072448</v>
      </c>
      <c r="F1760">
        <f t="shared" si="249"/>
        <v>586.51054136701475</v>
      </c>
      <c r="K1760" s="8">
        <f t="shared" si="250"/>
        <v>1757</v>
      </c>
      <c r="L1760" s="22">
        <f t="shared" si="244"/>
        <v>453.19000339508102</v>
      </c>
      <c r="M1760" s="23">
        <f t="shared" si="245"/>
        <v>0.25</v>
      </c>
      <c r="N1760" s="23">
        <f t="shared" si="246"/>
        <v>2.6923076923076898</v>
      </c>
      <c r="O1760">
        <f t="shared" si="252"/>
        <v>1.8357895892953371</v>
      </c>
      <c r="P1760">
        <f t="shared" si="251"/>
        <v>332.47072804716942</v>
      </c>
    </row>
    <row r="1761" spans="1:16" x14ac:dyDescent="0.25">
      <c r="A1761" s="8">
        <f t="shared" si="247"/>
        <v>1758</v>
      </c>
      <c r="B1761">
        <f>IF(Validation!$C4487=Validation!$C$12,Validation!D4487,"T")</f>
        <v>50.850002288818402</v>
      </c>
      <c r="C1761">
        <f>IF(Validation!$C4487=Validation!$C$12,Validation!E4487,"T")</f>
        <v>0.25</v>
      </c>
      <c r="D1761">
        <f>IF(Validation!$C4487=Validation!$C$12,Validation!F4487,"T")</f>
        <v>1.3333333333333299</v>
      </c>
      <c r="E1761">
        <f t="shared" si="248"/>
        <v>1.5546862995072448</v>
      </c>
      <c r="F1761">
        <f t="shared" si="249"/>
        <v>2.4915044591339526</v>
      </c>
      <c r="K1761" s="8">
        <f t="shared" si="250"/>
        <v>1758</v>
      </c>
      <c r="L1761" s="22">
        <f t="shared" si="244"/>
        <v>50.850002288818402</v>
      </c>
      <c r="M1761" s="23">
        <f t="shared" si="245"/>
        <v>0.25</v>
      </c>
      <c r="N1761" s="23">
        <f t="shared" si="246"/>
        <v>1.3333333333333299</v>
      </c>
      <c r="O1761">
        <f t="shared" si="252"/>
        <v>1.8357895892953371</v>
      </c>
      <c r="P1761">
        <f t="shared" si="251"/>
        <v>12.837707981390292</v>
      </c>
    </row>
    <row r="1762" spans="1:16" x14ac:dyDescent="0.25">
      <c r="A1762" s="8">
        <f t="shared" si="247"/>
        <v>1759</v>
      </c>
      <c r="B1762">
        <f>IF(Validation!$C4488=Validation!$C$12,Validation!D4488,"T")</f>
        <v>372.05001354217501</v>
      </c>
      <c r="C1762">
        <f>IF(Validation!$C4488=Validation!$C$12,Validation!E4488,"T")</f>
        <v>0.25</v>
      </c>
      <c r="D1762">
        <f>IF(Validation!$C4488=Validation!$C$12,Validation!F4488,"T")</f>
        <v>2.2173913043478302</v>
      </c>
      <c r="E1762">
        <f t="shared" si="248"/>
        <v>1.5546862995072448</v>
      </c>
      <c r="F1762">
        <f t="shared" si="249"/>
        <v>163.39615236355917</v>
      </c>
      <c r="K1762" s="8">
        <f t="shared" si="250"/>
        <v>1759</v>
      </c>
      <c r="L1762" s="22">
        <f t="shared" si="244"/>
        <v>372.05001354217501</v>
      </c>
      <c r="M1762" s="23">
        <f t="shared" si="245"/>
        <v>0.25</v>
      </c>
      <c r="N1762" s="23">
        <f t="shared" si="246"/>
        <v>2.2173913043478302</v>
      </c>
      <c r="O1762">
        <f t="shared" si="252"/>
        <v>1.8357895892953371</v>
      </c>
      <c r="P1762">
        <f t="shared" si="251"/>
        <v>54.177874207789834</v>
      </c>
    </row>
    <row r="1763" spans="1:16" x14ac:dyDescent="0.25">
      <c r="A1763" s="8">
        <f t="shared" si="247"/>
        <v>1760</v>
      </c>
      <c r="B1763">
        <f>IF(Validation!$C4489=Validation!$C$12,Validation!D4489,"T")</f>
        <v>519.67001533508301</v>
      </c>
      <c r="C1763">
        <f>IF(Validation!$C4489=Validation!$C$12,Validation!E4489,"T")</f>
        <v>0.25</v>
      </c>
      <c r="D1763">
        <f>IF(Validation!$C4489=Validation!$C$12,Validation!F4489,"T")</f>
        <v>1</v>
      </c>
      <c r="E1763">
        <f t="shared" si="248"/>
        <v>1.5546862995072448</v>
      </c>
      <c r="F1763">
        <f t="shared" si="249"/>
        <v>159.89045459200779</v>
      </c>
      <c r="K1763" s="8">
        <f t="shared" si="250"/>
        <v>1760</v>
      </c>
      <c r="L1763" s="22">
        <f t="shared" si="244"/>
        <v>519.67001533508301</v>
      </c>
      <c r="M1763" s="23">
        <f t="shared" si="245"/>
        <v>0.25</v>
      </c>
      <c r="N1763" s="23">
        <f t="shared" si="246"/>
        <v>1</v>
      </c>
      <c r="O1763">
        <f t="shared" si="252"/>
        <v>1.8357895892953371</v>
      </c>
      <c r="P1763">
        <f t="shared" si="251"/>
        <v>363.01249465255779</v>
      </c>
    </row>
    <row r="1764" spans="1:16" x14ac:dyDescent="0.25">
      <c r="A1764" s="8">
        <f t="shared" si="247"/>
        <v>1761</v>
      </c>
      <c r="B1764">
        <f>IF(Validation!$C4496=Validation!$C$12,Validation!D4496,"T")</f>
        <v>81.659997940063505</v>
      </c>
      <c r="C1764">
        <f>IF(Validation!$C4496=Validation!$C$12,Validation!E4496,"T")</f>
        <v>0.2</v>
      </c>
      <c r="D1764">
        <f>IF(Validation!$C4496=Validation!$C$12,Validation!F4496,"T")</f>
        <v>2.6666666666666701</v>
      </c>
      <c r="E1764">
        <f t="shared" si="248"/>
        <v>1.4233582309678035</v>
      </c>
      <c r="F1764">
        <f t="shared" si="249"/>
        <v>126.23132045613924</v>
      </c>
      <c r="K1764" s="8">
        <f t="shared" si="250"/>
        <v>1761</v>
      </c>
      <c r="L1764" s="22">
        <f t="shared" si="244"/>
        <v>81.659997940063505</v>
      </c>
      <c r="M1764" s="23">
        <f t="shared" si="245"/>
        <v>0.2</v>
      </c>
      <c r="N1764" s="23">
        <f t="shared" si="246"/>
        <v>2.6666666666666701</v>
      </c>
      <c r="O1764">
        <f t="shared" si="252"/>
        <v>1.6257670680476577</v>
      </c>
      <c r="P1764">
        <f t="shared" si="251"/>
        <v>88.476319198046895</v>
      </c>
    </row>
    <row r="1765" spans="1:16" x14ac:dyDescent="0.25">
      <c r="A1765" s="8">
        <f t="shared" si="247"/>
        <v>1762</v>
      </c>
      <c r="B1765">
        <f>IF(Validation!$C4497=Validation!$C$12,Validation!D4497,"T")</f>
        <v>44.849999427795403</v>
      </c>
      <c r="C1765">
        <f>IF(Validation!$C4497=Validation!$C$12,Validation!E4497,"T")</f>
        <v>0.25</v>
      </c>
      <c r="D1765">
        <f>IF(Validation!$C4497=Validation!$C$12,Validation!F4497,"T")</f>
        <v>1</v>
      </c>
      <c r="E1765">
        <f t="shared" si="248"/>
        <v>1.5546862995072448</v>
      </c>
      <c r="F1765">
        <f t="shared" si="249"/>
        <v>13.799308379063552</v>
      </c>
      <c r="K1765" s="8">
        <f t="shared" si="250"/>
        <v>1762</v>
      </c>
      <c r="L1765" s="22">
        <f t="shared" si="244"/>
        <v>44.849999427795403</v>
      </c>
      <c r="M1765" s="23">
        <f t="shared" si="245"/>
        <v>0.25</v>
      </c>
      <c r="N1765" s="23">
        <f t="shared" si="246"/>
        <v>1</v>
      </c>
      <c r="O1765">
        <f t="shared" si="252"/>
        <v>1.8357895892953371</v>
      </c>
      <c r="P1765">
        <f t="shared" si="251"/>
        <v>31.329708655504678</v>
      </c>
    </row>
    <row r="1766" spans="1:16" x14ac:dyDescent="0.25">
      <c r="A1766" s="8">
        <f t="shared" si="247"/>
        <v>1763</v>
      </c>
      <c r="B1766">
        <f>IF(Validation!$C4498=Validation!$C$12,Validation!D4498,"T")</f>
        <v>3402.9799585342398</v>
      </c>
      <c r="C1766">
        <f>IF(Validation!$C4498=Validation!$C$12,Validation!E4498,"T")</f>
        <v>0.2</v>
      </c>
      <c r="D1766">
        <f>IF(Validation!$C4498=Validation!$C$12,Validation!F4498,"T")</f>
        <v>1.64853556485356</v>
      </c>
      <c r="E1766">
        <f t="shared" si="248"/>
        <v>1.4233582309678035</v>
      </c>
      <c r="F1766">
        <f t="shared" si="249"/>
        <v>172.54752606199085</v>
      </c>
      <c r="K1766" s="8">
        <f t="shared" si="250"/>
        <v>1763</v>
      </c>
      <c r="L1766" s="22">
        <f t="shared" si="244"/>
        <v>3402.9799585342398</v>
      </c>
      <c r="M1766" s="23">
        <f t="shared" si="245"/>
        <v>0.2</v>
      </c>
      <c r="N1766" s="23">
        <f t="shared" si="246"/>
        <v>1.64853556485356</v>
      </c>
      <c r="O1766">
        <f t="shared" si="252"/>
        <v>1.6257670680476577</v>
      </c>
      <c r="P1766">
        <f t="shared" si="251"/>
        <v>1.7641199428767362</v>
      </c>
    </row>
    <row r="1767" spans="1:16" x14ac:dyDescent="0.25">
      <c r="A1767" s="8">
        <f t="shared" si="247"/>
        <v>1764</v>
      </c>
      <c r="B1767">
        <f>IF(Validation!$C4499=Validation!$C$12,Validation!D4499,"T")</f>
        <v>3519.8800783157299</v>
      </c>
      <c r="C1767">
        <f>IF(Validation!$C4499=Validation!$C$12,Validation!E4499,"T")</f>
        <v>0.2</v>
      </c>
      <c r="D1767">
        <f>IF(Validation!$C4499=Validation!$C$12,Validation!F4499,"T")</f>
        <v>1.1063829787234001</v>
      </c>
      <c r="E1767">
        <f t="shared" si="248"/>
        <v>1.4233582309678035</v>
      </c>
      <c r="F1767">
        <f t="shared" si="249"/>
        <v>353.65400415599549</v>
      </c>
      <c r="K1767" s="8">
        <f t="shared" si="250"/>
        <v>1764</v>
      </c>
      <c r="L1767" s="22">
        <f t="shared" si="244"/>
        <v>3519.8800783157299</v>
      </c>
      <c r="M1767" s="23">
        <f t="shared" si="245"/>
        <v>0.2</v>
      </c>
      <c r="N1767" s="23">
        <f t="shared" si="246"/>
        <v>1.1063829787234001</v>
      </c>
      <c r="O1767">
        <f t="shared" si="252"/>
        <v>1.6257670680476577</v>
      </c>
      <c r="P1767">
        <f t="shared" si="251"/>
        <v>949.52225944259214</v>
      </c>
    </row>
    <row r="1768" spans="1:16" x14ac:dyDescent="0.25">
      <c r="A1768" s="8">
        <f t="shared" si="247"/>
        <v>1765</v>
      </c>
      <c r="B1768">
        <f>IF(Validation!$C4550=Validation!$C$12,Validation!D4550,"T")</f>
        <v>194.520008087158</v>
      </c>
      <c r="C1768">
        <f>IF(Validation!$C4550=Validation!$C$12,Validation!E4550,"T")</f>
        <v>-0.2</v>
      </c>
      <c r="D1768">
        <f>IF(Validation!$C4550=Validation!$C$12,Validation!F4550,"T")</f>
        <v>0.22222222222222199</v>
      </c>
      <c r="E1768">
        <f t="shared" si="248"/>
        <v>0.70256382282628627</v>
      </c>
      <c r="F1768">
        <f t="shared" si="249"/>
        <v>44.881222788184708</v>
      </c>
      <c r="K1768" s="8">
        <f t="shared" si="250"/>
        <v>1765</v>
      </c>
      <c r="L1768" s="22">
        <f t="shared" si="244"/>
        <v>194.520008087158</v>
      </c>
      <c r="M1768" s="23">
        <f t="shared" si="245"/>
        <v>-0.2</v>
      </c>
      <c r="N1768" s="23">
        <f t="shared" si="246"/>
        <v>0.22222222222222199</v>
      </c>
      <c r="O1768">
        <f t="shared" si="252"/>
        <v>0.61509426513410348</v>
      </c>
      <c r="P1768">
        <f t="shared" si="251"/>
        <v>30.023860205873671</v>
      </c>
    </row>
    <row r="1769" spans="1:16" x14ac:dyDescent="0.25">
      <c r="A1769" s="8">
        <f t="shared" si="247"/>
        <v>1766</v>
      </c>
      <c r="B1769">
        <f>IF(Validation!$C4557=Validation!$C$12,Validation!D4557,"T")</f>
        <v>13.3599996566772</v>
      </c>
      <c r="C1769">
        <f>IF(Validation!$C4557=Validation!$C$12,Validation!E4557,"T")</f>
        <v>-0.2</v>
      </c>
      <c r="D1769">
        <f>IF(Validation!$C4557=Validation!$C$12,Validation!F4557,"T")</f>
        <v>0.15</v>
      </c>
      <c r="E1769">
        <f t="shared" si="248"/>
        <v>0.70256382282628627</v>
      </c>
      <c r="F1769">
        <f t="shared" si="249"/>
        <v>4.0791656532142522</v>
      </c>
      <c r="K1769" s="8">
        <f t="shared" si="250"/>
        <v>1766</v>
      </c>
      <c r="L1769" s="22">
        <f t="shared" si="244"/>
        <v>13.3599996566772</v>
      </c>
      <c r="M1769" s="23">
        <f t="shared" si="245"/>
        <v>-0.2</v>
      </c>
      <c r="N1769" s="23">
        <f t="shared" si="246"/>
        <v>0.15</v>
      </c>
      <c r="O1769">
        <f t="shared" si="252"/>
        <v>0.61509426513410348</v>
      </c>
      <c r="P1769">
        <f t="shared" si="251"/>
        <v>2.889937269888966</v>
      </c>
    </row>
    <row r="1770" spans="1:16" x14ac:dyDescent="0.25">
      <c r="A1770" s="8">
        <f t="shared" si="247"/>
        <v>1767</v>
      </c>
      <c r="B1770">
        <f>IF(Validation!$C4558=Validation!$C$12,Validation!D4558,"T")</f>
        <v>2254.0399703979501</v>
      </c>
      <c r="C1770">
        <f>IF(Validation!$C4558=Validation!$C$12,Validation!E4558,"T")</f>
        <v>-0.2</v>
      </c>
      <c r="D1770">
        <f>IF(Validation!$C4558=Validation!$C$12,Validation!F4558,"T")</f>
        <v>0.62562814070351802</v>
      </c>
      <c r="E1770">
        <f t="shared" si="248"/>
        <v>0.70256382282628627</v>
      </c>
      <c r="F1770">
        <f t="shared" si="249"/>
        <v>13.341886148799855</v>
      </c>
      <c r="K1770" s="8">
        <f t="shared" si="250"/>
        <v>1767</v>
      </c>
      <c r="L1770" s="22">
        <f t="shared" si="244"/>
        <v>2254.0399703979501</v>
      </c>
      <c r="M1770" s="23">
        <f t="shared" si="245"/>
        <v>-0.2</v>
      </c>
      <c r="N1770" s="23">
        <f t="shared" si="246"/>
        <v>0.62562814070351802</v>
      </c>
      <c r="O1770">
        <f t="shared" si="252"/>
        <v>0.61509426513410348</v>
      </c>
      <c r="P1770">
        <f t="shared" si="251"/>
        <v>0.25011398800650381</v>
      </c>
    </row>
    <row r="1771" spans="1:16" x14ac:dyDescent="0.25">
      <c r="A1771" s="8">
        <f t="shared" si="247"/>
        <v>1768</v>
      </c>
      <c r="B1771">
        <f>IF(Validation!$C4562=Validation!$C$12,Validation!D4562,"T")</f>
        <v>18.540000915527301</v>
      </c>
      <c r="C1771">
        <f>IF(Validation!$C4562=Validation!$C$12,Validation!E4562,"T")</f>
        <v>-0.25</v>
      </c>
      <c r="D1771">
        <f>IF(Validation!$C4562=Validation!$C$12,Validation!F4562,"T")</f>
        <v>1</v>
      </c>
      <c r="E1771">
        <f t="shared" si="248"/>
        <v>0.64321657707857105</v>
      </c>
      <c r="F1771">
        <f t="shared" si="249"/>
        <v>2.3600384940996975</v>
      </c>
      <c r="K1771" s="8">
        <f t="shared" si="250"/>
        <v>1768</v>
      </c>
      <c r="L1771" s="22">
        <f t="shared" si="244"/>
        <v>18.540000915527301</v>
      </c>
      <c r="M1771" s="23">
        <f t="shared" si="245"/>
        <v>-0.25</v>
      </c>
      <c r="N1771" s="23">
        <f t="shared" si="246"/>
        <v>1</v>
      </c>
      <c r="O1771">
        <f t="shared" si="252"/>
        <v>0.54472473633748375</v>
      </c>
      <c r="P1771">
        <f t="shared" si="251"/>
        <v>3.8428891778995715</v>
      </c>
    </row>
    <row r="1772" spans="1:16" x14ac:dyDescent="0.25">
      <c r="A1772" s="8">
        <f t="shared" si="247"/>
        <v>1769</v>
      </c>
      <c r="B1772">
        <f>IF(Validation!$C4563=Validation!$C$12,Validation!D4563,"T")</f>
        <v>382.210014343262</v>
      </c>
      <c r="C1772">
        <f>IF(Validation!$C4563=Validation!$C$12,Validation!E4563,"T")</f>
        <v>-0.25</v>
      </c>
      <c r="D1772">
        <f>IF(Validation!$C4563=Validation!$C$12,Validation!F4563,"T")</f>
        <v>0.56097560975609795</v>
      </c>
      <c r="E1772">
        <f t="shared" si="248"/>
        <v>0.64321657707857105</v>
      </c>
      <c r="F1772">
        <f t="shared" si="249"/>
        <v>2.585106749864027</v>
      </c>
      <c r="K1772" s="8">
        <f t="shared" si="250"/>
        <v>1769</v>
      </c>
      <c r="L1772" s="22">
        <f t="shared" si="244"/>
        <v>382.210014343262</v>
      </c>
      <c r="M1772" s="23">
        <f t="shared" si="245"/>
        <v>-0.25</v>
      </c>
      <c r="N1772" s="23">
        <f t="shared" si="246"/>
        <v>0.56097560975609795</v>
      </c>
      <c r="O1772">
        <f t="shared" si="252"/>
        <v>0.54472473633748375</v>
      </c>
      <c r="P1772">
        <f t="shared" si="251"/>
        <v>0.10093818165767485</v>
      </c>
    </row>
    <row r="1773" spans="1:16" x14ac:dyDescent="0.25">
      <c r="A1773" s="8">
        <f t="shared" si="247"/>
        <v>1770</v>
      </c>
      <c r="B1773">
        <f>IF(Validation!$C4564=Validation!$C$12,Validation!D4564,"T")</f>
        <v>206.850008010864</v>
      </c>
      <c r="C1773">
        <f>IF(Validation!$C4564=Validation!$C$12,Validation!E4564,"T")</f>
        <v>-0.25</v>
      </c>
      <c r="D1773">
        <f>IF(Validation!$C4564=Validation!$C$12,Validation!F4564,"T")</f>
        <v>0.25490196078431399</v>
      </c>
      <c r="E1773">
        <f t="shared" si="248"/>
        <v>0.64321657707857105</v>
      </c>
      <c r="F1773">
        <f t="shared" si="249"/>
        <v>31.190548905905437</v>
      </c>
      <c r="K1773" s="8">
        <f t="shared" si="250"/>
        <v>1770</v>
      </c>
      <c r="L1773" s="22">
        <f t="shared" si="244"/>
        <v>206.850008010864</v>
      </c>
      <c r="M1773" s="23">
        <f t="shared" si="245"/>
        <v>-0.25</v>
      </c>
      <c r="N1773" s="23">
        <f t="shared" si="246"/>
        <v>0.25490196078431399</v>
      </c>
      <c r="O1773">
        <f t="shared" si="252"/>
        <v>0.54472473633748375</v>
      </c>
      <c r="P1773">
        <f t="shared" si="251"/>
        <v>17.374830021180077</v>
      </c>
    </row>
    <row r="1774" spans="1:16" x14ac:dyDescent="0.25">
      <c r="A1774" s="8">
        <f t="shared" si="247"/>
        <v>1771</v>
      </c>
      <c r="B1774">
        <f>IF(Validation!$C4565=Validation!$C$12,Validation!D4565,"T")</f>
        <v>1155.7400426864599</v>
      </c>
      <c r="C1774">
        <f>IF(Validation!$C4565=Validation!$C$12,Validation!E4565,"T")</f>
        <v>-0.25</v>
      </c>
      <c r="D1774">
        <f>IF(Validation!$C4565=Validation!$C$12,Validation!F4565,"T")</f>
        <v>0.60169491525423702</v>
      </c>
      <c r="E1774">
        <f t="shared" si="248"/>
        <v>0.64321657707857105</v>
      </c>
      <c r="F1774">
        <f t="shared" si="249"/>
        <v>1.9925517721657908</v>
      </c>
      <c r="K1774" s="8">
        <f t="shared" si="250"/>
        <v>1771</v>
      </c>
      <c r="L1774" s="22">
        <f t="shared" si="244"/>
        <v>1155.7400426864599</v>
      </c>
      <c r="M1774" s="23">
        <f t="shared" si="245"/>
        <v>-0.25</v>
      </c>
      <c r="N1774" s="23">
        <f t="shared" si="246"/>
        <v>0.60169491525423702</v>
      </c>
      <c r="O1774">
        <f t="shared" si="252"/>
        <v>0.54472473633748375</v>
      </c>
      <c r="P1774">
        <f t="shared" si="251"/>
        <v>3.751071368601671</v>
      </c>
    </row>
    <row r="1775" spans="1:16" x14ac:dyDescent="0.25">
      <c r="A1775" s="8">
        <f t="shared" si="247"/>
        <v>1772</v>
      </c>
      <c r="B1775">
        <f>IF(Validation!$C4567=Validation!$C$12,Validation!D4567,"T")</f>
        <v>506.459999084473</v>
      </c>
      <c r="C1775">
        <f>IF(Validation!$C4567=Validation!$C$12,Validation!E4567,"T")</f>
        <v>-0.2</v>
      </c>
      <c r="D1775">
        <f>IF(Validation!$C4567=Validation!$C$12,Validation!F4567,"T")</f>
        <v>2.5</v>
      </c>
      <c r="E1775">
        <f t="shared" si="248"/>
        <v>0.70256382282628627</v>
      </c>
      <c r="F1775">
        <f t="shared" si="249"/>
        <v>1636.2592207477066</v>
      </c>
      <c r="K1775" s="8">
        <f t="shared" si="250"/>
        <v>1772</v>
      </c>
      <c r="L1775" s="22">
        <f t="shared" si="244"/>
        <v>506.459999084473</v>
      </c>
      <c r="M1775" s="23">
        <f t="shared" si="245"/>
        <v>-0.2</v>
      </c>
      <c r="N1775" s="23">
        <f t="shared" si="246"/>
        <v>2.5</v>
      </c>
      <c r="O1775">
        <f t="shared" si="252"/>
        <v>0.61509426513410348</v>
      </c>
      <c r="P1775">
        <f t="shared" si="251"/>
        <v>1799.3863492178984</v>
      </c>
    </row>
    <row r="1776" spans="1:16" x14ac:dyDescent="0.25">
      <c r="A1776" s="8">
        <f t="shared" si="247"/>
        <v>1773</v>
      </c>
      <c r="B1776">
        <f>IF(Validation!$C4575=Validation!$C$12,Validation!D4575,"T")</f>
        <v>75.109998703002901</v>
      </c>
      <c r="C1776">
        <f>IF(Validation!$C4575=Validation!$C$12,Validation!E4575,"T")</f>
        <v>-0.2</v>
      </c>
      <c r="D1776">
        <f>IF(Validation!$C4575=Validation!$C$12,Validation!F4575,"T")</f>
        <v>0.85714285714285698</v>
      </c>
      <c r="E1776">
        <f t="shared" si="248"/>
        <v>0.70256382282628627</v>
      </c>
      <c r="F1776">
        <f t="shared" si="249"/>
        <v>1.7947292223404652</v>
      </c>
      <c r="K1776" s="8">
        <f t="shared" si="250"/>
        <v>1773</v>
      </c>
      <c r="L1776" s="22">
        <f t="shared" si="244"/>
        <v>75.109998703002901</v>
      </c>
      <c r="M1776" s="23">
        <f t="shared" si="245"/>
        <v>-0.2</v>
      </c>
      <c r="N1776" s="23">
        <f t="shared" si="246"/>
        <v>0.85714285714285698</v>
      </c>
      <c r="O1776">
        <f t="shared" si="252"/>
        <v>0.61509426513410348</v>
      </c>
      <c r="P1776">
        <f t="shared" si="251"/>
        <v>4.4005086183169322</v>
      </c>
    </row>
    <row r="1777" spans="1:16" x14ac:dyDescent="0.25">
      <c r="A1777" s="8">
        <f t="shared" si="247"/>
        <v>1774</v>
      </c>
      <c r="B1777">
        <f>IF(Validation!$C4576=Validation!$C$12,Validation!D4576,"T")</f>
        <v>7179.5199227333096</v>
      </c>
      <c r="C1777">
        <f>IF(Validation!$C4576=Validation!$C$12,Validation!E4576,"T")</f>
        <v>-0.2</v>
      </c>
      <c r="D1777">
        <f>IF(Validation!$C4576=Validation!$C$12,Validation!F4576,"T")</f>
        <v>0.59545004945598401</v>
      </c>
      <c r="E1777">
        <f t="shared" si="248"/>
        <v>0.70256382282628627</v>
      </c>
      <c r="F1777">
        <f t="shared" si="249"/>
        <v>82.37321990006123</v>
      </c>
      <c r="K1777" s="8">
        <f t="shared" si="250"/>
        <v>1774</v>
      </c>
      <c r="L1777" s="22">
        <f t="shared" si="244"/>
        <v>7179.5199227333096</v>
      </c>
      <c r="M1777" s="23">
        <f t="shared" si="245"/>
        <v>-0.2</v>
      </c>
      <c r="N1777" s="23">
        <f t="shared" si="246"/>
        <v>0.59545004945598401</v>
      </c>
      <c r="O1777">
        <f t="shared" si="252"/>
        <v>0.61509426513410348</v>
      </c>
      <c r="P1777">
        <f t="shared" si="251"/>
        <v>2.7705423454713909</v>
      </c>
    </row>
    <row r="1778" spans="1:16" x14ac:dyDescent="0.25">
      <c r="A1778" s="8">
        <f t="shared" si="247"/>
        <v>1775</v>
      </c>
      <c r="B1778">
        <f>IF(Validation!$C4577=Validation!$C$12,Validation!D4577,"T")</f>
        <v>601.69000291824295</v>
      </c>
      <c r="C1778">
        <f>IF(Validation!$C4577=Validation!$C$12,Validation!E4577,"T")</f>
        <v>-0.2</v>
      </c>
      <c r="D1778">
        <f>IF(Validation!$C4577=Validation!$C$12,Validation!F4577,"T")</f>
        <v>0.68656716417910402</v>
      </c>
      <c r="E1778">
        <f t="shared" si="248"/>
        <v>0.70256382282628627</v>
      </c>
      <c r="F1778">
        <f t="shared" si="249"/>
        <v>0.15396831278994844</v>
      </c>
      <c r="K1778" s="8">
        <f t="shared" si="250"/>
        <v>1775</v>
      </c>
      <c r="L1778" s="22">
        <f t="shared" si="244"/>
        <v>601.69000291824295</v>
      </c>
      <c r="M1778" s="23">
        <f t="shared" si="245"/>
        <v>-0.2</v>
      </c>
      <c r="N1778" s="23">
        <f t="shared" si="246"/>
        <v>0.68656716417910402</v>
      </c>
      <c r="O1778">
        <f t="shared" si="252"/>
        <v>0.61509426513410348</v>
      </c>
      <c r="P1778">
        <f t="shared" si="251"/>
        <v>3.0736583478990287</v>
      </c>
    </row>
    <row r="1779" spans="1:16" x14ac:dyDescent="0.25">
      <c r="A1779" s="8">
        <f t="shared" si="247"/>
        <v>1776</v>
      </c>
      <c r="B1779">
        <f>IF(Validation!$C4578=Validation!$C$12,Validation!D4578,"T")</f>
        <v>61.329998970031703</v>
      </c>
      <c r="C1779">
        <f>IF(Validation!$C4578=Validation!$C$12,Validation!E4578,"T")</f>
        <v>-0.2</v>
      </c>
      <c r="D1779">
        <f>IF(Validation!$C4578=Validation!$C$12,Validation!F4578,"T")</f>
        <v>0.35714285714285698</v>
      </c>
      <c r="E1779">
        <f t="shared" si="248"/>
        <v>0.70256382282628627</v>
      </c>
      <c r="F1779">
        <f t="shared" si="249"/>
        <v>7.3176282950288245</v>
      </c>
      <c r="K1779" s="8">
        <f t="shared" si="250"/>
        <v>1776</v>
      </c>
      <c r="L1779" s="22">
        <f t="shared" si="244"/>
        <v>61.329998970031703</v>
      </c>
      <c r="M1779" s="23">
        <f t="shared" si="245"/>
        <v>-0.2</v>
      </c>
      <c r="N1779" s="23">
        <f t="shared" si="246"/>
        <v>0.35714285714285698</v>
      </c>
      <c r="O1779">
        <f t="shared" si="252"/>
        <v>0.61509426513410348</v>
      </c>
      <c r="P1779">
        <f t="shared" si="251"/>
        <v>4.0808324399636096</v>
      </c>
    </row>
    <row r="1780" spans="1:16" x14ac:dyDescent="0.25">
      <c r="A1780" s="8">
        <f t="shared" si="247"/>
        <v>1777</v>
      </c>
      <c r="B1780">
        <f>IF(Validation!$C4579=Validation!$C$12,Validation!D4579,"T")</f>
        <v>294.61999511718801</v>
      </c>
      <c r="C1780">
        <f>IF(Validation!$C4579=Validation!$C$12,Validation!E4579,"T")</f>
        <v>-0.2</v>
      </c>
      <c r="D1780">
        <f>IF(Validation!$C4579=Validation!$C$12,Validation!F4579,"T")</f>
        <v>2.1818181818181799</v>
      </c>
      <c r="E1780">
        <f t="shared" si="248"/>
        <v>0.70256382282628627</v>
      </c>
      <c r="F1780">
        <f t="shared" si="249"/>
        <v>644.68554608716897</v>
      </c>
      <c r="K1780" s="8">
        <f t="shared" si="250"/>
        <v>1777</v>
      </c>
      <c r="L1780" s="22">
        <f t="shared" si="244"/>
        <v>294.61999511718801</v>
      </c>
      <c r="M1780" s="23">
        <f t="shared" si="245"/>
        <v>-0.2</v>
      </c>
      <c r="N1780" s="23">
        <f t="shared" si="246"/>
        <v>2.1818181818181799</v>
      </c>
      <c r="O1780">
        <f t="shared" si="252"/>
        <v>0.61509426513410348</v>
      </c>
      <c r="P1780">
        <f t="shared" si="251"/>
        <v>723.18126113612982</v>
      </c>
    </row>
    <row r="1781" spans="1:16" x14ac:dyDescent="0.25">
      <c r="A1781" s="8">
        <f t="shared" si="247"/>
        <v>1778</v>
      </c>
      <c r="B1781">
        <f>IF(Validation!$C4580=Validation!$C$12,Validation!D4580,"T")</f>
        <v>8948.3999035358393</v>
      </c>
      <c r="C1781">
        <f>IF(Validation!$C4580=Validation!$C$12,Validation!E4580,"T")</f>
        <v>-0.2</v>
      </c>
      <c r="D1781">
        <f>IF(Validation!$C4580=Validation!$C$12,Validation!F4580,"T")</f>
        <v>0.62788708297690299</v>
      </c>
      <c r="E1781">
        <f t="shared" si="248"/>
        <v>0.70256382282628627</v>
      </c>
      <c r="F1781">
        <f t="shared" si="249"/>
        <v>49.901785374362802</v>
      </c>
      <c r="K1781" s="8">
        <f t="shared" si="250"/>
        <v>1778</v>
      </c>
      <c r="L1781" s="22">
        <f t="shared" si="244"/>
        <v>8948.3999035358393</v>
      </c>
      <c r="M1781" s="23">
        <f t="shared" si="245"/>
        <v>-0.2</v>
      </c>
      <c r="N1781" s="23">
        <f t="shared" si="246"/>
        <v>0.62788708297690299</v>
      </c>
      <c r="O1781">
        <f t="shared" si="252"/>
        <v>0.61509426513410348</v>
      </c>
      <c r="P1781">
        <f t="shared" si="251"/>
        <v>1.4644610201251615</v>
      </c>
    </row>
    <row r="1782" spans="1:16" x14ac:dyDescent="0.25">
      <c r="A1782" s="8">
        <f t="shared" si="247"/>
        <v>1779</v>
      </c>
      <c r="B1782">
        <f>IF(Validation!$C4588=Validation!$C$12,Validation!D4588,"T")</f>
        <v>266.40000152587902</v>
      </c>
      <c r="C1782">
        <f>IF(Validation!$C4588=Validation!$C$12,Validation!E4588,"T")</f>
        <v>-0.25</v>
      </c>
      <c r="D1782">
        <f>IF(Validation!$C4588=Validation!$C$12,Validation!F4588,"T")</f>
        <v>0.75</v>
      </c>
      <c r="E1782">
        <f t="shared" si="248"/>
        <v>0.64321657707857105</v>
      </c>
      <c r="F1782">
        <f t="shared" si="249"/>
        <v>3.0376791404407242</v>
      </c>
      <c r="K1782" s="8">
        <f t="shared" si="250"/>
        <v>1779</v>
      </c>
      <c r="L1782" s="22">
        <f t="shared" si="244"/>
        <v>266.40000152587902</v>
      </c>
      <c r="M1782" s="23">
        <f t="shared" si="245"/>
        <v>-0.25</v>
      </c>
      <c r="N1782" s="23">
        <f t="shared" si="246"/>
        <v>0.75</v>
      </c>
      <c r="O1782">
        <f t="shared" si="252"/>
        <v>0.54472473633748375</v>
      </c>
      <c r="P1782">
        <f t="shared" si="251"/>
        <v>11.225545647722415</v>
      </c>
    </row>
    <row r="1783" spans="1:16" x14ac:dyDescent="0.25">
      <c r="A1783" s="8">
        <f t="shared" si="247"/>
        <v>1780</v>
      </c>
      <c r="B1783">
        <f>IF(Validation!$C4601=Validation!$C$12,Validation!D4601,"T")</f>
        <v>384.06000328063999</v>
      </c>
      <c r="C1783">
        <f>IF(Validation!$C4601=Validation!$C$12,Validation!E4601,"T")</f>
        <v>-0.2</v>
      </c>
      <c r="D1783">
        <f>IF(Validation!$C4601=Validation!$C$12,Validation!F4601,"T")</f>
        <v>0.5</v>
      </c>
      <c r="E1783">
        <f t="shared" si="248"/>
        <v>0.70256382282628627</v>
      </c>
      <c r="F1783">
        <f t="shared" si="249"/>
        <v>15.758789350862287</v>
      </c>
      <c r="K1783" s="8">
        <f t="shared" si="250"/>
        <v>1780</v>
      </c>
      <c r="L1783" s="22">
        <f t="shared" si="244"/>
        <v>384.06000328063999</v>
      </c>
      <c r="M1783" s="23">
        <f t="shared" si="245"/>
        <v>-0.2</v>
      </c>
      <c r="N1783" s="23">
        <f t="shared" si="246"/>
        <v>0.5</v>
      </c>
      <c r="O1783">
        <f t="shared" si="252"/>
        <v>0.61509426513410348</v>
      </c>
      <c r="P1783">
        <f t="shared" si="251"/>
        <v>5.0875237536852005</v>
      </c>
    </row>
    <row r="1784" spans="1:16" x14ac:dyDescent="0.25">
      <c r="A1784" s="8">
        <f t="shared" si="247"/>
        <v>1781</v>
      </c>
      <c r="B1784">
        <f>IF(Validation!$C4602=Validation!$C$12,Validation!D4602,"T")</f>
        <v>97.6699991226196</v>
      </c>
      <c r="C1784">
        <f>IF(Validation!$C4602=Validation!$C$12,Validation!E4602,"T")</f>
        <v>-0.2</v>
      </c>
      <c r="D1784">
        <f>IF(Validation!$C4602=Validation!$C$12,Validation!F4602,"T")</f>
        <v>1.1666666666666701</v>
      </c>
      <c r="E1784">
        <f t="shared" si="248"/>
        <v>0.70256382282628627</v>
      </c>
      <c r="F1784">
        <f t="shared" si="249"/>
        <v>21.037282699383425</v>
      </c>
      <c r="K1784" s="8">
        <f t="shared" si="250"/>
        <v>1781</v>
      </c>
      <c r="L1784" s="22">
        <f t="shared" si="244"/>
        <v>97.6699991226196</v>
      </c>
      <c r="M1784" s="23">
        <f t="shared" si="245"/>
        <v>-0.2</v>
      </c>
      <c r="N1784" s="23">
        <f t="shared" si="246"/>
        <v>1.1666666666666701</v>
      </c>
      <c r="O1784">
        <f t="shared" si="252"/>
        <v>0.61509426513410348</v>
      </c>
      <c r="P1784">
        <f t="shared" si="251"/>
        <v>29.714350320384494</v>
      </c>
    </row>
    <row r="1785" spans="1:16" x14ac:dyDescent="0.25">
      <c r="A1785" s="8">
        <f t="shared" si="247"/>
        <v>1782</v>
      </c>
      <c r="B1785">
        <f>IF(Validation!$C4603=Validation!$C$12,Validation!D4603,"T")</f>
        <v>7527.5699186325101</v>
      </c>
      <c r="C1785">
        <f>IF(Validation!$C4603=Validation!$C$12,Validation!E4603,"T")</f>
        <v>-0.2</v>
      </c>
      <c r="D1785">
        <f>IF(Validation!$C4603=Validation!$C$12,Validation!F4603,"T")</f>
        <v>0.74130737134909597</v>
      </c>
      <c r="E1785">
        <f t="shared" si="248"/>
        <v>0.70256382282628627</v>
      </c>
      <c r="F1785">
        <f t="shared" si="249"/>
        <v>11.299353313469613</v>
      </c>
      <c r="K1785" s="8">
        <f t="shared" si="250"/>
        <v>1782</v>
      </c>
      <c r="L1785" s="22">
        <f t="shared" si="244"/>
        <v>7527.5699186325101</v>
      </c>
      <c r="M1785" s="23">
        <f t="shared" si="245"/>
        <v>-0.2</v>
      </c>
      <c r="N1785" s="23">
        <f t="shared" si="246"/>
        <v>0.74130737134909597</v>
      </c>
      <c r="O1785">
        <f t="shared" si="252"/>
        <v>0.61509426513410348</v>
      </c>
      <c r="P1785">
        <f t="shared" si="251"/>
        <v>119.91229321444834</v>
      </c>
    </row>
    <row r="1786" spans="1:16" x14ac:dyDescent="0.25">
      <c r="A1786" s="8">
        <f t="shared" si="247"/>
        <v>1783</v>
      </c>
      <c r="B1786">
        <f>IF(Validation!$C4604=Validation!$C$12,Validation!D4604,"T")</f>
        <v>6851.4098994731903</v>
      </c>
      <c r="C1786">
        <f>IF(Validation!$C4604=Validation!$C$12,Validation!E4604,"T")</f>
        <v>-0.2</v>
      </c>
      <c r="D1786">
        <f>IF(Validation!$C4604=Validation!$C$12,Validation!F4604,"T")</f>
        <v>0.72309711286089196</v>
      </c>
      <c r="E1786">
        <f t="shared" si="248"/>
        <v>0.70256382282628627</v>
      </c>
      <c r="F1786">
        <f t="shared" si="249"/>
        <v>2.8886640337456639</v>
      </c>
      <c r="K1786" s="8">
        <f t="shared" si="250"/>
        <v>1783</v>
      </c>
      <c r="L1786" s="22">
        <f t="shared" si="244"/>
        <v>6851.4098994731903</v>
      </c>
      <c r="M1786" s="23">
        <f t="shared" si="245"/>
        <v>-0.2</v>
      </c>
      <c r="N1786" s="23">
        <f t="shared" si="246"/>
        <v>0.72309711286089196</v>
      </c>
      <c r="O1786">
        <f t="shared" si="252"/>
        <v>0.61509426513410348</v>
      </c>
      <c r="P1786">
        <f t="shared" si="251"/>
        <v>79.9190594868152</v>
      </c>
    </row>
    <row r="1787" spans="1:16" x14ac:dyDescent="0.25">
      <c r="A1787" s="8">
        <f t="shared" si="247"/>
        <v>1784</v>
      </c>
      <c r="B1787">
        <f>IF(Validation!$C4620=Validation!$C$12,Validation!D4620,"T")</f>
        <v>1807.6199760437</v>
      </c>
      <c r="C1787">
        <f>IF(Validation!$C4620=Validation!$C$12,Validation!E4620,"T")</f>
        <v>-0.2</v>
      </c>
      <c r="D1787">
        <f>IF(Validation!$C4620=Validation!$C$12,Validation!F4620,"T")</f>
        <v>0.66666666666666696</v>
      </c>
      <c r="E1787">
        <f t="shared" si="248"/>
        <v>0.70256382282628627</v>
      </c>
      <c r="F1787">
        <f t="shared" si="249"/>
        <v>2.3293096221073943</v>
      </c>
      <c r="K1787" s="8">
        <f t="shared" si="250"/>
        <v>1784</v>
      </c>
      <c r="L1787" s="22">
        <f t="shared" si="244"/>
        <v>1807.6199760437</v>
      </c>
      <c r="M1787" s="23">
        <f t="shared" si="245"/>
        <v>-0.2</v>
      </c>
      <c r="N1787" s="23">
        <f t="shared" si="246"/>
        <v>0.66666666666666696</v>
      </c>
      <c r="O1787">
        <f t="shared" si="252"/>
        <v>0.61509426513410348</v>
      </c>
      <c r="P1787">
        <f t="shared" si="251"/>
        <v>4.8077496259985981</v>
      </c>
    </row>
    <row r="1788" spans="1:16" x14ac:dyDescent="0.25">
      <c r="A1788" s="8">
        <f t="shared" si="247"/>
        <v>1785</v>
      </c>
      <c r="B1788">
        <f>IF(Validation!$C4621=Validation!$C$12,Validation!D4621,"T")</f>
        <v>296.82000350952097</v>
      </c>
      <c r="C1788">
        <f>IF(Validation!$C4621=Validation!$C$12,Validation!E4621,"T")</f>
        <v>-0.2</v>
      </c>
      <c r="D1788">
        <f>IF(Validation!$C4621=Validation!$C$12,Validation!F4621,"T")</f>
        <v>1.2307692307692299</v>
      </c>
      <c r="E1788">
        <f t="shared" si="248"/>
        <v>0.70256382282628627</v>
      </c>
      <c r="F1788">
        <f t="shared" si="249"/>
        <v>82.813063842734223</v>
      </c>
      <c r="K1788" s="8">
        <f t="shared" si="250"/>
        <v>1785</v>
      </c>
      <c r="L1788" s="22">
        <f t="shared" si="244"/>
        <v>296.82000350952097</v>
      </c>
      <c r="M1788" s="23">
        <f t="shared" si="245"/>
        <v>-0.2</v>
      </c>
      <c r="N1788" s="23">
        <f t="shared" si="246"/>
        <v>1.2307692307692299</v>
      </c>
      <c r="O1788">
        <f t="shared" si="252"/>
        <v>0.61509426513410348</v>
      </c>
      <c r="P1788">
        <f t="shared" si="251"/>
        <v>112.51130331392284</v>
      </c>
    </row>
    <row r="1789" spans="1:16" x14ac:dyDescent="0.25">
      <c r="A1789" s="8">
        <f t="shared" si="247"/>
        <v>1786</v>
      </c>
      <c r="B1789">
        <f>IF(Validation!$C4622=Validation!$C$12,Validation!D4622,"T")</f>
        <v>128.10000610351599</v>
      </c>
      <c r="C1789">
        <f>IF(Validation!$C4622=Validation!$C$12,Validation!E4622,"T")</f>
        <v>-0.2</v>
      </c>
      <c r="D1789">
        <f>IF(Validation!$C4622=Validation!$C$12,Validation!F4622,"T")</f>
        <v>0.14285714285714299</v>
      </c>
      <c r="E1789">
        <f t="shared" si="248"/>
        <v>0.70256382282628627</v>
      </c>
      <c r="F1789">
        <f t="shared" si="249"/>
        <v>40.130089721884595</v>
      </c>
      <c r="K1789" s="8">
        <f t="shared" si="250"/>
        <v>1786</v>
      </c>
      <c r="L1789" s="22">
        <f t="shared" si="244"/>
        <v>128.10000610351599</v>
      </c>
      <c r="M1789" s="23">
        <f t="shared" si="245"/>
        <v>-0.2</v>
      </c>
      <c r="N1789" s="23">
        <f t="shared" si="246"/>
        <v>0.14285714285714299</v>
      </c>
      <c r="O1789">
        <f t="shared" si="252"/>
        <v>0.61509426513410348</v>
      </c>
      <c r="P1789">
        <f t="shared" si="251"/>
        <v>28.567313307120312</v>
      </c>
    </row>
    <row r="1790" spans="1:16" x14ac:dyDescent="0.25">
      <c r="A1790" s="8">
        <f t="shared" si="247"/>
        <v>1787</v>
      </c>
      <c r="B1790">
        <f>IF(Validation!$C4623=Validation!$C$12,Validation!D4623,"T")</f>
        <v>6849.4399871826199</v>
      </c>
      <c r="C1790">
        <f>IF(Validation!$C4623=Validation!$C$12,Validation!E4623,"T")</f>
        <v>-0.2</v>
      </c>
      <c r="D1790">
        <f>IF(Validation!$C4623=Validation!$C$12,Validation!F4623,"T")</f>
        <v>0.8</v>
      </c>
      <c r="E1790">
        <f t="shared" si="248"/>
        <v>0.70256382282628627</v>
      </c>
      <c r="F1790">
        <f t="shared" si="249"/>
        <v>65.027272407743098</v>
      </c>
      <c r="K1790" s="8">
        <f t="shared" si="250"/>
        <v>1787</v>
      </c>
      <c r="L1790" s="22">
        <f t="shared" si="244"/>
        <v>6849.4399871826199</v>
      </c>
      <c r="M1790" s="23">
        <f t="shared" si="245"/>
        <v>-0.2</v>
      </c>
      <c r="N1790" s="23">
        <f t="shared" si="246"/>
        <v>0.8</v>
      </c>
      <c r="O1790">
        <f t="shared" si="252"/>
        <v>0.61509426513410348</v>
      </c>
      <c r="P1790">
        <f t="shared" si="251"/>
        <v>234.18324897466783</v>
      </c>
    </row>
    <row r="1791" spans="1:16" x14ac:dyDescent="0.25">
      <c r="A1791" s="8">
        <f t="shared" si="247"/>
        <v>1788</v>
      </c>
      <c r="B1791">
        <f>IF(Validation!$C4626=Validation!$C$12,Validation!D4626,"T")</f>
        <v>363.25000381469698</v>
      </c>
      <c r="C1791">
        <f>IF(Validation!$C4626=Validation!$C$12,Validation!E4626,"T")</f>
        <v>-0.25</v>
      </c>
      <c r="D1791">
        <f>IF(Validation!$C4626=Validation!$C$12,Validation!F4626,"T")</f>
        <v>0.64705882352941202</v>
      </c>
      <c r="E1791">
        <f t="shared" si="248"/>
        <v>0.64321657707857105</v>
      </c>
      <c r="F1791">
        <f t="shared" si="249"/>
        <v>5.3626081481700878E-3</v>
      </c>
      <c r="K1791" s="8">
        <f t="shared" si="250"/>
        <v>1788</v>
      </c>
      <c r="L1791" s="22">
        <f t="shared" si="244"/>
        <v>363.25000381469698</v>
      </c>
      <c r="M1791" s="23">
        <f t="shared" si="245"/>
        <v>-0.25</v>
      </c>
      <c r="N1791" s="23">
        <f t="shared" si="246"/>
        <v>0.64705882352941202</v>
      </c>
      <c r="O1791">
        <f t="shared" si="252"/>
        <v>0.54472473633748375</v>
      </c>
      <c r="P1791">
        <f t="shared" si="251"/>
        <v>3.80405044700895</v>
      </c>
    </row>
    <row r="1792" spans="1:16" x14ac:dyDescent="0.25">
      <c r="A1792" s="8">
        <f t="shared" si="247"/>
        <v>1789</v>
      </c>
      <c r="B1792">
        <f>IF(Validation!$C4627=Validation!$C$12,Validation!D4627,"T")</f>
        <v>271.030004501343</v>
      </c>
      <c r="C1792">
        <f>IF(Validation!$C4627=Validation!$C$12,Validation!E4627,"T")</f>
        <v>-0.25</v>
      </c>
      <c r="D1792">
        <f>IF(Validation!$C4627=Validation!$C$12,Validation!F4627,"T")</f>
        <v>1.1428571428571399</v>
      </c>
      <c r="E1792">
        <f t="shared" si="248"/>
        <v>0.64321657707857105</v>
      </c>
      <c r="F1792">
        <f t="shared" si="249"/>
        <v>67.660118681851728</v>
      </c>
      <c r="K1792" s="8">
        <f t="shared" si="250"/>
        <v>1789</v>
      </c>
      <c r="L1792" s="22">
        <f t="shared" si="244"/>
        <v>271.030004501343</v>
      </c>
      <c r="M1792" s="23">
        <f t="shared" si="245"/>
        <v>-0.25</v>
      </c>
      <c r="N1792" s="23">
        <f t="shared" si="246"/>
        <v>1.1428571428571399</v>
      </c>
      <c r="O1792">
        <f t="shared" si="252"/>
        <v>0.54472473633748375</v>
      </c>
      <c r="P1792">
        <f t="shared" si="251"/>
        <v>96.964338304240741</v>
      </c>
    </row>
    <row r="1793" spans="1:16" x14ac:dyDescent="0.25">
      <c r="A1793" s="8">
        <f t="shared" si="247"/>
        <v>1790</v>
      </c>
      <c r="B1793">
        <f>IF(Validation!$C4628=Validation!$C$12,Validation!D4628,"T")</f>
        <v>6642.1400308609</v>
      </c>
      <c r="C1793">
        <f>IF(Validation!$C4628=Validation!$C$12,Validation!E4628,"T")</f>
        <v>-0.25</v>
      </c>
      <c r="D1793">
        <f>IF(Validation!$C4628=Validation!$C$12,Validation!F4628,"T")</f>
        <v>0.50357995226730301</v>
      </c>
      <c r="E1793">
        <f t="shared" si="248"/>
        <v>0.64321657707857105</v>
      </c>
      <c r="F1793">
        <f t="shared" si="249"/>
        <v>129.51101675474757</v>
      </c>
      <c r="K1793" s="8">
        <f t="shared" si="250"/>
        <v>1790</v>
      </c>
      <c r="L1793" s="22">
        <f t="shared" si="244"/>
        <v>6642.1400308609</v>
      </c>
      <c r="M1793" s="23">
        <f t="shared" si="245"/>
        <v>-0.25</v>
      </c>
      <c r="N1793" s="23">
        <f t="shared" si="246"/>
        <v>0.50357995226730301</v>
      </c>
      <c r="O1793">
        <f t="shared" si="252"/>
        <v>0.54472473633748375</v>
      </c>
      <c r="P1793">
        <f t="shared" si="251"/>
        <v>11.244434064859583</v>
      </c>
    </row>
    <row r="1794" spans="1:16" x14ac:dyDescent="0.25">
      <c r="A1794" s="8">
        <f t="shared" si="247"/>
        <v>1791</v>
      </c>
      <c r="B1794">
        <f>IF(Validation!$C4629=Validation!$C$12,Validation!D4629,"T")</f>
        <v>735.43999862670898</v>
      </c>
      <c r="C1794">
        <f>IF(Validation!$C4629=Validation!$C$12,Validation!E4629,"T")</f>
        <v>-0.25</v>
      </c>
      <c r="D1794">
        <f>IF(Validation!$C4629=Validation!$C$12,Validation!F4629,"T")</f>
        <v>0.68686868686868696</v>
      </c>
      <c r="E1794">
        <f t="shared" si="248"/>
        <v>0.64321657707857105</v>
      </c>
      <c r="F1794">
        <f t="shared" si="249"/>
        <v>1.4013858368357262</v>
      </c>
      <c r="K1794" s="8">
        <f t="shared" si="250"/>
        <v>1791</v>
      </c>
      <c r="L1794" s="22">
        <f t="shared" si="244"/>
        <v>735.43999862670898</v>
      </c>
      <c r="M1794" s="23">
        <f t="shared" si="245"/>
        <v>-0.25</v>
      </c>
      <c r="N1794" s="23">
        <f t="shared" si="246"/>
        <v>0.68686868686868696</v>
      </c>
      <c r="O1794">
        <f t="shared" si="252"/>
        <v>0.54472473633748375</v>
      </c>
      <c r="P1794">
        <f t="shared" si="251"/>
        <v>14.859493593802343</v>
      </c>
    </row>
    <row r="1795" spans="1:16" x14ac:dyDescent="0.25">
      <c r="A1795" s="8">
        <f t="shared" si="247"/>
        <v>1792</v>
      </c>
      <c r="B1795">
        <f>IF(Validation!$C4630=Validation!$C$12,Validation!D4630,"T")</f>
        <v>4034.1800193786598</v>
      </c>
      <c r="C1795">
        <f>IF(Validation!$C4630=Validation!$C$12,Validation!E4630,"T")</f>
        <v>-0.25</v>
      </c>
      <c r="D1795">
        <f>IF(Validation!$C4630=Validation!$C$12,Validation!F4630,"T")</f>
        <v>1.05555555555556</v>
      </c>
      <c r="E1795">
        <f t="shared" si="248"/>
        <v>0.64321657707857105</v>
      </c>
      <c r="F1795">
        <f t="shared" si="249"/>
        <v>685.90513692641343</v>
      </c>
      <c r="K1795" s="8">
        <f t="shared" si="250"/>
        <v>1792</v>
      </c>
      <c r="L1795" s="22">
        <f t="shared" si="244"/>
        <v>4034.1800193786598</v>
      </c>
      <c r="M1795" s="23">
        <f t="shared" si="245"/>
        <v>-0.25</v>
      </c>
      <c r="N1795" s="23">
        <f t="shared" si="246"/>
        <v>1.05555555555556</v>
      </c>
      <c r="O1795">
        <f t="shared" si="252"/>
        <v>0.54472473633748375</v>
      </c>
      <c r="P1795">
        <f t="shared" si="251"/>
        <v>1052.7117154508664</v>
      </c>
    </row>
    <row r="1796" spans="1:16" x14ac:dyDescent="0.25">
      <c r="A1796" s="8">
        <f t="shared" si="247"/>
        <v>1793</v>
      </c>
      <c r="B1796">
        <f>IF(Validation!$C4632=Validation!$C$12,Validation!D4632,"T")</f>
        <v>80.780000686645494</v>
      </c>
      <c r="C1796">
        <f>IF(Validation!$C4632=Validation!$C$12,Validation!E4632,"T")</f>
        <v>-0.25</v>
      </c>
      <c r="D1796">
        <f>IF(Validation!$C4632=Validation!$C$12,Validation!F4632,"T")</f>
        <v>0.58333333333333304</v>
      </c>
      <c r="E1796">
        <f t="shared" si="248"/>
        <v>0.64321657707857105</v>
      </c>
      <c r="F1796">
        <f t="shared" si="249"/>
        <v>0.28967731522597195</v>
      </c>
      <c r="K1796" s="8">
        <f t="shared" si="250"/>
        <v>1793</v>
      </c>
      <c r="L1796" s="22">
        <f t="shared" ref="L1796:L1859" si="253">B1796</f>
        <v>80.780000686645494</v>
      </c>
      <c r="M1796" s="23">
        <f t="shared" ref="M1796:M1859" si="254">C1796</f>
        <v>-0.25</v>
      </c>
      <c r="N1796" s="23">
        <f t="shared" ref="N1796:N1859" si="255">D1796</f>
        <v>0.58333333333333304</v>
      </c>
      <c r="O1796">
        <f t="shared" si="252"/>
        <v>0.54472473633748375</v>
      </c>
      <c r="P1796">
        <f t="shared" si="251"/>
        <v>0.12041258851691286</v>
      </c>
    </row>
    <row r="1797" spans="1:16" x14ac:dyDescent="0.25">
      <c r="A1797" s="8">
        <f t="shared" ref="A1797:A1860" si="256">A1796+1</f>
        <v>1794</v>
      </c>
      <c r="B1797">
        <f>IF(Validation!$C4633=Validation!$C$12,Validation!D4633,"T")</f>
        <v>492.64000606536899</v>
      </c>
      <c r="C1797">
        <f>IF(Validation!$C4633=Validation!$C$12,Validation!E4633,"T")</f>
        <v>-0.25</v>
      </c>
      <c r="D1797">
        <f>IF(Validation!$C4633=Validation!$C$12,Validation!F4633,"T")</f>
        <v>0.76190476190476197</v>
      </c>
      <c r="E1797">
        <f t="shared" ref="E1797:E1860" si="257">EXP($H$2*C1797)</f>
        <v>0.64321657707857105</v>
      </c>
      <c r="F1797">
        <f t="shared" ref="F1797:F1860" si="258">B1797*(D1797-E1797)^2</f>
        <v>6.939763218910592</v>
      </c>
      <c r="K1797" s="8">
        <f t="shared" ref="K1797:K1860" si="259">K1796+1</f>
        <v>1794</v>
      </c>
      <c r="L1797" s="22">
        <f t="shared" si="253"/>
        <v>492.64000606536899</v>
      </c>
      <c r="M1797" s="23">
        <f t="shared" si="254"/>
        <v>-0.25</v>
      </c>
      <c r="N1797" s="23">
        <f t="shared" si="255"/>
        <v>0.76190476190476197</v>
      </c>
      <c r="O1797">
        <f t="shared" si="252"/>
        <v>0.54472473633748375</v>
      </c>
      <c r="P1797">
        <f t="shared" ref="P1797:P1860" si="260">L1797*(N1797-O1797)^2</f>
        <v>23.236431715388289</v>
      </c>
    </row>
    <row r="1798" spans="1:16" x14ac:dyDescent="0.25">
      <c r="A1798" s="8">
        <f t="shared" si="256"/>
        <v>1795</v>
      </c>
      <c r="B1798">
        <f>IF(Validation!$C4634=Validation!$C$12,Validation!D4634,"T")</f>
        <v>21.129999160766602</v>
      </c>
      <c r="C1798">
        <f>IF(Validation!$C4634=Validation!$C$12,Validation!E4634,"T")</f>
        <v>-0.25</v>
      </c>
      <c r="D1798">
        <f>IF(Validation!$C4634=Validation!$C$12,Validation!F4634,"T")</f>
        <v>0.16666666666666699</v>
      </c>
      <c r="E1798">
        <f t="shared" si="257"/>
        <v>0.64321657707857105</v>
      </c>
      <c r="F1798">
        <f t="shared" si="258"/>
        <v>4.7986189450204861</v>
      </c>
      <c r="K1798" s="8">
        <f t="shared" si="259"/>
        <v>1795</v>
      </c>
      <c r="L1798" s="22">
        <f t="shared" si="253"/>
        <v>21.129999160766602</v>
      </c>
      <c r="M1798" s="23">
        <f t="shared" si="254"/>
        <v>-0.25</v>
      </c>
      <c r="N1798" s="23">
        <f t="shared" si="255"/>
        <v>0.16666666666666699</v>
      </c>
      <c r="O1798">
        <f t="shared" ref="O1798:O1861" si="261">EXP(M1798*$R$2)</f>
        <v>0.54472473633748375</v>
      </c>
      <c r="P1798">
        <f t="shared" si="260"/>
        <v>3.0200664924834562</v>
      </c>
    </row>
    <row r="1799" spans="1:16" x14ac:dyDescent="0.25">
      <c r="A1799" s="8">
        <f t="shared" si="256"/>
        <v>1796</v>
      </c>
      <c r="B1799">
        <f>IF(Validation!$C4635=Validation!$C$12,Validation!D4635,"T")</f>
        <v>326.925007820129</v>
      </c>
      <c r="C1799">
        <f>IF(Validation!$C4635=Validation!$C$12,Validation!E4635,"T")</f>
        <v>-0.25</v>
      </c>
      <c r="D1799">
        <f>IF(Validation!$C4635=Validation!$C$12,Validation!F4635,"T")</f>
        <v>1.0714285714285701</v>
      </c>
      <c r="E1799">
        <f t="shared" si="257"/>
        <v>0.64321657707857105</v>
      </c>
      <c r="F1799">
        <f t="shared" si="258"/>
        <v>59.946771478935638</v>
      </c>
      <c r="K1799" s="8">
        <f t="shared" si="259"/>
        <v>1796</v>
      </c>
      <c r="L1799" s="22">
        <f t="shared" si="253"/>
        <v>326.925007820129</v>
      </c>
      <c r="M1799" s="23">
        <f t="shared" si="254"/>
        <v>-0.25</v>
      </c>
      <c r="N1799" s="23">
        <f t="shared" si="255"/>
        <v>1.0714285714285701</v>
      </c>
      <c r="O1799">
        <f t="shared" si="261"/>
        <v>0.54472473633748375</v>
      </c>
      <c r="P1799">
        <f t="shared" si="260"/>
        <v>90.694531976881962</v>
      </c>
    </row>
    <row r="1800" spans="1:16" x14ac:dyDescent="0.25">
      <c r="A1800" s="8">
        <f t="shared" si="256"/>
        <v>1797</v>
      </c>
      <c r="B1800">
        <f>IF(Validation!$C4636=Validation!$C$12,Validation!D4636,"T")</f>
        <v>254.80000019073501</v>
      </c>
      <c r="C1800">
        <f>IF(Validation!$C4636=Validation!$C$12,Validation!E4636,"T")</f>
        <v>-0.2</v>
      </c>
      <c r="D1800">
        <f>IF(Validation!$C4636=Validation!$C$12,Validation!F4636,"T")</f>
        <v>0.75</v>
      </c>
      <c r="E1800">
        <f t="shared" si="257"/>
        <v>0.70256382282628627</v>
      </c>
      <c r="F1800">
        <f t="shared" si="258"/>
        <v>0.57334864298648869</v>
      </c>
      <c r="K1800" s="8">
        <f t="shared" si="259"/>
        <v>1797</v>
      </c>
      <c r="L1800" s="22">
        <f t="shared" si="253"/>
        <v>254.80000019073501</v>
      </c>
      <c r="M1800" s="23">
        <f t="shared" si="254"/>
        <v>-0.2</v>
      </c>
      <c r="N1800" s="23">
        <f t="shared" si="255"/>
        <v>0.75</v>
      </c>
      <c r="O1800">
        <f t="shared" si="261"/>
        <v>0.61509426513410348</v>
      </c>
      <c r="P1800">
        <f t="shared" si="260"/>
        <v>4.6372472034367815</v>
      </c>
    </row>
    <row r="1801" spans="1:16" x14ac:dyDescent="0.25">
      <c r="A1801" s="8">
        <f t="shared" si="256"/>
        <v>1798</v>
      </c>
      <c r="B1801">
        <f>IF(Validation!$C4637=Validation!$C$12,Validation!D4637,"T")</f>
        <v>135.96999931335401</v>
      </c>
      <c r="C1801">
        <f>IF(Validation!$C4637=Validation!$C$12,Validation!E4637,"T")</f>
        <v>-0.2</v>
      </c>
      <c r="D1801">
        <f>IF(Validation!$C4637=Validation!$C$12,Validation!F4637,"T")</f>
        <v>0.407407407407407</v>
      </c>
      <c r="E1801">
        <f t="shared" si="257"/>
        <v>0.70256382282628627</v>
      </c>
      <c r="F1801">
        <f t="shared" si="258"/>
        <v>11.845340521451757</v>
      </c>
      <c r="K1801" s="8">
        <f t="shared" si="259"/>
        <v>1798</v>
      </c>
      <c r="L1801" s="22">
        <f t="shared" si="253"/>
        <v>135.96999931335401</v>
      </c>
      <c r="M1801" s="23">
        <f t="shared" si="254"/>
        <v>-0.2</v>
      </c>
      <c r="N1801" s="23">
        <f t="shared" si="255"/>
        <v>0.407407407407407</v>
      </c>
      <c r="O1801">
        <f t="shared" si="261"/>
        <v>0.61509426513410348</v>
      </c>
      <c r="P1801">
        <f t="shared" si="260"/>
        <v>5.8649069541010697</v>
      </c>
    </row>
    <row r="1802" spans="1:16" x14ac:dyDescent="0.25">
      <c r="A1802" s="8">
        <f t="shared" si="256"/>
        <v>1799</v>
      </c>
      <c r="B1802">
        <f>IF(Validation!$C4638=Validation!$C$12,Validation!D4638,"T")</f>
        <v>139.85999774932901</v>
      </c>
      <c r="C1802">
        <f>IF(Validation!$C4638=Validation!$C$12,Validation!E4638,"T")</f>
        <v>-0.2</v>
      </c>
      <c r="D1802">
        <f>IF(Validation!$C4638=Validation!$C$12,Validation!F4638,"T")</f>
        <v>5.5</v>
      </c>
      <c r="E1802">
        <f t="shared" si="257"/>
        <v>0.70256382282628627</v>
      </c>
      <c r="F1802">
        <f t="shared" si="258"/>
        <v>3218.9329354252714</v>
      </c>
      <c r="K1802" s="8">
        <f t="shared" si="259"/>
        <v>1799</v>
      </c>
      <c r="L1802" s="22">
        <f t="shared" si="253"/>
        <v>139.85999774932901</v>
      </c>
      <c r="M1802" s="23">
        <f t="shared" si="254"/>
        <v>-0.2</v>
      </c>
      <c r="N1802" s="23">
        <f t="shared" si="255"/>
        <v>5.5</v>
      </c>
      <c r="O1802">
        <f t="shared" si="261"/>
        <v>0.61509426513410348</v>
      </c>
      <c r="P1802">
        <f t="shared" si="260"/>
        <v>3337.3817891220128</v>
      </c>
    </row>
    <row r="1803" spans="1:16" x14ac:dyDescent="0.25">
      <c r="A1803" s="8">
        <f t="shared" si="256"/>
        <v>1800</v>
      </c>
      <c r="B1803">
        <f>IF(Validation!$C4639=Validation!$C$12,Validation!D4639,"T")</f>
        <v>4403.4299368858301</v>
      </c>
      <c r="C1803">
        <f>IF(Validation!$C4639=Validation!$C$12,Validation!E4639,"T")</f>
        <v>-0.2</v>
      </c>
      <c r="D1803">
        <f>IF(Validation!$C4639=Validation!$C$12,Validation!F4639,"T")</f>
        <v>0.66607460035524002</v>
      </c>
      <c r="E1803">
        <f t="shared" si="257"/>
        <v>0.70256382282628627</v>
      </c>
      <c r="F1803">
        <f t="shared" si="258"/>
        <v>5.8630056040613612</v>
      </c>
      <c r="K1803" s="8">
        <f t="shared" si="259"/>
        <v>1800</v>
      </c>
      <c r="L1803" s="22">
        <f t="shared" si="253"/>
        <v>4403.4299368858301</v>
      </c>
      <c r="M1803" s="23">
        <f t="shared" si="254"/>
        <v>-0.2</v>
      </c>
      <c r="N1803" s="23">
        <f t="shared" si="255"/>
        <v>0.66607460035524002</v>
      </c>
      <c r="O1803">
        <f t="shared" si="261"/>
        <v>0.61509426513410348</v>
      </c>
      <c r="P1803">
        <f t="shared" si="260"/>
        <v>11.444490536115076</v>
      </c>
    </row>
    <row r="1804" spans="1:16" x14ac:dyDescent="0.25">
      <c r="A1804" s="8">
        <f t="shared" si="256"/>
        <v>1801</v>
      </c>
      <c r="B1804">
        <f>IF(Validation!$C4643=Validation!$C$12,Validation!D4643,"T")</f>
        <v>43.214999198913603</v>
      </c>
      <c r="C1804">
        <f>IF(Validation!$C4643=Validation!$C$12,Validation!E4643,"T")</f>
        <v>-0.25</v>
      </c>
      <c r="D1804">
        <f>IF(Validation!$C4643=Validation!$C$12,Validation!F4643,"T")</f>
        <v>0.75</v>
      </c>
      <c r="E1804">
        <f t="shared" si="257"/>
        <v>0.64321657707857105</v>
      </c>
      <c r="F1804">
        <f t="shared" si="258"/>
        <v>0.49276764590389882</v>
      </c>
      <c r="K1804" s="8">
        <f t="shared" si="259"/>
        <v>1801</v>
      </c>
      <c r="L1804" s="22">
        <f t="shared" si="253"/>
        <v>43.214999198913603</v>
      </c>
      <c r="M1804" s="23">
        <f t="shared" si="254"/>
        <v>-0.25</v>
      </c>
      <c r="N1804" s="23">
        <f t="shared" si="255"/>
        <v>0.75</v>
      </c>
      <c r="O1804">
        <f t="shared" si="261"/>
        <v>0.54472473633748375</v>
      </c>
      <c r="P1804">
        <f t="shared" si="260"/>
        <v>1.8209907785100625</v>
      </c>
    </row>
    <row r="1805" spans="1:16" x14ac:dyDescent="0.25">
      <c r="A1805" s="8">
        <f t="shared" si="256"/>
        <v>1802</v>
      </c>
      <c r="B1805">
        <f>IF(Validation!$C4644=Validation!$C$12,Validation!D4644,"T")</f>
        <v>470.70000839233398</v>
      </c>
      <c r="C1805">
        <f>IF(Validation!$C4644=Validation!$C$12,Validation!E4644,"T")</f>
        <v>-0.25</v>
      </c>
      <c r="D1805">
        <f>IF(Validation!$C4644=Validation!$C$12,Validation!F4644,"T")</f>
        <v>0.7</v>
      </c>
      <c r="E1805">
        <f t="shared" si="257"/>
        <v>0.64321657707857105</v>
      </c>
      <c r="F1805">
        <f t="shared" si="258"/>
        <v>1.5177049228196666</v>
      </c>
      <c r="K1805" s="8">
        <f t="shared" si="259"/>
        <v>1802</v>
      </c>
      <c r="L1805" s="22">
        <f t="shared" si="253"/>
        <v>470.70000839233398</v>
      </c>
      <c r="M1805" s="23">
        <f t="shared" si="254"/>
        <v>-0.25</v>
      </c>
      <c r="N1805" s="23">
        <f t="shared" si="255"/>
        <v>0.7</v>
      </c>
      <c r="O1805">
        <f t="shared" si="261"/>
        <v>0.54472473633748375</v>
      </c>
      <c r="P1805">
        <f t="shared" si="260"/>
        <v>11.348769015164462</v>
      </c>
    </row>
    <row r="1806" spans="1:16" x14ac:dyDescent="0.25">
      <c r="A1806" s="8">
        <f t="shared" si="256"/>
        <v>1803</v>
      </c>
      <c r="B1806">
        <f>IF(Validation!$C4645=Validation!$C$12,Validation!D4645,"T")</f>
        <v>670.38500452041603</v>
      </c>
      <c r="C1806">
        <f>IF(Validation!$C4645=Validation!$C$12,Validation!E4645,"T")</f>
        <v>-0.25</v>
      </c>
      <c r="D1806">
        <f>IF(Validation!$C4645=Validation!$C$12,Validation!F4645,"T")</f>
        <v>0.78260869565217395</v>
      </c>
      <c r="E1806">
        <f t="shared" si="257"/>
        <v>0.64321657707857105</v>
      </c>
      <c r="F1806">
        <f t="shared" si="258"/>
        <v>13.025689723172826</v>
      </c>
      <c r="K1806" s="8">
        <f t="shared" si="259"/>
        <v>1803</v>
      </c>
      <c r="L1806" s="22">
        <f t="shared" si="253"/>
        <v>670.38500452041603</v>
      </c>
      <c r="M1806" s="23">
        <f t="shared" si="254"/>
        <v>-0.25</v>
      </c>
      <c r="N1806" s="23">
        <f t="shared" si="255"/>
        <v>0.78260869565217395</v>
      </c>
      <c r="O1806">
        <f t="shared" si="261"/>
        <v>0.54472473633748375</v>
      </c>
      <c r="P1806">
        <f t="shared" si="260"/>
        <v>37.936268261859254</v>
      </c>
    </row>
    <row r="1807" spans="1:16" x14ac:dyDescent="0.25">
      <c r="A1807" s="8">
        <f t="shared" si="256"/>
        <v>1804</v>
      </c>
      <c r="B1807">
        <f>IF(Validation!$C4647=Validation!$C$12,Validation!D4647,"T")</f>
        <v>3214.46995925903</v>
      </c>
      <c r="C1807">
        <f>IF(Validation!$C4647=Validation!$C$12,Validation!E4647,"T")</f>
        <v>-0.2</v>
      </c>
      <c r="D1807">
        <f>IF(Validation!$C4647=Validation!$C$12,Validation!F4647,"T")</f>
        <v>0.5</v>
      </c>
      <c r="E1807">
        <f t="shared" si="257"/>
        <v>0.70256382282628627</v>
      </c>
      <c r="F1807">
        <f t="shared" si="258"/>
        <v>131.8964602664509</v>
      </c>
      <c r="K1807" s="8">
        <f t="shared" si="259"/>
        <v>1804</v>
      </c>
      <c r="L1807" s="22">
        <f t="shared" si="253"/>
        <v>3214.46995925903</v>
      </c>
      <c r="M1807" s="23">
        <f t="shared" si="254"/>
        <v>-0.2</v>
      </c>
      <c r="N1807" s="23">
        <f t="shared" si="255"/>
        <v>0.5</v>
      </c>
      <c r="O1807">
        <f t="shared" si="261"/>
        <v>0.61509426513410348</v>
      </c>
      <c r="P1807">
        <f t="shared" si="260"/>
        <v>42.581086636318794</v>
      </c>
    </row>
    <row r="1808" spans="1:16" x14ac:dyDescent="0.25">
      <c r="A1808" s="8">
        <f t="shared" si="256"/>
        <v>1805</v>
      </c>
      <c r="B1808">
        <f>IF(Validation!$C4648=Validation!$C$12,Validation!D4648,"T")</f>
        <v>1803.9700012206999</v>
      </c>
      <c r="C1808">
        <f>IF(Validation!$C4648=Validation!$C$12,Validation!E4648,"T")</f>
        <v>-0.2</v>
      </c>
      <c r="D1808">
        <f>IF(Validation!$C4648=Validation!$C$12,Validation!F4648,"T")</f>
        <v>2</v>
      </c>
      <c r="E1808">
        <f t="shared" si="257"/>
        <v>0.70256382282628627</v>
      </c>
      <c r="F1808">
        <f t="shared" si="258"/>
        <v>3036.696005281648</v>
      </c>
      <c r="K1808" s="8">
        <f t="shared" si="259"/>
        <v>1805</v>
      </c>
      <c r="L1808" s="22">
        <f t="shared" si="253"/>
        <v>1803.9700012206999</v>
      </c>
      <c r="M1808" s="23">
        <f t="shared" si="254"/>
        <v>-0.2</v>
      </c>
      <c r="N1808" s="23">
        <f t="shared" si="255"/>
        <v>2</v>
      </c>
      <c r="O1808">
        <f t="shared" si="261"/>
        <v>0.61509426513410348</v>
      </c>
      <c r="P1808">
        <f t="shared" si="260"/>
        <v>3459.9493290382898</v>
      </c>
    </row>
    <row r="1809" spans="1:16" x14ac:dyDescent="0.25">
      <c r="A1809" s="8">
        <f t="shared" si="256"/>
        <v>1806</v>
      </c>
      <c r="B1809">
        <f>IF(Validation!$C4649=Validation!$C$12,Validation!D4649,"T")</f>
        <v>233.26000213623001</v>
      </c>
      <c r="C1809">
        <f>IF(Validation!$C4649=Validation!$C$12,Validation!E4649,"T")</f>
        <v>-0.25</v>
      </c>
      <c r="D1809">
        <f>IF(Validation!$C4649=Validation!$C$12,Validation!F4649,"T")</f>
        <v>2</v>
      </c>
      <c r="E1809">
        <f t="shared" si="257"/>
        <v>0.64321657707857105</v>
      </c>
      <c r="F1809">
        <f t="shared" si="258"/>
        <v>429.39930067370153</v>
      </c>
      <c r="K1809" s="8">
        <f t="shared" si="259"/>
        <v>1806</v>
      </c>
      <c r="L1809" s="22">
        <f t="shared" si="253"/>
        <v>233.26000213623001</v>
      </c>
      <c r="M1809" s="23">
        <f t="shared" si="254"/>
        <v>-0.25</v>
      </c>
      <c r="N1809" s="23">
        <f t="shared" si="255"/>
        <v>2</v>
      </c>
      <c r="O1809">
        <f t="shared" si="261"/>
        <v>0.54472473633748375</v>
      </c>
      <c r="P1809">
        <f t="shared" si="260"/>
        <v>494.00411898387625</v>
      </c>
    </row>
    <row r="1810" spans="1:16" x14ac:dyDescent="0.25">
      <c r="A1810" s="8">
        <f t="shared" si="256"/>
        <v>1807</v>
      </c>
      <c r="B1810">
        <f>IF(Validation!$C4650=Validation!$C$12,Validation!D4650,"T")</f>
        <v>4793.8400192260697</v>
      </c>
      <c r="C1810">
        <f>IF(Validation!$C4650=Validation!$C$12,Validation!E4650,"T")</f>
        <v>-0.25</v>
      </c>
      <c r="D1810">
        <f>IF(Validation!$C4650=Validation!$C$12,Validation!F4650,"T")</f>
        <v>0.68702290076335903</v>
      </c>
      <c r="E1810">
        <f t="shared" si="257"/>
        <v>0.64321657707857105</v>
      </c>
      <c r="F1810">
        <f t="shared" si="258"/>
        <v>9.1993502088136907</v>
      </c>
      <c r="K1810" s="8">
        <f t="shared" si="259"/>
        <v>1807</v>
      </c>
      <c r="L1810" s="22">
        <f t="shared" si="253"/>
        <v>4793.8400192260697</v>
      </c>
      <c r="M1810" s="23">
        <f t="shared" si="254"/>
        <v>-0.25</v>
      </c>
      <c r="N1810" s="23">
        <f t="shared" si="255"/>
        <v>0.68702290076335903</v>
      </c>
      <c r="O1810">
        <f t="shared" si="261"/>
        <v>0.54472473633748375</v>
      </c>
      <c r="P1810">
        <f t="shared" si="260"/>
        <v>97.069352455967035</v>
      </c>
    </row>
    <row r="1811" spans="1:16" x14ac:dyDescent="0.25">
      <c r="A1811" s="8">
        <f t="shared" si="256"/>
        <v>1808</v>
      </c>
      <c r="B1811">
        <f>IF(Validation!$C4651=Validation!$C$12,Validation!D4651,"T")</f>
        <v>6107.0498714447003</v>
      </c>
      <c r="C1811">
        <f>IF(Validation!$C4651=Validation!$C$12,Validation!E4651,"T")</f>
        <v>-0.25</v>
      </c>
      <c r="D1811">
        <f>IF(Validation!$C4651=Validation!$C$12,Validation!F4651,"T")</f>
        <v>0.74626865671641796</v>
      </c>
      <c r="E1811">
        <f t="shared" si="257"/>
        <v>0.64321657707857105</v>
      </c>
      <c r="F1811">
        <f t="shared" si="258"/>
        <v>64.855227557036329</v>
      </c>
      <c r="K1811" s="8">
        <f t="shared" si="259"/>
        <v>1808</v>
      </c>
      <c r="L1811" s="22">
        <f t="shared" si="253"/>
        <v>6107.0498714447003</v>
      </c>
      <c r="M1811" s="23">
        <f t="shared" si="254"/>
        <v>-0.25</v>
      </c>
      <c r="N1811" s="23">
        <f t="shared" si="255"/>
        <v>0.74626865671641796</v>
      </c>
      <c r="O1811">
        <f t="shared" si="261"/>
        <v>0.54472473633748375</v>
      </c>
      <c r="P1811">
        <f t="shared" si="260"/>
        <v>248.06807167300599</v>
      </c>
    </row>
    <row r="1812" spans="1:16" x14ac:dyDescent="0.25">
      <c r="A1812" s="8">
        <f t="shared" si="256"/>
        <v>1809</v>
      </c>
      <c r="B1812">
        <f>IF(Validation!$C4656=Validation!$C$12,Validation!D4656,"T")</f>
        <v>147.799999237061</v>
      </c>
      <c r="C1812">
        <f>IF(Validation!$C4656=Validation!$C$12,Validation!E4656,"T")</f>
        <v>-0.2</v>
      </c>
      <c r="D1812">
        <f>IF(Validation!$C4656=Validation!$C$12,Validation!F4656,"T")</f>
        <v>0.4</v>
      </c>
      <c r="E1812">
        <f t="shared" si="257"/>
        <v>0.70256382282628627</v>
      </c>
      <c r="F1812">
        <f t="shared" si="258"/>
        <v>13.530331255502137</v>
      </c>
      <c r="K1812" s="8">
        <f t="shared" si="259"/>
        <v>1809</v>
      </c>
      <c r="L1812" s="22">
        <f t="shared" si="253"/>
        <v>147.799999237061</v>
      </c>
      <c r="M1812" s="23">
        <f t="shared" si="254"/>
        <v>-0.2</v>
      </c>
      <c r="N1812" s="23">
        <f t="shared" si="255"/>
        <v>0.4</v>
      </c>
      <c r="O1812">
        <f t="shared" si="261"/>
        <v>0.61509426513410348</v>
      </c>
      <c r="P1812">
        <f t="shared" si="260"/>
        <v>6.8380472043733365</v>
      </c>
    </row>
    <row r="1813" spans="1:16" x14ac:dyDescent="0.25">
      <c r="A1813" s="8">
        <f t="shared" si="256"/>
        <v>1810</v>
      </c>
      <c r="B1813">
        <f>IF(Validation!$C4658=Validation!$C$12,Validation!D4658,"T")</f>
        <v>48.420000076293903</v>
      </c>
      <c r="C1813">
        <f>IF(Validation!$C4658=Validation!$C$12,Validation!E4658,"T")</f>
        <v>-0.25</v>
      </c>
      <c r="D1813">
        <f>IF(Validation!$C4658=Validation!$C$12,Validation!F4658,"T")</f>
        <v>1</v>
      </c>
      <c r="E1813">
        <f t="shared" si="257"/>
        <v>0.64321657707857105</v>
      </c>
      <c r="F1813">
        <f t="shared" si="258"/>
        <v>6.1635953841113293</v>
      </c>
      <c r="K1813" s="8">
        <f t="shared" si="259"/>
        <v>1810</v>
      </c>
      <c r="L1813" s="22">
        <f t="shared" si="253"/>
        <v>48.420000076293903</v>
      </c>
      <c r="M1813" s="23">
        <f t="shared" si="254"/>
        <v>-0.25</v>
      </c>
      <c r="N1813" s="23">
        <f t="shared" si="255"/>
        <v>1</v>
      </c>
      <c r="O1813">
        <f t="shared" si="261"/>
        <v>0.54472473633748375</v>
      </c>
      <c r="P1813">
        <f t="shared" si="260"/>
        <v>10.036282907151849</v>
      </c>
    </row>
    <row r="1814" spans="1:16" x14ac:dyDescent="0.25">
      <c r="A1814" s="8">
        <f t="shared" si="256"/>
        <v>1811</v>
      </c>
      <c r="B1814">
        <f>IF(Validation!$C4659=Validation!$C$12,Validation!D4659,"T")</f>
        <v>2431.4949882626502</v>
      </c>
      <c r="C1814">
        <f>IF(Validation!$C4659=Validation!$C$12,Validation!E4659,"T")</f>
        <v>-0.25</v>
      </c>
      <c r="D1814">
        <f>IF(Validation!$C4659=Validation!$C$12,Validation!F4659,"T")</f>
        <v>0.6640625</v>
      </c>
      <c r="E1814">
        <f t="shared" si="257"/>
        <v>0.64321657707857105</v>
      </c>
      <c r="F1814">
        <f t="shared" si="258"/>
        <v>1.0566122318348234</v>
      </c>
      <c r="K1814" s="8">
        <f t="shared" si="259"/>
        <v>1811</v>
      </c>
      <c r="L1814" s="22">
        <f t="shared" si="253"/>
        <v>2431.4949882626502</v>
      </c>
      <c r="M1814" s="23">
        <f t="shared" si="254"/>
        <v>-0.25</v>
      </c>
      <c r="N1814" s="23">
        <f t="shared" si="255"/>
        <v>0.6640625</v>
      </c>
      <c r="O1814">
        <f t="shared" si="261"/>
        <v>0.54472473633748375</v>
      </c>
      <c r="P1814">
        <f t="shared" si="260"/>
        <v>34.628140339495808</v>
      </c>
    </row>
    <row r="1815" spans="1:16" x14ac:dyDescent="0.25">
      <c r="A1815" s="8">
        <f t="shared" si="256"/>
        <v>1812</v>
      </c>
      <c r="B1815">
        <f>IF(Validation!$C4661=Validation!$C$12,Validation!D4661,"T")</f>
        <v>49.360000610351598</v>
      </c>
      <c r="C1815">
        <f>IF(Validation!$C4661=Validation!$C$12,Validation!E4661,"T")</f>
        <v>-0.2</v>
      </c>
      <c r="D1815">
        <f>IF(Validation!$C4661=Validation!$C$12,Validation!F4661,"T")</f>
        <v>0.2</v>
      </c>
      <c r="E1815">
        <f t="shared" si="257"/>
        <v>0.70256382282628627</v>
      </c>
      <c r="F1815">
        <f t="shared" si="258"/>
        <v>12.466874901396476</v>
      </c>
      <c r="K1815" s="8">
        <f t="shared" si="259"/>
        <v>1812</v>
      </c>
      <c r="L1815" s="22">
        <f t="shared" si="253"/>
        <v>49.360000610351598</v>
      </c>
      <c r="M1815" s="23">
        <f t="shared" si="254"/>
        <v>-0.2</v>
      </c>
      <c r="N1815" s="23">
        <f t="shared" si="255"/>
        <v>0.2</v>
      </c>
      <c r="O1815">
        <f t="shared" si="261"/>
        <v>0.61509426513410348</v>
      </c>
      <c r="P1815">
        <f t="shared" si="260"/>
        <v>8.5048884732004097</v>
      </c>
    </row>
    <row r="1816" spans="1:16" x14ac:dyDescent="0.25">
      <c r="A1816" s="8">
        <f t="shared" si="256"/>
        <v>1813</v>
      </c>
      <c r="B1816">
        <f>IF(Validation!$C4662=Validation!$C$12,Validation!D4662,"T")</f>
        <v>1204.76002311707</v>
      </c>
      <c r="C1816">
        <f>IF(Validation!$C4662=Validation!$C$12,Validation!E4662,"T")</f>
        <v>-0.25</v>
      </c>
      <c r="D1816">
        <f>IF(Validation!$C4662=Validation!$C$12,Validation!F4662,"T")</f>
        <v>0.55462184873949605</v>
      </c>
      <c r="E1816">
        <f t="shared" si="257"/>
        <v>0.64321657707857105</v>
      </c>
      <c r="F1816">
        <f t="shared" si="258"/>
        <v>9.4561926120497795</v>
      </c>
      <c r="K1816" s="8">
        <f t="shared" si="259"/>
        <v>1813</v>
      </c>
      <c r="L1816" s="22">
        <f t="shared" si="253"/>
        <v>1204.76002311707</v>
      </c>
      <c r="M1816" s="23">
        <f t="shared" si="254"/>
        <v>-0.25</v>
      </c>
      <c r="N1816" s="23">
        <f t="shared" si="255"/>
        <v>0.55462184873949605</v>
      </c>
      <c r="O1816">
        <f t="shared" si="261"/>
        <v>0.54472473633748375</v>
      </c>
      <c r="P1816">
        <f t="shared" si="260"/>
        <v>0.11800965843141609</v>
      </c>
    </row>
    <row r="1817" spans="1:16" x14ac:dyDescent="0.25">
      <c r="A1817" s="8">
        <f t="shared" si="256"/>
        <v>1814</v>
      </c>
      <c r="B1817">
        <f>IF(Validation!$C4664=Validation!$C$12,Validation!D4664,"T")</f>
        <v>3834.7000730037698</v>
      </c>
      <c r="C1817">
        <f>IF(Validation!$C4664=Validation!$C$12,Validation!E4664,"T")</f>
        <v>-0.2</v>
      </c>
      <c r="D1817">
        <f>IF(Validation!$C4664=Validation!$C$12,Validation!F4664,"T")</f>
        <v>0.42972972972973</v>
      </c>
      <c r="E1817">
        <f t="shared" si="257"/>
        <v>0.70256382282628627</v>
      </c>
      <c r="F1817">
        <f t="shared" si="258"/>
        <v>285.4491003361511</v>
      </c>
      <c r="K1817" s="8">
        <f t="shared" si="259"/>
        <v>1814</v>
      </c>
      <c r="L1817" s="22">
        <f t="shared" si="253"/>
        <v>3834.7000730037698</v>
      </c>
      <c r="M1817" s="23">
        <f t="shared" si="254"/>
        <v>-0.2</v>
      </c>
      <c r="N1817" s="23">
        <f t="shared" si="255"/>
        <v>0.42972972972973</v>
      </c>
      <c r="O1817">
        <f t="shared" si="261"/>
        <v>0.61509426513410348</v>
      </c>
      <c r="P1817">
        <f t="shared" si="260"/>
        <v>131.76033663519448</v>
      </c>
    </row>
    <row r="1818" spans="1:16" x14ac:dyDescent="0.25">
      <c r="A1818" s="8">
        <f t="shared" si="256"/>
        <v>1815</v>
      </c>
      <c r="B1818">
        <f>IF(Validation!$C4666=Validation!$C$12,Validation!D4666,"T")</f>
        <v>2206.0800037384001</v>
      </c>
      <c r="C1818">
        <f>IF(Validation!$C4666=Validation!$C$12,Validation!E4666,"T")</f>
        <v>-0.2</v>
      </c>
      <c r="D1818">
        <f>IF(Validation!$C4666=Validation!$C$12,Validation!F4666,"T")</f>
        <v>0.78947368421052599</v>
      </c>
      <c r="E1818">
        <f t="shared" si="257"/>
        <v>0.70256382282628627</v>
      </c>
      <c r="F1818">
        <f t="shared" si="258"/>
        <v>16.663237051013862</v>
      </c>
      <c r="K1818" s="8">
        <f t="shared" si="259"/>
        <v>1815</v>
      </c>
      <c r="L1818" s="22">
        <f t="shared" si="253"/>
        <v>2206.0800037384001</v>
      </c>
      <c r="M1818" s="23">
        <f t="shared" si="254"/>
        <v>-0.2</v>
      </c>
      <c r="N1818" s="23">
        <f t="shared" si="255"/>
        <v>0.78947368421052599</v>
      </c>
      <c r="O1818">
        <f t="shared" si="261"/>
        <v>0.61509426513410348</v>
      </c>
      <c r="P1818">
        <f t="shared" si="260"/>
        <v>67.082881813353623</v>
      </c>
    </row>
    <row r="1819" spans="1:16" x14ac:dyDescent="0.25">
      <c r="A1819" s="8">
        <f t="shared" si="256"/>
        <v>1816</v>
      </c>
      <c r="B1819">
        <f>IF(Validation!$C4684=Validation!$C$12,Validation!D4684,"T")</f>
        <v>27.769999504089402</v>
      </c>
      <c r="C1819">
        <f>IF(Validation!$C4684=Validation!$C$12,Validation!E4684,"T")</f>
        <v>-0.25</v>
      </c>
      <c r="D1819">
        <f>IF(Validation!$C4684=Validation!$C$12,Validation!F4684,"T")</f>
        <v>0.75</v>
      </c>
      <c r="E1819">
        <f t="shared" si="257"/>
        <v>0.64321657707857105</v>
      </c>
      <c r="F1819">
        <f t="shared" si="258"/>
        <v>0.31665295698366186</v>
      </c>
      <c r="K1819" s="8">
        <f t="shared" si="259"/>
        <v>1816</v>
      </c>
      <c r="L1819" s="22">
        <f t="shared" si="253"/>
        <v>27.769999504089402</v>
      </c>
      <c r="M1819" s="23">
        <f t="shared" si="254"/>
        <v>-0.25</v>
      </c>
      <c r="N1819" s="23">
        <f t="shared" si="255"/>
        <v>0.75</v>
      </c>
      <c r="O1819">
        <f t="shared" si="261"/>
        <v>0.54472473633748375</v>
      </c>
      <c r="P1819">
        <f t="shared" si="260"/>
        <v>1.1701704027208932</v>
      </c>
    </row>
    <row r="1820" spans="1:16" x14ac:dyDescent="0.25">
      <c r="A1820" s="8">
        <f t="shared" si="256"/>
        <v>1817</v>
      </c>
      <c r="B1820">
        <f>IF(Validation!$C4685=Validation!$C$12,Validation!D4685,"T")</f>
        <v>419.105017662048</v>
      </c>
      <c r="C1820">
        <f>IF(Validation!$C4685=Validation!$C$12,Validation!E4685,"T")</f>
        <v>-0.25</v>
      </c>
      <c r="D1820">
        <f>IF(Validation!$C4685=Validation!$C$12,Validation!F4685,"T")</f>
        <v>0.60526315789473695</v>
      </c>
      <c r="E1820">
        <f t="shared" si="257"/>
        <v>0.64321657707857105</v>
      </c>
      <c r="F1820">
        <f t="shared" si="258"/>
        <v>0.60370486357908593</v>
      </c>
      <c r="K1820" s="8">
        <f t="shared" si="259"/>
        <v>1817</v>
      </c>
      <c r="L1820" s="22">
        <f t="shared" si="253"/>
        <v>419.105017662048</v>
      </c>
      <c r="M1820" s="23">
        <f t="shared" si="254"/>
        <v>-0.25</v>
      </c>
      <c r="N1820" s="23">
        <f t="shared" si="255"/>
        <v>0.60526315789473695</v>
      </c>
      <c r="O1820">
        <f t="shared" si="261"/>
        <v>0.54472473633748375</v>
      </c>
      <c r="P1820">
        <f t="shared" si="260"/>
        <v>1.5359781823462455</v>
      </c>
    </row>
    <row r="1821" spans="1:16" x14ac:dyDescent="0.25">
      <c r="A1821" s="8">
        <f t="shared" si="256"/>
        <v>1818</v>
      </c>
      <c r="B1821">
        <f>IF(Validation!$C4686=Validation!$C$12,Validation!D4686,"T")</f>
        <v>3910.4600067138699</v>
      </c>
      <c r="C1821">
        <f>IF(Validation!$C4686=Validation!$C$12,Validation!E4686,"T")</f>
        <v>-0.2</v>
      </c>
      <c r="D1821">
        <f>IF(Validation!$C4686=Validation!$C$12,Validation!F4686,"T")</f>
        <v>0.50427350427350404</v>
      </c>
      <c r="E1821">
        <f t="shared" si="257"/>
        <v>0.70256382282628627</v>
      </c>
      <c r="F1821">
        <f t="shared" si="258"/>
        <v>153.75557421537826</v>
      </c>
      <c r="K1821" s="8">
        <f t="shared" si="259"/>
        <v>1818</v>
      </c>
      <c r="L1821" s="22">
        <f t="shared" si="253"/>
        <v>3910.4600067138699</v>
      </c>
      <c r="M1821" s="23">
        <f t="shared" si="254"/>
        <v>-0.2</v>
      </c>
      <c r="N1821" s="23">
        <f t="shared" si="255"/>
        <v>0.50427350427350404</v>
      </c>
      <c r="O1821">
        <f t="shared" si="261"/>
        <v>0.61509426513410348</v>
      </c>
      <c r="P1821">
        <f t="shared" si="260"/>
        <v>48.025301910825689</v>
      </c>
    </row>
    <row r="1822" spans="1:16" x14ac:dyDescent="0.25">
      <c r="A1822" s="8">
        <f t="shared" si="256"/>
        <v>1819</v>
      </c>
      <c r="B1822">
        <f>IF(Validation!$C4689=Validation!$C$12,Validation!D4689,"T")</f>
        <v>700.60999679565396</v>
      </c>
      <c r="C1822">
        <f>IF(Validation!$C4689=Validation!$C$12,Validation!E4689,"T")</f>
        <v>-0.2</v>
      </c>
      <c r="D1822">
        <f>IF(Validation!$C4689=Validation!$C$12,Validation!F4689,"T")</f>
        <v>0.70370370370370405</v>
      </c>
      <c r="E1822">
        <f t="shared" si="257"/>
        <v>0.70256382282628627</v>
      </c>
      <c r="F1822">
        <f t="shared" si="258"/>
        <v>9.103224764613918E-4</v>
      </c>
      <c r="K1822" s="8">
        <f t="shared" si="259"/>
        <v>1819</v>
      </c>
      <c r="L1822" s="22">
        <f t="shared" si="253"/>
        <v>700.60999679565396</v>
      </c>
      <c r="M1822" s="23">
        <f t="shared" si="254"/>
        <v>-0.2</v>
      </c>
      <c r="N1822" s="23">
        <f t="shared" si="255"/>
        <v>0.70370370370370405</v>
      </c>
      <c r="O1822">
        <f t="shared" si="261"/>
        <v>0.61509426513410348</v>
      </c>
      <c r="P1822">
        <f t="shared" si="260"/>
        <v>5.5009322932627329</v>
      </c>
    </row>
    <row r="1823" spans="1:16" x14ac:dyDescent="0.25">
      <c r="A1823" s="8">
        <f t="shared" si="256"/>
        <v>1820</v>
      </c>
      <c r="B1823">
        <f>IF(Validation!$C4704=Validation!$C$12,Validation!D4704,"T")</f>
        <v>735.79997968673695</v>
      </c>
      <c r="C1823">
        <f>IF(Validation!$C4704=Validation!$C$12,Validation!E4704,"T")</f>
        <v>-0.2</v>
      </c>
      <c r="D1823">
        <f>IF(Validation!$C4704=Validation!$C$12,Validation!F4704,"T")</f>
        <v>0.52918287937743202</v>
      </c>
      <c r="E1823">
        <f t="shared" si="257"/>
        <v>0.70256382282628627</v>
      </c>
      <c r="F1823">
        <f t="shared" si="258"/>
        <v>22.118847540747826</v>
      </c>
      <c r="K1823" s="8">
        <f t="shared" si="259"/>
        <v>1820</v>
      </c>
      <c r="L1823" s="22">
        <f t="shared" si="253"/>
        <v>735.79997968673695</v>
      </c>
      <c r="M1823" s="23">
        <f t="shared" si="254"/>
        <v>-0.2</v>
      </c>
      <c r="N1823" s="23">
        <f t="shared" si="255"/>
        <v>0.52918287937743202</v>
      </c>
      <c r="O1823">
        <f t="shared" si="261"/>
        <v>0.61509426513410348</v>
      </c>
      <c r="P1823">
        <f t="shared" si="260"/>
        <v>5.4307676219688936</v>
      </c>
    </row>
    <row r="1824" spans="1:16" x14ac:dyDescent="0.25">
      <c r="A1824" s="8">
        <f t="shared" si="256"/>
        <v>1821</v>
      </c>
      <c r="B1824">
        <f>IF(Validation!$C4706=Validation!$C$12,Validation!D4706,"T")</f>
        <v>2448.8800735473601</v>
      </c>
      <c r="C1824">
        <f>IF(Validation!$C4706=Validation!$C$12,Validation!E4706,"T")</f>
        <v>-0.25</v>
      </c>
      <c r="D1824">
        <f>IF(Validation!$C4706=Validation!$C$12,Validation!F4706,"T")</f>
        <v>0.54081632653061196</v>
      </c>
      <c r="E1824">
        <f t="shared" si="257"/>
        <v>0.64321657707857105</v>
      </c>
      <c r="F1824">
        <f t="shared" si="258"/>
        <v>25.678494377631733</v>
      </c>
      <c r="K1824" s="8">
        <f t="shared" si="259"/>
        <v>1821</v>
      </c>
      <c r="L1824" s="22">
        <f t="shared" si="253"/>
        <v>2448.8800735473601</v>
      </c>
      <c r="M1824" s="23">
        <f t="shared" si="254"/>
        <v>-0.25</v>
      </c>
      <c r="N1824" s="23">
        <f t="shared" si="255"/>
        <v>0.54081632653061196</v>
      </c>
      <c r="O1824">
        <f t="shared" si="261"/>
        <v>0.54472473633748375</v>
      </c>
      <c r="P1824">
        <f t="shared" si="260"/>
        <v>3.7408277061406765E-2</v>
      </c>
    </row>
    <row r="1825" spans="1:16" x14ac:dyDescent="0.25">
      <c r="A1825" s="8">
        <f t="shared" si="256"/>
        <v>1822</v>
      </c>
      <c r="B1825">
        <f>IF(Validation!$C4707=Validation!$C$12,Validation!D4707,"T")</f>
        <v>61.239997386932401</v>
      </c>
      <c r="C1825">
        <f>IF(Validation!$C4707=Validation!$C$12,Validation!E4707,"T")</f>
        <v>-0.2</v>
      </c>
      <c r="D1825">
        <f>IF(Validation!$C4707=Validation!$C$12,Validation!F4707,"T")</f>
        <v>7</v>
      </c>
      <c r="E1825">
        <f t="shared" si="257"/>
        <v>0.70256382282628627</v>
      </c>
      <c r="F1825">
        <f t="shared" si="258"/>
        <v>2428.6375916892339</v>
      </c>
      <c r="K1825" s="8">
        <f t="shared" si="259"/>
        <v>1822</v>
      </c>
      <c r="L1825" s="22">
        <f t="shared" si="253"/>
        <v>61.239997386932401</v>
      </c>
      <c r="M1825" s="23">
        <f t="shared" si="254"/>
        <v>-0.2</v>
      </c>
      <c r="N1825" s="23">
        <f t="shared" si="255"/>
        <v>7</v>
      </c>
      <c r="O1825">
        <f t="shared" si="261"/>
        <v>0.61509426513410348</v>
      </c>
      <c r="P1825">
        <f t="shared" si="260"/>
        <v>2496.5722744018958</v>
      </c>
    </row>
    <row r="1826" spans="1:16" x14ac:dyDescent="0.25">
      <c r="A1826" s="8">
        <f t="shared" si="256"/>
        <v>1823</v>
      </c>
      <c r="B1826">
        <f>IF(Validation!$C4708=Validation!$C$12,Validation!D4708,"T")</f>
        <v>846.07997846603405</v>
      </c>
      <c r="C1826">
        <f>IF(Validation!$C4708=Validation!$C$12,Validation!E4708,"T")</f>
        <v>-0.2</v>
      </c>
      <c r="D1826">
        <f>IF(Validation!$C4708=Validation!$C$12,Validation!F4708,"T")</f>
        <v>1.02884615384615</v>
      </c>
      <c r="E1826">
        <f t="shared" si="257"/>
        <v>0.70256382282628627</v>
      </c>
      <c r="F1826">
        <f t="shared" si="258"/>
        <v>90.073809487502913</v>
      </c>
      <c r="K1826" s="8">
        <f t="shared" si="259"/>
        <v>1823</v>
      </c>
      <c r="L1826" s="22">
        <f t="shared" si="253"/>
        <v>846.07997846603405</v>
      </c>
      <c r="M1826" s="23">
        <f t="shared" si="254"/>
        <v>-0.2</v>
      </c>
      <c r="N1826" s="23">
        <f t="shared" si="255"/>
        <v>1.02884615384615</v>
      </c>
      <c r="O1826">
        <f t="shared" si="261"/>
        <v>0.61509426513410348</v>
      </c>
      <c r="P1826">
        <f t="shared" si="260"/>
        <v>144.84096066283664</v>
      </c>
    </row>
    <row r="1827" spans="1:16" x14ac:dyDescent="0.25">
      <c r="A1827" s="8">
        <f t="shared" si="256"/>
        <v>1824</v>
      </c>
      <c r="B1827">
        <f>IF(Validation!$C4709=Validation!$C$12,Validation!D4709,"T")</f>
        <v>24.069999694824201</v>
      </c>
      <c r="C1827">
        <f>IF(Validation!$C4709=Validation!$C$12,Validation!E4709,"T")</f>
        <v>-0.2</v>
      </c>
      <c r="D1827">
        <f>IF(Validation!$C4709=Validation!$C$12,Validation!F4709,"T")</f>
        <v>0.14285714285714299</v>
      </c>
      <c r="E1827">
        <f t="shared" si="257"/>
        <v>0.70256382282628627</v>
      </c>
      <c r="F1827">
        <f t="shared" si="258"/>
        <v>7.5404465365791884</v>
      </c>
      <c r="K1827" s="8">
        <f t="shared" si="259"/>
        <v>1824</v>
      </c>
      <c r="L1827" s="22">
        <f t="shared" si="253"/>
        <v>24.069999694824201</v>
      </c>
      <c r="M1827" s="23">
        <f t="shared" si="254"/>
        <v>-0.2</v>
      </c>
      <c r="N1827" s="23">
        <f t="shared" si="255"/>
        <v>0.14285714285714299</v>
      </c>
      <c r="O1827">
        <f t="shared" si="261"/>
        <v>0.61509426513410348</v>
      </c>
      <c r="P1827">
        <f t="shared" si="260"/>
        <v>5.3678000766735332</v>
      </c>
    </row>
    <row r="1828" spans="1:16" x14ac:dyDescent="0.25">
      <c r="A1828" s="8">
        <f t="shared" si="256"/>
        <v>1825</v>
      </c>
      <c r="B1828">
        <f>IF(Validation!$C4710=Validation!$C$12,Validation!D4710,"T")</f>
        <v>1722.85999488831</v>
      </c>
      <c r="C1828">
        <f>IF(Validation!$C4710=Validation!$C$12,Validation!E4710,"T")</f>
        <v>-0.2</v>
      </c>
      <c r="D1828">
        <f>IF(Validation!$C4710=Validation!$C$12,Validation!F4710,"T")</f>
        <v>0.904458598726115</v>
      </c>
      <c r="E1828">
        <f t="shared" si="257"/>
        <v>0.70256382282628627</v>
      </c>
      <c r="F1828">
        <f t="shared" si="258"/>
        <v>70.226358604476133</v>
      </c>
      <c r="K1828" s="8">
        <f t="shared" si="259"/>
        <v>1825</v>
      </c>
      <c r="L1828" s="22">
        <f t="shared" si="253"/>
        <v>1722.85999488831</v>
      </c>
      <c r="M1828" s="23">
        <f t="shared" si="254"/>
        <v>-0.2</v>
      </c>
      <c r="N1828" s="23">
        <f t="shared" si="255"/>
        <v>0.904458598726115</v>
      </c>
      <c r="O1828">
        <f t="shared" si="261"/>
        <v>0.61509426513410348</v>
      </c>
      <c r="P1828">
        <f t="shared" si="260"/>
        <v>144.25802647905329</v>
      </c>
    </row>
    <row r="1829" spans="1:16" x14ac:dyDescent="0.25">
      <c r="A1829" s="8">
        <f t="shared" si="256"/>
        <v>1826</v>
      </c>
      <c r="B1829">
        <f>IF(Validation!$C4711=Validation!$C$12,Validation!D4711,"T")</f>
        <v>113.300003051758</v>
      </c>
      <c r="C1829">
        <f>IF(Validation!$C4711=Validation!$C$12,Validation!E4711,"T")</f>
        <v>-0.2</v>
      </c>
      <c r="D1829">
        <f>IF(Validation!$C4711=Validation!$C$12,Validation!F4711,"T")</f>
        <v>1.3333333333333299</v>
      </c>
      <c r="E1829">
        <f t="shared" si="257"/>
        <v>0.70256382282628627</v>
      </c>
      <c r="F1829">
        <f t="shared" si="258"/>
        <v>45.078692085357467</v>
      </c>
      <c r="K1829" s="8">
        <f t="shared" si="259"/>
        <v>1826</v>
      </c>
      <c r="L1829" s="22">
        <f t="shared" si="253"/>
        <v>113.300003051758</v>
      </c>
      <c r="M1829" s="23">
        <f t="shared" si="254"/>
        <v>-0.2</v>
      </c>
      <c r="N1829" s="23">
        <f t="shared" si="255"/>
        <v>1.3333333333333299</v>
      </c>
      <c r="O1829">
        <f t="shared" si="261"/>
        <v>0.61509426513410348</v>
      </c>
      <c r="P1829">
        <f t="shared" si="260"/>
        <v>58.447773358937965</v>
      </c>
    </row>
    <row r="1830" spans="1:16" x14ac:dyDescent="0.25">
      <c r="A1830" s="8">
        <f t="shared" si="256"/>
        <v>1827</v>
      </c>
      <c r="B1830">
        <f>IF(Validation!$C4720=Validation!$C$12,Validation!D4720,"T")</f>
        <v>29.9899997711182</v>
      </c>
      <c r="C1830">
        <f>IF(Validation!$C4720=Validation!$C$12,Validation!E4720,"T")</f>
        <v>-0.2</v>
      </c>
      <c r="D1830">
        <f>IF(Validation!$C4720=Validation!$C$12,Validation!F4720,"T")</f>
        <v>1</v>
      </c>
      <c r="E1830">
        <f t="shared" si="257"/>
        <v>0.70256382282628627</v>
      </c>
      <c r="F1830">
        <f t="shared" si="258"/>
        <v>2.6531636817076882</v>
      </c>
      <c r="K1830" s="8">
        <f t="shared" si="259"/>
        <v>1827</v>
      </c>
      <c r="L1830" s="22">
        <f t="shared" si="253"/>
        <v>29.9899997711182</v>
      </c>
      <c r="M1830" s="23">
        <f t="shared" si="254"/>
        <v>-0.2</v>
      </c>
      <c r="N1830" s="23">
        <f t="shared" si="255"/>
        <v>1</v>
      </c>
      <c r="O1830">
        <f t="shared" si="261"/>
        <v>0.61509426513410348</v>
      </c>
      <c r="P1830">
        <f t="shared" si="260"/>
        <v>4.443091183822955</v>
      </c>
    </row>
    <row r="1831" spans="1:16" x14ac:dyDescent="0.25">
      <c r="A1831" s="8">
        <f t="shared" si="256"/>
        <v>1828</v>
      </c>
      <c r="B1831">
        <f>IF(Validation!$C4721=Validation!$C$12,Validation!D4721,"T")</f>
        <v>1099.1699962616001</v>
      </c>
      <c r="C1831">
        <f>IF(Validation!$C4721=Validation!$C$12,Validation!E4721,"T")</f>
        <v>-0.2</v>
      </c>
      <c r="D1831">
        <f>IF(Validation!$C4721=Validation!$C$12,Validation!F4721,"T")</f>
        <v>0.70689655172413801</v>
      </c>
      <c r="E1831">
        <f t="shared" si="257"/>
        <v>0.70256382282628627</v>
      </c>
      <c r="F1831">
        <f t="shared" si="258"/>
        <v>2.063421239437541E-2</v>
      </c>
      <c r="K1831" s="8">
        <f t="shared" si="259"/>
        <v>1828</v>
      </c>
      <c r="L1831" s="22">
        <f t="shared" si="253"/>
        <v>1099.1699962616001</v>
      </c>
      <c r="M1831" s="23">
        <f t="shared" si="254"/>
        <v>-0.2</v>
      </c>
      <c r="N1831" s="23">
        <f t="shared" si="255"/>
        <v>0.70689655172413801</v>
      </c>
      <c r="O1831">
        <f t="shared" si="261"/>
        <v>0.61509426513410348</v>
      </c>
      <c r="P1831">
        <f t="shared" si="260"/>
        <v>9.2634308163155321</v>
      </c>
    </row>
    <row r="1832" spans="1:16" x14ac:dyDescent="0.25">
      <c r="A1832" s="8">
        <f t="shared" si="256"/>
        <v>1829</v>
      </c>
      <c r="B1832">
        <f>IF(Validation!$C4730=Validation!$C$12,Validation!D4730,"T")</f>
        <v>55.599998474121101</v>
      </c>
      <c r="C1832">
        <f>IF(Validation!$C4730=Validation!$C$12,Validation!E4730,"T")</f>
        <v>-0.2</v>
      </c>
      <c r="D1832">
        <f>IF(Validation!$C4730=Validation!$C$12,Validation!F4730,"T")</f>
        <v>8</v>
      </c>
      <c r="E1832">
        <f t="shared" si="257"/>
        <v>0.70256382282628627</v>
      </c>
      <c r="F1832">
        <f t="shared" si="258"/>
        <v>2960.8430753947773</v>
      </c>
      <c r="K1832" s="8">
        <f t="shared" si="259"/>
        <v>1829</v>
      </c>
      <c r="L1832" s="22">
        <f t="shared" si="253"/>
        <v>55.599998474121101</v>
      </c>
      <c r="M1832" s="23">
        <f t="shared" si="254"/>
        <v>-0.2</v>
      </c>
      <c r="N1832" s="23">
        <f t="shared" si="255"/>
        <v>8</v>
      </c>
      <c r="O1832">
        <f t="shared" si="261"/>
        <v>0.61509426513410348</v>
      </c>
      <c r="P1832">
        <f t="shared" si="260"/>
        <v>3032.2478156181478</v>
      </c>
    </row>
    <row r="1833" spans="1:16" x14ac:dyDescent="0.25">
      <c r="A1833" s="8">
        <f t="shared" si="256"/>
        <v>1830</v>
      </c>
      <c r="B1833">
        <f>IF(Validation!$C4731=Validation!$C$12,Validation!D4731,"T")</f>
        <v>2195.4999616146101</v>
      </c>
      <c r="C1833">
        <f>IF(Validation!$C4731=Validation!$C$12,Validation!E4731,"T")</f>
        <v>-0.2</v>
      </c>
      <c r="D1833">
        <f>IF(Validation!$C4731=Validation!$C$12,Validation!F4731,"T")</f>
        <v>0.53846153846153799</v>
      </c>
      <c r="E1833">
        <f t="shared" si="257"/>
        <v>0.70256382282628627</v>
      </c>
      <c r="F1833">
        <f t="shared" si="258"/>
        <v>59.123847361699724</v>
      </c>
      <c r="K1833" s="8">
        <f t="shared" si="259"/>
        <v>1830</v>
      </c>
      <c r="L1833" s="22">
        <f t="shared" si="253"/>
        <v>2195.4999616146101</v>
      </c>
      <c r="M1833" s="23">
        <f t="shared" si="254"/>
        <v>-0.2</v>
      </c>
      <c r="N1833" s="23">
        <f t="shared" si="255"/>
        <v>0.53846153846153799</v>
      </c>
      <c r="O1833">
        <f t="shared" si="261"/>
        <v>0.61509426513410348</v>
      </c>
      <c r="P1833">
        <f t="shared" si="260"/>
        <v>12.893237741989887</v>
      </c>
    </row>
    <row r="1834" spans="1:16" x14ac:dyDescent="0.25">
      <c r="A1834" s="8">
        <f t="shared" si="256"/>
        <v>1831</v>
      </c>
      <c r="B1834">
        <f>IF(Validation!$C4742=Validation!$C$12,Validation!D4742,"T")</f>
        <v>3659.8400163650499</v>
      </c>
      <c r="C1834">
        <f>IF(Validation!$C4742=Validation!$C$12,Validation!E4742,"T")</f>
        <v>-0.25</v>
      </c>
      <c r="D1834">
        <f>IF(Validation!$C4742=Validation!$C$12,Validation!F4742,"T")</f>
        <v>0.59565217391304304</v>
      </c>
      <c r="E1834">
        <f t="shared" si="257"/>
        <v>0.64321657707857105</v>
      </c>
      <c r="F1834">
        <f t="shared" si="258"/>
        <v>8.2799212189160603</v>
      </c>
      <c r="K1834" s="8">
        <f t="shared" si="259"/>
        <v>1831</v>
      </c>
      <c r="L1834" s="22">
        <f t="shared" si="253"/>
        <v>3659.8400163650499</v>
      </c>
      <c r="M1834" s="23">
        <f t="shared" si="254"/>
        <v>-0.25</v>
      </c>
      <c r="N1834" s="23">
        <f t="shared" si="255"/>
        <v>0.59565217391304304</v>
      </c>
      <c r="O1834">
        <f t="shared" si="261"/>
        <v>0.54472473633748375</v>
      </c>
      <c r="P1834">
        <f t="shared" si="260"/>
        <v>9.4921753325464806</v>
      </c>
    </row>
    <row r="1835" spans="1:16" x14ac:dyDescent="0.25">
      <c r="A1835" s="8">
        <f t="shared" si="256"/>
        <v>1832</v>
      </c>
      <c r="B1835">
        <f>IF(Validation!$C4760=Validation!$C$12,Validation!D4760,"T")</f>
        <v>456.29998779296898</v>
      </c>
      <c r="C1835">
        <f>IF(Validation!$C4760=Validation!$C$12,Validation!E4760,"T")</f>
        <v>-0.2</v>
      </c>
      <c r="D1835">
        <f>IF(Validation!$C4760=Validation!$C$12,Validation!F4760,"T")</f>
        <v>1.5</v>
      </c>
      <c r="E1835">
        <f t="shared" si="257"/>
        <v>0.70256382282628627</v>
      </c>
      <c r="F1835">
        <f t="shared" si="258"/>
        <v>290.16319581392872</v>
      </c>
      <c r="K1835" s="8">
        <f t="shared" si="259"/>
        <v>1832</v>
      </c>
      <c r="L1835" s="22">
        <f t="shared" si="253"/>
        <v>456.29998779296898</v>
      </c>
      <c r="M1835" s="23">
        <f t="shared" si="254"/>
        <v>-0.2</v>
      </c>
      <c r="N1835" s="23">
        <f t="shared" si="255"/>
        <v>1.5</v>
      </c>
      <c r="O1835">
        <f t="shared" si="261"/>
        <v>0.61509426513410348</v>
      </c>
      <c r="P1835">
        <f t="shared" si="260"/>
        <v>357.30942866600418</v>
      </c>
    </row>
    <row r="1836" spans="1:16" x14ac:dyDescent="0.25">
      <c r="A1836" s="8">
        <f t="shared" si="256"/>
        <v>1833</v>
      </c>
      <c r="B1836">
        <f>IF(Validation!$C4761=Validation!$C$12,Validation!D4761,"T")</f>
        <v>7468.7099914550799</v>
      </c>
      <c r="C1836">
        <f>IF(Validation!$C4761=Validation!$C$12,Validation!E4761,"T")</f>
        <v>-0.2</v>
      </c>
      <c r="D1836">
        <f>IF(Validation!$C4761=Validation!$C$12,Validation!F4761,"T")</f>
        <v>0.53932584269662898</v>
      </c>
      <c r="E1836">
        <f t="shared" si="257"/>
        <v>0.70256382282628627</v>
      </c>
      <c r="F1836">
        <f t="shared" si="258"/>
        <v>199.01601264045792</v>
      </c>
      <c r="K1836" s="8">
        <f t="shared" si="259"/>
        <v>1833</v>
      </c>
      <c r="L1836" s="22">
        <f t="shared" si="253"/>
        <v>7468.7099914550799</v>
      </c>
      <c r="M1836" s="23">
        <f t="shared" si="254"/>
        <v>-0.2</v>
      </c>
      <c r="N1836" s="23">
        <f t="shared" si="255"/>
        <v>0.53932584269662898</v>
      </c>
      <c r="O1836">
        <f t="shared" si="261"/>
        <v>0.61509426513410348</v>
      </c>
      <c r="P1836">
        <f t="shared" si="260"/>
        <v>42.876772424310005</v>
      </c>
    </row>
    <row r="1837" spans="1:16" x14ac:dyDescent="0.25">
      <c r="A1837" s="8">
        <f t="shared" si="256"/>
        <v>1834</v>
      </c>
      <c r="B1837">
        <f>IF(Validation!$C4773=Validation!$C$12,Validation!D4773,"T")</f>
        <v>2250.2749730348601</v>
      </c>
      <c r="C1837">
        <f>IF(Validation!$C4773=Validation!$C$12,Validation!E4773,"T")</f>
        <v>-0.25</v>
      </c>
      <c r="D1837">
        <f>IF(Validation!$C4773=Validation!$C$12,Validation!F4773,"T")</f>
        <v>0.76732673267326701</v>
      </c>
      <c r="E1837">
        <f t="shared" si="257"/>
        <v>0.64321657707857105</v>
      </c>
      <c r="F1837">
        <f t="shared" si="258"/>
        <v>34.661729624509704</v>
      </c>
      <c r="K1837" s="8">
        <f t="shared" si="259"/>
        <v>1834</v>
      </c>
      <c r="L1837" s="22">
        <f t="shared" si="253"/>
        <v>2250.2749730348601</v>
      </c>
      <c r="M1837" s="23">
        <f t="shared" si="254"/>
        <v>-0.25</v>
      </c>
      <c r="N1837" s="23">
        <f t="shared" si="255"/>
        <v>0.76732673267326701</v>
      </c>
      <c r="O1837">
        <f t="shared" si="261"/>
        <v>0.54472473633748375</v>
      </c>
      <c r="P1837">
        <f t="shared" si="260"/>
        <v>111.50483510576649</v>
      </c>
    </row>
    <row r="1838" spans="1:16" x14ac:dyDescent="0.25">
      <c r="A1838" s="8">
        <f t="shared" si="256"/>
        <v>1835</v>
      </c>
      <c r="B1838">
        <f>IF(Validation!$C4774=Validation!$C$12,Validation!D4774,"T")</f>
        <v>52.324999332428</v>
      </c>
      <c r="C1838">
        <f>IF(Validation!$C4774=Validation!$C$12,Validation!E4774,"T")</f>
        <v>-0.25</v>
      </c>
      <c r="D1838">
        <f>IF(Validation!$C4774=Validation!$C$12,Validation!F4774,"T")</f>
        <v>0.7</v>
      </c>
      <c r="E1838">
        <f t="shared" si="257"/>
        <v>0.64321657707857105</v>
      </c>
      <c r="F1838">
        <f t="shared" si="258"/>
        <v>0.16871448408211909</v>
      </c>
      <c r="K1838" s="8">
        <f t="shared" si="259"/>
        <v>1835</v>
      </c>
      <c r="L1838" s="22">
        <f t="shared" si="253"/>
        <v>52.324999332428</v>
      </c>
      <c r="M1838" s="23">
        <f t="shared" si="254"/>
        <v>-0.25</v>
      </c>
      <c r="N1838" s="23">
        <f t="shared" si="255"/>
        <v>0.7</v>
      </c>
      <c r="O1838">
        <f t="shared" si="261"/>
        <v>0.54472473633748375</v>
      </c>
      <c r="P1838">
        <f t="shared" si="260"/>
        <v>1.2615770566279669</v>
      </c>
    </row>
    <row r="1839" spans="1:16" x14ac:dyDescent="0.25">
      <c r="A1839" s="8">
        <f t="shared" si="256"/>
        <v>1836</v>
      </c>
      <c r="B1839">
        <f>IF(Validation!$C4775=Validation!$C$12,Validation!D4775,"T")</f>
        <v>3007.8049571607298</v>
      </c>
      <c r="C1839">
        <f>IF(Validation!$C4775=Validation!$C$12,Validation!E4775,"T")</f>
        <v>-0.25</v>
      </c>
      <c r="D1839">
        <f>IF(Validation!$C4775=Validation!$C$12,Validation!F4775,"T")</f>
        <v>0.69499999999999995</v>
      </c>
      <c r="E1839">
        <f t="shared" si="257"/>
        <v>0.64321657707857105</v>
      </c>
      <c r="F1839">
        <f t="shared" si="258"/>
        <v>8.0654978396564534</v>
      </c>
      <c r="K1839" s="8">
        <f t="shared" si="259"/>
        <v>1836</v>
      </c>
      <c r="L1839" s="22">
        <f t="shared" si="253"/>
        <v>3007.8049571607298</v>
      </c>
      <c r="M1839" s="23">
        <f t="shared" si="254"/>
        <v>-0.25</v>
      </c>
      <c r="N1839" s="23">
        <f t="shared" si="255"/>
        <v>0.69499999999999995</v>
      </c>
      <c r="O1839">
        <f t="shared" si="261"/>
        <v>0.54472473633748375</v>
      </c>
      <c r="P1839">
        <f t="shared" si="260"/>
        <v>67.924221260343117</v>
      </c>
    </row>
    <row r="1840" spans="1:16" x14ac:dyDescent="0.25">
      <c r="A1840" s="8">
        <f t="shared" si="256"/>
        <v>1837</v>
      </c>
      <c r="B1840">
        <f>IF(Validation!$C4776=Validation!$C$12,Validation!D4776,"T")</f>
        <v>396.91999435424799</v>
      </c>
      <c r="C1840">
        <f>IF(Validation!$C4776=Validation!$C$12,Validation!E4776,"T")</f>
        <v>-0.25</v>
      </c>
      <c r="D1840">
        <f>IF(Validation!$C4776=Validation!$C$12,Validation!F4776,"T")</f>
        <v>1.3076923076923099</v>
      </c>
      <c r="E1840">
        <f t="shared" si="257"/>
        <v>0.64321657707857105</v>
      </c>
      <c r="F1840">
        <f t="shared" si="258"/>
        <v>175.25128990765731</v>
      </c>
      <c r="K1840" s="8">
        <f t="shared" si="259"/>
        <v>1837</v>
      </c>
      <c r="L1840" s="22">
        <f t="shared" si="253"/>
        <v>396.91999435424799</v>
      </c>
      <c r="M1840" s="23">
        <f t="shared" si="254"/>
        <v>-0.25</v>
      </c>
      <c r="N1840" s="23">
        <f t="shared" si="255"/>
        <v>1.3076923076923099</v>
      </c>
      <c r="O1840">
        <f t="shared" si="261"/>
        <v>0.54472473633748375</v>
      </c>
      <c r="P1840">
        <f t="shared" si="260"/>
        <v>231.05487458311791</v>
      </c>
    </row>
    <row r="1841" spans="1:16" x14ac:dyDescent="0.25">
      <c r="A1841" s="8">
        <f t="shared" si="256"/>
        <v>1838</v>
      </c>
      <c r="B1841">
        <f>IF(Validation!$C4777=Validation!$C$12,Validation!D4777,"T")</f>
        <v>4089.8300538062999</v>
      </c>
      <c r="C1841">
        <f>IF(Validation!$C4777=Validation!$C$12,Validation!E4777,"T")</f>
        <v>-0.25</v>
      </c>
      <c r="D1841">
        <f>IF(Validation!$C4777=Validation!$C$12,Validation!F4777,"T")</f>
        <v>0.83018867924528295</v>
      </c>
      <c r="E1841">
        <f t="shared" si="257"/>
        <v>0.64321657707857105</v>
      </c>
      <c r="F1841">
        <f t="shared" si="258"/>
        <v>142.97459790813804</v>
      </c>
      <c r="K1841" s="8">
        <f t="shared" si="259"/>
        <v>1838</v>
      </c>
      <c r="L1841" s="22">
        <f t="shared" si="253"/>
        <v>4089.8300538062999</v>
      </c>
      <c r="M1841" s="23">
        <f t="shared" si="254"/>
        <v>-0.25</v>
      </c>
      <c r="N1841" s="23">
        <f t="shared" si="255"/>
        <v>0.83018867924528295</v>
      </c>
      <c r="O1841">
        <f t="shared" si="261"/>
        <v>0.54472473633748375</v>
      </c>
      <c r="P1841">
        <f t="shared" si="260"/>
        <v>333.27887158690919</v>
      </c>
    </row>
    <row r="1842" spans="1:16" x14ac:dyDescent="0.25">
      <c r="A1842" s="8">
        <f t="shared" si="256"/>
        <v>1839</v>
      </c>
      <c r="B1842">
        <f>IF(Validation!$C4778=Validation!$C$12,Validation!D4778,"T")</f>
        <v>36.960000991821303</v>
      </c>
      <c r="C1842">
        <f>IF(Validation!$C4778=Validation!$C$12,Validation!E4778,"T")</f>
        <v>-0.25</v>
      </c>
      <c r="D1842">
        <f>IF(Validation!$C4778=Validation!$C$12,Validation!F4778,"T")</f>
        <v>2</v>
      </c>
      <c r="E1842">
        <f t="shared" si="257"/>
        <v>0.64321657707857105</v>
      </c>
      <c r="F1842">
        <f t="shared" si="258"/>
        <v>68.038233873969247</v>
      </c>
      <c r="K1842" s="8">
        <f t="shared" si="259"/>
        <v>1839</v>
      </c>
      <c r="L1842" s="22">
        <f t="shared" si="253"/>
        <v>36.960000991821303</v>
      </c>
      <c r="M1842" s="23">
        <f t="shared" si="254"/>
        <v>-0.25</v>
      </c>
      <c r="N1842" s="23">
        <f t="shared" si="255"/>
        <v>2</v>
      </c>
      <c r="O1842">
        <f t="shared" si="261"/>
        <v>0.54472473633748375</v>
      </c>
      <c r="P1842">
        <f t="shared" si="260"/>
        <v>78.274854498820133</v>
      </c>
    </row>
    <row r="1843" spans="1:16" x14ac:dyDescent="0.25">
      <c r="A1843" s="8">
        <f t="shared" si="256"/>
        <v>1840</v>
      </c>
      <c r="B1843">
        <f>IF(Validation!$C4779=Validation!$C$12,Validation!D4779,"T")</f>
        <v>1987.7550481604401</v>
      </c>
      <c r="C1843">
        <f>IF(Validation!$C4779=Validation!$C$12,Validation!E4779,"T")</f>
        <v>-0.25</v>
      </c>
      <c r="D1843">
        <f>IF(Validation!$C4779=Validation!$C$12,Validation!F4779,"T")</f>
        <v>0.81349206349206304</v>
      </c>
      <c r="E1843">
        <f t="shared" si="257"/>
        <v>0.64321657707857105</v>
      </c>
      <c r="F1843">
        <f t="shared" si="258"/>
        <v>57.632455581161743</v>
      </c>
      <c r="K1843" s="8">
        <f t="shared" si="259"/>
        <v>1840</v>
      </c>
      <c r="L1843" s="22">
        <f t="shared" si="253"/>
        <v>1987.7550481604401</v>
      </c>
      <c r="M1843" s="23">
        <f t="shared" si="254"/>
        <v>-0.25</v>
      </c>
      <c r="N1843" s="23">
        <f t="shared" si="255"/>
        <v>0.81349206349206304</v>
      </c>
      <c r="O1843">
        <f t="shared" si="261"/>
        <v>0.54472473633748375</v>
      </c>
      <c r="P1843">
        <f t="shared" si="260"/>
        <v>143.58722746713937</v>
      </c>
    </row>
    <row r="1844" spans="1:16" x14ac:dyDescent="0.25">
      <c r="A1844" s="8">
        <f t="shared" si="256"/>
        <v>1841</v>
      </c>
      <c r="B1844">
        <f>IF(Validation!$C4780=Validation!$C$12,Validation!D4780,"T")</f>
        <v>62</v>
      </c>
      <c r="C1844">
        <f>IF(Validation!$C4780=Validation!$C$12,Validation!E4780,"T")</f>
        <v>-0.25</v>
      </c>
      <c r="D1844">
        <f>IF(Validation!$C4780=Validation!$C$12,Validation!F4780,"T")</f>
        <v>0.3</v>
      </c>
      <c r="E1844">
        <f t="shared" si="257"/>
        <v>0.64321657707857105</v>
      </c>
      <c r="F1844">
        <f t="shared" si="258"/>
        <v>7.3034523644549036</v>
      </c>
      <c r="K1844" s="8">
        <f t="shared" si="259"/>
        <v>1841</v>
      </c>
      <c r="L1844" s="22">
        <f t="shared" si="253"/>
        <v>62</v>
      </c>
      <c r="M1844" s="23">
        <f t="shared" si="254"/>
        <v>-0.25</v>
      </c>
      <c r="N1844" s="23">
        <f t="shared" si="255"/>
        <v>0.3</v>
      </c>
      <c r="O1844">
        <f t="shared" si="261"/>
        <v>0.54472473633748375</v>
      </c>
      <c r="P1844">
        <f t="shared" si="260"/>
        <v>3.7131921876779583</v>
      </c>
    </row>
    <row r="1845" spans="1:16" x14ac:dyDescent="0.25">
      <c r="A1845" s="8">
        <f t="shared" si="256"/>
        <v>1842</v>
      </c>
      <c r="B1845">
        <f>IF(Validation!$C4781=Validation!$C$12,Validation!D4781,"T")</f>
        <v>1950.9800481796301</v>
      </c>
      <c r="C1845">
        <f>IF(Validation!$C4781=Validation!$C$12,Validation!E4781,"T")</f>
        <v>-0.25</v>
      </c>
      <c r="D1845">
        <f>IF(Validation!$C4781=Validation!$C$12,Validation!F4781,"T")</f>
        <v>0.90990990990991005</v>
      </c>
      <c r="E1845">
        <f t="shared" si="257"/>
        <v>0.64321657707857105</v>
      </c>
      <c r="F1845">
        <f t="shared" si="258"/>
        <v>138.7641071184338</v>
      </c>
      <c r="K1845" s="8">
        <f t="shared" si="259"/>
        <v>1842</v>
      </c>
      <c r="L1845" s="22">
        <f t="shared" si="253"/>
        <v>1950.9800481796301</v>
      </c>
      <c r="M1845" s="23">
        <f t="shared" si="254"/>
        <v>-0.25</v>
      </c>
      <c r="N1845" s="23">
        <f t="shared" si="255"/>
        <v>0.90990990990991005</v>
      </c>
      <c r="O1845">
        <f t="shared" si="261"/>
        <v>0.54472473633748375</v>
      </c>
      <c r="P1845">
        <f t="shared" si="260"/>
        <v>260.18311087641291</v>
      </c>
    </row>
    <row r="1846" spans="1:16" x14ac:dyDescent="0.25">
      <c r="A1846" s="8">
        <f t="shared" si="256"/>
        <v>1843</v>
      </c>
      <c r="B1846">
        <f>IF(Validation!$C4783=Validation!$C$12,Validation!D4783,"T")</f>
        <v>167.87000036239601</v>
      </c>
      <c r="C1846">
        <f>IF(Validation!$C4783=Validation!$C$12,Validation!E4783,"T")</f>
        <v>-0.2</v>
      </c>
      <c r="D1846">
        <f>IF(Validation!$C4783=Validation!$C$12,Validation!F4783,"T")</f>
        <v>0.39583333333333298</v>
      </c>
      <c r="E1846">
        <f t="shared" si="257"/>
        <v>0.70256382282628627</v>
      </c>
      <c r="F1846">
        <f t="shared" si="258"/>
        <v>15.793812821992093</v>
      </c>
      <c r="K1846" s="8">
        <f t="shared" si="259"/>
        <v>1843</v>
      </c>
      <c r="L1846" s="22">
        <f t="shared" si="253"/>
        <v>167.87000036239601</v>
      </c>
      <c r="M1846" s="23">
        <f t="shared" si="254"/>
        <v>-0.2</v>
      </c>
      <c r="N1846" s="23">
        <f t="shared" si="255"/>
        <v>0.39583333333333298</v>
      </c>
      <c r="O1846">
        <f t="shared" si="261"/>
        <v>0.61509426513410348</v>
      </c>
      <c r="P1846">
        <f t="shared" si="260"/>
        <v>8.070410065090357</v>
      </c>
    </row>
    <row r="1847" spans="1:16" x14ac:dyDescent="0.25">
      <c r="A1847" s="8">
        <f t="shared" si="256"/>
        <v>1844</v>
      </c>
      <c r="B1847">
        <f>IF(Validation!$C4784=Validation!$C$12,Validation!D4784,"T")</f>
        <v>53.699999809265101</v>
      </c>
      <c r="C1847">
        <f>IF(Validation!$C4784=Validation!$C$12,Validation!E4784,"T")</f>
        <v>-0.2</v>
      </c>
      <c r="D1847">
        <f>IF(Validation!$C4784=Validation!$C$12,Validation!F4784,"T")</f>
        <v>0.85714285714285698</v>
      </c>
      <c r="E1847">
        <f t="shared" si="257"/>
        <v>0.70256382282628627</v>
      </c>
      <c r="F1847">
        <f t="shared" si="258"/>
        <v>1.2831441960005296</v>
      </c>
      <c r="K1847" s="8">
        <f t="shared" si="259"/>
        <v>1844</v>
      </c>
      <c r="L1847" s="22">
        <f t="shared" si="253"/>
        <v>53.699999809265101</v>
      </c>
      <c r="M1847" s="23">
        <f t="shared" si="254"/>
        <v>-0.2</v>
      </c>
      <c r="N1847" s="23">
        <f t="shared" si="255"/>
        <v>0.85714285714285698</v>
      </c>
      <c r="O1847">
        <f t="shared" si="261"/>
        <v>0.61509426513410348</v>
      </c>
      <c r="P1847">
        <f t="shared" si="260"/>
        <v>3.1461498608019696</v>
      </c>
    </row>
    <row r="1848" spans="1:16" x14ac:dyDescent="0.25">
      <c r="A1848" s="8">
        <f t="shared" si="256"/>
        <v>1845</v>
      </c>
      <c r="B1848">
        <f>IF(Validation!$C4785=Validation!$C$12,Validation!D4785,"T")</f>
        <v>811.85999298095703</v>
      </c>
      <c r="C1848">
        <f>IF(Validation!$C4785=Validation!$C$12,Validation!E4785,"T")</f>
        <v>-0.2</v>
      </c>
      <c r="D1848">
        <f>IF(Validation!$C4785=Validation!$C$12,Validation!F4785,"T")</f>
        <v>0.88461538461538503</v>
      </c>
      <c r="E1848">
        <f t="shared" si="257"/>
        <v>0.70256382282628627</v>
      </c>
      <c r="F1848">
        <f t="shared" si="258"/>
        <v>26.907289953086721</v>
      </c>
      <c r="K1848" s="8">
        <f t="shared" si="259"/>
        <v>1845</v>
      </c>
      <c r="L1848" s="22">
        <f t="shared" si="253"/>
        <v>811.85999298095703</v>
      </c>
      <c r="M1848" s="23">
        <f t="shared" si="254"/>
        <v>-0.2</v>
      </c>
      <c r="N1848" s="23">
        <f t="shared" si="255"/>
        <v>0.88461538461538503</v>
      </c>
      <c r="O1848">
        <f t="shared" si="261"/>
        <v>0.61509426513410348</v>
      </c>
      <c r="P1848">
        <f t="shared" si="260"/>
        <v>58.974836344698666</v>
      </c>
    </row>
    <row r="1849" spans="1:16" x14ac:dyDescent="0.25">
      <c r="A1849" s="8">
        <f t="shared" si="256"/>
        <v>1846</v>
      </c>
      <c r="B1849">
        <f>IF(Validation!$C4786=Validation!$C$12,Validation!D4786,"T")</f>
        <v>67.800003051757798</v>
      </c>
      <c r="C1849">
        <f>IF(Validation!$C4786=Validation!$C$12,Validation!E4786,"T")</f>
        <v>-0.2</v>
      </c>
      <c r="D1849">
        <f>IF(Validation!$C4786=Validation!$C$12,Validation!F4786,"T")</f>
        <v>0.36363636363636398</v>
      </c>
      <c r="E1849">
        <f t="shared" si="257"/>
        <v>0.70256382282628627</v>
      </c>
      <c r="F1849">
        <f t="shared" si="258"/>
        <v>7.7883099223620711</v>
      </c>
      <c r="K1849" s="8">
        <f t="shared" si="259"/>
        <v>1846</v>
      </c>
      <c r="L1849" s="22">
        <f t="shared" si="253"/>
        <v>67.800003051757798</v>
      </c>
      <c r="M1849" s="23">
        <f t="shared" si="254"/>
        <v>-0.2</v>
      </c>
      <c r="N1849" s="23">
        <f t="shared" si="255"/>
        <v>0.36363636363636398</v>
      </c>
      <c r="O1849">
        <f t="shared" si="261"/>
        <v>0.61509426513410348</v>
      </c>
      <c r="P1849">
        <f t="shared" si="260"/>
        <v>4.2870671610647868</v>
      </c>
    </row>
    <row r="1850" spans="1:16" x14ac:dyDescent="0.25">
      <c r="A1850" s="8">
        <f t="shared" si="256"/>
        <v>1847</v>
      </c>
      <c r="B1850">
        <f>IF(Validation!$C4793=Validation!$C$12,Validation!D4793,"T")</f>
        <v>425.31999969482399</v>
      </c>
      <c r="C1850">
        <f>IF(Validation!$C4793=Validation!$C$12,Validation!E4793,"T")</f>
        <v>-0.2</v>
      </c>
      <c r="D1850">
        <f>IF(Validation!$C4793=Validation!$C$12,Validation!F4793,"T")</f>
        <v>5</v>
      </c>
      <c r="E1850">
        <f t="shared" si="257"/>
        <v>0.70256382282628627</v>
      </c>
      <c r="F1850">
        <f t="shared" si="258"/>
        <v>7854.7917620016278</v>
      </c>
      <c r="K1850" s="8">
        <f t="shared" si="259"/>
        <v>1847</v>
      </c>
      <c r="L1850" s="22">
        <f t="shared" si="253"/>
        <v>425.31999969482399</v>
      </c>
      <c r="M1850" s="23">
        <f t="shared" si="254"/>
        <v>-0.2</v>
      </c>
      <c r="N1850" s="23">
        <f t="shared" si="255"/>
        <v>5</v>
      </c>
      <c r="O1850">
        <f t="shared" si="261"/>
        <v>0.61509426513410348</v>
      </c>
      <c r="P1850">
        <f t="shared" si="260"/>
        <v>8177.7970406448594</v>
      </c>
    </row>
    <row r="1851" spans="1:16" x14ac:dyDescent="0.25">
      <c r="A1851" s="8">
        <f t="shared" si="256"/>
        <v>1848</v>
      </c>
      <c r="B1851">
        <f>IF(Validation!$C4794=Validation!$C$12,Validation!D4794,"T")</f>
        <v>273.77999877929699</v>
      </c>
      <c r="C1851">
        <f>IF(Validation!$C4794=Validation!$C$12,Validation!E4794,"T")</f>
        <v>-0.2</v>
      </c>
      <c r="D1851">
        <f>IF(Validation!$C4794=Validation!$C$12,Validation!F4794,"T")</f>
        <v>0.6</v>
      </c>
      <c r="E1851">
        <f t="shared" si="257"/>
        <v>0.70256382282628627</v>
      </c>
      <c r="F1851">
        <f t="shared" si="258"/>
        <v>2.8799842771046751</v>
      </c>
      <c r="K1851" s="8">
        <f t="shared" si="259"/>
        <v>1848</v>
      </c>
      <c r="L1851" s="22">
        <f t="shared" si="253"/>
        <v>273.77999877929699</v>
      </c>
      <c r="M1851" s="23">
        <f t="shared" si="254"/>
        <v>-0.2</v>
      </c>
      <c r="N1851" s="23">
        <f t="shared" si="255"/>
        <v>0.6</v>
      </c>
      <c r="O1851">
        <f t="shared" si="261"/>
        <v>0.61509426513410348</v>
      </c>
      <c r="P1851">
        <f t="shared" si="260"/>
        <v>6.2377169760272237E-2</v>
      </c>
    </row>
    <row r="1852" spans="1:16" x14ac:dyDescent="0.25">
      <c r="A1852" s="8">
        <f t="shared" si="256"/>
        <v>1849</v>
      </c>
      <c r="B1852">
        <f>IF(Validation!$C4795=Validation!$C$12,Validation!D4795,"T")</f>
        <v>3443.77002716064</v>
      </c>
      <c r="C1852">
        <f>IF(Validation!$C4795=Validation!$C$12,Validation!E4795,"T")</f>
        <v>-0.2</v>
      </c>
      <c r="D1852">
        <f>IF(Validation!$C4795=Validation!$C$12,Validation!F4795,"T")</f>
        <v>0.64615384615384597</v>
      </c>
      <c r="E1852">
        <f t="shared" si="257"/>
        <v>0.70256382282628627</v>
      </c>
      <c r="F1852">
        <f t="shared" si="258"/>
        <v>10.958370559199826</v>
      </c>
      <c r="K1852" s="8">
        <f t="shared" si="259"/>
        <v>1849</v>
      </c>
      <c r="L1852" s="22">
        <f t="shared" si="253"/>
        <v>3443.77002716064</v>
      </c>
      <c r="M1852" s="23">
        <f t="shared" si="254"/>
        <v>-0.2</v>
      </c>
      <c r="N1852" s="23">
        <f t="shared" si="255"/>
        <v>0.64615384615384597</v>
      </c>
      <c r="O1852">
        <f t="shared" si="261"/>
        <v>0.61509426513410348</v>
      </c>
      <c r="P1852">
        <f t="shared" si="260"/>
        <v>3.3221965875919737</v>
      </c>
    </row>
    <row r="1853" spans="1:16" x14ac:dyDescent="0.25">
      <c r="A1853" s="8">
        <f t="shared" si="256"/>
        <v>1850</v>
      </c>
      <c r="B1853">
        <f>IF(Validation!$C4796=Validation!$C$12,Validation!D4796,"T")</f>
        <v>4324.8600492477399</v>
      </c>
      <c r="C1853">
        <f>IF(Validation!$C4796=Validation!$C$12,Validation!E4796,"T")</f>
        <v>-0.2</v>
      </c>
      <c r="D1853">
        <f>IF(Validation!$C4796=Validation!$C$12,Validation!F4796,"T")</f>
        <v>1.0449438202247201</v>
      </c>
      <c r="E1853">
        <f t="shared" si="257"/>
        <v>0.70256382282628627</v>
      </c>
      <c r="F1853">
        <f t="shared" si="258"/>
        <v>506.97766522948905</v>
      </c>
      <c r="K1853" s="8">
        <f t="shared" si="259"/>
        <v>1850</v>
      </c>
      <c r="L1853" s="22">
        <f t="shared" si="253"/>
        <v>4324.8600492477399</v>
      </c>
      <c r="M1853" s="23">
        <f t="shared" si="254"/>
        <v>-0.2</v>
      </c>
      <c r="N1853" s="23">
        <f t="shared" si="255"/>
        <v>1.0449438202247201</v>
      </c>
      <c r="O1853">
        <f t="shared" si="261"/>
        <v>0.61509426513410348</v>
      </c>
      <c r="P1853">
        <f t="shared" si="260"/>
        <v>799.10715926010926</v>
      </c>
    </row>
    <row r="1854" spans="1:16" x14ac:dyDescent="0.25">
      <c r="A1854" s="8">
        <f t="shared" si="256"/>
        <v>1851</v>
      </c>
      <c r="B1854">
        <f>IF(Validation!$C4797=Validation!$C$12,Validation!D4797,"T")</f>
        <v>4841.9401141405096</v>
      </c>
      <c r="C1854">
        <f>IF(Validation!$C4797=Validation!$C$12,Validation!E4797,"T")</f>
        <v>-0.2</v>
      </c>
      <c r="D1854">
        <f>IF(Validation!$C4797=Validation!$C$12,Validation!F4797,"T")</f>
        <v>0.59788359788359802</v>
      </c>
      <c r="E1854">
        <f t="shared" si="257"/>
        <v>0.70256382282628627</v>
      </c>
      <c r="F1854">
        <f t="shared" si="258"/>
        <v>53.057735223975165</v>
      </c>
      <c r="K1854" s="8">
        <f t="shared" si="259"/>
        <v>1851</v>
      </c>
      <c r="L1854" s="22">
        <f t="shared" si="253"/>
        <v>4841.9401141405096</v>
      </c>
      <c r="M1854" s="23">
        <f t="shared" si="254"/>
        <v>-0.2</v>
      </c>
      <c r="N1854" s="23">
        <f t="shared" si="255"/>
        <v>0.59788359788359802</v>
      </c>
      <c r="O1854">
        <f t="shared" si="261"/>
        <v>0.61509426513410348</v>
      </c>
      <c r="P1854">
        <f t="shared" si="260"/>
        <v>1.4342168808044953</v>
      </c>
    </row>
    <row r="1855" spans="1:16" x14ac:dyDescent="0.25">
      <c r="A1855" s="8">
        <f t="shared" si="256"/>
        <v>1852</v>
      </c>
      <c r="B1855">
        <f>IF(Validation!$C4799=Validation!$C$12,Validation!D4799,"T")</f>
        <v>27.300000190734899</v>
      </c>
      <c r="C1855">
        <f>IF(Validation!$C4799=Validation!$C$12,Validation!E4799,"T")</f>
        <v>-0.25</v>
      </c>
      <c r="D1855">
        <f>IF(Validation!$C4799=Validation!$C$12,Validation!F4799,"T")</f>
        <v>2.8</v>
      </c>
      <c r="E1855">
        <f t="shared" si="257"/>
        <v>0.64321657707857105</v>
      </c>
      <c r="F1855">
        <f t="shared" si="258"/>
        <v>126.99181310875517</v>
      </c>
      <c r="K1855" s="8">
        <f t="shared" si="259"/>
        <v>1852</v>
      </c>
      <c r="L1855" s="22">
        <f t="shared" si="253"/>
        <v>27.300000190734899</v>
      </c>
      <c r="M1855" s="23">
        <f t="shared" si="254"/>
        <v>-0.25</v>
      </c>
      <c r="N1855" s="23">
        <f t="shared" si="255"/>
        <v>2.8</v>
      </c>
      <c r="O1855">
        <f t="shared" si="261"/>
        <v>0.54472473633748375</v>
      </c>
      <c r="P1855">
        <f t="shared" si="260"/>
        <v>138.85507682657177</v>
      </c>
    </row>
    <row r="1856" spans="1:16" x14ac:dyDescent="0.25">
      <c r="A1856" s="8">
        <f t="shared" si="256"/>
        <v>1853</v>
      </c>
      <c r="B1856">
        <f>IF(Validation!$C4800=Validation!$C$12,Validation!D4800,"T")</f>
        <v>7.0200001001357997</v>
      </c>
      <c r="C1856">
        <f>IF(Validation!$C4800=Validation!$C$12,Validation!E4800,"T")</f>
        <v>-0.25</v>
      </c>
      <c r="D1856">
        <f>IF(Validation!$C4800=Validation!$C$12,Validation!F4800,"T")</f>
        <v>0.8</v>
      </c>
      <c r="E1856">
        <f t="shared" si="257"/>
        <v>0.64321657707857105</v>
      </c>
      <c r="F1856">
        <f t="shared" si="258"/>
        <v>0.17255891521621913</v>
      </c>
      <c r="K1856" s="8">
        <f t="shared" si="259"/>
        <v>1853</v>
      </c>
      <c r="L1856" s="22">
        <f t="shared" si="253"/>
        <v>7.0200001001357997</v>
      </c>
      <c r="M1856" s="23">
        <f t="shared" si="254"/>
        <v>-0.25</v>
      </c>
      <c r="N1856" s="23">
        <f t="shared" si="255"/>
        <v>0.8</v>
      </c>
      <c r="O1856">
        <f t="shared" si="261"/>
        <v>0.54472473633748375</v>
      </c>
      <c r="P1856">
        <f t="shared" si="260"/>
        <v>0.45746153739592527</v>
      </c>
    </row>
    <row r="1857" spans="1:16" x14ac:dyDescent="0.25">
      <c r="A1857" s="8">
        <f t="shared" si="256"/>
        <v>1854</v>
      </c>
      <c r="B1857">
        <f>IF(Validation!$C4801=Validation!$C$12,Validation!D4801,"T")</f>
        <v>1320.3900108933401</v>
      </c>
      <c r="C1857">
        <f>IF(Validation!$C4801=Validation!$C$12,Validation!E4801,"T")</f>
        <v>-0.25</v>
      </c>
      <c r="D1857">
        <f>IF(Validation!$C4801=Validation!$C$12,Validation!F4801,"T")</f>
        <v>0.71823770491803296</v>
      </c>
      <c r="E1857">
        <f t="shared" si="257"/>
        <v>0.64321657707857105</v>
      </c>
      <c r="F1857">
        <f t="shared" si="258"/>
        <v>7.4313789489047153</v>
      </c>
      <c r="K1857" s="8">
        <f t="shared" si="259"/>
        <v>1854</v>
      </c>
      <c r="L1857" s="22">
        <f t="shared" si="253"/>
        <v>1320.3900108933401</v>
      </c>
      <c r="M1857" s="23">
        <f t="shared" si="254"/>
        <v>-0.25</v>
      </c>
      <c r="N1857" s="23">
        <f t="shared" si="255"/>
        <v>0.71823770491803296</v>
      </c>
      <c r="O1857">
        <f t="shared" si="261"/>
        <v>0.54472473633748375</v>
      </c>
      <c r="P1857">
        <f t="shared" si="260"/>
        <v>39.752652311204415</v>
      </c>
    </row>
    <row r="1858" spans="1:16" x14ac:dyDescent="0.25">
      <c r="A1858" s="8">
        <f t="shared" si="256"/>
        <v>1855</v>
      </c>
      <c r="B1858">
        <f>IF(Validation!$C4802=Validation!$C$12,Validation!D4802,"T")</f>
        <v>953.93000918626797</v>
      </c>
      <c r="C1858">
        <f>IF(Validation!$C4802=Validation!$C$12,Validation!E4802,"T")</f>
        <v>-0.25</v>
      </c>
      <c r="D1858">
        <f>IF(Validation!$C4802=Validation!$C$12,Validation!F4802,"T")</f>
        <v>0.76923076923076905</v>
      </c>
      <c r="E1858">
        <f t="shared" si="257"/>
        <v>0.64321657707857105</v>
      </c>
      <c r="F1858">
        <f t="shared" si="258"/>
        <v>15.148004674587991</v>
      </c>
      <c r="K1858" s="8">
        <f t="shared" si="259"/>
        <v>1855</v>
      </c>
      <c r="L1858" s="22">
        <f t="shared" si="253"/>
        <v>953.93000918626797</v>
      </c>
      <c r="M1858" s="23">
        <f t="shared" si="254"/>
        <v>-0.25</v>
      </c>
      <c r="N1858" s="23">
        <f t="shared" si="255"/>
        <v>0.76923076923076905</v>
      </c>
      <c r="O1858">
        <f t="shared" si="261"/>
        <v>0.54472473633748375</v>
      </c>
      <c r="P1858">
        <f t="shared" si="260"/>
        <v>48.080894956327484</v>
      </c>
    </row>
    <row r="1859" spans="1:16" x14ac:dyDescent="0.25">
      <c r="A1859" s="8">
        <f t="shared" si="256"/>
        <v>1856</v>
      </c>
      <c r="B1859">
        <f>IF(Validation!$C4805=Validation!$C$12,Validation!D4805,"T")</f>
        <v>185.870002746582</v>
      </c>
      <c r="C1859">
        <f>IF(Validation!$C4805=Validation!$C$12,Validation!E4805,"T")</f>
        <v>-0.25</v>
      </c>
      <c r="D1859">
        <f>IF(Validation!$C4805=Validation!$C$12,Validation!F4805,"T")</f>
        <v>0.53333333333333299</v>
      </c>
      <c r="E1859">
        <f t="shared" si="257"/>
        <v>0.64321657707857105</v>
      </c>
      <c r="F1859">
        <f t="shared" si="258"/>
        <v>2.244255240231277</v>
      </c>
      <c r="K1859" s="8">
        <f t="shared" si="259"/>
        <v>1856</v>
      </c>
      <c r="L1859" s="22">
        <f t="shared" si="253"/>
        <v>185.870002746582</v>
      </c>
      <c r="M1859" s="23">
        <f t="shared" si="254"/>
        <v>-0.25</v>
      </c>
      <c r="N1859" s="23">
        <f t="shared" si="255"/>
        <v>0.53333333333333299</v>
      </c>
      <c r="O1859">
        <f t="shared" si="261"/>
        <v>0.54472473633748375</v>
      </c>
      <c r="P1859">
        <f t="shared" si="260"/>
        <v>2.411924663524858E-2</v>
      </c>
    </row>
    <row r="1860" spans="1:16" x14ac:dyDescent="0.25">
      <c r="A1860" s="8">
        <f t="shared" si="256"/>
        <v>1857</v>
      </c>
      <c r="B1860">
        <f>IF(Validation!$C4806=Validation!$C$12,Validation!D4806,"T")</f>
        <v>4015.6399402618399</v>
      </c>
      <c r="C1860">
        <f>IF(Validation!$C4806=Validation!$C$12,Validation!E4806,"T")</f>
        <v>-0.25</v>
      </c>
      <c r="D1860">
        <f>IF(Validation!$C4806=Validation!$C$12,Validation!F4806,"T")</f>
        <v>0.51351351351351304</v>
      </c>
      <c r="E1860">
        <f t="shared" si="257"/>
        <v>0.64321657707857105</v>
      </c>
      <c r="F1860">
        <f t="shared" si="258"/>
        <v>67.554647704356981</v>
      </c>
      <c r="K1860" s="8">
        <f t="shared" si="259"/>
        <v>1857</v>
      </c>
      <c r="L1860" s="22">
        <f t="shared" ref="L1860:L1923" si="262">B1860</f>
        <v>4015.6399402618399</v>
      </c>
      <c r="M1860" s="23">
        <f t="shared" ref="M1860:M1923" si="263">C1860</f>
        <v>-0.25</v>
      </c>
      <c r="N1860" s="23">
        <f t="shared" ref="N1860:N1923" si="264">D1860</f>
        <v>0.51351351351351304</v>
      </c>
      <c r="O1860">
        <f t="shared" si="261"/>
        <v>0.54472473633748375</v>
      </c>
      <c r="P1860">
        <f t="shared" si="260"/>
        <v>3.9117972188046637</v>
      </c>
    </row>
    <row r="1861" spans="1:16" x14ac:dyDescent="0.25">
      <c r="A1861" s="8">
        <f t="shared" ref="A1861:A1924" si="265">A1860+1</f>
        <v>1858</v>
      </c>
      <c r="B1861">
        <f>IF(Validation!$C4807=Validation!$C$12,Validation!D4807,"T")</f>
        <v>99.800003051757798</v>
      </c>
      <c r="C1861">
        <f>IF(Validation!$C4807=Validation!$C$12,Validation!E4807,"T")</f>
        <v>-0.2</v>
      </c>
      <c r="D1861">
        <f>IF(Validation!$C4807=Validation!$C$12,Validation!F4807,"T")</f>
        <v>0.8</v>
      </c>
      <c r="E1861">
        <f t="shared" ref="E1861:E1924" si="266">EXP($H$2*C1861)</f>
        <v>0.70256382282628627</v>
      </c>
      <c r="F1861">
        <f t="shared" ref="F1861:F1924" si="267">B1861*(D1861-E1861)^2</f>
        <v>0.94748212947109323</v>
      </c>
      <c r="K1861" s="8">
        <f t="shared" ref="K1861:K1924" si="268">K1860+1</f>
        <v>1858</v>
      </c>
      <c r="L1861" s="22">
        <f t="shared" si="262"/>
        <v>99.800003051757798</v>
      </c>
      <c r="M1861" s="23">
        <f t="shared" si="263"/>
        <v>-0.2</v>
      </c>
      <c r="N1861" s="23">
        <f t="shared" si="264"/>
        <v>0.8</v>
      </c>
      <c r="O1861">
        <f t="shared" si="261"/>
        <v>0.61509426513410348</v>
      </c>
      <c r="P1861">
        <f t="shared" ref="P1861:P1924" si="269">L1861*(N1861-O1861)^2</f>
        <v>3.4121751568124621</v>
      </c>
    </row>
    <row r="1862" spans="1:16" x14ac:dyDescent="0.25">
      <c r="A1862" s="8">
        <f t="shared" si="265"/>
        <v>1859</v>
      </c>
      <c r="B1862">
        <f>IF(Validation!$C4808=Validation!$C$12,Validation!D4808,"T")</f>
        <v>199.5</v>
      </c>
      <c r="C1862">
        <f>IF(Validation!$C4808=Validation!$C$12,Validation!E4808,"T")</f>
        <v>-0.2</v>
      </c>
      <c r="D1862">
        <f>IF(Validation!$C4808=Validation!$C$12,Validation!F4808,"T")</f>
        <v>0.7</v>
      </c>
      <c r="E1862">
        <f t="shared" si="266"/>
        <v>0.70256382282628627</v>
      </c>
      <c r="F1862">
        <f t="shared" si="267"/>
        <v>1.3113509031750516E-3</v>
      </c>
      <c r="K1862" s="8">
        <f t="shared" si="268"/>
        <v>1859</v>
      </c>
      <c r="L1862" s="22">
        <f t="shared" si="262"/>
        <v>199.5</v>
      </c>
      <c r="M1862" s="23">
        <f t="shared" si="263"/>
        <v>-0.2</v>
      </c>
      <c r="N1862" s="23">
        <f t="shared" si="264"/>
        <v>0.7</v>
      </c>
      <c r="O1862">
        <f t="shared" ref="O1862:O1925" si="270">EXP(M1862*$R$2)</f>
        <v>0.61509426513410348</v>
      </c>
      <c r="P1862">
        <f t="shared" si="269"/>
        <v>1.4381922707170227</v>
      </c>
    </row>
    <row r="1863" spans="1:16" x14ac:dyDescent="0.25">
      <c r="A1863" s="8">
        <f t="shared" si="265"/>
        <v>1860</v>
      </c>
      <c r="B1863">
        <f>IF(Validation!$C4809=Validation!$C$12,Validation!D4809,"T")</f>
        <v>85.350002288818402</v>
      </c>
      <c r="C1863">
        <f>IF(Validation!$C4809=Validation!$C$12,Validation!E4809,"T")</f>
        <v>-0.2</v>
      </c>
      <c r="D1863">
        <f>IF(Validation!$C4809=Validation!$C$12,Validation!F4809,"T")</f>
        <v>0.75</v>
      </c>
      <c r="E1863">
        <f t="shared" si="266"/>
        <v>0.70256382282628627</v>
      </c>
      <c r="F1863">
        <f t="shared" si="267"/>
        <v>0.19205379887973451</v>
      </c>
      <c r="K1863" s="8">
        <f t="shared" si="268"/>
        <v>1860</v>
      </c>
      <c r="L1863" s="22">
        <f t="shared" si="262"/>
        <v>85.350002288818402</v>
      </c>
      <c r="M1863" s="23">
        <f t="shared" si="263"/>
        <v>-0.2</v>
      </c>
      <c r="N1863" s="23">
        <f t="shared" si="264"/>
        <v>0.75</v>
      </c>
      <c r="O1863">
        <f t="shared" si="270"/>
        <v>0.61509426513410348</v>
      </c>
      <c r="P1863">
        <f t="shared" si="269"/>
        <v>1.5533322571855228</v>
      </c>
    </row>
    <row r="1864" spans="1:16" x14ac:dyDescent="0.25">
      <c r="A1864" s="8">
        <f t="shared" si="265"/>
        <v>1861</v>
      </c>
      <c r="B1864">
        <f>IF(Validation!$C4810=Validation!$C$12,Validation!D4810,"T")</f>
        <v>84.060001373291001</v>
      </c>
      <c r="C1864">
        <f>IF(Validation!$C4810=Validation!$C$12,Validation!E4810,"T")</f>
        <v>-0.25</v>
      </c>
      <c r="D1864">
        <f>IF(Validation!$C4810=Validation!$C$12,Validation!F4810,"T")</f>
        <v>0.6</v>
      </c>
      <c r="E1864">
        <f t="shared" si="266"/>
        <v>0.64321657707857105</v>
      </c>
      <c r="F1864">
        <f t="shared" si="267"/>
        <v>0.15699655580551944</v>
      </c>
      <c r="K1864" s="8">
        <f t="shared" si="268"/>
        <v>1861</v>
      </c>
      <c r="L1864" s="22">
        <f t="shared" si="262"/>
        <v>84.060001373291001</v>
      </c>
      <c r="M1864" s="23">
        <f t="shared" si="263"/>
        <v>-0.25</v>
      </c>
      <c r="N1864" s="23">
        <f t="shared" si="264"/>
        <v>0.6</v>
      </c>
      <c r="O1864">
        <f t="shared" si="270"/>
        <v>0.54472473633748375</v>
      </c>
      <c r="P1864">
        <f t="shared" si="269"/>
        <v>0.25683312641096656</v>
      </c>
    </row>
    <row r="1865" spans="1:16" x14ac:dyDescent="0.25">
      <c r="A1865" s="8">
        <f t="shared" si="265"/>
        <v>1862</v>
      </c>
      <c r="B1865">
        <f>IF(Validation!$C4818=Validation!$C$12,Validation!D4818,"T")</f>
        <v>119.850002288818</v>
      </c>
      <c r="C1865">
        <f>IF(Validation!$C4818=Validation!$C$12,Validation!E4818,"T")</f>
        <v>-0.25</v>
      </c>
      <c r="D1865">
        <f>IF(Validation!$C4818=Validation!$C$12,Validation!F4818,"T")</f>
        <v>1</v>
      </c>
      <c r="E1865">
        <f t="shared" si="266"/>
        <v>0.64321657707857105</v>
      </c>
      <c r="F1865">
        <f t="shared" si="267"/>
        <v>15.256235434306758</v>
      </c>
      <c r="K1865" s="8">
        <f t="shared" si="268"/>
        <v>1862</v>
      </c>
      <c r="L1865" s="22">
        <f t="shared" si="262"/>
        <v>119.850002288818</v>
      </c>
      <c r="M1865" s="23">
        <f t="shared" si="263"/>
        <v>-0.25</v>
      </c>
      <c r="N1865" s="23">
        <f t="shared" si="264"/>
        <v>1</v>
      </c>
      <c r="O1865">
        <f t="shared" si="270"/>
        <v>0.54472473633748375</v>
      </c>
      <c r="P1865">
        <f t="shared" si="269"/>
        <v>24.841977023917444</v>
      </c>
    </row>
    <row r="1866" spans="1:16" x14ac:dyDescent="0.25">
      <c r="A1866" s="8">
        <f t="shared" si="265"/>
        <v>1863</v>
      </c>
      <c r="B1866">
        <f>IF(Validation!$C4819=Validation!$C$12,Validation!D4819,"T")</f>
        <v>7376.7400460243198</v>
      </c>
      <c r="C1866">
        <f>IF(Validation!$C4819=Validation!$C$12,Validation!E4819,"T")</f>
        <v>-0.2</v>
      </c>
      <c r="D1866">
        <f>IF(Validation!$C4819=Validation!$C$12,Validation!F4819,"T")</f>
        <v>0.58875739644970404</v>
      </c>
      <c r="E1866">
        <f t="shared" si="266"/>
        <v>0.70256382282628627</v>
      </c>
      <c r="F1866">
        <f t="shared" si="267"/>
        <v>95.542819205760907</v>
      </c>
      <c r="K1866" s="8">
        <f t="shared" si="268"/>
        <v>1863</v>
      </c>
      <c r="L1866" s="22">
        <f t="shared" si="262"/>
        <v>7376.7400460243198</v>
      </c>
      <c r="M1866" s="23">
        <f t="shared" si="263"/>
        <v>-0.2</v>
      </c>
      <c r="N1866" s="23">
        <f t="shared" si="264"/>
        <v>0.58875739644970404</v>
      </c>
      <c r="O1866">
        <f t="shared" si="270"/>
        <v>0.61509426513410348</v>
      </c>
      <c r="P1866">
        <f t="shared" si="269"/>
        <v>5.1167330084908684</v>
      </c>
    </row>
    <row r="1867" spans="1:16" x14ac:dyDescent="0.25">
      <c r="A1867" s="8">
        <f t="shared" si="265"/>
        <v>1864</v>
      </c>
      <c r="B1867">
        <f>IF(Validation!$C4820=Validation!$C$12,Validation!D4820,"T")</f>
        <v>6320.9900283813504</v>
      </c>
      <c r="C1867">
        <f>IF(Validation!$C4820=Validation!$C$12,Validation!E4820,"T")</f>
        <v>-0.25</v>
      </c>
      <c r="D1867">
        <f>IF(Validation!$C4820=Validation!$C$12,Validation!F4820,"T")</f>
        <v>0.69841269841269804</v>
      </c>
      <c r="E1867">
        <f t="shared" si="266"/>
        <v>0.64321657707857105</v>
      </c>
      <c r="F1867">
        <f t="shared" si="267"/>
        <v>19.257602873455333</v>
      </c>
      <c r="K1867" s="8">
        <f t="shared" si="268"/>
        <v>1864</v>
      </c>
      <c r="L1867" s="22">
        <f t="shared" si="262"/>
        <v>6320.9900283813504</v>
      </c>
      <c r="M1867" s="23">
        <f t="shared" si="263"/>
        <v>-0.25</v>
      </c>
      <c r="N1867" s="23">
        <f t="shared" si="264"/>
        <v>0.69841269841269804</v>
      </c>
      <c r="O1867">
        <f t="shared" si="270"/>
        <v>0.54472473633748375</v>
      </c>
      <c r="P1867">
        <f t="shared" si="269"/>
        <v>149.30171928093861</v>
      </c>
    </row>
    <row r="1868" spans="1:16" x14ac:dyDescent="0.25">
      <c r="A1868" s="8">
        <f t="shared" si="265"/>
        <v>1865</v>
      </c>
      <c r="B1868">
        <f>IF(Validation!$C4830=Validation!$C$12,Validation!D4830,"T")</f>
        <v>539.88001394271896</v>
      </c>
      <c r="C1868">
        <f>IF(Validation!$C4830=Validation!$C$12,Validation!E4830,"T")</f>
        <v>-0.2</v>
      </c>
      <c r="D1868">
        <f>IF(Validation!$C4830=Validation!$C$12,Validation!F4830,"T")</f>
        <v>0.50877192982456099</v>
      </c>
      <c r="E1868">
        <f t="shared" si="266"/>
        <v>0.70256382282628627</v>
      </c>
      <c r="F1868">
        <f t="shared" si="267"/>
        <v>20.275354696211533</v>
      </c>
      <c r="K1868" s="8">
        <f t="shared" si="268"/>
        <v>1865</v>
      </c>
      <c r="L1868" s="22">
        <f t="shared" si="262"/>
        <v>539.88001394271896</v>
      </c>
      <c r="M1868" s="23">
        <f t="shared" si="263"/>
        <v>-0.2</v>
      </c>
      <c r="N1868" s="23">
        <f t="shared" si="264"/>
        <v>0.50877192982456099</v>
      </c>
      <c r="O1868">
        <f t="shared" si="270"/>
        <v>0.61509426513410348</v>
      </c>
      <c r="P1868">
        <f t="shared" si="269"/>
        <v>6.1030406772007195</v>
      </c>
    </row>
    <row r="1869" spans="1:16" x14ac:dyDescent="0.25">
      <c r="A1869" s="8">
        <f t="shared" si="265"/>
        <v>1866</v>
      </c>
      <c r="B1869">
        <f>IF(Validation!$C4834=Validation!$C$12,Validation!D4834,"T")</f>
        <v>7941.2898931689597</v>
      </c>
      <c r="C1869">
        <f>IF(Validation!$C4834=Validation!$C$12,Validation!E4834,"T")</f>
        <v>-0.2</v>
      </c>
      <c r="D1869">
        <f>IF(Validation!$C4834=Validation!$C$12,Validation!F4834,"T")</f>
        <v>0.81229418221734395</v>
      </c>
      <c r="E1869">
        <f t="shared" si="266"/>
        <v>0.70256382282628627</v>
      </c>
      <c r="F1869">
        <f t="shared" si="267"/>
        <v>95.619100353859977</v>
      </c>
      <c r="K1869" s="8">
        <f t="shared" si="268"/>
        <v>1866</v>
      </c>
      <c r="L1869" s="22">
        <f t="shared" si="262"/>
        <v>7941.2898931689597</v>
      </c>
      <c r="M1869" s="23">
        <f t="shared" si="263"/>
        <v>-0.2</v>
      </c>
      <c r="N1869" s="23">
        <f t="shared" si="264"/>
        <v>0.81229418221734395</v>
      </c>
      <c r="O1869">
        <f t="shared" si="270"/>
        <v>0.61509426513410348</v>
      </c>
      <c r="P1869">
        <f t="shared" si="269"/>
        <v>308.81935106022615</v>
      </c>
    </row>
    <row r="1870" spans="1:16" x14ac:dyDescent="0.25">
      <c r="A1870" s="8">
        <f t="shared" si="265"/>
        <v>1867</v>
      </c>
      <c r="B1870">
        <f>IF(Validation!$C4843=Validation!$C$12,Validation!D4843,"T")</f>
        <v>5275.4700317382803</v>
      </c>
      <c r="C1870">
        <f>IF(Validation!$C4843=Validation!$C$12,Validation!E4843,"T")</f>
        <v>-0.2</v>
      </c>
      <c r="D1870">
        <f>IF(Validation!$C4843=Validation!$C$12,Validation!F4843,"T")</f>
        <v>1.0416666666666701</v>
      </c>
      <c r="E1870">
        <f t="shared" si="266"/>
        <v>0.70256382282628627</v>
      </c>
      <c r="F1870">
        <f t="shared" si="267"/>
        <v>606.63019594265108</v>
      </c>
      <c r="K1870" s="8">
        <f t="shared" si="268"/>
        <v>1867</v>
      </c>
      <c r="L1870" s="22">
        <f t="shared" si="262"/>
        <v>5275.4700317382803</v>
      </c>
      <c r="M1870" s="23">
        <f t="shared" si="263"/>
        <v>-0.2</v>
      </c>
      <c r="N1870" s="23">
        <f t="shared" si="264"/>
        <v>1.0416666666666701</v>
      </c>
      <c r="O1870">
        <f t="shared" si="270"/>
        <v>0.61509426513410348</v>
      </c>
      <c r="P1870">
        <f t="shared" si="269"/>
        <v>959.94570138903998</v>
      </c>
    </row>
    <row r="1871" spans="1:16" x14ac:dyDescent="0.25">
      <c r="A1871" s="8">
        <f t="shared" si="265"/>
        <v>1868</v>
      </c>
      <c r="B1871">
        <f>IF(Validation!$C4853=Validation!$C$12,Validation!D4853,"T")</f>
        <v>41.720001220703097</v>
      </c>
      <c r="C1871">
        <f>IF(Validation!$C4853=Validation!$C$12,Validation!E4853,"T")</f>
        <v>-0.2</v>
      </c>
      <c r="D1871">
        <f>IF(Validation!$C4853=Validation!$C$12,Validation!F4853,"T")</f>
        <v>0.25</v>
      </c>
      <c r="E1871">
        <f t="shared" si="266"/>
        <v>0.70256382282628627</v>
      </c>
      <c r="F1871">
        <f t="shared" si="267"/>
        <v>8.5448409028803542</v>
      </c>
      <c r="K1871" s="8">
        <f t="shared" si="268"/>
        <v>1868</v>
      </c>
      <c r="L1871" s="22">
        <f t="shared" si="262"/>
        <v>41.720001220703097</v>
      </c>
      <c r="M1871" s="23">
        <f t="shared" si="263"/>
        <v>-0.2</v>
      </c>
      <c r="N1871" s="23">
        <f t="shared" si="264"/>
        <v>0.25</v>
      </c>
      <c r="O1871">
        <f t="shared" si="270"/>
        <v>0.61509426513410348</v>
      </c>
      <c r="P1871">
        <f t="shared" si="269"/>
        <v>5.5610184346507792</v>
      </c>
    </row>
    <row r="1872" spans="1:16" x14ac:dyDescent="0.25">
      <c r="A1872" s="8">
        <f t="shared" si="265"/>
        <v>1869</v>
      </c>
      <c r="B1872">
        <f>IF(Validation!$C4858=Validation!$C$12,Validation!D4858,"T")</f>
        <v>58.340000152587898</v>
      </c>
      <c r="C1872">
        <f>IF(Validation!$C4858=Validation!$C$12,Validation!E4858,"T")</f>
        <v>-0.25</v>
      </c>
      <c r="D1872">
        <f>IF(Validation!$C4858=Validation!$C$12,Validation!F4858,"T")</f>
        <v>1</v>
      </c>
      <c r="E1872">
        <f t="shared" si="266"/>
        <v>0.64321657707857105</v>
      </c>
      <c r="F1872">
        <f t="shared" si="267"/>
        <v>7.4263559496687188</v>
      </c>
      <c r="K1872" s="8">
        <f t="shared" si="268"/>
        <v>1869</v>
      </c>
      <c r="L1872" s="22">
        <f t="shared" si="262"/>
        <v>58.340000152587898</v>
      </c>
      <c r="M1872" s="23">
        <f t="shared" si="263"/>
        <v>-0.25</v>
      </c>
      <c r="N1872" s="23">
        <f t="shared" si="264"/>
        <v>1</v>
      </c>
      <c r="O1872">
        <f t="shared" si="270"/>
        <v>0.54472473633748375</v>
      </c>
      <c r="P1872">
        <f t="shared" si="269"/>
        <v>12.092456534739229</v>
      </c>
    </row>
    <row r="1873" spans="1:16" x14ac:dyDescent="0.25">
      <c r="A1873" s="8">
        <f t="shared" si="265"/>
        <v>1870</v>
      </c>
      <c r="B1873">
        <f>IF(Validation!$C4859=Validation!$C$12,Validation!D4859,"T")</f>
        <v>19.950000762939499</v>
      </c>
      <c r="C1873">
        <f>IF(Validation!$C4859=Validation!$C$12,Validation!E4859,"T")</f>
        <v>-0.25</v>
      </c>
      <c r="D1873">
        <f>IF(Validation!$C4859=Validation!$C$12,Validation!F4859,"T")</f>
        <v>0.5</v>
      </c>
      <c r="E1873">
        <f t="shared" si="266"/>
        <v>0.64321657707857105</v>
      </c>
      <c r="F1873">
        <f t="shared" si="267"/>
        <v>0.40919422525318344</v>
      </c>
      <c r="K1873" s="8">
        <f t="shared" si="268"/>
        <v>1870</v>
      </c>
      <c r="L1873" s="22">
        <f t="shared" si="262"/>
        <v>19.950000762939499</v>
      </c>
      <c r="M1873" s="23">
        <f t="shared" si="263"/>
        <v>-0.25</v>
      </c>
      <c r="N1873" s="23">
        <f t="shared" si="264"/>
        <v>0.5</v>
      </c>
      <c r="O1873">
        <f t="shared" si="270"/>
        <v>0.54472473633748375</v>
      </c>
      <c r="P1873">
        <f t="shared" si="269"/>
        <v>3.9906027233235351E-2</v>
      </c>
    </row>
    <row r="1874" spans="1:16" x14ac:dyDescent="0.25">
      <c r="A1874" s="8">
        <f t="shared" si="265"/>
        <v>1871</v>
      </c>
      <c r="B1874">
        <f>IF(Validation!$C4860=Validation!$C$12,Validation!D4860,"T")</f>
        <v>24.950000762939499</v>
      </c>
      <c r="C1874">
        <f>IF(Validation!$C4860=Validation!$C$12,Validation!E4860,"T")</f>
        <v>-0.25</v>
      </c>
      <c r="D1874">
        <f>IF(Validation!$C4860=Validation!$C$12,Validation!F4860,"T")</f>
        <v>0.5</v>
      </c>
      <c r="E1874">
        <f t="shared" si="266"/>
        <v>0.64321657707857105</v>
      </c>
      <c r="F1874">
        <f t="shared" si="267"/>
        <v>0.51174916500369483</v>
      </c>
      <c r="K1874" s="8">
        <f t="shared" si="268"/>
        <v>1871</v>
      </c>
      <c r="L1874" s="22">
        <f t="shared" si="262"/>
        <v>24.950000762939499</v>
      </c>
      <c r="M1874" s="23">
        <f t="shared" si="263"/>
        <v>-0.25</v>
      </c>
      <c r="N1874" s="23">
        <f t="shared" si="264"/>
        <v>0.5</v>
      </c>
      <c r="O1874">
        <f t="shared" si="270"/>
        <v>0.54472473633748375</v>
      </c>
      <c r="P1874">
        <f t="shared" si="269"/>
        <v>4.990753743552255E-2</v>
      </c>
    </row>
    <row r="1875" spans="1:16" x14ac:dyDescent="0.25">
      <c r="A1875" s="8">
        <f t="shared" si="265"/>
        <v>1872</v>
      </c>
      <c r="B1875">
        <f>IF(Validation!$C4861=Validation!$C$12,Validation!D4861,"T")</f>
        <v>2985.2400426864601</v>
      </c>
      <c r="C1875">
        <f>IF(Validation!$C4861=Validation!$C$12,Validation!E4861,"T")</f>
        <v>-0.2</v>
      </c>
      <c r="D1875">
        <f>IF(Validation!$C4861=Validation!$C$12,Validation!F4861,"T")</f>
        <v>0.46886446886446898</v>
      </c>
      <c r="E1875">
        <f t="shared" si="266"/>
        <v>0.70256382282628627</v>
      </c>
      <c r="F1875">
        <f t="shared" si="267"/>
        <v>163.04004333034746</v>
      </c>
      <c r="K1875" s="8">
        <f t="shared" si="268"/>
        <v>1872</v>
      </c>
      <c r="L1875" s="22">
        <f t="shared" si="262"/>
        <v>2985.2400426864601</v>
      </c>
      <c r="M1875" s="23">
        <f t="shared" si="263"/>
        <v>-0.2</v>
      </c>
      <c r="N1875" s="23">
        <f t="shared" si="264"/>
        <v>0.46886446886446898</v>
      </c>
      <c r="O1875">
        <f t="shared" si="270"/>
        <v>0.61509426513410348</v>
      </c>
      <c r="P1875">
        <f t="shared" si="269"/>
        <v>63.833845520987765</v>
      </c>
    </row>
    <row r="1876" spans="1:16" x14ac:dyDescent="0.25">
      <c r="A1876" s="8">
        <f t="shared" si="265"/>
        <v>1873</v>
      </c>
      <c r="B1876">
        <f>IF(Validation!$C4862=Validation!$C$12,Validation!D4862,"T")</f>
        <v>2785.2399731576402</v>
      </c>
      <c r="C1876">
        <f>IF(Validation!$C4862=Validation!$C$12,Validation!E4862,"T")</f>
        <v>-0.2</v>
      </c>
      <c r="D1876">
        <f>IF(Validation!$C4862=Validation!$C$12,Validation!F4862,"T")</f>
        <v>0.67555555555555602</v>
      </c>
      <c r="E1876">
        <f t="shared" si="266"/>
        <v>0.70256382282628627</v>
      </c>
      <c r="F1876">
        <f t="shared" si="267"/>
        <v>2.0316835527738148</v>
      </c>
      <c r="K1876" s="8">
        <f t="shared" si="268"/>
        <v>1873</v>
      </c>
      <c r="L1876" s="22">
        <f t="shared" si="262"/>
        <v>2785.2399731576402</v>
      </c>
      <c r="M1876" s="23">
        <f t="shared" si="263"/>
        <v>-0.2</v>
      </c>
      <c r="N1876" s="23">
        <f t="shared" si="264"/>
        <v>0.67555555555555602</v>
      </c>
      <c r="O1876">
        <f t="shared" si="270"/>
        <v>0.61509426513410348</v>
      </c>
      <c r="P1876">
        <f t="shared" si="269"/>
        <v>10.181633113914232</v>
      </c>
    </row>
    <row r="1877" spans="1:16" x14ac:dyDescent="0.25">
      <c r="A1877" s="8">
        <f t="shared" si="265"/>
        <v>1874</v>
      </c>
      <c r="B1877">
        <f>IF(Validation!$C4863=Validation!$C$12,Validation!D4863,"T")</f>
        <v>86.179998397827106</v>
      </c>
      <c r="C1877">
        <f>IF(Validation!$C4863=Validation!$C$12,Validation!E4863,"T")</f>
        <v>-0.2</v>
      </c>
      <c r="D1877">
        <f>IF(Validation!$C4863=Validation!$C$12,Validation!F4863,"T")</f>
        <v>1.3</v>
      </c>
      <c r="E1877">
        <f t="shared" si="266"/>
        <v>0.70256382282628627</v>
      </c>
      <c r="F1877">
        <f t="shared" si="267"/>
        <v>30.760225604030655</v>
      </c>
      <c r="K1877" s="8">
        <f t="shared" si="268"/>
        <v>1874</v>
      </c>
      <c r="L1877" s="22">
        <f t="shared" si="262"/>
        <v>86.179998397827106</v>
      </c>
      <c r="M1877" s="23">
        <f t="shared" si="263"/>
        <v>-0.2</v>
      </c>
      <c r="N1877" s="23">
        <f t="shared" si="264"/>
        <v>1.3</v>
      </c>
      <c r="O1877">
        <f t="shared" si="270"/>
        <v>0.61509426513410348</v>
      </c>
      <c r="P1877">
        <f t="shared" si="269"/>
        <v>40.426680950333377</v>
      </c>
    </row>
    <row r="1878" spans="1:16" x14ac:dyDescent="0.25">
      <c r="A1878" s="8">
        <f t="shared" si="265"/>
        <v>1875</v>
      </c>
      <c r="B1878">
        <f>IF(Validation!$C4864=Validation!$C$12,Validation!D4864,"T")</f>
        <v>2342.7899756431598</v>
      </c>
      <c r="C1878">
        <f>IF(Validation!$C4864=Validation!$C$12,Validation!E4864,"T")</f>
        <v>-0.2</v>
      </c>
      <c r="D1878">
        <f>IF(Validation!$C4864=Validation!$C$12,Validation!F4864,"T")</f>
        <v>0.70754716981132104</v>
      </c>
      <c r="E1878">
        <f t="shared" si="266"/>
        <v>0.70256382282628627</v>
      </c>
      <c r="F1878">
        <f t="shared" si="267"/>
        <v>5.8180253935158903E-2</v>
      </c>
      <c r="K1878" s="8">
        <f t="shared" si="268"/>
        <v>1875</v>
      </c>
      <c r="L1878" s="22">
        <f t="shared" si="262"/>
        <v>2342.7899756431598</v>
      </c>
      <c r="M1878" s="23">
        <f t="shared" si="263"/>
        <v>-0.2</v>
      </c>
      <c r="N1878" s="23">
        <f t="shared" si="264"/>
        <v>0.70754716981132104</v>
      </c>
      <c r="O1878">
        <f t="shared" si="270"/>
        <v>0.61509426513410348</v>
      </c>
      <c r="P1878">
        <f t="shared" si="269"/>
        <v>20.025090052062168</v>
      </c>
    </row>
    <row r="1879" spans="1:16" x14ac:dyDescent="0.25">
      <c r="A1879" s="8">
        <f t="shared" si="265"/>
        <v>1876</v>
      </c>
      <c r="B1879">
        <f>IF(Validation!$C4868=Validation!$C$12,Validation!D4868,"T")</f>
        <v>113.200002670288</v>
      </c>
      <c r="C1879">
        <f>IF(Validation!$C4868=Validation!$C$12,Validation!E4868,"T")</f>
        <v>-0.25</v>
      </c>
      <c r="D1879">
        <f>IF(Validation!$C4868=Validation!$C$12,Validation!F4868,"T")</f>
        <v>0.66666666666666696</v>
      </c>
      <c r="E1879">
        <f t="shared" si="266"/>
        <v>0.64321657707857105</v>
      </c>
      <c r="F1879">
        <f t="shared" si="267"/>
        <v>6.2249440099686061E-2</v>
      </c>
      <c r="K1879" s="8">
        <f t="shared" si="268"/>
        <v>1876</v>
      </c>
      <c r="L1879" s="22">
        <f t="shared" si="262"/>
        <v>113.200002670288</v>
      </c>
      <c r="M1879" s="23">
        <f t="shared" si="263"/>
        <v>-0.25</v>
      </c>
      <c r="N1879" s="23">
        <f t="shared" si="264"/>
        <v>0.66666666666666696</v>
      </c>
      <c r="O1879">
        <f t="shared" si="270"/>
        <v>0.54472473633748375</v>
      </c>
      <c r="P1879">
        <f t="shared" si="269"/>
        <v>1.6832652906632548</v>
      </c>
    </row>
    <row r="1880" spans="1:16" x14ac:dyDescent="0.25">
      <c r="A1880" s="8">
        <f t="shared" si="265"/>
        <v>1877</v>
      </c>
      <c r="B1880">
        <f>IF(Validation!$C4869=Validation!$C$12,Validation!D4869,"T")</f>
        <v>1682.10001349449</v>
      </c>
      <c r="C1880">
        <f>IF(Validation!$C4869=Validation!$C$12,Validation!E4869,"T")</f>
        <v>-0.25</v>
      </c>
      <c r="D1880">
        <f>IF(Validation!$C4869=Validation!$C$12,Validation!F4869,"T")</f>
        <v>0.466165413533835</v>
      </c>
      <c r="E1880">
        <f t="shared" si="266"/>
        <v>0.64321657707857105</v>
      </c>
      <c r="F1880">
        <f t="shared" si="267"/>
        <v>52.728981744565047</v>
      </c>
      <c r="K1880" s="8">
        <f t="shared" si="268"/>
        <v>1877</v>
      </c>
      <c r="L1880" s="22">
        <f t="shared" si="262"/>
        <v>1682.10001349449</v>
      </c>
      <c r="M1880" s="23">
        <f t="shared" si="263"/>
        <v>-0.25</v>
      </c>
      <c r="N1880" s="23">
        <f t="shared" si="264"/>
        <v>0.466165413533835</v>
      </c>
      <c r="O1880">
        <f t="shared" si="270"/>
        <v>0.54472473633748375</v>
      </c>
      <c r="P1880">
        <f t="shared" si="269"/>
        <v>10.381193269338873</v>
      </c>
    </row>
    <row r="1881" spans="1:16" x14ac:dyDescent="0.25">
      <c r="A1881" s="8">
        <f t="shared" si="265"/>
        <v>1878</v>
      </c>
      <c r="B1881">
        <f>IF(Validation!$C4870=Validation!$C$12,Validation!D4870,"T")</f>
        <v>182.93000221252399</v>
      </c>
      <c r="C1881">
        <f>IF(Validation!$C4870=Validation!$C$12,Validation!E4870,"T")</f>
        <v>-0.25</v>
      </c>
      <c r="D1881">
        <f>IF(Validation!$C4870=Validation!$C$12,Validation!F4870,"T")</f>
        <v>0.83333333333333304</v>
      </c>
      <c r="E1881">
        <f t="shared" si="266"/>
        <v>0.64321657707857105</v>
      </c>
      <c r="F1881">
        <f t="shared" si="267"/>
        <v>6.6118916979160547</v>
      </c>
      <c r="K1881" s="8">
        <f t="shared" si="268"/>
        <v>1878</v>
      </c>
      <c r="L1881" s="22">
        <f t="shared" si="262"/>
        <v>182.93000221252399</v>
      </c>
      <c r="M1881" s="23">
        <f t="shared" si="263"/>
        <v>-0.25</v>
      </c>
      <c r="N1881" s="23">
        <f t="shared" si="264"/>
        <v>0.83333333333333304</v>
      </c>
      <c r="O1881">
        <f t="shared" si="270"/>
        <v>0.54472473633748375</v>
      </c>
      <c r="P1881">
        <f t="shared" si="269"/>
        <v>15.237140313297814</v>
      </c>
    </row>
    <row r="1882" spans="1:16" x14ac:dyDescent="0.25">
      <c r="A1882" s="8">
        <f t="shared" si="265"/>
        <v>1879</v>
      </c>
      <c r="B1882">
        <f>IF(Validation!$C4871=Validation!$C$12,Validation!D4871,"T")</f>
        <v>8857.9400432109796</v>
      </c>
      <c r="C1882">
        <f>IF(Validation!$C4871=Validation!$C$12,Validation!E4871,"T")</f>
        <v>-0.25</v>
      </c>
      <c r="D1882">
        <f>IF(Validation!$C4871=Validation!$C$12,Validation!F4871,"T")</f>
        <v>0.75304878048780499</v>
      </c>
      <c r="E1882">
        <f t="shared" si="266"/>
        <v>0.64321657707857105</v>
      </c>
      <c r="F1882">
        <f t="shared" si="267"/>
        <v>106.85433085341735</v>
      </c>
      <c r="K1882" s="8">
        <f t="shared" si="268"/>
        <v>1879</v>
      </c>
      <c r="L1882" s="22">
        <f t="shared" si="262"/>
        <v>8857.9400432109796</v>
      </c>
      <c r="M1882" s="23">
        <f t="shared" si="263"/>
        <v>-0.25</v>
      </c>
      <c r="N1882" s="23">
        <f t="shared" si="264"/>
        <v>0.75304878048780499</v>
      </c>
      <c r="O1882">
        <f t="shared" si="270"/>
        <v>0.54472473633748375</v>
      </c>
      <c r="P1882">
        <f t="shared" si="269"/>
        <v>384.42491943446942</v>
      </c>
    </row>
    <row r="1883" spans="1:16" x14ac:dyDescent="0.25">
      <c r="A1883" s="8">
        <f t="shared" si="265"/>
        <v>1880</v>
      </c>
      <c r="B1883">
        <f>IF(Validation!$C4875=Validation!$C$12,Validation!D4875,"T")</f>
        <v>131.45500230789199</v>
      </c>
      <c r="C1883">
        <f>IF(Validation!$C4875=Validation!$C$12,Validation!E4875,"T")</f>
        <v>-0.25</v>
      </c>
      <c r="D1883">
        <f>IF(Validation!$C4875=Validation!$C$12,Validation!F4875,"T")</f>
        <v>0.44827586206896602</v>
      </c>
      <c r="E1883">
        <f t="shared" si="266"/>
        <v>0.64321657707857105</v>
      </c>
      <c r="F1883">
        <f t="shared" si="267"/>
        <v>4.9955375344496291</v>
      </c>
      <c r="K1883" s="8">
        <f t="shared" si="268"/>
        <v>1880</v>
      </c>
      <c r="L1883" s="22">
        <f t="shared" si="262"/>
        <v>131.45500230789199</v>
      </c>
      <c r="M1883" s="23">
        <f t="shared" si="263"/>
        <v>-0.25</v>
      </c>
      <c r="N1883" s="23">
        <f t="shared" si="264"/>
        <v>0.44827586206896602</v>
      </c>
      <c r="O1883">
        <f t="shared" si="270"/>
        <v>0.54472473633748375</v>
      </c>
      <c r="P1883">
        <f t="shared" si="269"/>
        <v>1.2228450873461163</v>
      </c>
    </row>
    <row r="1884" spans="1:16" x14ac:dyDescent="0.25">
      <c r="A1884" s="8">
        <f t="shared" si="265"/>
        <v>1881</v>
      </c>
      <c r="B1884">
        <f>IF(Validation!$C4876=Validation!$C$12,Validation!D4876,"T")</f>
        <v>2182.0499773025499</v>
      </c>
      <c r="C1884">
        <f>IF(Validation!$C4876=Validation!$C$12,Validation!E4876,"T")</f>
        <v>-0.25</v>
      </c>
      <c r="D1884">
        <f>IF(Validation!$C4876=Validation!$C$12,Validation!F4876,"T")</f>
        <v>0.83643122676579895</v>
      </c>
      <c r="E1884">
        <f t="shared" si="266"/>
        <v>0.64321657707857105</v>
      </c>
      <c r="F1884">
        <f t="shared" si="267"/>
        <v>81.460073410604124</v>
      </c>
      <c r="K1884" s="8">
        <f t="shared" si="268"/>
        <v>1881</v>
      </c>
      <c r="L1884" s="22">
        <f t="shared" si="262"/>
        <v>2182.0499773025499</v>
      </c>
      <c r="M1884" s="23">
        <f t="shared" si="263"/>
        <v>-0.25</v>
      </c>
      <c r="N1884" s="23">
        <f t="shared" si="264"/>
        <v>0.83643122676579895</v>
      </c>
      <c r="O1884">
        <f t="shared" si="270"/>
        <v>0.54472473633748375</v>
      </c>
      <c r="P1884">
        <f t="shared" si="269"/>
        <v>185.67647295200749</v>
      </c>
    </row>
    <row r="1885" spans="1:16" x14ac:dyDescent="0.25">
      <c r="A1885" s="8">
        <f t="shared" si="265"/>
        <v>1882</v>
      </c>
      <c r="B1885">
        <f>IF(Validation!$C4877=Validation!$C$12,Validation!D4877,"T")</f>
        <v>1534.0700092315701</v>
      </c>
      <c r="C1885">
        <f>IF(Validation!$C4877=Validation!$C$12,Validation!E4877,"T")</f>
        <v>-0.2</v>
      </c>
      <c r="D1885">
        <f>IF(Validation!$C4877=Validation!$C$12,Validation!F4877,"T")</f>
        <v>0.253846153846154</v>
      </c>
      <c r="E1885">
        <f t="shared" si="266"/>
        <v>0.70256382282628627</v>
      </c>
      <c r="F1885">
        <f t="shared" si="267"/>
        <v>308.88123244891995</v>
      </c>
      <c r="K1885" s="8">
        <f t="shared" si="268"/>
        <v>1882</v>
      </c>
      <c r="L1885" s="22">
        <f t="shared" si="262"/>
        <v>1534.0700092315701</v>
      </c>
      <c r="M1885" s="23">
        <f t="shared" si="263"/>
        <v>-0.2</v>
      </c>
      <c r="N1885" s="23">
        <f t="shared" si="264"/>
        <v>0.253846153846154</v>
      </c>
      <c r="O1885">
        <f t="shared" si="270"/>
        <v>0.61509426513410348</v>
      </c>
      <c r="P1885">
        <f t="shared" si="269"/>
        <v>200.19643981115124</v>
      </c>
    </row>
    <row r="1886" spans="1:16" x14ac:dyDescent="0.25">
      <c r="A1886" s="8">
        <f t="shared" si="265"/>
        <v>1883</v>
      </c>
      <c r="B1886">
        <f>IF(Validation!$C4878=Validation!$C$12,Validation!D4878,"T")</f>
        <v>1851.02003455162</v>
      </c>
      <c r="C1886">
        <f>IF(Validation!$C4878=Validation!$C$12,Validation!E4878,"T")</f>
        <v>-0.2</v>
      </c>
      <c r="D1886">
        <f>IF(Validation!$C4878=Validation!$C$12,Validation!F4878,"T")</f>
        <v>0.48120300751879702</v>
      </c>
      <c r="E1886">
        <f t="shared" si="266"/>
        <v>0.70256382282628627</v>
      </c>
      <c r="F1886">
        <f t="shared" si="267"/>
        <v>90.701111839968419</v>
      </c>
      <c r="K1886" s="8">
        <f t="shared" si="268"/>
        <v>1883</v>
      </c>
      <c r="L1886" s="22">
        <f t="shared" si="262"/>
        <v>1851.02003455162</v>
      </c>
      <c r="M1886" s="23">
        <f t="shared" si="263"/>
        <v>-0.2</v>
      </c>
      <c r="N1886" s="23">
        <f t="shared" si="264"/>
        <v>0.48120300751879702</v>
      </c>
      <c r="O1886">
        <f t="shared" si="270"/>
        <v>0.61509426513410348</v>
      </c>
      <c r="P1886">
        <f t="shared" si="269"/>
        <v>33.182993427390954</v>
      </c>
    </row>
    <row r="1887" spans="1:16" x14ac:dyDescent="0.25">
      <c r="A1887" s="8">
        <f t="shared" si="265"/>
        <v>1884</v>
      </c>
      <c r="B1887">
        <f>IF(Validation!$C4879=Validation!$C$12,Validation!D4879,"T")</f>
        <v>3724.5100755691501</v>
      </c>
      <c r="C1887">
        <f>IF(Validation!$C4879=Validation!$C$12,Validation!E4879,"T")</f>
        <v>-0.2</v>
      </c>
      <c r="D1887">
        <f>IF(Validation!$C4879=Validation!$C$12,Validation!F4879,"T")</f>
        <v>0.67202572347266898</v>
      </c>
      <c r="E1887">
        <f t="shared" si="266"/>
        <v>0.70256382282628627</v>
      </c>
      <c r="F1887">
        <f t="shared" si="267"/>
        <v>3.4733868911624617</v>
      </c>
      <c r="K1887" s="8">
        <f t="shared" si="268"/>
        <v>1884</v>
      </c>
      <c r="L1887" s="22">
        <f t="shared" si="262"/>
        <v>3724.5100755691501</v>
      </c>
      <c r="M1887" s="23">
        <f t="shared" si="263"/>
        <v>-0.2</v>
      </c>
      <c r="N1887" s="23">
        <f t="shared" si="264"/>
        <v>0.67202572347266898</v>
      </c>
      <c r="O1887">
        <f t="shared" si="270"/>
        <v>0.61509426513410348</v>
      </c>
      <c r="P1887">
        <f t="shared" si="269"/>
        <v>12.07184834473968</v>
      </c>
    </row>
    <row r="1888" spans="1:16" x14ac:dyDescent="0.25">
      <c r="A1888" s="8">
        <f t="shared" si="265"/>
        <v>1885</v>
      </c>
      <c r="B1888">
        <f>IF(Validation!$C4880=Validation!$C$12,Validation!D4880,"T")</f>
        <v>37.909999847412102</v>
      </c>
      <c r="C1888">
        <f>IF(Validation!$C4880=Validation!$C$12,Validation!E4880,"T")</f>
        <v>-0.2</v>
      </c>
      <c r="D1888">
        <f>IF(Validation!$C4880=Validation!$C$12,Validation!F4880,"T")</f>
        <v>0.66666666666666696</v>
      </c>
      <c r="E1888">
        <f t="shared" si="266"/>
        <v>0.70256382282628627</v>
      </c>
      <c r="F1888">
        <f t="shared" si="267"/>
        <v>4.8851046452770594E-2</v>
      </c>
      <c r="K1888" s="8">
        <f t="shared" si="268"/>
        <v>1885</v>
      </c>
      <c r="L1888" s="22">
        <f t="shared" si="262"/>
        <v>37.909999847412102</v>
      </c>
      <c r="M1888" s="23">
        <f t="shared" si="263"/>
        <v>-0.2</v>
      </c>
      <c r="N1888" s="23">
        <f t="shared" si="264"/>
        <v>0.66666666666666696</v>
      </c>
      <c r="O1888">
        <f t="shared" si="270"/>
        <v>0.61509426513410348</v>
      </c>
      <c r="P1888">
        <f t="shared" si="269"/>
        <v>0.10082970425394115</v>
      </c>
    </row>
    <row r="1889" spans="1:16" x14ac:dyDescent="0.25">
      <c r="A1889" s="8">
        <f t="shared" si="265"/>
        <v>1886</v>
      </c>
      <c r="B1889">
        <f>IF(Validation!$C4881=Validation!$C$12,Validation!D4881,"T")</f>
        <v>676.77001476287796</v>
      </c>
      <c r="C1889">
        <f>IF(Validation!$C4881=Validation!$C$12,Validation!E4881,"T")</f>
        <v>-0.2</v>
      </c>
      <c r="D1889">
        <f>IF(Validation!$C4881=Validation!$C$12,Validation!F4881,"T")</f>
        <v>0.546875</v>
      </c>
      <c r="E1889">
        <f t="shared" si="266"/>
        <v>0.70256382282628627</v>
      </c>
      <c r="F1889">
        <f t="shared" si="267"/>
        <v>16.404234853044873</v>
      </c>
      <c r="K1889" s="8">
        <f t="shared" si="268"/>
        <v>1886</v>
      </c>
      <c r="L1889" s="22">
        <f t="shared" si="262"/>
        <v>676.77001476287796</v>
      </c>
      <c r="M1889" s="23">
        <f t="shared" si="263"/>
        <v>-0.2</v>
      </c>
      <c r="N1889" s="23">
        <f t="shared" si="264"/>
        <v>0.546875</v>
      </c>
      <c r="O1889">
        <f t="shared" si="270"/>
        <v>0.61509426513410348</v>
      </c>
      <c r="P1889">
        <f t="shared" si="269"/>
        <v>3.1495984067242575</v>
      </c>
    </row>
    <row r="1890" spans="1:16" x14ac:dyDescent="0.25">
      <c r="A1890" s="8">
        <f t="shared" si="265"/>
        <v>1887</v>
      </c>
      <c r="B1890">
        <f>IF(Validation!$C4885=Validation!$C$12,Validation!D4885,"T")</f>
        <v>6516.0899753570602</v>
      </c>
      <c r="C1890">
        <f>IF(Validation!$C4885=Validation!$C$12,Validation!E4885,"T")</f>
        <v>-0.2</v>
      </c>
      <c r="D1890">
        <f>IF(Validation!$C4885=Validation!$C$12,Validation!F4885,"T")</f>
        <v>1.0945945945945901</v>
      </c>
      <c r="E1890">
        <f t="shared" si="266"/>
        <v>0.70256382282628627</v>
      </c>
      <c r="F1890">
        <f t="shared" si="267"/>
        <v>1001.4456572463633</v>
      </c>
      <c r="K1890" s="8">
        <f t="shared" si="268"/>
        <v>1887</v>
      </c>
      <c r="L1890" s="22">
        <f t="shared" si="262"/>
        <v>6516.0899753570602</v>
      </c>
      <c r="M1890" s="23">
        <f t="shared" si="263"/>
        <v>-0.2</v>
      </c>
      <c r="N1890" s="23">
        <f t="shared" si="264"/>
        <v>1.0945945945945901</v>
      </c>
      <c r="O1890">
        <f t="shared" si="270"/>
        <v>0.61509426513410348</v>
      </c>
      <c r="P1890">
        <f t="shared" si="269"/>
        <v>1498.1830949329092</v>
      </c>
    </row>
    <row r="1891" spans="1:16" x14ac:dyDescent="0.25">
      <c r="A1891" s="8">
        <f t="shared" si="265"/>
        <v>1888</v>
      </c>
      <c r="B1891">
        <f>IF(Validation!$C4895=Validation!$C$12,Validation!D4895,"T")</f>
        <v>1498.72998332977</v>
      </c>
      <c r="C1891">
        <f>IF(Validation!$C4895=Validation!$C$12,Validation!E4895,"T")</f>
        <v>-0.25</v>
      </c>
      <c r="D1891">
        <f>IF(Validation!$C4895=Validation!$C$12,Validation!F4895,"T")</f>
        <v>0.64495798319327702</v>
      </c>
      <c r="E1891">
        <f t="shared" si="266"/>
        <v>0.64321657707857105</v>
      </c>
      <c r="F1891">
        <f t="shared" si="267"/>
        <v>4.5448915649750621E-3</v>
      </c>
      <c r="K1891" s="8">
        <f t="shared" si="268"/>
        <v>1888</v>
      </c>
      <c r="L1891" s="22">
        <f t="shared" si="262"/>
        <v>1498.72998332977</v>
      </c>
      <c r="M1891" s="23">
        <f t="shared" si="263"/>
        <v>-0.25</v>
      </c>
      <c r="N1891" s="23">
        <f t="shared" si="264"/>
        <v>0.64495798319327702</v>
      </c>
      <c r="O1891">
        <f t="shared" si="270"/>
        <v>0.54472473633748375</v>
      </c>
      <c r="P1891">
        <f t="shared" si="269"/>
        <v>15.05729618160615</v>
      </c>
    </row>
    <row r="1892" spans="1:16" x14ac:dyDescent="0.25">
      <c r="A1892" s="8">
        <f t="shared" si="265"/>
        <v>1889</v>
      </c>
      <c r="B1892">
        <f>IF(Validation!$C4896=Validation!$C$12,Validation!D4896,"T")</f>
        <v>1237.0149817466699</v>
      </c>
      <c r="C1892">
        <f>IF(Validation!$C4896=Validation!$C$12,Validation!E4896,"T")</f>
        <v>-0.25</v>
      </c>
      <c r="D1892">
        <f>IF(Validation!$C4896=Validation!$C$12,Validation!F4896,"T")</f>
        <v>0.55208333333333304</v>
      </c>
      <c r="E1892">
        <f t="shared" si="266"/>
        <v>0.64321657707857105</v>
      </c>
      <c r="F1892">
        <f t="shared" si="267"/>
        <v>10.273741086332262</v>
      </c>
      <c r="K1892" s="8">
        <f t="shared" si="268"/>
        <v>1889</v>
      </c>
      <c r="L1892" s="22">
        <f t="shared" si="262"/>
        <v>1237.0149817466699</v>
      </c>
      <c r="M1892" s="23">
        <f t="shared" si="263"/>
        <v>-0.25</v>
      </c>
      <c r="N1892" s="23">
        <f t="shared" si="264"/>
        <v>0.55208333333333304</v>
      </c>
      <c r="O1892">
        <f t="shared" si="270"/>
        <v>0.54472473633748375</v>
      </c>
      <c r="P1892">
        <f t="shared" si="269"/>
        <v>6.6983062083285055E-2</v>
      </c>
    </row>
    <row r="1893" spans="1:16" x14ac:dyDescent="0.25">
      <c r="A1893" s="8">
        <f t="shared" si="265"/>
        <v>1890</v>
      </c>
      <c r="B1893">
        <f>IF(Validation!$C4897=Validation!$C$12,Validation!D4897,"T")</f>
        <v>1800.6149861812601</v>
      </c>
      <c r="C1893">
        <f>IF(Validation!$C4897=Validation!$C$12,Validation!E4897,"T")</f>
        <v>-0.25</v>
      </c>
      <c r="D1893">
        <f>IF(Validation!$C4897=Validation!$C$12,Validation!F4897,"T")</f>
        <v>0.75604838709677402</v>
      </c>
      <c r="E1893">
        <f t="shared" si="266"/>
        <v>0.64321657707857105</v>
      </c>
      <c r="F1893">
        <f t="shared" si="267"/>
        <v>22.92366063331578</v>
      </c>
      <c r="K1893" s="8">
        <f t="shared" si="268"/>
        <v>1890</v>
      </c>
      <c r="L1893" s="22">
        <f t="shared" si="262"/>
        <v>1800.6149861812601</v>
      </c>
      <c r="M1893" s="23">
        <f t="shared" si="263"/>
        <v>-0.25</v>
      </c>
      <c r="N1893" s="23">
        <f t="shared" si="264"/>
        <v>0.75604838709677402</v>
      </c>
      <c r="O1893">
        <f t="shared" si="270"/>
        <v>0.54472473633748375</v>
      </c>
      <c r="P1893">
        <f t="shared" si="269"/>
        <v>80.411297525811833</v>
      </c>
    </row>
    <row r="1894" spans="1:16" x14ac:dyDescent="0.25">
      <c r="A1894" s="8">
        <f t="shared" si="265"/>
        <v>1891</v>
      </c>
      <c r="B1894">
        <f>IF(Validation!$C4898=Validation!$C$12,Validation!D4898,"T")</f>
        <v>17.7449998855591</v>
      </c>
      <c r="C1894">
        <f>IF(Validation!$C4898=Validation!$C$12,Validation!E4898,"T")</f>
        <v>-0.25</v>
      </c>
      <c r="D1894">
        <f>IF(Validation!$C4898=Validation!$C$12,Validation!F4898,"T")</f>
        <v>0.3</v>
      </c>
      <c r="E1894">
        <f t="shared" si="266"/>
        <v>0.64321657707857105</v>
      </c>
      <c r="F1894">
        <f t="shared" si="267"/>
        <v>2.0903187317973968</v>
      </c>
      <c r="K1894" s="8">
        <f t="shared" si="268"/>
        <v>1891</v>
      </c>
      <c r="L1894" s="22">
        <f t="shared" si="262"/>
        <v>17.7449998855591</v>
      </c>
      <c r="M1894" s="23">
        <f t="shared" si="263"/>
        <v>-0.25</v>
      </c>
      <c r="N1894" s="23">
        <f t="shared" si="264"/>
        <v>0.3</v>
      </c>
      <c r="O1894">
        <f t="shared" si="270"/>
        <v>0.54472473633748375</v>
      </c>
      <c r="P1894">
        <f t="shared" si="269"/>
        <v>1.0627515313774889</v>
      </c>
    </row>
    <row r="1895" spans="1:16" x14ac:dyDescent="0.25">
      <c r="A1895" s="8">
        <f t="shared" si="265"/>
        <v>1892</v>
      </c>
      <c r="B1895">
        <f>IF(Validation!$C4899=Validation!$C$12,Validation!D4899,"T")</f>
        <v>1460.5699839592</v>
      </c>
      <c r="C1895">
        <f>IF(Validation!$C4899=Validation!$C$12,Validation!E4899,"T")</f>
        <v>-0.25</v>
      </c>
      <c r="D1895">
        <f>IF(Validation!$C4899=Validation!$C$12,Validation!F4899,"T")</f>
        <v>0.56818181818181801</v>
      </c>
      <c r="E1895">
        <f t="shared" si="266"/>
        <v>0.64321657707857105</v>
      </c>
      <c r="F1895">
        <f t="shared" si="267"/>
        <v>8.2233230945942175</v>
      </c>
      <c r="K1895" s="8">
        <f t="shared" si="268"/>
        <v>1892</v>
      </c>
      <c r="L1895" s="22">
        <f t="shared" si="262"/>
        <v>1460.5699839592</v>
      </c>
      <c r="M1895" s="23">
        <f t="shared" si="263"/>
        <v>-0.25</v>
      </c>
      <c r="N1895" s="23">
        <f t="shared" si="264"/>
        <v>0.56818181818181801</v>
      </c>
      <c r="O1895">
        <f t="shared" si="270"/>
        <v>0.54472473633748375</v>
      </c>
      <c r="P1895">
        <f t="shared" si="269"/>
        <v>0.80365627037794907</v>
      </c>
    </row>
    <row r="1896" spans="1:16" x14ac:dyDescent="0.25">
      <c r="A1896" s="8">
        <f t="shared" si="265"/>
        <v>1893</v>
      </c>
      <c r="B1896">
        <f>IF(Validation!$C4900=Validation!$C$12,Validation!D4900,"T")</f>
        <v>19.959999084472699</v>
      </c>
      <c r="C1896">
        <f>IF(Validation!$C4900=Validation!$C$12,Validation!E4900,"T")</f>
        <v>-0.25</v>
      </c>
      <c r="D1896">
        <f>IF(Validation!$C4900=Validation!$C$12,Validation!F4900,"T")</f>
        <v>0.66666666666666696</v>
      </c>
      <c r="E1896">
        <f t="shared" si="266"/>
        <v>0.64321657707857105</v>
      </c>
      <c r="F1896">
        <f t="shared" si="267"/>
        <v>1.0976137262272298E-2</v>
      </c>
      <c r="K1896" s="8">
        <f t="shared" si="268"/>
        <v>1893</v>
      </c>
      <c r="L1896" s="22">
        <f t="shared" si="262"/>
        <v>19.959999084472699</v>
      </c>
      <c r="M1896" s="23">
        <f t="shared" si="263"/>
        <v>-0.25</v>
      </c>
      <c r="N1896" s="23">
        <f t="shared" si="264"/>
        <v>0.66666666666666696</v>
      </c>
      <c r="O1896">
        <f t="shared" si="270"/>
        <v>0.54472473633748375</v>
      </c>
      <c r="P1896">
        <f t="shared" si="269"/>
        <v>0.29680188045951184</v>
      </c>
    </row>
    <row r="1897" spans="1:16" x14ac:dyDescent="0.25">
      <c r="A1897" s="8">
        <f t="shared" si="265"/>
        <v>1894</v>
      </c>
      <c r="B1897">
        <f>IF(Validation!$C4901=Validation!$C$12,Validation!D4901,"T")</f>
        <v>4540.2800211906397</v>
      </c>
      <c r="C1897">
        <f>IF(Validation!$C4901=Validation!$C$12,Validation!E4901,"T")</f>
        <v>-0.25</v>
      </c>
      <c r="D1897">
        <f>IF(Validation!$C4901=Validation!$C$12,Validation!F4901,"T")</f>
        <v>1.01204819277108</v>
      </c>
      <c r="E1897">
        <f t="shared" si="266"/>
        <v>0.64321657707857105</v>
      </c>
      <c r="F1897">
        <f t="shared" si="267"/>
        <v>617.64498690964535</v>
      </c>
      <c r="K1897" s="8">
        <f t="shared" si="268"/>
        <v>1894</v>
      </c>
      <c r="L1897" s="22">
        <f t="shared" si="262"/>
        <v>4540.2800211906397</v>
      </c>
      <c r="M1897" s="23">
        <f t="shared" si="263"/>
        <v>-0.25</v>
      </c>
      <c r="N1897" s="23">
        <f t="shared" si="264"/>
        <v>1.01204819277108</v>
      </c>
      <c r="O1897">
        <f t="shared" si="270"/>
        <v>0.54472473633748375</v>
      </c>
      <c r="P1897">
        <f t="shared" si="269"/>
        <v>991.55726088348763</v>
      </c>
    </row>
    <row r="1898" spans="1:16" x14ac:dyDescent="0.25">
      <c r="A1898" s="8">
        <f t="shared" si="265"/>
        <v>1895</v>
      </c>
      <c r="B1898">
        <f>IF(Validation!$C4902=Validation!$C$12,Validation!D4902,"T")</f>
        <v>49.990001678466797</v>
      </c>
      <c r="C1898">
        <f>IF(Validation!$C4902=Validation!$C$12,Validation!E4902,"T")</f>
        <v>-0.25</v>
      </c>
      <c r="D1898">
        <f>IF(Validation!$C4902=Validation!$C$12,Validation!F4902,"T")</f>
        <v>1</v>
      </c>
      <c r="E1898">
        <f t="shared" si="266"/>
        <v>0.64321657707857105</v>
      </c>
      <c r="F1898">
        <f t="shared" si="267"/>
        <v>6.363447813127288</v>
      </c>
      <c r="K1898" s="8">
        <f t="shared" si="268"/>
        <v>1895</v>
      </c>
      <c r="L1898" s="22">
        <f t="shared" si="262"/>
        <v>49.990001678466797</v>
      </c>
      <c r="M1898" s="23">
        <f t="shared" si="263"/>
        <v>-0.25</v>
      </c>
      <c r="N1898" s="23">
        <f t="shared" si="264"/>
        <v>1</v>
      </c>
      <c r="O1898">
        <f t="shared" si="270"/>
        <v>0.54472473633748375</v>
      </c>
      <c r="P1898">
        <f t="shared" si="269"/>
        <v>10.36170587739681</v>
      </c>
    </row>
    <row r="1899" spans="1:16" x14ac:dyDescent="0.25">
      <c r="A1899" s="8">
        <f t="shared" si="265"/>
        <v>1896</v>
      </c>
      <c r="B1899">
        <f>IF(Validation!$C4903=Validation!$C$12,Validation!D4903,"T")</f>
        <v>984.06999206543003</v>
      </c>
      <c r="C1899">
        <f>IF(Validation!$C4903=Validation!$C$12,Validation!E4903,"T")</f>
        <v>-0.2</v>
      </c>
      <c r="D1899">
        <f>IF(Validation!$C4903=Validation!$C$12,Validation!F4903,"T")</f>
        <v>0.58088235294117696</v>
      </c>
      <c r="E1899">
        <f t="shared" si="266"/>
        <v>0.70256382282628627</v>
      </c>
      <c r="F1899">
        <f t="shared" si="267"/>
        <v>14.57051436071203</v>
      </c>
      <c r="K1899" s="8">
        <f t="shared" si="268"/>
        <v>1896</v>
      </c>
      <c r="L1899" s="22">
        <f t="shared" si="262"/>
        <v>984.06999206543003</v>
      </c>
      <c r="M1899" s="23">
        <f t="shared" si="263"/>
        <v>-0.2</v>
      </c>
      <c r="N1899" s="23">
        <f t="shared" si="264"/>
        <v>0.58088235294117696</v>
      </c>
      <c r="O1899">
        <f t="shared" si="270"/>
        <v>0.61509426513410348</v>
      </c>
      <c r="P1899">
        <f t="shared" si="269"/>
        <v>1.151809579480626</v>
      </c>
    </row>
    <row r="1900" spans="1:16" x14ac:dyDescent="0.25">
      <c r="A1900" s="8">
        <f t="shared" si="265"/>
        <v>1897</v>
      </c>
      <c r="B1900">
        <f>IF(Validation!$C4909=Validation!$C$12,Validation!D4909,"T")</f>
        <v>19034.639728546099</v>
      </c>
      <c r="C1900">
        <f>IF(Validation!$C4909=Validation!$C$12,Validation!E4909,"T")</f>
        <v>0.15</v>
      </c>
      <c r="D1900">
        <f>IF(Validation!$C4909=Validation!$C$12,Validation!F4909,"T")</f>
        <v>1.04672897196262</v>
      </c>
      <c r="E1900">
        <f t="shared" si="266"/>
        <v>1.3031237583465654</v>
      </c>
      <c r="F1900">
        <f t="shared" si="267"/>
        <v>1251.3045996114315</v>
      </c>
      <c r="K1900" s="8">
        <f t="shared" si="268"/>
        <v>1897</v>
      </c>
      <c r="L1900" s="22">
        <f t="shared" si="262"/>
        <v>19034.639728546099</v>
      </c>
      <c r="M1900" s="23">
        <f t="shared" si="263"/>
        <v>0.15</v>
      </c>
      <c r="N1900" s="23">
        <f t="shared" si="264"/>
        <v>1.04672897196262</v>
      </c>
      <c r="O1900">
        <f t="shared" si="270"/>
        <v>1.439772060458645</v>
      </c>
      <c r="P1900">
        <f t="shared" si="269"/>
        <v>2940.5257635369289</v>
      </c>
    </row>
    <row r="1901" spans="1:16" x14ac:dyDescent="0.25">
      <c r="A1901" s="8">
        <f t="shared" si="265"/>
        <v>1898</v>
      </c>
      <c r="B1901">
        <f>IF(Validation!$C4918=Validation!$C$12,Validation!D4918,"T")</f>
        <v>143.540000915527</v>
      </c>
      <c r="C1901">
        <f>IF(Validation!$C4918=Validation!$C$12,Validation!E4918,"T")</f>
        <v>0.3</v>
      </c>
      <c r="D1901">
        <f>IF(Validation!$C4918=Validation!$C$12,Validation!F4918,"T")</f>
        <v>2.0909090909090899</v>
      </c>
      <c r="E1901">
        <f t="shared" si="266"/>
        <v>1.6981315295672774</v>
      </c>
      <c r="F1901">
        <f t="shared" si="267"/>
        <v>22.144520631284607</v>
      </c>
      <c r="K1901" s="8">
        <f t="shared" si="268"/>
        <v>1898</v>
      </c>
      <c r="L1901" s="22">
        <f t="shared" si="262"/>
        <v>143.540000915527</v>
      </c>
      <c r="M1901" s="23">
        <f t="shared" si="263"/>
        <v>0.3</v>
      </c>
      <c r="N1901" s="23">
        <f t="shared" si="264"/>
        <v>2.0909090909090899</v>
      </c>
      <c r="O1901">
        <f t="shared" si="270"/>
        <v>2.0729435860773324</v>
      </c>
      <c r="P1901">
        <f t="shared" si="269"/>
        <v>4.6328879383945344E-2</v>
      </c>
    </row>
    <row r="1902" spans="1:16" x14ac:dyDescent="0.25">
      <c r="A1902" s="8">
        <f t="shared" si="265"/>
        <v>1899</v>
      </c>
      <c r="B1902">
        <f>IF(Validation!$C4919=Validation!$C$12,Validation!D4919,"T")</f>
        <v>3880.3499448392499</v>
      </c>
      <c r="C1902">
        <f>IF(Validation!$C4919=Validation!$C$12,Validation!E4919,"T")</f>
        <v>0.3</v>
      </c>
      <c r="D1902">
        <f>IF(Validation!$C4919=Validation!$C$12,Validation!F4919,"T")</f>
        <v>1.49378881987578</v>
      </c>
      <c r="E1902">
        <f t="shared" si="266"/>
        <v>1.6981315295672774</v>
      </c>
      <c r="F1902">
        <f t="shared" si="267"/>
        <v>162.02767113252895</v>
      </c>
      <c r="K1902" s="8">
        <f t="shared" si="268"/>
        <v>1899</v>
      </c>
      <c r="L1902" s="22">
        <f t="shared" si="262"/>
        <v>3880.3499448392499</v>
      </c>
      <c r="M1902" s="23">
        <f t="shared" si="263"/>
        <v>0.3</v>
      </c>
      <c r="N1902" s="23">
        <f t="shared" si="264"/>
        <v>1.49378881987578</v>
      </c>
      <c r="O1902">
        <f t="shared" si="270"/>
        <v>2.0729435860773324</v>
      </c>
      <c r="P1902">
        <f t="shared" si="269"/>
        <v>1301.5479222533149</v>
      </c>
    </row>
    <row r="1903" spans="1:16" x14ac:dyDescent="0.25">
      <c r="A1903" s="8">
        <f t="shared" si="265"/>
        <v>1900</v>
      </c>
      <c r="B1903">
        <f>IF(Validation!$C4920=Validation!$C$12,Validation!D4920,"T")</f>
        <v>83.519998550414996</v>
      </c>
      <c r="C1903">
        <f>IF(Validation!$C4920=Validation!$C$12,Validation!E4920,"T")</f>
        <v>0.3</v>
      </c>
      <c r="D1903">
        <f>IF(Validation!$C4920=Validation!$C$12,Validation!F4920,"T")</f>
        <v>1.4285714285714299</v>
      </c>
      <c r="E1903">
        <f t="shared" si="266"/>
        <v>1.6981315295672774</v>
      </c>
      <c r="F1903">
        <f t="shared" si="267"/>
        <v>6.0687842597127331</v>
      </c>
      <c r="K1903" s="8">
        <f t="shared" si="268"/>
        <v>1900</v>
      </c>
      <c r="L1903" s="22">
        <f t="shared" si="262"/>
        <v>83.519998550414996</v>
      </c>
      <c r="M1903" s="23">
        <f t="shared" si="263"/>
        <v>0.3</v>
      </c>
      <c r="N1903" s="23">
        <f t="shared" si="264"/>
        <v>1.4285714285714299</v>
      </c>
      <c r="O1903">
        <f t="shared" si="270"/>
        <v>2.0729435860773324</v>
      </c>
      <c r="P1903">
        <f t="shared" si="269"/>
        <v>34.678796067953016</v>
      </c>
    </row>
    <row r="1904" spans="1:16" x14ac:dyDescent="0.25">
      <c r="A1904" s="8">
        <f t="shared" si="265"/>
        <v>1901</v>
      </c>
      <c r="B1904">
        <f>IF(Validation!$C4921=Validation!$C$12,Validation!D4921,"T")</f>
        <v>5925.7499139308902</v>
      </c>
      <c r="C1904">
        <f>IF(Validation!$C4921=Validation!$C$12,Validation!E4921,"T")</f>
        <v>0.3</v>
      </c>
      <c r="D1904">
        <f>IF(Validation!$C4921=Validation!$C$12,Validation!F4921,"T")</f>
        <v>1.1881390593047001</v>
      </c>
      <c r="E1904">
        <f t="shared" si="266"/>
        <v>1.6981315295672774</v>
      </c>
      <c r="F1904">
        <f t="shared" si="267"/>
        <v>1541.2420412216943</v>
      </c>
      <c r="K1904" s="8">
        <f t="shared" si="268"/>
        <v>1901</v>
      </c>
      <c r="L1904" s="22">
        <f t="shared" si="262"/>
        <v>5925.7499139308902</v>
      </c>
      <c r="M1904" s="23">
        <f t="shared" si="263"/>
        <v>0.3</v>
      </c>
      <c r="N1904" s="23">
        <f t="shared" si="264"/>
        <v>1.1881390593047001</v>
      </c>
      <c r="O1904">
        <f t="shared" si="270"/>
        <v>2.0729435860773324</v>
      </c>
      <c r="P1904">
        <f t="shared" si="269"/>
        <v>4639.145466695496</v>
      </c>
    </row>
    <row r="1905" spans="1:16" x14ac:dyDescent="0.25">
      <c r="A1905" s="8">
        <f t="shared" si="265"/>
        <v>1902</v>
      </c>
      <c r="B1905">
        <f>IF(Validation!$C4922=Validation!$C$12,Validation!D4922,"T")</f>
        <v>180.86000633239701</v>
      </c>
      <c r="C1905">
        <f>IF(Validation!$C4922=Validation!$C$12,Validation!E4922,"T")</f>
        <v>0.3</v>
      </c>
      <c r="D1905">
        <f>IF(Validation!$C4922=Validation!$C$12,Validation!F4922,"T")</f>
        <v>1.7777777777777799</v>
      </c>
      <c r="E1905">
        <f t="shared" si="266"/>
        <v>1.6981315295672774</v>
      </c>
      <c r="F1905">
        <f t="shared" si="267"/>
        <v>1.1472899452657799</v>
      </c>
      <c r="K1905" s="8">
        <f t="shared" si="268"/>
        <v>1902</v>
      </c>
      <c r="L1905" s="22">
        <f t="shared" si="262"/>
        <v>180.86000633239701</v>
      </c>
      <c r="M1905" s="23">
        <f t="shared" si="263"/>
        <v>0.3</v>
      </c>
      <c r="N1905" s="23">
        <f t="shared" si="264"/>
        <v>1.7777777777777799</v>
      </c>
      <c r="O1905">
        <f t="shared" si="270"/>
        <v>2.0729435860773324</v>
      </c>
      <c r="P1905">
        <f t="shared" si="269"/>
        <v>15.757039996514226</v>
      </c>
    </row>
    <row r="1906" spans="1:16" x14ac:dyDescent="0.25">
      <c r="A1906" s="8">
        <f t="shared" si="265"/>
        <v>1903</v>
      </c>
      <c r="B1906">
        <f>IF(Validation!$C4923=Validation!$C$12,Validation!D4923,"T")</f>
        <v>254.370001792908</v>
      </c>
      <c r="C1906">
        <f>IF(Validation!$C4923=Validation!$C$12,Validation!E4923,"T")</f>
        <v>0.3</v>
      </c>
      <c r="D1906">
        <f>IF(Validation!$C4923=Validation!$C$12,Validation!F4923,"T")</f>
        <v>0.46153846153846201</v>
      </c>
      <c r="E1906">
        <f t="shared" si="266"/>
        <v>1.6981315295672774</v>
      </c>
      <c r="F1906">
        <f t="shared" si="267"/>
        <v>388.97304647334676</v>
      </c>
      <c r="K1906" s="8">
        <f t="shared" si="268"/>
        <v>1903</v>
      </c>
      <c r="L1906" s="22">
        <f t="shared" si="262"/>
        <v>254.370001792908</v>
      </c>
      <c r="M1906" s="23">
        <f t="shared" si="263"/>
        <v>0.3</v>
      </c>
      <c r="N1906" s="23">
        <f t="shared" si="264"/>
        <v>0.46153846153846201</v>
      </c>
      <c r="O1906">
        <f t="shared" si="270"/>
        <v>2.0729435860773324</v>
      </c>
      <c r="P1906">
        <f t="shared" si="269"/>
        <v>660.50388120050036</v>
      </c>
    </row>
    <row r="1907" spans="1:16" x14ac:dyDescent="0.25">
      <c r="A1907" s="8">
        <f t="shared" si="265"/>
        <v>1904</v>
      </c>
      <c r="B1907">
        <f>IF(Validation!$C4924=Validation!$C$12,Validation!D4924,"T")</f>
        <v>6169.2700853720298</v>
      </c>
      <c r="C1907">
        <f>IF(Validation!$C4924=Validation!$C$12,Validation!E4924,"T")</f>
        <v>0.3</v>
      </c>
      <c r="D1907">
        <f>IF(Validation!$C4924=Validation!$C$12,Validation!F4924,"T")</f>
        <v>1.2713864306784699</v>
      </c>
      <c r="E1907">
        <f t="shared" si="266"/>
        <v>1.6981315295672774</v>
      </c>
      <c r="F1907">
        <f t="shared" si="267"/>
        <v>1123.4942852963011</v>
      </c>
      <c r="K1907" s="8">
        <f t="shared" si="268"/>
        <v>1904</v>
      </c>
      <c r="L1907" s="22">
        <f t="shared" si="262"/>
        <v>6169.2700853720298</v>
      </c>
      <c r="M1907" s="23">
        <f t="shared" si="263"/>
        <v>0.3</v>
      </c>
      <c r="N1907" s="23">
        <f t="shared" si="264"/>
        <v>1.2713864306784699</v>
      </c>
      <c r="O1907">
        <f t="shared" si="270"/>
        <v>2.0729435860773324</v>
      </c>
      <c r="P1907">
        <f t="shared" si="269"/>
        <v>3963.7182330232322</v>
      </c>
    </row>
    <row r="1908" spans="1:16" x14ac:dyDescent="0.25">
      <c r="A1908" s="8">
        <f t="shared" si="265"/>
        <v>1905</v>
      </c>
      <c r="B1908">
        <f>IF(Validation!$C4925=Validation!$C$12,Validation!D4925,"T")</f>
        <v>2718.7500641439101</v>
      </c>
      <c r="C1908">
        <f>IF(Validation!$C4925=Validation!$C$12,Validation!E4925,"T")</f>
        <v>0.3</v>
      </c>
      <c r="D1908">
        <f>IF(Validation!$C4925=Validation!$C$12,Validation!F4925,"T")</f>
        <v>1.62820512820513</v>
      </c>
      <c r="E1908">
        <f t="shared" si="266"/>
        <v>1.6981315295672774</v>
      </c>
      <c r="F1908">
        <f t="shared" si="267"/>
        <v>13.293876558926828</v>
      </c>
      <c r="K1908" s="8">
        <f t="shared" si="268"/>
        <v>1905</v>
      </c>
      <c r="L1908" s="22">
        <f t="shared" si="262"/>
        <v>2718.7500641439101</v>
      </c>
      <c r="M1908" s="23">
        <f t="shared" si="263"/>
        <v>0.3</v>
      </c>
      <c r="N1908" s="23">
        <f t="shared" si="264"/>
        <v>1.62820512820513</v>
      </c>
      <c r="O1908">
        <f t="shared" si="270"/>
        <v>2.0729435860773324</v>
      </c>
      <c r="P1908">
        <f t="shared" si="269"/>
        <v>537.74781719396492</v>
      </c>
    </row>
    <row r="1909" spans="1:16" x14ac:dyDescent="0.25">
      <c r="A1909" s="8">
        <f t="shared" si="265"/>
        <v>1906</v>
      </c>
      <c r="B1909">
        <f>IF(Validation!$C4926=Validation!$C$12,Validation!D4926,"T")</f>
        <v>264.71001243591297</v>
      </c>
      <c r="C1909">
        <f>IF(Validation!$C4926=Validation!$C$12,Validation!E4926,"T")</f>
        <v>0.25</v>
      </c>
      <c r="D1909">
        <f>IF(Validation!$C4926=Validation!$C$12,Validation!F4926,"T")</f>
        <v>0.125</v>
      </c>
      <c r="E1909">
        <f t="shared" si="266"/>
        <v>1.5546862995072448</v>
      </c>
      <c r="F1909">
        <f t="shared" si="267"/>
        <v>541.0680370483534</v>
      </c>
      <c r="K1909" s="8">
        <f t="shared" si="268"/>
        <v>1906</v>
      </c>
      <c r="L1909" s="22">
        <f t="shared" si="262"/>
        <v>264.71001243591297</v>
      </c>
      <c r="M1909" s="23">
        <f t="shared" si="263"/>
        <v>0.25</v>
      </c>
      <c r="N1909" s="23">
        <f t="shared" si="264"/>
        <v>0.125</v>
      </c>
      <c r="O1909">
        <f t="shared" si="270"/>
        <v>1.8357895892953371</v>
      </c>
      <c r="P1909">
        <f t="shared" si="269"/>
        <v>774.7535340949255</v>
      </c>
    </row>
    <row r="1910" spans="1:16" x14ac:dyDescent="0.25">
      <c r="A1910" s="8">
        <f t="shared" si="265"/>
        <v>1907</v>
      </c>
      <c r="B1910">
        <f>IF(Validation!$C4927=Validation!$C$12,Validation!D4927,"T")</f>
        <v>62.909999847412102</v>
      </c>
      <c r="C1910">
        <f>IF(Validation!$C4927=Validation!$C$12,Validation!E4927,"T")</f>
        <v>0.25</v>
      </c>
      <c r="D1910">
        <f>IF(Validation!$C4927=Validation!$C$12,Validation!F4927,"T")</f>
        <v>0.5</v>
      </c>
      <c r="E1910">
        <f t="shared" si="266"/>
        <v>1.5546862995072448</v>
      </c>
      <c r="F1910">
        <f t="shared" si="267"/>
        <v>69.978768136335688</v>
      </c>
      <c r="K1910" s="8">
        <f t="shared" si="268"/>
        <v>1907</v>
      </c>
      <c r="L1910" s="22">
        <f t="shared" si="262"/>
        <v>62.909999847412102</v>
      </c>
      <c r="M1910" s="23">
        <f t="shared" si="263"/>
        <v>0.25</v>
      </c>
      <c r="N1910" s="23">
        <f t="shared" si="264"/>
        <v>0.5</v>
      </c>
      <c r="O1910">
        <f t="shared" si="270"/>
        <v>1.8357895892953371</v>
      </c>
      <c r="P1910">
        <f t="shared" si="269"/>
        <v>112.2524407761117</v>
      </c>
    </row>
    <row r="1911" spans="1:16" x14ac:dyDescent="0.25">
      <c r="A1911" s="8">
        <f t="shared" si="265"/>
        <v>1908</v>
      </c>
      <c r="B1911">
        <f>IF(Validation!$C4928=Validation!$C$12,Validation!D4928,"T")</f>
        <v>4133.5500679016104</v>
      </c>
      <c r="C1911">
        <f>IF(Validation!$C4928=Validation!$C$12,Validation!E4928,"T")</f>
        <v>0.25</v>
      </c>
      <c r="D1911">
        <f>IF(Validation!$C4928=Validation!$C$12,Validation!F4928,"T")</f>
        <v>1.49180327868852</v>
      </c>
      <c r="E1911">
        <f t="shared" si="266"/>
        <v>1.5546862995072448</v>
      </c>
      <c r="F1911">
        <f t="shared" si="267"/>
        <v>16.345190831392618</v>
      </c>
      <c r="K1911" s="8">
        <f t="shared" si="268"/>
        <v>1908</v>
      </c>
      <c r="L1911" s="22">
        <f t="shared" si="262"/>
        <v>4133.5500679016104</v>
      </c>
      <c r="M1911" s="23">
        <f t="shared" si="263"/>
        <v>0.25</v>
      </c>
      <c r="N1911" s="23">
        <f t="shared" si="264"/>
        <v>1.49180327868852</v>
      </c>
      <c r="O1911">
        <f t="shared" si="270"/>
        <v>1.8357895892953371</v>
      </c>
      <c r="P1911">
        <f t="shared" si="269"/>
        <v>489.10885058485093</v>
      </c>
    </row>
    <row r="1912" spans="1:16" x14ac:dyDescent="0.25">
      <c r="A1912" s="8">
        <f t="shared" si="265"/>
        <v>1909</v>
      </c>
      <c r="B1912">
        <f>IF(Validation!$C4929=Validation!$C$12,Validation!D4929,"T")</f>
        <v>580.58000802993797</v>
      </c>
      <c r="C1912">
        <f>IF(Validation!$C4929=Validation!$C$12,Validation!E4929,"T")</f>
        <v>0.25</v>
      </c>
      <c r="D1912">
        <f>IF(Validation!$C4929=Validation!$C$12,Validation!F4929,"T")</f>
        <v>1.08620689655172</v>
      </c>
      <c r="E1912">
        <f t="shared" si="266"/>
        <v>1.5546862995072448</v>
      </c>
      <c r="F1912">
        <f t="shared" si="267"/>
        <v>127.42160765019814</v>
      </c>
      <c r="K1912" s="8">
        <f t="shared" si="268"/>
        <v>1909</v>
      </c>
      <c r="L1912" s="22">
        <f t="shared" si="262"/>
        <v>580.58000802993797</v>
      </c>
      <c r="M1912" s="23">
        <f t="shared" si="263"/>
        <v>0.25</v>
      </c>
      <c r="N1912" s="23">
        <f t="shared" si="264"/>
        <v>1.08620689655172</v>
      </c>
      <c r="O1912">
        <f t="shared" si="270"/>
        <v>1.8357895892953371</v>
      </c>
      <c r="P1912">
        <f t="shared" si="269"/>
        <v>326.21293524675406</v>
      </c>
    </row>
    <row r="1913" spans="1:16" x14ac:dyDescent="0.25">
      <c r="A1913" s="8">
        <f t="shared" si="265"/>
        <v>1910</v>
      </c>
      <c r="B1913">
        <f>IF(Validation!$C4930=Validation!$C$12,Validation!D4930,"T")</f>
        <v>45.999999046325698</v>
      </c>
      <c r="C1913">
        <f>IF(Validation!$C4930=Validation!$C$12,Validation!E4930,"T")</f>
        <v>0.25</v>
      </c>
      <c r="D1913">
        <f>IF(Validation!$C4930=Validation!$C$12,Validation!F4930,"T")</f>
        <v>0.5</v>
      </c>
      <c r="E1913">
        <f t="shared" si="266"/>
        <v>1.5546862995072448</v>
      </c>
      <c r="F1913">
        <f t="shared" si="267"/>
        <v>51.168705696108944</v>
      </c>
      <c r="K1913" s="8">
        <f t="shared" si="268"/>
        <v>1910</v>
      </c>
      <c r="L1913" s="22">
        <f t="shared" si="262"/>
        <v>45.999999046325698</v>
      </c>
      <c r="M1913" s="23">
        <f t="shared" si="263"/>
        <v>0.25</v>
      </c>
      <c r="N1913" s="23">
        <f t="shared" si="264"/>
        <v>0.5</v>
      </c>
      <c r="O1913">
        <f t="shared" si="270"/>
        <v>1.8357895892953371</v>
      </c>
      <c r="P1913">
        <f t="shared" si="269"/>
        <v>82.079354334337722</v>
      </c>
    </row>
    <row r="1914" spans="1:16" x14ac:dyDescent="0.25">
      <c r="A1914" s="8">
        <f t="shared" si="265"/>
        <v>1911</v>
      </c>
      <c r="B1914">
        <f>IF(Validation!$C4931=Validation!$C$12,Validation!D4931,"T")</f>
        <v>6059.6699054241199</v>
      </c>
      <c r="C1914">
        <f>IF(Validation!$C4931=Validation!$C$12,Validation!E4931,"T")</f>
        <v>0.25</v>
      </c>
      <c r="D1914">
        <f>IF(Validation!$C4931=Validation!$C$12,Validation!F4931,"T")</f>
        <v>1.36761904761905</v>
      </c>
      <c r="E1914">
        <f t="shared" si="266"/>
        <v>1.5546862995072448</v>
      </c>
      <c r="F1914">
        <f t="shared" si="267"/>
        <v>212.05303839642437</v>
      </c>
      <c r="K1914" s="8">
        <f t="shared" si="268"/>
        <v>1911</v>
      </c>
      <c r="L1914" s="22">
        <f t="shared" si="262"/>
        <v>6059.6699054241199</v>
      </c>
      <c r="M1914" s="23">
        <f t="shared" si="263"/>
        <v>0.25</v>
      </c>
      <c r="N1914" s="23">
        <f t="shared" si="264"/>
        <v>1.36761904761905</v>
      </c>
      <c r="O1914">
        <f t="shared" si="270"/>
        <v>1.8357895892953371</v>
      </c>
      <c r="P1914">
        <f t="shared" si="269"/>
        <v>1328.1806045904186</v>
      </c>
    </row>
    <row r="1915" spans="1:16" x14ac:dyDescent="0.25">
      <c r="A1915" s="8">
        <f t="shared" si="265"/>
        <v>1912</v>
      </c>
      <c r="B1915">
        <f>IF(Validation!$C4932=Validation!$C$12,Validation!D4932,"T")</f>
        <v>2216.9999785721302</v>
      </c>
      <c r="C1915">
        <f>IF(Validation!$C4932=Validation!$C$12,Validation!E4932,"T")</f>
        <v>0.25</v>
      </c>
      <c r="D1915">
        <f>IF(Validation!$C4932=Validation!$C$12,Validation!F4932,"T")</f>
        <v>1.42579075425791</v>
      </c>
      <c r="E1915">
        <f t="shared" si="266"/>
        <v>1.5546862995072448</v>
      </c>
      <c r="F1915">
        <f t="shared" si="267"/>
        <v>36.83337417821442</v>
      </c>
      <c r="K1915" s="8">
        <f t="shared" si="268"/>
        <v>1912</v>
      </c>
      <c r="L1915" s="22">
        <f t="shared" si="262"/>
        <v>2216.9999785721302</v>
      </c>
      <c r="M1915" s="23">
        <f t="shared" si="263"/>
        <v>0.25</v>
      </c>
      <c r="N1915" s="23">
        <f t="shared" si="264"/>
        <v>1.42579075425791</v>
      </c>
      <c r="O1915">
        <f t="shared" si="270"/>
        <v>1.8357895892953371</v>
      </c>
      <c r="P1915">
        <f t="shared" si="269"/>
        <v>372.6755785689445</v>
      </c>
    </row>
    <row r="1916" spans="1:16" x14ac:dyDescent="0.25">
      <c r="A1916" s="8">
        <f t="shared" si="265"/>
        <v>1913</v>
      </c>
      <c r="B1916">
        <f>IF(Validation!$C4933=Validation!$C$12,Validation!D4933,"T")</f>
        <v>343.870000839233</v>
      </c>
      <c r="C1916">
        <f>IF(Validation!$C4933=Validation!$C$12,Validation!E4933,"T")</f>
        <v>0.25</v>
      </c>
      <c r="D1916">
        <f>IF(Validation!$C4933=Validation!$C$12,Validation!F4933,"T")</f>
        <v>1.39393939393939</v>
      </c>
      <c r="E1916">
        <f t="shared" si="266"/>
        <v>1.5546862995072448</v>
      </c>
      <c r="F1916">
        <f t="shared" si="267"/>
        <v>8.8854521493674046</v>
      </c>
      <c r="K1916" s="8">
        <f t="shared" si="268"/>
        <v>1913</v>
      </c>
      <c r="L1916" s="22">
        <f t="shared" si="262"/>
        <v>343.870000839233</v>
      </c>
      <c r="M1916" s="23">
        <f t="shared" si="263"/>
        <v>0.25</v>
      </c>
      <c r="N1916" s="23">
        <f t="shared" si="264"/>
        <v>1.39393939393939</v>
      </c>
      <c r="O1916">
        <f t="shared" si="270"/>
        <v>1.8357895892953371</v>
      </c>
      <c r="P1916">
        <f t="shared" si="269"/>
        <v>67.134288783291566</v>
      </c>
    </row>
    <row r="1917" spans="1:16" x14ac:dyDescent="0.25">
      <c r="A1917" s="8">
        <f t="shared" si="265"/>
        <v>1914</v>
      </c>
      <c r="B1917">
        <f>IF(Validation!$C4934=Validation!$C$12,Validation!D4934,"T")</f>
        <v>1669.46996879578</v>
      </c>
      <c r="C1917">
        <f>IF(Validation!$C4934=Validation!$C$12,Validation!E4934,"T")</f>
        <v>0.25</v>
      </c>
      <c r="D1917">
        <f>IF(Validation!$C4934=Validation!$C$12,Validation!F4934,"T")</f>
        <v>1.19148936170213</v>
      </c>
      <c r="E1917">
        <f t="shared" si="266"/>
        <v>1.5546862995072448</v>
      </c>
      <c r="F1917">
        <f t="shared" si="267"/>
        <v>220.22314861929473</v>
      </c>
      <c r="K1917" s="8">
        <f t="shared" si="268"/>
        <v>1914</v>
      </c>
      <c r="L1917" s="22">
        <f t="shared" si="262"/>
        <v>1669.46996879578</v>
      </c>
      <c r="M1917" s="23">
        <f t="shared" si="263"/>
        <v>0.25</v>
      </c>
      <c r="N1917" s="23">
        <f t="shared" si="264"/>
        <v>1.19148936170213</v>
      </c>
      <c r="O1917">
        <f t="shared" si="270"/>
        <v>1.8357895892953371</v>
      </c>
      <c r="P1917">
        <f t="shared" si="269"/>
        <v>693.03502004330028</v>
      </c>
    </row>
    <row r="1918" spans="1:16" x14ac:dyDescent="0.25">
      <c r="A1918" s="8">
        <f t="shared" si="265"/>
        <v>1915</v>
      </c>
      <c r="B1918">
        <f>IF(Validation!$C4935=Validation!$C$12,Validation!D4935,"T")</f>
        <v>6444.4102210998499</v>
      </c>
      <c r="C1918">
        <f>IF(Validation!$C4935=Validation!$C$12,Validation!E4935,"T")</f>
        <v>0.25</v>
      </c>
      <c r="D1918">
        <f>IF(Validation!$C4935=Validation!$C$12,Validation!F4935,"T")</f>
        <v>1.9079601990049799</v>
      </c>
      <c r="E1918">
        <f t="shared" si="266"/>
        <v>1.5546862995072448</v>
      </c>
      <c r="F1918">
        <f t="shared" si="267"/>
        <v>804.27817193697808</v>
      </c>
      <c r="K1918" s="8">
        <f t="shared" si="268"/>
        <v>1915</v>
      </c>
      <c r="L1918" s="22">
        <f t="shared" si="262"/>
        <v>6444.4102210998499</v>
      </c>
      <c r="M1918" s="23">
        <f t="shared" si="263"/>
        <v>0.25</v>
      </c>
      <c r="N1918" s="23">
        <f t="shared" si="264"/>
        <v>1.9079601990049799</v>
      </c>
      <c r="O1918">
        <f t="shared" si="270"/>
        <v>1.8357895892953371</v>
      </c>
      <c r="P1918">
        <f t="shared" si="269"/>
        <v>33.566335137723506</v>
      </c>
    </row>
    <row r="1919" spans="1:16" x14ac:dyDescent="0.25">
      <c r="A1919" s="8">
        <f t="shared" si="265"/>
        <v>1916</v>
      </c>
      <c r="B1919">
        <f>IF(Validation!$C4942=Validation!$C$12,Validation!D4942,"T")</f>
        <v>7668.3901667594901</v>
      </c>
      <c r="C1919">
        <f>IF(Validation!$C4942=Validation!$C$12,Validation!E4942,"T")</f>
        <v>0.2</v>
      </c>
      <c r="D1919">
        <f>IF(Validation!$C4942=Validation!$C$12,Validation!F4942,"T")</f>
        <v>1.0761670761670801</v>
      </c>
      <c r="E1919">
        <f t="shared" si="266"/>
        <v>1.4233582309678035</v>
      </c>
      <c r="F1919">
        <f t="shared" si="267"/>
        <v>924.36077141190253</v>
      </c>
      <c r="K1919" s="8">
        <f t="shared" si="268"/>
        <v>1916</v>
      </c>
      <c r="L1919" s="22">
        <f t="shared" si="262"/>
        <v>7668.3901667594901</v>
      </c>
      <c r="M1919" s="23">
        <f t="shared" si="263"/>
        <v>0.2</v>
      </c>
      <c r="N1919" s="23">
        <f t="shared" si="264"/>
        <v>1.0761670761670801</v>
      </c>
      <c r="O1919">
        <f t="shared" si="270"/>
        <v>1.6257670680476577</v>
      </c>
      <c r="P1919">
        <f t="shared" si="269"/>
        <v>2316.3150922744207</v>
      </c>
    </row>
    <row r="1920" spans="1:16" x14ac:dyDescent="0.25">
      <c r="A1920" s="8">
        <f t="shared" si="265"/>
        <v>1917</v>
      </c>
      <c r="B1920">
        <f>IF(Validation!$C4953=Validation!$C$12,Validation!D4953,"T")</f>
        <v>466.929997444153</v>
      </c>
      <c r="C1920">
        <f>IF(Validation!$C4953=Validation!$C$12,Validation!E4953,"T")</f>
        <v>0.2</v>
      </c>
      <c r="D1920">
        <f>IF(Validation!$C4953=Validation!$C$12,Validation!F4953,"T")</f>
        <v>1.0967741935483899</v>
      </c>
      <c r="E1920">
        <f t="shared" si="266"/>
        <v>1.4233582309678035</v>
      </c>
      <c r="F1920">
        <f t="shared" si="267"/>
        <v>49.801415071231894</v>
      </c>
      <c r="K1920" s="8">
        <f t="shared" si="268"/>
        <v>1917</v>
      </c>
      <c r="L1920" s="22">
        <f t="shared" si="262"/>
        <v>466.929997444153</v>
      </c>
      <c r="M1920" s="23">
        <f t="shared" si="263"/>
        <v>0.2</v>
      </c>
      <c r="N1920" s="23">
        <f t="shared" si="264"/>
        <v>1.0967741935483899</v>
      </c>
      <c r="O1920">
        <f t="shared" si="270"/>
        <v>1.6257670680476577</v>
      </c>
      <c r="P1920">
        <f t="shared" si="269"/>
        <v>130.66263735605563</v>
      </c>
    </row>
    <row r="1921" spans="1:16" x14ac:dyDescent="0.25">
      <c r="A1921" s="8">
        <f t="shared" si="265"/>
        <v>1918</v>
      </c>
      <c r="B1921">
        <f>IF(Validation!$C4954=Validation!$C$12,Validation!D4954,"T")</f>
        <v>247.41999626159699</v>
      </c>
      <c r="C1921">
        <f>IF(Validation!$C4954=Validation!$C$12,Validation!E4954,"T")</f>
        <v>0.2</v>
      </c>
      <c r="D1921">
        <f>IF(Validation!$C4954=Validation!$C$12,Validation!F4954,"T")</f>
        <v>0.29411764705882398</v>
      </c>
      <c r="E1921">
        <f t="shared" si="266"/>
        <v>1.4233582309678035</v>
      </c>
      <c r="F1921">
        <f t="shared" si="267"/>
        <v>315.50609383504485</v>
      </c>
      <c r="K1921" s="8">
        <f t="shared" si="268"/>
        <v>1918</v>
      </c>
      <c r="L1921" s="22">
        <f t="shared" si="262"/>
        <v>247.41999626159699</v>
      </c>
      <c r="M1921" s="23">
        <f t="shared" si="263"/>
        <v>0.2</v>
      </c>
      <c r="N1921" s="23">
        <f t="shared" si="264"/>
        <v>0.29411764705882398</v>
      </c>
      <c r="O1921">
        <f t="shared" si="270"/>
        <v>1.6257670680476577</v>
      </c>
      <c r="P1921">
        <f t="shared" si="269"/>
        <v>438.74744981021729</v>
      </c>
    </row>
    <row r="1922" spans="1:16" x14ac:dyDescent="0.25">
      <c r="A1922" s="8">
        <f t="shared" si="265"/>
        <v>1919</v>
      </c>
      <c r="B1922">
        <f>IF(Validation!$C4955=Validation!$C$12,Validation!D4955,"T")</f>
        <v>6312.7799315452603</v>
      </c>
      <c r="C1922">
        <f>IF(Validation!$C4955=Validation!$C$12,Validation!E4955,"T")</f>
        <v>0.2</v>
      </c>
      <c r="D1922">
        <f>IF(Validation!$C4955=Validation!$C$12,Validation!F4955,"T")</f>
        <v>1.4466666666666701</v>
      </c>
      <c r="E1922">
        <f t="shared" si="266"/>
        <v>1.4233582309678035</v>
      </c>
      <c r="F1922">
        <f t="shared" si="267"/>
        <v>3.4296271225703854</v>
      </c>
      <c r="K1922" s="8">
        <f t="shared" si="268"/>
        <v>1919</v>
      </c>
      <c r="L1922" s="22">
        <f t="shared" si="262"/>
        <v>6312.7799315452603</v>
      </c>
      <c r="M1922" s="23">
        <f t="shared" si="263"/>
        <v>0.2</v>
      </c>
      <c r="N1922" s="23">
        <f t="shared" si="264"/>
        <v>1.4466666666666701</v>
      </c>
      <c r="O1922">
        <f t="shared" si="270"/>
        <v>1.6257670680476577</v>
      </c>
      <c r="P1922">
        <f t="shared" si="269"/>
        <v>202.49475005485726</v>
      </c>
    </row>
    <row r="1923" spans="1:16" x14ac:dyDescent="0.25">
      <c r="A1923" s="8">
        <f t="shared" si="265"/>
        <v>1920</v>
      </c>
      <c r="B1923">
        <f>IF(Validation!$C4956=Validation!$C$12,Validation!D4956,"T")</f>
        <v>4076.6199271678902</v>
      </c>
      <c r="C1923">
        <f>IF(Validation!$C4956=Validation!$C$12,Validation!E4956,"T")</f>
        <v>0.2</v>
      </c>
      <c r="D1923">
        <f>IF(Validation!$C4956=Validation!$C$12,Validation!F4956,"T")</f>
        <v>2.3707165109034301</v>
      </c>
      <c r="E1923">
        <f t="shared" si="266"/>
        <v>1.4233582309678035</v>
      </c>
      <c r="F1923">
        <f t="shared" si="267"/>
        <v>3658.7162852677384</v>
      </c>
      <c r="K1923" s="8">
        <f t="shared" si="268"/>
        <v>1920</v>
      </c>
      <c r="L1923" s="22">
        <f t="shared" si="262"/>
        <v>4076.6199271678902</v>
      </c>
      <c r="M1923" s="23">
        <f t="shared" si="263"/>
        <v>0.2</v>
      </c>
      <c r="N1923" s="23">
        <f t="shared" si="264"/>
        <v>2.3707165109034301</v>
      </c>
      <c r="O1923">
        <f t="shared" si="270"/>
        <v>1.6257670680476577</v>
      </c>
      <c r="P1923">
        <f t="shared" si="269"/>
        <v>2262.3188931264876</v>
      </c>
    </row>
    <row r="1924" spans="1:16" x14ac:dyDescent="0.25">
      <c r="A1924" s="8">
        <f t="shared" si="265"/>
        <v>1921</v>
      </c>
      <c r="B1924">
        <f>IF(Validation!$C4966=Validation!$C$12,Validation!D4966,"T")</f>
        <v>368.16000366210898</v>
      </c>
      <c r="C1924">
        <f>IF(Validation!$C4966=Validation!$C$12,Validation!E4966,"T")</f>
        <v>0.25</v>
      </c>
      <c r="D1924">
        <f>IF(Validation!$C4966=Validation!$C$12,Validation!F4966,"T")</f>
        <v>1</v>
      </c>
      <c r="E1924">
        <f t="shared" si="266"/>
        <v>1.5546862995072448</v>
      </c>
      <c r="F1924">
        <f t="shared" si="267"/>
        <v>113.27432526614712</v>
      </c>
      <c r="K1924" s="8">
        <f t="shared" si="268"/>
        <v>1921</v>
      </c>
      <c r="L1924" s="22">
        <f t="shared" ref="L1924:L1987" si="271">B1924</f>
        <v>368.16000366210898</v>
      </c>
      <c r="M1924" s="23">
        <f t="shared" ref="M1924:M1987" si="272">C1924</f>
        <v>0.25</v>
      </c>
      <c r="N1924" s="23">
        <f t="shared" ref="N1924:N1987" si="273">D1924</f>
        <v>1</v>
      </c>
      <c r="O1924">
        <f t="shared" si="270"/>
        <v>1.8357895892953371</v>
      </c>
      <c r="P1924">
        <f t="shared" si="269"/>
        <v>257.17604906356138</v>
      </c>
    </row>
    <row r="1925" spans="1:16" x14ac:dyDescent="0.25">
      <c r="A1925" s="8">
        <f t="shared" ref="A1925:A1988" si="274">A1924+1</f>
        <v>1922</v>
      </c>
      <c r="B1925">
        <f>IF(Validation!$C4967=Validation!$C$12,Validation!D4967,"T")</f>
        <v>10696.549884796101</v>
      </c>
      <c r="C1925">
        <f>IF(Validation!$C4967=Validation!$C$12,Validation!E4967,"T")</f>
        <v>0.15</v>
      </c>
      <c r="D1925">
        <f>IF(Validation!$C4967=Validation!$C$12,Validation!F4967,"T")</f>
        <v>1.3770491803278699</v>
      </c>
      <c r="E1925">
        <f t="shared" ref="E1925:E1988" si="275">EXP($H$2*C1925)</f>
        <v>1.3031237583465654</v>
      </c>
      <c r="F1925">
        <f t="shared" ref="F1925:F1988" si="276">B1925*(D1925-E1925)^2</f>
        <v>58.456302992481504</v>
      </c>
      <c r="K1925" s="8">
        <f t="shared" ref="K1925:K1988" si="277">K1924+1</f>
        <v>1922</v>
      </c>
      <c r="L1925" s="22">
        <f t="shared" si="271"/>
        <v>10696.549884796101</v>
      </c>
      <c r="M1925" s="23">
        <f t="shared" si="272"/>
        <v>0.15</v>
      </c>
      <c r="N1925" s="23">
        <f t="shared" si="273"/>
        <v>1.3770491803278699</v>
      </c>
      <c r="O1925">
        <f t="shared" si="270"/>
        <v>1.439772060458645</v>
      </c>
      <c r="P1925">
        <f t="shared" ref="P1925:P1988" si="278">L1925*(N1925-O1925)^2</f>
        <v>42.081935399157935</v>
      </c>
    </row>
    <row r="1926" spans="1:16" x14ac:dyDescent="0.25">
      <c r="A1926" s="8">
        <f t="shared" si="274"/>
        <v>1923</v>
      </c>
      <c r="B1926">
        <f>IF(Validation!$C4968=Validation!$C$12,Validation!D4968,"T")</f>
        <v>11270.6899738312</v>
      </c>
      <c r="C1926">
        <f>IF(Validation!$C4968=Validation!$C$12,Validation!E4968,"T")</f>
        <v>0.14000000000000001</v>
      </c>
      <c r="D1926">
        <f>IF(Validation!$C4968=Validation!$C$12,Validation!F4968,"T")</f>
        <v>1.35211267605634</v>
      </c>
      <c r="E1926">
        <f t="shared" si="275"/>
        <v>1.2803241929846187</v>
      </c>
      <c r="F1926">
        <f t="shared" si="276"/>
        <v>58.084473460281416</v>
      </c>
      <c r="K1926" s="8">
        <f t="shared" si="277"/>
        <v>1923</v>
      </c>
      <c r="L1926" s="22">
        <f t="shared" si="271"/>
        <v>11270.6899738312</v>
      </c>
      <c r="M1926" s="23">
        <f t="shared" si="272"/>
        <v>0.14000000000000001</v>
      </c>
      <c r="N1926" s="23">
        <f t="shared" si="273"/>
        <v>1.35211267605634</v>
      </c>
      <c r="O1926">
        <f t="shared" ref="O1926:O1989" si="279">EXP(M1926*$R$2)</f>
        <v>1.4052086855494805</v>
      </c>
      <c r="P1926">
        <f t="shared" si="278"/>
        <v>31.774173910278098</v>
      </c>
    </row>
    <row r="1927" spans="1:16" x14ac:dyDescent="0.25">
      <c r="A1927" s="8">
        <f t="shared" si="274"/>
        <v>1924</v>
      </c>
      <c r="B1927">
        <f>IF(Validation!$C4969=Validation!$C$12,Validation!D4969,"T")</f>
        <v>9612.9699382782001</v>
      </c>
      <c r="C1927">
        <f>IF(Validation!$C4969=Validation!$C$12,Validation!E4969,"T")</f>
        <v>0.25</v>
      </c>
      <c r="D1927">
        <f>IF(Validation!$C4969=Validation!$C$12,Validation!F4969,"T")</f>
        <v>1.3389830508474601</v>
      </c>
      <c r="E1927">
        <f t="shared" si="275"/>
        <v>1.5546862995072448</v>
      </c>
      <c r="F1927">
        <f t="shared" si="276"/>
        <v>447.27122211163663</v>
      </c>
      <c r="K1927" s="8">
        <f t="shared" si="277"/>
        <v>1924</v>
      </c>
      <c r="L1927" s="22">
        <f t="shared" si="271"/>
        <v>9612.9699382782001</v>
      </c>
      <c r="M1927" s="23">
        <f t="shared" si="272"/>
        <v>0.25</v>
      </c>
      <c r="N1927" s="23">
        <f t="shared" si="273"/>
        <v>1.3389830508474601</v>
      </c>
      <c r="O1927">
        <f t="shared" si="279"/>
        <v>1.8357895892953371</v>
      </c>
      <c r="P1927">
        <f t="shared" si="278"/>
        <v>2372.6418696281012</v>
      </c>
    </row>
    <row r="1928" spans="1:16" x14ac:dyDescent="0.25">
      <c r="A1928" s="8">
        <f t="shared" si="274"/>
        <v>1925</v>
      </c>
      <c r="B1928">
        <f>IF(Validation!$C4983=Validation!$C$12,Validation!D4983,"T")</f>
        <v>119.800003051758</v>
      </c>
      <c r="C1928">
        <f>IF(Validation!$C4983=Validation!$C$12,Validation!E4983,"T")</f>
        <v>0.25</v>
      </c>
      <c r="D1928">
        <f>IF(Validation!$C4983=Validation!$C$12,Validation!F4983,"T")</f>
        <v>1</v>
      </c>
      <c r="E1928">
        <f t="shared" si="275"/>
        <v>1.5546862995072448</v>
      </c>
      <c r="F1928">
        <f t="shared" si="276"/>
        <v>36.859692464108107</v>
      </c>
      <c r="K1928" s="8">
        <f t="shared" si="277"/>
        <v>1925</v>
      </c>
      <c r="L1928" s="22">
        <f t="shared" si="271"/>
        <v>119.800003051758</v>
      </c>
      <c r="M1928" s="23">
        <f t="shared" si="272"/>
        <v>0.25</v>
      </c>
      <c r="N1928" s="23">
        <f t="shared" si="273"/>
        <v>1</v>
      </c>
      <c r="O1928">
        <f t="shared" si="279"/>
        <v>1.8357895892953371</v>
      </c>
      <c r="P1928">
        <f t="shared" si="278"/>
        <v>83.685601793209258</v>
      </c>
    </row>
    <row r="1929" spans="1:16" x14ac:dyDescent="0.25">
      <c r="A1929" s="8">
        <f t="shared" si="274"/>
        <v>1926</v>
      </c>
      <c r="B1929">
        <f>IF(Validation!$C4985=Validation!$C$12,Validation!D4985,"T")</f>
        <v>79.949996948242202</v>
      </c>
      <c r="C1929">
        <f>IF(Validation!$C4985=Validation!$C$12,Validation!E4985,"T")</f>
        <v>0.25</v>
      </c>
      <c r="D1929">
        <f>IF(Validation!$C4985=Validation!$C$12,Validation!F4985,"T")</f>
        <v>5</v>
      </c>
      <c r="E1929">
        <f t="shared" si="275"/>
        <v>1.5546862995072448</v>
      </c>
      <c r="F1929">
        <f t="shared" si="276"/>
        <v>949.02137403457209</v>
      </c>
      <c r="K1929" s="8">
        <f t="shared" si="277"/>
        <v>1926</v>
      </c>
      <c r="L1929" s="22">
        <f t="shared" si="271"/>
        <v>79.949996948242202</v>
      </c>
      <c r="M1929" s="23">
        <f t="shared" si="272"/>
        <v>0.25</v>
      </c>
      <c r="N1929" s="23">
        <f t="shared" si="273"/>
        <v>5</v>
      </c>
      <c r="O1929">
        <f t="shared" si="279"/>
        <v>1.8357895892953371</v>
      </c>
      <c r="P1929">
        <f t="shared" si="278"/>
        <v>800.4775599258877</v>
      </c>
    </row>
    <row r="1930" spans="1:16" x14ac:dyDescent="0.25">
      <c r="A1930" s="8">
        <f t="shared" si="274"/>
        <v>1927</v>
      </c>
      <c r="B1930">
        <f>IF(Validation!$C4986=Validation!$C$12,Validation!D4986,"T")</f>
        <v>194.769994735718</v>
      </c>
      <c r="C1930">
        <f>IF(Validation!$C4986=Validation!$C$12,Validation!E4986,"T")</f>
        <v>0.25</v>
      </c>
      <c r="D1930">
        <f>IF(Validation!$C4986=Validation!$C$12,Validation!F4986,"T")</f>
        <v>1.875</v>
      </c>
      <c r="E1930">
        <f t="shared" si="275"/>
        <v>1.5546862995072448</v>
      </c>
      <c r="F1930">
        <f t="shared" si="276"/>
        <v>19.983570271589414</v>
      </c>
      <c r="K1930" s="8">
        <f t="shared" si="277"/>
        <v>1927</v>
      </c>
      <c r="L1930" s="22">
        <f t="shared" si="271"/>
        <v>194.769994735718</v>
      </c>
      <c r="M1930" s="23">
        <f t="shared" si="272"/>
        <v>0.25</v>
      </c>
      <c r="N1930" s="23">
        <f t="shared" si="273"/>
        <v>1.875</v>
      </c>
      <c r="O1930">
        <f t="shared" si="279"/>
        <v>1.8357895892953371</v>
      </c>
      <c r="P1930">
        <f t="shared" si="278"/>
        <v>0.29945035694316902</v>
      </c>
    </row>
    <row r="1931" spans="1:16" x14ac:dyDescent="0.25">
      <c r="A1931" s="8">
        <f t="shared" si="274"/>
        <v>1928</v>
      </c>
      <c r="B1931">
        <f>IF(Validation!$C4996=Validation!$C$12,Validation!D4996,"T")</f>
        <v>1987.4399900436399</v>
      </c>
      <c r="C1931">
        <f>IF(Validation!$C4996=Validation!$C$12,Validation!E4996,"T")</f>
        <v>0.2</v>
      </c>
      <c r="D1931">
        <f>IF(Validation!$C4996=Validation!$C$12,Validation!F4996,"T")</f>
        <v>1.47808764940239</v>
      </c>
      <c r="E1931">
        <f t="shared" si="275"/>
        <v>1.4233582309678035</v>
      </c>
      <c r="F1931">
        <f t="shared" si="276"/>
        <v>5.9529973704718682</v>
      </c>
      <c r="K1931" s="8">
        <f t="shared" si="277"/>
        <v>1928</v>
      </c>
      <c r="L1931" s="22">
        <f t="shared" si="271"/>
        <v>1987.4399900436399</v>
      </c>
      <c r="M1931" s="23">
        <f t="shared" si="272"/>
        <v>0.2</v>
      </c>
      <c r="N1931" s="23">
        <f t="shared" si="273"/>
        <v>1.47808764940239</v>
      </c>
      <c r="O1931">
        <f t="shared" si="279"/>
        <v>1.6257670680476577</v>
      </c>
      <c r="P1931">
        <f t="shared" si="278"/>
        <v>43.344497479384074</v>
      </c>
    </row>
    <row r="1932" spans="1:16" x14ac:dyDescent="0.25">
      <c r="A1932" s="8">
        <f t="shared" si="274"/>
        <v>1929</v>
      </c>
      <c r="B1932">
        <f>IF(Validation!$C4997=Validation!$C$12,Validation!D4997,"T")</f>
        <v>48.680000305175803</v>
      </c>
      <c r="C1932">
        <f>IF(Validation!$C4997=Validation!$C$12,Validation!E4997,"T")</f>
        <v>0.2</v>
      </c>
      <c r="D1932">
        <f>IF(Validation!$C4997=Validation!$C$12,Validation!F4997,"T")</f>
        <v>1</v>
      </c>
      <c r="E1932">
        <f t="shared" si="275"/>
        <v>1.4233582309678035</v>
      </c>
      <c r="F1932">
        <f t="shared" si="276"/>
        <v>8.7250231480255209</v>
      </c>
      <c r="K1932" s="8">
        <f t="shared" si="277"/>
        <v>1929</v>
      </c>
      <c r="L1932" s="22">
        <f t="shared" si="271"/>
        <v>48.680000305175803</v>
      </c>
      <c r="M1932" s="23">
        <f t="shared" si="272"/>
        <v>0.2</v>
      </c>
      <c r="N1932" s="23">
        <f t="shared" si="273"/>
        <v>1</v>
      </c>
      <c r="O1932">
        <f t="shared" si="279"/>
        <v>1.6257670680476577</v>
      </c>
      <c r="P1932">
        <f t="shared" si="278"/>
        <v>19.062329853192274</v>
      </c>
    </row>
    <row r="1933" spans="1:16" x14ac:dyDescent="0.25">
      <c r="A1933" s="8">
        <f t="shared" si="274"/>
        <v>1930</v>
      </c>
      <c r="B1933">
        <f>IF(Validation!$C4998=Validation!$C$12,Validation!D4998,"T")</f>
        <v>95.690002441406307</v>
      </c>
      <c r="C1933">
        <f>IF(Validation!$C4998=Validation!$C$12,Validation!E4998,"T")</f>
        <v>0.2</v>
      </c>
      <c r="D1933">
        <f>IF(Validation!$C4998=Validation!$C$12,Validation!F4998,"T")</f>
        <v>0.5</v>
      </c>
      <c r="E1933">
        <f t="shared" si="275"/>
        <v>1.4233582309678035</v>
      </c>
      <c r="F1933">
        <f t="shared" si="276"/>
        <v>81.584379629299065</v>
      </c>
      <c r="K1933" s="8">
        <f t="shared" si="277"/>
        <v>1930</v>
      </c>
      <c r="L1933" s="22">
        <f t="shared" si="271"/>
        <v>95.690002441406307</v>
      </c>
      <c r="M1933" s="23">
        <f t="shared" si="272"/>
        <v>0.2</v>
      </c>
      <c r="N1933" s="23">
        <f t="shared" si="273"/>
        <v>0.5</v>
      </c>
      <c r="O1933">
        <f t="shared" si="279"/>
        <v>1.6257670680476577</v>
      </c>
      <c r="P1933">
        <f t="shared" si="278"/>
        <v>121.27286731581422</v>
      </c>
    </row>
    <row r="1934" spans="1:16" x14ac:dyDescent="0.25">
      <c r="A1934" s="8">
        <f t="shared" si="274"/>
        <v>1931</v>
      </c>
      <c r="B1934">
        <f>IF(Validation!$C4999=Validation!$C$12,Validation!D4999,"T")</f>
        <v>1274.7300090789799</v>
      </c>
      <c r="C1934">
        <f>IF(Validation!$C4999=Validation!$C$12,Validation!E4999,"T")</f>
        <v>0.2</v>
      </c>
      <c r="D1934">
        <f>IF(Validation!$C4999=Validation!$C$12,Validation!F4999,"T")</f>
        <v>0.36666666666666697</v>
      </c>
      <c r="E1934">
        <f t="shared" si="275"/>
        <v>1.4233582309678035</v>
      </c>
      <c r="F1934">
        <f t="shared" si="276"/>
        <v>1423.359783063913</v>
      </c>
      <c r="K1934" s="8">
        <f t="shared" si="277"/>
        <v>1931</v>
      </c>
      <c r="L1934" s="22">
        <f t="shared" si="271"/>
        <v>1274.7300090789799</v>
      </c>
      <c r="M1934" s="23">
        <f t="shared" si="272"/>
        <v>0.2</v>
      </c>
      <c r="N1934" s="23">
        <f t="shared" si="273"/>
        <v>0.36666666666666697</v>
      </c>
      <c r="O1934">
        <f t="shared" si="279"/>
        <v>1.6257670680476577</v>
      </c>
      <c r="P1934">
        <f t="shared" si="278"/>
        <v>2020.8725957277688</v>
      </c>
    </row>
    <row r="1935" spans="1:16" x14ac:dyDescent="0.25">
      <c r="A1935" s="8">
        <f t="shared" si="274"/>
        <v>1932</v>
      </c>
      <c r="B1935">
        <f>IF(Validation!$C5017=Validation!$C$12,Validation!D5017,"T")</f>
        <v>16.180000305175799</v>
      </c>
      <c r="C1935">
        <f>IF(Validation!$C5017=Validation!$C$12,Validation!E5017,"T")</f>
        <v>0.25</v>
      </c>
      <c r="D1935">
        <f>IF(Validation!$C5017=Validation!$C$12,Validation!F5017,"T")</f>
        <v>1.1111111111111101</v>
      </c>
      <c r="E1935">
        <f t="shared" si="275"/>
        <v>1.5546862995072448</v>
      </c>
      <c r="F1935">
        <f t="shared" si="276"/>
        <v>3.1835598348136522</v>
      </c>
      <c r="K1935" s="8">
        <f t="shared" si="277"/>
        <v>1932</v>
      </c>
      <c r="L1935" s="22">
        <f t="shared" si="271"/>
        <v>16.180000305175799</v>
      </c>
      <c r="M1935" s="23">
        <f t="shared" si="272"/>
        <v>0.25</v>
      </c>
      <c r="N1935" s="23">
        <f t="shared" si="273"/>
        <v>1.1111111111111101</v>
      </c>
      <c r="O1935">
        <f t="shared" si="279"/>
        <v>1.8357895892953371</v>
      </c>
      <c r="P1935">
        <f t="shared" si="278"/>
        <v>8.4970711095741152</v>
      </c>
    </row>
    <row r="1936" spans="1:16" x14ac:dyDescent="0.25">
      <c r="A1936" s="8">
        <f t="shared" si="274"/>
        <v>1933</v>
      </c>
      <c r="B1936">
        <f>IF(Validation!$C5022=Validation!$C$12,Validation!D5022,"T")</f>
        <v>4595.5300140380896</v>
      </c>
      <c r="C1936">
        <f>IF(Validation!$C5022=Validation!$C$12,Validation!E5022,"T")</f>
        <v>0.11</v>
      </c>
      <c r="D1936">
        <f>IF(Validation!$C5022=Validation!$C$12,Validation!F5022,"T")</f>
        <v>0.92307692307692302</v>
      </c>
      <c r="E1936">
        <f t="shared" si="275"/>
        <v>1.2142911209722975</v>
      </c>
      <c r="F1936">
        <f t="shared" si="276"/>
        <v>389.72718132792369</v>
      </c>
      <c r="K1936" s="8">
        <f t="shared" si="277"/>
        <v>1933</v>
      </c>
      <c r="L1936" s="22">
        <f t="shared" si="271"/>
        <v>4595.5300140380896</v>
      </c>
      <c r="M1936" s="23">
        <f t="shared" si="272"/>
        <v>0.11</v>
      </c>
      <c r="N1936" s="23">
        <f t="shared" si="273"/>
        <v>0.92307692307692302</v>
      </c>
      <c r="O1936">
        <f t="shared" si="279"/>
        <v>1.3064177642607482</v>
      </c>
      <c r="P1936">
        <f t="shared" si="278"/>
        <v>675.31405705638213</v>
      </c>
    </row>
    <row r="1937" spans="1:16" x14ac:dyDescent="0.25">
      <c r="A1937" s="8">
        <f t="shared" si="274"/>
        <v>1934</v>
      </c>
      <c r="B1937">
        <f>IF(Validation!$C5023=Validation!$C$12,Validation!D5023,"T")</f>
        <v>608.39999389648403</v>
      </c>
      <c r="C1937">
        <f>IF(Validation!$C5023=Validation!$C$12,Validation!E5023,"T")</f>
        <v>0.2</v>
      </c>
      <c r="D1937">
        <f>IF(Validation!$C5023=Validation!$C$12,Validation!F5023,"T")</f>
        <v>1</v>
      </c>
      <c r="E1937">
        <f t="shared" si="275"/>
        <v>1.4233582309678035</v>
      </c>
      <c r="F1937">
        <f t="shared" si="276"/>
        <v>109.04486435348305</v>
      </c>
      <c r="K1937" s="8">
        <f t="shared" si="277"/>
        <v>1934</v>
      </c>
      <c r="L1937" s="22">
        <f t="shared" si="271"/>
        <v>608.39999389648403</v>
      </c>
      <c r="M1937" s="23">
        <f t="shared" si="272"/>
        <v>0.2</v>
      </c>
      <c r="N1937" s="23">
        <f t="shared" si="273"/>
        <v>1</v>
      </c>
      <c r="O1937">
        <f t="shared" si="279"/>
        <v>1.6257670680476577</v>
      </c>
      <c r="P1937">
        <f t="shared" si="278"/>
        <v>238.23996083874022</v>
      </c>
    </row>
    <row r="1938" spans="1:16" x14ac:dyDescent="0.25">
      <c r="A1938" s="8">
        <f t="shared" si="274"/>
        <v>1935</v>
      </c>
      <c r="B1938">
        <f>IF(Validation!$C5024=Validation!$C$12,Validation!D5024,"T")</f>
        <v>5115.8499284982699</v>
      </c>
      <c r="C1938">
        <f>IF(Validation!$C5024=Validation!$C$12,Validation!E5024,"T")</f>
        <v>0.5</v>
      </c>
      <c r="D1938">
        <f>IF(Validation!$C5024=Validation!$C$12,Validation!F5024,"T")</f>
        <v>1.9320261437908499</v>
      </c>
      <c r="E1938">
        <f t="shared" si="275"/>
        <v>2.4170494898755304</v>
      </c>
      <c r="F1938">
        <f t="shared" si="276"/>
        <v>1203.4916542330207</v>
      </c>
      <c r="K1938" s="8">
        <f t="shared" si="277"/>
        <v>1935</v>
      </c>
      <c r="L1938" s="22">
        <f t="shared" si="271"/>
        <v>5115.8499284982699</v>
      </c>
      <c r="M1938" s="23">
        <f t="shared" si="272"/>
        <v>0.5</v>
      </c>
      <c r="N1938" s="23">
        <f t="shared" si="273"/>
        <v>1.9320261437908499</v>
      </c>
      <c r="O1938">
        <f t="shared" si="279"/>
        <v>3.3701234161651423</v>
      </c>
      <c r="P1938">
        <f t="shared" si="278"/>
        <v>10580.210814330754</v>
      </c>
    </row>
    <row r="1939" spans="1:16" x14ac:dyDescent="0.25">
      <c r="A1939" s="8">
        <f t="shared" si="274"/>
        <v>1936</v>
      </c>
      <c r="B1939">
        <f>IF(Validation!$C5025=Validation!$C$12,Validation!D5025,"T")</f>
        <v>33.119999885559103</v>
      </c>
      <c r="C1939">
        <f>IF(Validation!$C5025=Validation!$C$12,Validation!E5025,"T")</f>
        <v>0.2</v>
      </c>
      <c r="D1939">
        <f>IF(Validation!$C5025=Validation!$C$12,Validation!F5025,"T")</f>
        <v>1.25</v>
      </c>
      <c r="E1939">
        <f t="shared" si="275"/>
        <v>1.4233582309678035</v>
      </c>
      <c r="F1939">
        <f t="shared" si="276"/>
        <v>0.99535788177146078</v>
      </c>
      <c r="K1939" s="8">
        <f t="shared" si="277"/>
        <v>1936</v>
      </c>
      <c r="L1939" s="22">
        <f t="shared" si="271"/>
        <v>33.119999885559103</v>
      </c>
      <c r="M1939" s="23">
        <f t="shared" si="272"/>
        <v>0.2</v>
      </c>
      <c r="N1939" s="23">
        <f t="shared" si="273"/>
        <v>1.25</v>
      </c>
      <c r="O1939">
        <f t="shared" si="279"/>
        <v>1.6257670680476577</v>
      </c>
      <c r="P1939">
        <f t="shared" si="278"/>
        <v>4.676573441733729</v>
      </c>
    </row>
    <row r="1940" spans="1:16" x14ac:dyDescent="0.25">
      <c r="A1940" s="8">
        <f t="shared" si="274"/>
        <v>1937</v>
      </c>
      <c r="B1940">
        <f>IF(Validation!$C5026=Validation!$C$12,Validation!D5026,"T")</f>
        <v>3427.28996896744</v>
      </c>
      <c r="C1940">
        <f>IF(Validation!$C5026=Validation!$C$12,Validation!E5026,"T")</f>
        <v>0.25</v>
      </c>
      <c r="D1940">
        <f>IF(Validation!$C5026=Validation!$C$12,Validation!F5026,"T")</f>
        <v>1.61951219512195</v>
      </c>
      <c r="E1940">
        <f t="shared" si="275"/>
        <v>1.5546862995072448</v>
      </c>
      <c r="F1940">
        <f t="shared" si="276"/>
        <v>14.402832200330263</v>
      </c>
      <c r="K1940" s="8">
        <f t="shared" si="277"/>
        <v>1937</v>
      </c>
      <c r="L1940" s="22">
        <f t="shared" si="271"/>
        <v>3427.28996896744</v>
      </c>
      <c r="M1940" s="23">
        <f t="shared" si="272"/>
        <v>0.25</v>
      </c>
      <c r="N1940" s="23">
        <f t="shared" si="273"/>
        <v>1.61951219512195</v>
      </c>
      <c r="O1940">
        <f t="shared" si="279"/>
        <v>1.8357895892953371</v>
      </c>
      <c r="P1940">
        <f t="shared" si="278"/>
        <v>160.3146113493664</v>
      </c>
    </row>
    <row r="1941" spans="1:16" x14ac:dyDescent="0.25">
      <c r="A1941" s="8">
        <f t="shared" si="274"/>
        <v>1938</v>
      </c>
      <c r="B1941">
        <f>IF(Validation!$C5027=Validation!$C$12,Validation!D5027,"T")</f>
        <v>3427.6499671935999</v>
      </c>
      <c r="C1941">
        <f>IF(Validation!$C5027=Validation!$C$12,Validation!E5027,"T")</f>
        <v>0.25</v>
      </c>
      <c r="D1941">
        <f>IF(Validation!$C5027=Validation!$C$12,Validation!F5027,"T")</f>
        <v>2.0601336302895299</v>
      </c>
      <c r="E1941">
        <f t="shared" si="275"/>
        <v>1.5546862995072448</v>
      </c>
      <c r="F1941">
        <f t="shared" si="276"/>
        <v>875.68574504749415</v>
      </c>
      <c r="K1941" s="8">
        <f t="shared" si="277"/>
        <v>1938</v>
      </c>
      <c r="L1941" s="22">
        <f t="shared" si="271"/>
        <v>3427.6499671935999</v>
      </c>
      <c r="M1941" s="23">
        <f t="shared" si="272"/>
        <v>0.25</v>
      </c>
      <c r="N1941" s="23">
        <f t="shared" si="273"/>
        <v>2.0601336302895299</v>
      </c>
      <c r="O1941">
        <f t="shared" si="279"/>
        <v>1.8357895892953371</v>
      </c>
      <c r="P1941">
        <f t="shared" si="278"/>
        <v>172.51447540687309</v>
      </c>
    </row>
    <row r="1942" spans="1:16" x14ac:dyDescent="0.25">
      <c r="A1942" s="8">
        <f t="shared" si="274"/>
        <v>1939</v>
      </c>
      <c r="B1942">
        <f>IF(Validation!$C5028=Validation!$C$12,Validation!D5028,"T")</f>
        <v>3251.7399773597699</v>
      </c>
      <c r="C1942">
        <f>IF(Validation!$C5028=Validation!$C$12,Validation!E5028,"T")</f>
        <v>0.25</v>
      </c>
      <c r="D1942">
        <f>IF(Validation!$C5028=Validation!$C$12,Validation!F5028,"T")</f>
        <v>1.8673469387755099</v>
      </c>
      <c r="E1942">
        <f t="shared" si="275"/>
        <v>1.5546862995072448</v>
      </c>
      <c r="F1942">
        <f t="shared" si="276"/>
        <v>317.87928928170197</v>
      </c>
      <c r="K1942" s="8">
        <f t="shared" si="277"/>
        <v>1939</v>
      </c>
      <c r="L1942" s="22">
        <f t="shared" si="271"/>
        <v>3251.7399773597699</v>
      </c>
      <c r="M1942" s="23">
        <f t="shared" si="272"/>
        <v>0.25</v>
      </c>
      <c r="N1942" s="23">
        <f t="shared" si="273"/>
        <v>1.8673469387755099</v>
      </c>
      <c r="O1942">
        <f t="shared" si="279"/>
        <v>1.8357895892953371</v>
      </c>
      <c r="P1942">
        <f t="shared" si="278"/>
        <v>3.2382982800209095</v>
      </c>
    </row>
    <row r="1943" spans="1:16" x14ac:dyDescent="0.25">
      <c r="A1943" s="8">
        <f t="shared" si="274"/>
        <v>1940</v>
      </c>
      <c r="B1943">
        <f>IF(Validation!$C5030=Validation!$C$12,Validation!D5030,"T")</f>
        <v>29.8549997806549</v>
      </c>
      <c r="C1943">
        <f>IF(Validation!$C5030=Validation!$C$12,Validation!E5030,"T")</f>
        <v>0.25</v>
      </c>
      <c r="D1943">
        <f>IF(Validation!$C5030=Validation!$C$12,Validation!F5030,"T")</f>
        <v>1.4285714285714299</v>
      </c>
      <c r="E1943">
        <f t="shared" si="275"/>
        <v>1.5546862995072448</v>
      </c>
      <c r="F1943">
        <f t="shared" si="276"/>
        <v>0.47484259734872419</v>
      </c>
      <c r="K1943" s="8">
        <f t="shared" si="277"/>
        <v>1940</v>
      </c>
      <c r="L1943" s="22">
        <f t="shared" si="271"/>
        <v>29.8549997806549</v>
      </c>
      <c r="M1943" s="23">
        <f t="shared" si="272"/>
        <v>0.25</v>
      </c>
      <c r="N1943" s="23">
        <f t="shared" si="273"/>
        <v>1.4285714285714299</v>
      </c>
      <c r="O1943">
        <f t="shared" si="279"/>
        <v>1.8357895892953371</v>
      </c>
      <c r="P1943">
        <f t="shared" si="278"/>
        <v>4.9507540149162104</v>
      </c>
    </row>
    <row r="1944" spans="1:16" x14ac:dyDescent="0.25">
      <c r="A1944" s="8">
        <f t="shared" si="274"/>
        <v>1941</v>
      </c>
      <c r="B1944">
        <f>IF(Validation!$C5031=Validation!$C$12,Validation!D5031,"T")</f>
        <v>2734.85996435676</v>
      </c>
      <c r="C1944">
        <f>IF(Validation!$C5031=Validation!$C$12,Validation!E5031,"T")</f>
        <v>0.25</v>
      </c>
      <c r="D1944">
        <f>IF(Validation!$C5031=Validation!$C$12,Validation!F5031,"T")</f>
        <v>1.21115537848606</v>
      </c>
      <c r="E1944">
        <f t="shared" si="275"/>
        <v>1.5546862995072448</v>
      </c>
      <c r="F1944">
        <f t="shared" si="276"/>
        <v>322.75037916760868</v>
      </c>
      <c r="K1944" s="8">
        <f t="shared" si="277"/>
        <v>1941</v>
      </c>
      <c r="L1944" s="22">
        <f t="shared" si="271"/>
        <v>2734.85996435676</v>
      </c>
      <c r="M1944" s="23">
        <f t="shared" si="272"/>
        <v>0.25</v>
      </c>
      <c r="N1944" s="23">
        <f t="shared" si="273"/>
        <v>1.21115537848606</v>
      </c>
      <c r="O1944">
        <f t="shared" si="279"/>
        <v>1.8357895892953371</v>
      </c>
      <c r="P1944">
        <f t="shared" si="278"/>
        <v>1067.0545617394812</v>
      </c>
    </row>
    <row r="1945" spans="1:16" x14ac:dyDescent="0.25">
      <c r="A1945" s="8">
        <f t="shared" si="274"/>
        <v>1942</v>
      </c>
      <c r="B1945">
        <f>IF(Validation!$C5032=Validation!$C$12,Validation!D5032,"T")</f>
        <v>198.69999694824199</v>
      </c>
      <c r="C1945">
        <f>IF(Validation!$C5032=Validation!$C$12,Validation!E5032,"T")</f>
        <v>0.15</v>
      </c>
      <c r="D1945">
        <f>IF(Validation!$C5032=Validation!$C$12,Validation!F5032,"T")</f>
        <v>1</v>
      </c>
      <c r="E1945">
        <f t="shared" si="275"/>
        <v>1.3031237583465654</v>
      </c>
      <c r="F1945">
        <f t="shared" si="276"/>
        <v>18.257353077685227</v>
      </c>
      <c r="K1945" s="8">
        <f t="shared" si="277"/>
        <v>1942</v>
      </c>
      <c r="L1945" s="22">
        <f t="shared" si="271"/>
        <v>198.69999694824199</v>
      </c>
      <c r="M1945" s="23">
        <f t="shared" si="272"/>
        <v>0.15</v>
      </c>
      <c r="N1945" s="23">
        <f t="shared" si="273"/>
        <v>1</v>
      </c>
      <c r="O1945">
        <f t="shared" si="279"/>
        <v>1.439772060458645</v>
      </c>
      <c r="P1945">
        <f t="shared" si="278"/>
        <v>38.428473137092006</v>
      </c>
    </row>
    <row r="1946" spans="1:16" x14ac:dyDescent="0.25">
      <c r="A1946" s="8">
        <f t="shared" si="274"/>
        <v>1943</v>
      </c>
      <c r="B1946">
        <f>IF(Validation!$C5033=Validation!$C$12,Validation!D5033,"T")</f>
        <v>4480.3100032806396</v>
      </c>
      <c r="C1946">
        <f>IF(Validation!$C5033=Validation!$C$12,Validation!E5033,"T")</f>
        <v>0.14000000000000001</v>
      </c>
      <c r="D1946">
        <f>IF(Validation!$C5033=Validation!$C$12,Validation!F5033,"T")</f>
        <v>1.8076923076923099</v>
      </c>
      <c r="E1946">
        <f t="shared" si="275"/>
        <v>1.2803241929846187</v>
      </c>
      <c r="F1946">
        <f t="shared" si="276"/>
        <v>1246.0509525005527</v>
      </c>
      <c r="K1946" s="8">
        <f t="shared" si="277"/>
        <v>1943</v>
      </c>
      <c r="L1946" s="22">
        <f t="shared" si="271"/>
        <v>4480.3100032806396</v>
      </c>
      <c r="M1946" s="23">
        <f t="shared" si="272"/>
        <v>0.14000000000000001</v>
      </c>
      <c r="N1946" s="23">
        <f t="shared" si="273"/>
        <v>1.8076923076923099</v>
      </c>
      <c r="O1946">
        <f t="shared" si="279"/>
        <v>1.4052086855494805</v>
      </c>
      <c r="P1946">
        <f t="shared" si="278"/>
        <v>725.77915447951898</v>
      </c>
    </row>
    <row r="1947" spans="1:16" x14ac:dyDescent="0.25">
      <c r="A1947" s="8">
        <f t="shared" si="274"/>
        <v>1944</v>
      </c>
      <c r="B1947">
        <f>IF(Validation!$C5034=Validation!$C$12,Validation!D5034,"T")</f>
        <v>396.69000244140602</v>
      </c>
      <c r="C1947">
        <f>IF(Validation!$C5034=Validation!$C$12,Validation!E5034,"T")</f>
        <v>0.2</v>
      </c>
      <c r="D1947">
        <f>IF(Validation!$C5034=Validation!$C$12,Validation!F5034,"T")</f>
        <v>2</v>
      </c>
      <c r="E1947">
        <f t="shared" si="275"/>
        <v>1.4233582309678035</v>
      </c>
      <c r="F1947">
        <f t="shared" si="276"/>
        <v>131.90566566322491</v>
      </c>
      <c r="K1947" s="8">
        <f t="shared" si="277"/>
        <v>1944</v>
      </c>
      <c r="L1947" s="22">
        <f t="shared" si="271"/>
        <v>396.69000244140602</v>
      </c>
      <c r="M1947" s="23">
        <f t="shared" si="272"/>
        <v>0.2</v>
      </c>
      <c r="N1947" s="23">
        <f t="shared" si="273"/>
        <v>2</v>
      </c>
      <c r="O1947">
        <f t="shared" si="279"/>
        <v>1.6257670680476577</v>
      </c>
      <c r="P1947">
        <f t="shared" si="278"/>
        <v>55.556548833824394</v>
      </c>
    </row>
    <row r="1948" spans="1:16" x14ac:dyDescent="0.25">
      <c r="A1948" s="8">
        <f t="shared" si="274"/>
        <v>1945</v>
      </c>
      <c r="B1948">
        <f>IF(Validation!$C5035=Validation!$C$12,Validation!D5035,"T")</f>
        <v>2208.51999664307</v>
      </c>
      <c r="C1948">
        <f>IF(Validation!$C5035=Validation!$C$12,Validation!E5035,"T")</f>
        <v>0.2</v>
      </c>
      <c r="D1948">
        <f>IF(Validation!$C5035=Validation!$C$12,Validation!F5035,"T")</f>
        <v>1.34782608695652</v>
      </c>
      <c r="E1948">
        <f t="shared" si="275"/>
        <v>1.4233582309678035</v>
      </c>
      <c r="F1948">
        <f t="shared" si="276"/>
        <v>12.599837987235736</v>
      </c>
      <c r="K1948" s="8">
        <f t="shared" si="277"/>
        <v>1945</v>
      </c>
      <c r="L1948" s="22">
        <f t="shared" si="271"/>
        <v>2208.51999664307</v>
      </c>
      <c r="M1948" s="23">
        <f t="shared" si="272"/>
        <v>0.2</v>
      </c>
      <c r="N1948" s="23">
        <f t="shared" si="273"/>
        <v>1.34782608695652</v>
      </c>
      <c r="O1948">
        <f t="shared" si="279"/>
        <v>1.6257670680476577</v>
      </c>
      <c r="P1948">
        <f t="shared" si="278"/>
        <v>170.61079560448596</v>
      </c>
    </row>
    <row r="1949" spans="1:16" x14ac:dyDescent="0.25">
      <c r="A1949" s="8">
        <f t="shared" si="274"/>
        <v>1946</v>
      </c>
      <c r="B1949">
        <f>IF(Validation!$C5041=Validation!$C$12,Validation!D5041,"T")</f>
        <v>28.7600002288818</v>
      </c>
      <c r="C1949">
        <f>IF(Validation!$C5041=Validation!$C$12,Validation!E5041,"T")</f>
        <v>0.25</v>
      </c>
      <c r="D1949">
        <f>IF(Validation!$C5041=Validation!$C$12,Validation!F5041,"T")</f>
        <v>2.5</v>
      </c>
      <c r="E1949">
        <f t="shared" si="275"/>
        <v>1.5546862995072448</v>
      </c>
      <c r="F1949">
        <f t="shared" si="276"/>
        <v>25.700453664211349</v>
      </c>
      <c r="K1949" s="8">
        <f t="shared" si="277"/>
        <v>1946</v>
      </c>
      <c r="L1949" s="22">
        <f t="shared" si="271"/>
        <v>28.7600002288818</v>
      </c>
      <c r="M1949" s="23">
        <f t="shared" si="272"/>
        <v>0.25</v>
      </c>
      <c r="N1949" s="23">
        <f t="shared" si="273"/>
        <v>2.5</v>
      </c>
      <c r="O1949">
        <f t="shared" si="279"/>
        <v>1.8357895892953371</v>
      </c>
      <c r="P1949">
        <f t="shared" si="278"/>
        <v>12.68820660921706</v>
      </c>
    </row>
    <row r="1950" spans="1:16" x14ac:dyDescent="0.25">
      <c r="A1950" s="8">
        <f t="shared" si="274"/>
        <v>1947</v>
      </c>
      <c r="B1950">
        <f>IF(Validation!$C5053=Validation!$C$12,Validation!D5053,"T")</f>
        <v>19.950000762939499</v>
      </c>
      <c r="C1950">
        <f>IF(Validation!$C5053=Validation!$C$12,Validation!E5053,"T")</f>
        <v>0.5</v>
      </c>
      <c r="D1950">
        <f>IF(Validation!$C5053=Validation!$C$12,Validation!F5053,"T")</f>
        <v>1</v>
      </c>
      <c r="E1950">
        <f t="shared" si="275"/>
        <v>2.4170494898755304</v>
      </c>
      <c r="F1950">
        <f t="shared" si="276"/>
        <v>40.060185204297028</v>
      </c>
      <c r="K1950" s="8">
        <f t="shared" si="277"/>
        <v>1947</v>
      </c>
      <c r="L1950" s="22">
        <f t="shared" si="271"/>
        <v>19.950000762939499</v>
      </c>
      <c r="M1950" s="23">
        <f t="shared" si="272"/>
        <v>0.5</v>
      </c>
      <c r="N1950" s="23">
        <f t="shared" si="273"/>
        <v>1</v>
      </c>
      <c r="O1950">
        <f t="shared" si="279"/>
        <v>3.3701234161651423</v>
      </c>
      <c r="P1950">
        <f t="shared" si="278"/>
        <v>112.06883019249497</v>
      </c>
    </row>
    <row r="1951" spans="1:16" x14ac:dyDescent="0.25">
      <c r="A1951" s="8">
        <f t="shared" si="274"/>
        <v>1948</v>
      </c>
      <c r="B1951">
        <f>IF(Validation!$C5054=Validation!$C$12,Validation!D5054,"T")</f>
        <v>820.93001174926803</v>
      </c>
      <c r="C1951">
        <f>IF(Validation!$C5054=Validation!$C$12,Validation!E5054,"T")</f>
        <v>0.5</v>
      </c>
      <c r="D1951">
        <f>IF(Validation!$C5054=Validation!$C$12,Validation!F5054,"T")</f>
        <v>2.0888888888888899</v>
      </c>
      <c r="E1951">
        <f t="shared" si="275"/>
        <v>2.4170494898755304</v>
      </c>
      <c r="F1951">
        <f t="shared" si="276"/>
        <v>88.405444021437205</v>
      </c>
      <c r="K1951" s="8">
        <f t="shared" si="277"/>
        <v>1948</v>
      </c>
      <c r="L1951" s="22">
        <f t="shared" si="271"/>
        <v>820.93001174926803</v>
      </c>
      <c r="M1951" s="23">
        <f t="shared" si="272"/>
        <v>0.5</v>
      </c>
      <c r="N1951" s="23">
        <f t="shared" si="273"/>
        <v>2.0888888888888899</v>
      </c>
      <c r="O1951">
        <f t="shared" si="279"/>
        <v>3.3701234161651423</v>
      </c>
      <c r="P1951">
        <f t="shared" si="278"/>
        <v>1347.6074412526016</v>
      </c>
    </row>
    <row r="1952" spans="1:16" x14ac:dyDescent="0.25">
      <c r="A1952" s="8">
        <f t="shared" si="274"/>
        <v>1949</v>
      </c>
      <c r="B1952">
        <f>IF(Validation!$C5055=Validation!$C$12,Validation!D5055,"T")</f>
        <v>167.78999519348099</v>
      </c>
      <c r="C1952">
        <f>IF(Validation!$C5055=Validation!$C$12,Validation!E5055,"T")</f>
        <v>0.25</v>
      </c>
      <c r="D1952">
        <f>IF(Validation!$C5055=Validation!$C$12,Validation!F5055,"T")</f>
        <v>2.4285714285714302</v>
      </c>
      <c r="E1952">
        <f t="shared" si="275"/>
        <v>1.5546862995072448</v>
      </c>
      <c r="F1952">
        <f t="shared" si="276"/>
        <v>128.13706129175333</v>
      </c>
      <c r="K1952" s="8">
        <f t="shared" si="277"/>
        <v>1949</v>
      </c>
      <c r="L1952" s="22">
        <f t="shared" si="271"/>
        <v>167.78999519348099</v>
      </c>
      <c r="M1952" s="23">
        <f t="shared" si="272"/>
        <v>0.25</v>
      </c>
      <c r="N1952" s="23">
        <f t="shared" si="273"/>
        <v>2.4285714285714302</v>
      </c>
      <c r="O1952">
        <f t="shared" si="279"/>
        <v>1.8357895892953371</v>
      </c>
      <c r="P1952">
        <f t="shared" si="278"/>
        <v>58.959778254042973</v>
      </c>
    </row>
    <row r="1953" spans="1:16" x14ac:dyDescent="0.25">
      <c r="A1953" s="8">
        <f t="shared" si="274"/>
        <v>1950</v>
      </c>
      <c r="B1953">
        <f>IF(Validation!$C5056=Validation!$C$12,Validation!D5056,"T")</f>
        <v>134.559995651245</v>
      </c>
      <c r="C1953">
        <f>IF(Validation!$C5056=Validation!$C$12,Validation!E5056,"T")</f>
        <v>0.25</v>
      </c>
      <c r="D1953">
        <f>IF(Validation!$C5056=Validation!$C$12,Validation!F5056,"T")</f>
        <v>1.73684210526316</v>
      </c>
      <c r="E1953">
        <f t="shared" si="275"/>
        <v>1.5546862995072448</v>
      </c>
      <c r="F1953">
        <f t="shared" si="276"/>
        <v>4.4647999032032475</v>
      </c>
      <c r="K1953" s="8">
        <f t="shared" si="277"/>
        <v>1950</v>
      </c>
      <c r="L1953" s="22">
        <f t="shared" si="271"/>
        <v>134.559995651245</v>
      </c>
      <c r="M1953" s="23">
        <f t="shared" si="272"/>
        <v>0.25</v>
      </c>
      <c r="N1953" s="23">
        <f t="shared" si="273"/>
        <v>1.73684210526316</v>
      </c>
      <c r="O1953">
        <f t="shared" si="279"/>
        <v>1.8357895892953371</v>
      </c>
      <c r="P1953">
        <f t="shared" si="278"/>
        <v>1.3174237119009111</v>
      </c>
    </row>
    <row r="1954" spans="1:16" x14ac:dyDescent="0.25">
      <c r="A1954" s="8">
        <f t="shared" si="274"/>
        <v>1951</v>
      </c>
      <c r="B1954">
        <f>IF(Validation!$C5057=Validation!$C$12,Validation!D5057,"T")</f>
        <v>184.14999496936801</v>
      </c>
      <c r="C1954">
        <f>IF(Validation!$C5057=Validation!$C$12,Validation!E5057,"T")</f>
        <v>0.25</v>
      </c>
      <c r="D1954">
        <f>IF(Validation!$C5057=Validation!$C$12,Validation!F5057,"T")</f>
        <v>1.4166666666666701</v>
      </c>
      <c r="E1954">
        <f t="shared" si="275"/>
        <v>1.5546862995072448</v>
      </c>
      <c r="F1954">
        <f t="shared" si="276"/>
        <v>3.5079504221250577</v>
      </c>
      <c r="K1954" s="8">
        <f t="shared" si="277"/>
        <v>1951</v>
      </c>
      <c r="L1954" s="22">
        <f t="shared" si="271"/>
        <v>184.14999496936801</v>
      </c>
      <c r="M1954" s="23">
        <f t="shared" si="272"/>
        <v>0.25</v>
      </c>
      <c r="N1954" s="23">
        <f t="shared" si="273"/>
        <v>1.4166666666666701</v>
      </c>
      <c r="O1954">
        <f t="shared" si="279"/>
        <v>1.8357895892953371</v>
      </c>
      <c r="P1954">
        <f t="shared" si="278"/>
        <v>32.34852918613425</v>
      </c>
    </row>
    <row r="1955" spans="1:16" x14ac:dyDescent="0.25">
      <c r="A1955" s="8">
        <f t="shared" si="274"/>
        <v>1952</v>
      </c>
      <c r="B1955">
        <f>IF(Validation!$C5058=Validation!$C$12,Validation!D5058,"T")</f>
        <v>126.489996910095</v>
      </c>
      <c r="C1955">
        <f>IF(Validation!$C5058=Validation!$C$12,Validation!E5058,"T")</f>
        <v>0.25</v>
      </c>
      <c r="D1955">
        <f>IF(Validation!$C5058=Validation!$C$12,Validation!F5058,"T")</f>
        <v>0.73684210526315796</v>
      </c>
      <c r="E1955">
        <f t="shared" si="275"/>
        <v>1.5546862995072448</v>
      </c>
      <c r="F1955">
        <f t="shared" si="276"/>
        <v>84.605253688430452</v>
      </c>
      <c r="K1955" s="8">
        <f t="shared" si="277"/>
        <v>1952</v>
      </c>
      <c r="L1955" s="22">
        <f t="shared" si="271"/>
        <v>126.489996910095</v>
      </c>
      <c r="M1955" s="23">
        <f t="shared" si="272"/>
        <v>0.25</v>
      </c>
      <c r="N1955" s="23">
        <f t="shared" si="273"/>
        <v>0.73684210526315796</v>
      </c>
      <c r="O1955">
        <f t="shared" si="279"/>
        <v>1.8357895892953371</v>
      </c>
      <c r="P1955">
        <f t="shared" si="278"/>
        <v>152.76014435421277</v>
      </c>
    </row>
    <row r="1956" spans="1:16" x14ac:dyDescent="0.25">
      <c r="A1956" s="8">
        <f t="shared" si="274"/>
        <v>1953</v>
      </c>
      <c r="B1956">
        <f>IF(Validation!$C5059=Validation!$C$12,Validation!D5059,"T")</f>
        <v>3764.7899360656702</v>
      </c>
      <c r="C1956">
        <f>IF(Validation!$C5059=Validation!$C$12,Validation!E5059,"T")</f>
        <v>0.25</v>
      </c>
      <c r="D1956">
        <f>IF(Validation!$C5059=Validation!$C$12,Validation!F5059,"T")</f>
        <v>1.1726618705036</v>
      </c>
      <c r="E1956">
        <f t="shared" si="275"/>
        <v>1.5546862995072448</v>
      </c>
      <c r="F1956">
        <f t="shared" si="276"/>
        <v>549.44347400842537</v>
      </c>
      <c r="K1956" s="8">
        <f t="shared" si="277"/>
        <v>1953</v>
      </c>
      <c r="L1956" s="22">
        <f t="shared" si="271"/>
        <v>3764.7899360656702</v>
      </c>
      <c r="M1956" s="23">
        <f t="shared" si="272"/>
        <v>0.25</v>
      </c>
      <c r="N1956" s="23">
        <f t="shared" si="273"/>
        <v>1.1726618705036</v>
      </c>
      <c r="O1956">
        <f t="shared" si="279"/>
        <v>1.8357895892953371</v>
      </c>
      <c r="P1956">
        <f t="shared" si="278"/>
        <v>1655.5225952613198</v>
      </c>
    </row>
    <row r="1957" spans="1:16" x14ac:dyDescent="0.25">
      <c r="A1957" s="8">
        <f t="shared" si="274"/>
        <v>1954</v>
      </c>
      <c r="B1957">
        <f>IF(Validation!$C5060=Validation!$C$12,Validation!D5060,"T")</f>
        <v>286.41999816894503</v>
      </c>
      <c r="C1957">
        <f>IF(Validation!$C5060=Validation!$C$12,Validation!E5060,"T")</f>
        <v>0.25</v>
      </c>
      <c r="D1957">
        <f>IF(Validation!$C5060=Validation!$C$12,Validation!F5060,"T")</f>
        <v>0.52500000000000002</v>
      </c>
      <c r="E1957">
        <f t="shared" si="275"/>
        <v>1.5546862995072448</v>
      </c>
      <c r="F1957">
        <f t="shared" si="276"/>
        <v>303.6779130486579</v>
      </c>
      <c r="K1957" s="8">
        <f t="shared" si="277"/>
        <v>1954</v>
      </c>
      <c r="L1957" s="22">
        <f t="shared" si="271"/>
        <v>286.41999816894503</v>
      </c>
      <c r="M1957" s="23">
        <f t="shared" si="272"/>
        <v>0.25</v>
      </c>
      <c r="N1957" s="23">
        <f t="shared" si="273"/>
        <v>0.52500000000000002</v>
      </c>
      <c r="O1957">
        <f t="shared" si="279"/>
        <v>1.8357895892953371</v>
      </c>
      <c r="P1957">
        <f t="shared" si="278"/>
        <v>492.11806133768869</v>
      </c>
    </row>
    <row r="1958" spans="1:16" x14ac:dyDescent="0.25">
      <c r="A1958" s="8">
        <f t="shared" si="274"/>
        <v>1955</v>
      </c>
      <c r="B1958">
        <f>IF(Validation!$C5061=Validation!$C$12,Validation!D5061,"T")</f>
        <v>3212.6999464034998</v>
      </c>
      <c r="C1958">
        <f>IF(Validation!$C5061=Validation!$C$12,Validation!E5061,"T")</f>
        <v>0.25</v>
      </c>
      <c r="D1958">
        <f>IF(Validation!$C5061=Validation!$C$12,Validation!F5061,"T")</f>
        <v>1.11740041928721</v>
      </c>
      <c r="E1958">
        <f t="shared" si="275"/>
        <v>1.5546862995072448</v>
      </c>
      <c r="F1958">
        <f t="shared" si="276"/>
        <v>614.32908162993351</v>
      </c>
      <c r="K1958" s="8">
        <f t="shared" si="277"/>
        <v>1955</v>
      </c>
      <c r="L1958" s="22">
        <f t="shared" si="271"/>
        <v>3212.6999464034998</v>
      </c>
      <c r="M1958" s="23">
        <f t="shared" si="272"/>
        <v>0.25</v>
      </c>
      <c r="N1958" s="23">
        <f t="shared" si="273"/>
        <v>1.11740041928721</v>
      </c>
      <c r="O1958">
        <f t="shared" si="279"/>
        <v>1.8357895892953371</v>
      </c>
      <c r="P1958">
        <f t="shared" si="278"/>
        <v>1658.0198251063769</v>
      </c>
    </row>
    <row r="1959" spans="1:16" x14ac:dyDescent="0.25">
      <c r="A1959" s="8">
        <f t="shared" si="274"/>
        <v>1956</v>
      </c>
      <c r="B1959">
        <f>IF(Validation!$C5064=Validation!$C$12,Validation!D5064,"T")</f>
        <v>2143.78002548218</v>
      </c>
      <c r="C1959">
        <f>IF(Validation!$C5064=Validation!$C$12,Validation!E5064,"T")</f>
        <v>0.25</v>
      </c>
      <c r="D1959">
        <f>IF(Validation!$C5064=Validation!$C$12,Validation!F5064,"T")</f>
        <v>1.3552631578947401</v>
      </c>
      <c r="E1959">
        <f t="shared" si="275"/>
        <v>1.5546862995072448</v>
      </c>
      <c r="F1959">
        <f t="shared" si="276"/>
        <v>85.257251400074296</v>
      </c>
      <c r="K1959" s="8">
        <f t="shared" si="277"/>
        <v>1956</v>
      </c>
      <c r="L1959" s="22">
        <f t="shared" si="271"/>
        <v>2143.78002548218</v>
      </c>
      <c r="M1959" s="23">
        <f t="shared" si="272"/>
        <v>0.25</v>
      </c>
      <c r="N1959" s="23">
        <f t="shared" si="273"/>
        <v>1.3552631578947401</v>
      </c>
      <c r="O1959">
        <f t="shared" si="279"/>
        <v>1.8357895892953371</v>
      </c>
      <c r="P1959">
        <f t="shared" si="278"/>
        <v>495.01092297342564</v>
      </c>
    </row>
    <row r="1960" spans="1:16" x14ac:dyDescent="0.25">
      <c r="A1960" s="8">
        <f t="shared" si="274"/>
        <v>1957</v>
      </c>
      <c r="B1960">
        <f>IF(Validation!$C5065=Validation!$C$12,Validation!D5065,"T")</f>
        <v>285.99000358581497</v>
      </c>
      <c r="C1960">
        <f>IF(Validation!$C5065=Validation!$C$12,Validation!E5065,"T")</f>
        <v>0.25</v>
      </c>
      <c r="D1960">
        <f>IF(Validation!$C5065=Validation!$C$12,Validation!F5065,"T")</f>
        <v>4.3333333333333304</v>
      </c>
      <c r="E1960">
        <f t="shared" si="275"/>
        <v>1.5546862995072448</v>
      </c>
      <c r="F1960">
        <f t="shared" si="276"/>
        <v>2208.0943097291424</v>
      </c>
      <c r="K1960" s="8">
        <f t="shared" si="277"/>
        <v>1957</v>
      </c>
      <c r="L1960" s="22">
        <f t="shared" si="271"/>
        <v>285.99000358581497</v>
      </c>
      <c r="M1960" s="23">
        <f t="shared" si="272"/>
        <v>0.25</v>
      </c>
      <c r="N1960" s="23">
        <f t="shared" si="273"/>
        <v>4.3333333333333304</v>
      </c>
      <c r="O1960">
        <f t="shared" si="279"/>
        <v>1.8357895892953371</v>
      </c>
      <c r="P1960">
        <f t="shared" si="278"/>
        <v>1783.9269245874218</v>
      </c>
    </row>
    <row r="1961" spans="1:16" x14ac:dyDescent="0.25">
      <c r="A1961" s="8">
        <f t="shared" si="274"/>
        <v>1958</v>
      </c>
      <c r="B1961">
        <f>IF(Validation!$C5066=Validation!$C$12,Validation!D5066,"T")</f>
        <v>318.02000617981003</v>
      </c>
      <c r="C1961">
        <f>IF(Validation!$C5066=Validation!$C$12,Validation!E5066,"T")</f>
        <v>0.25</v>
      </c>
      <c r="D1961">
        <f>IF(Validation!$C5066=Validation!$C$12,Validation!F5066,"T")</f>
        <v>1.7777777777777799</v>
      </c>
      <c r="E1961">
        <f t="shared" si="275"/>
        <v>1.5546862995072448</v>
      </c>
      <c r="F1961">
        <f t="shared" si="276"/>
        <v>15.827794544986073</v>
      </c>
      <c r="K1961" s="8">
        <f t="shared" si="277"/>
        <v>1958</v>
      </c>
      <c r="L1961" s="22">
        <f t="shared" si="271"/>
        <v>318.02000617981003</v>
      </c>
      <c r="M1961" s="23">
        <f t="shared" si="272"/>
        <v>0.25</v>
      </c>
      <c r="N1961" s="23">
        <f t="shared" si="273"/>
        <v>1.7777777777777799</v>
      </c>
      <c r="O1961">
        <f t="shared" si="279"/>
        <v>1.8357895892953371</v>
      </c>
      <c r="P1961">
        <f t="shared" si="278"/>
        <v>1.0702550758273086</v>
      </c>
    </row>
    <row r="1962" spans="1:16" x14ac:dyDescent="0.25">
      <c r="A1962" s="8">
        <f t="shared" si="274"/>
        <v>1959</v>
      </c>
      <c r="B1962">
        <f>IF(Validation!$C5068=Validation!$C$12,Validation!D5068,"T")</f>
        <v>2160.5349712371799</v>
      </c>
      <c r="C1962">
        <f>IF(Validation!$C5068=Validation!$C$12,Validation!E5068,"T")</f>
        <v>0.25</v>
      </c>
      <c r="D1962">
        <f>IF(Validation!$C5068=Validation!$C$12,Validation!F5068,"T")</f>
        <v>1.2741116751268999</v>
      </c>
      <c r="E1962">
        <f t="shared" si="275"/>
        <v>1.5546862995072448</v>
      </c>
      <c r="F1962">
        <f t="shared" si="276"/>
        <v>170.0818929375782</v>
      </c>
      <c r="K1962" s="8">
        <f t="shared" si="277"/>
        <v>1959</v>
      </c>
      <c r="L1962" s="22">
        <f t="shared" si="271"/>
        <v>2160.5349712371799</v>
      </c>
      <c r="M1962" s="23">
        <f t="shared" si="272"/>
        <v>0.25</v>
      </c>
      <c r="N1962" s="23">
        <f t="shared" si="273"/>
        <v>1.2741116751268999</v>
      </c>
      <c r="O1962">
        <f t="shared" si="279"/>
        <v>1.8357895892953371</v>
      </c>
      <c r="P1962">
        <f t="shared" si="278"/>
        <v>681.61006504980173</v>
      </c>
    </row>
    <row r="1963" spans="1:16" x14ac:dyDescent="0.25">
      <c r="A1963" s="8">
        <f t="shared" si="274"/>
        <v>1960</v>
      </c>
      <c r="B1963">
        <f>IF(Validation!$C5069=Validation!$C$12,Validation!D5069,"T")</f>
        <v>17.950000762939499</v>
      </c>
      <c r="C1963">
        <f>IF(Validation!$C5069=Validation!$C$12,Validation!E5069,"T")</f>
        <v>0.2</v>
      </c>
      <c r="D1963">
        <f>IF(Validation!$C5069=Validation!$C$12,Validation!F5069,"T")</f>
        <v>1</v>
      </c>
      <c r="E1963">
        <f t="shared" si="275"/>
        <v>1.4233582309678035</v>
      </c>
      <c r="F1963">
        <f t="shared" si="276"/>
        <v>3.2172179782642938</v>
      </c>
      <c r="K1963" s="8">
        <f t="shared" si="277"/>
        <v>1960</v>
      </c>
      <c r="L1963" s="22">
        <f t="shared" si="271"/>
        <v>17.950000762939499</v>
      </c>
      <c r="M1963" s="23">
        <f t="shared" si="272"/>
        <v>0.2</v>
      </c>
      <c r="N1963" s="23">
        <f t="shared" si="273"/>
        <v>1</v>
      </c>
      <c r="O1963">
        <f t="shared" si="279"/>
        <v>1.6257670680476577</v>
      </c>
      <c r="P1963">
        <f t="shared" si="278"/>
        <v>7.0289406997358892</v>
      </c>
    </row>
    <row r="1964" spans="1:16" x14ac:dyDescent="0.25">
      <c r="A1964" s="8">
        <f t="shared" si="274"/>
        <v>1961</v>
      </c>
      <c r="B1964">
        <f>IF(Validation!$C5070=Validation!$C$12,Validation!D5070,"T")</f>
        <v>1062.76001930237</v>
      </c>
      <c r="C1964">
        <f>IF(Validation!$C5070=Validation!$C$12,Validation!E5070,"T")</f>
        <v>0.2</v>
      </c>
      <c r="D1964">
        <f>IF(Validation!$C5070=Validation!$C$12,Validation!F5070,"T")</f>
        <v>3.0172413793103399</v>
      </c>
      <c r="E1964">
        <f t="shared" si="275"/>
        <v>1.4233582309678035</v>
      </c>
      <c r="F1964">
        <f t="shared" si="276"/>
        <v>2699.9030282754752</v>
      </c>
      <c r="K1964" s="8">
        <f t="shared" si="277"/>
        <v>1961</v>
      </c>
      <c r="L1964" s="22">
        <f t="shared" si="271"/>
        <v>1062.76001930237</v>
      </c>
      <c r="M1964" s="23">
        <f t="shared" si="272"/>
        <v>0.2</v>
      </c>
      <c r="N1964" s="23">
        <f t="shared" si="273"/>
        <v>3.0172413793103399</v>
      </c>
      <c r="O1964">
        <f t="shared" si="279"/>
        <v>1.6257670680476577</v>
      </c>
      <c r="P1964">
        <f t="shared" si="278"/>
        <v>2057.7167559060317</v>
      </c>
    </row>
    <row r="1965" spans="1:16" x14ac:dyDescent="0.25">
      <c r="A1965" s="8">
        <f t="shared" si="274"/>
        <v>1962</v>
      </c>
      <c r="B1965">
        <f>IF(Validation!$C5090=Validation!$C$12,Validation!D5090,"T")</f>
        <v>1619.5900001525899</v>
      </c>
      <c r="C1965">
        <f>IF(Validation!$C5090=Validation!$C$12,Validation!E5090,"T")</f>
        <v>0.14000000000000001</v>
      </c>
      <c r="D1965">
        <f>IF(Validation!$C5090=Validation!$C$12,Validation!F5090,"T")</f>
        <v>0.53846153846153799</v>
      </c>
      <c r="E1965">
        <f t="shared" si="275"/>
        <v>1.2803241929846187</v>
      </c>
      <c r="F1965">
        <f t="shared" si="276"/>
        <v>891.3578734478989</v>
      </c>
      <c r="K1965" s="8">
        <f t="shared" si="277"/>
        <v>1962</v>
      </c>
      <c r="L1965" s="22">
        <f t="shared" si="271"/>
        <v>1619.5900001525899</v>
      </c>
      <c r="M1965" s="23">
        <f t="shared" si="272"/>
        <v>0.14000000000000001</v>
      </c>
      <c r="N1965" s="23">
        <f t="shared" si="273"/>
        <v>0.53846153846153799</v>
      </c>
      <c r="O1965">
        <f t="shared" si="279"/>
        <v>1.4052086855494805</v>
      </c>
      <c r="P1965">
        <f t="shared" si="278"/>
        <v>1216.7179868775113</v>
      </c>
    </row>
    <row r="1966" spans="1:16" x14ac:dyDescent="0.25">
      <c r="A1966" s="8">
        <f t="shared" si="274"/>
        <v>1963</v>
      </c>
      <c r="B1966">
        <f>IF(Validation!$C5122=Validation!$C$12,Validation!D5122,"T")</f>
        <v>267.79000854492199</v>
      </c>
      <c r="C1966">
        <f>IF(Validation!$C5122=Validation!$C$12,Validation!E5122,"T")</f>
        <v>0.15</v>
      </c>
      <c r="D1966">
        <f>IF(Validation!$C5122=Validation!$C$12,Validation!F5122,"T")</f>
        <v>2</v>
      </c>
      <c r="E1966">
        <f t="shared" si="275"/>
        <v>1.3031237583465654</v>
      </c>
      <c r="F1966">
        <f t="shared" si="276"/>
        <v>130.04860146204032</v>
      </c>
      <c r="K1966" s="8">
        <f t="shared" si="277"/>
        <v>1963</v>
      </c>
      <c r="L1966" s="22">
        <f t="shared" si="271"/>
        <v>267.79000854492199</v>
      </c>
      <c r="M1966" s="23">
        <f t="shared" si="272"/>
        <v>0.15</v>
      </c>
      <c r="N1966" s="23">
        <f t="shared" si="273"/>
        <v>2</v>
      </c>
      <c r="O1966">
        <f t="shared" si="279"/>
        <v>1.439772060458645</v>
      </c>
      <c r="P1966">
        <f t="shared" si="278"/>
        <v>84.047325316636005</v>
      </c>
    </row>
    <row r="1967" spans="1:16" x14ac:dyDescent="0.25">
      <c r="A1967" s="8">
        <f t="shared" si="274"/>
        <v>1964</v>
      </c>
      <c r="B1967">
        <f>IF(Validation!$C5130=Validation!$C$12,Validation!D5130,"T")</f>
        <v>13639.9298391342</v>
      </c>
      <c r="C1967">
        <f>IF(Validation!$C5130=Validation!$C$12,Validation!E5130,"T")</f>
        <v>0.15</v>
      </c>
      <c r="D1967">
        <f>IF(Validation!$C5130=Validation!$C$12,Validation!F5130,"T")</f>
        <v>1.38709677419355</v>
      </c>
      <c r="E1967">
        <f t="shared" si="275"/>
        <v>1.3031237583465654</v>
      </c>
      <c r="F1967">
        <f t="shared" si="276"/>
        <v>96.181520468516254</v>
      </c>
      <c r="K1967" s="8">
        <f t="shared" si="277"/>
        <v>1964</v>
      </c>
      <c r="L1967" s="22">
        <f t="shared" si="271"/>
        <v>13639.9298391342</v>
      </c>
      <c r="M1967" s="23">
        <f t="shared" si="272"/>
        <v>0.15</v>
      </c>
      <c r="N1967" s="23">
        <f t="shared" si="273"/>
        <v>1.38709677419355</v>
      </c>
      <c r="O1967">
        <f t="shared" si="279"/>
        <v>1.439772060458645</v>
      </c>
      <c r="P1967">
        <f t="shared" si="278"/>
        <v>37.846519407259507</v>
      </c>
    </row>
    <row r="1968" spans="1:16" x14ac:dyDescent="0.25">
      <c r="A1968" s="8">
        <f t="shared" si="274"/>
        <v>1965</v>
      </c>
      <c r="B1968">
        <f>IF(Validation!$C5131=Validation!$C$12,Validation!D5131,"T")</f>
        <v>3662.8149899244299</v>
      </c>
      <c r="C1968">
        <f>IF(Validation!$C5131=Validation!$C$12,Validation!E5131,"T")</f>
        <v>0.25</v>
      </c>
      <c r="D1968">
        <f>IF(Validation!$C5131=Validation!$C$12,Validation!F5131,"T")</f>
        <v>1.1748768472906399</v>
      </c>
      <c r="E1968">
        <f t="shared" si="275"/>
        <v>1.5546862995072448</v>
      </c>
      <c r="F1968">
        <f t="shared" si="276"/>
        <v>528.38018216549051</v>
      </c>
      <c r="K1968" s="8">
        <f t="shared" si="277"/>
        <v>1965</v>
      </c>
      <c r="L1968" s="22">
        <f t="shared" si="271"/>
        <v>3662.8149899244299</v>
      </c>
      <c r="M1968" s="23">
        <f t="shared" si="272"/>
        <v>0.25</v>
      </c>
      <c r="N1968" s="23">
        <f t="shared" si="273"/>
        <v>1.1748768472906399</v>
      </c>
      <c r="O1968">
        <f t="shared" si="279"/>
        <v>1.8357895892953371</v>
      </c>
      <c r="P1968">
        <f t="shared" si="278"/>
        <v>1599.9382918224987</v>
      </c>
    </row>
    <row r="1969" spans="1:16" x14ac:dyDescent="0.25">
      <c r="A1969" s="8">
        <f t="shared" si="274"/>
        <v>1966</v>
      </c>
      <c r="B1969">
        <f>IF(Validation!$C5132=Validation!$C$12,Validation!D5132,"T")</f>
        <v>32.200000762939503</v>
      </c>
      <c r="C1969">
        <f>IF(Validation!$C5132=Validation!$C$12,Validation!E5132,"T")</f>
        <v>0.25</v>
      </c>
      <c r="D1969">
        <f>IF(Validation!$C5132=Validation!$C$12,Validation!F5132,"T")</f>
        <v>2</v>
      </c>
      <c r="E1969">
        <f t="shared" si="275"/>
        <v>1.5546862995072448</v>
      </c>
      <c r="F1969">
        <f t="shared" si="276"/>
        <v>6.3853983487531298</v>
      </c>
      <c r="K1969" s="8">
        <f t="shared" si="277"/>
        <v>1966</v>
      </c>
      <c r="L1969" s="22">
        <f t="shared" si="271"/>
        <v>32.200000762939503</v>
      </c>
      <c r="M1969" s="23">
        <f t="shared" si="272"/>
        <v>0.25</v>
      </c>
      <c r="N1969" s="23">
        <f t="shared" si="273"/>
        <v>2</v>
      </c>
      <c r="O1969">
        <f t="shared" si="279"/>
        <v>1.8357895892953371</v>
      </c>
      <c r="P1969">
        <f t="shared" si="278"/>
        <v>0.86827491985087779</v>
      </c>
    </row>
    <row r="1970" spans="1:16" x14ac:dyDescent="0.25">
      <c r="A1970" s="8">
        <f t="shared" si="274"/>
        <v>1967</v>
      </c>
      <c r="B1970">
        <f>IF(Validation!$C5133=Validation!$C$12,Validation!D5133,"T")</f>
        <v>2304.5400609970102</v>
      </c>
      <c r="C1970">
        <f>IF(Validation!$C5133=Validation!$C$12,Validation!E5133,"T")</f>
        <v>0.25</v>
      </c>
      <c r="D1970">
        <f>IF(Validation!$C5133=Validation!$C$12,Validation!F5133,"T")</f>
        <v>2.06122448979592</v>
      </c>
      <c r="E1970">
        <f t="shared" si="275"/>
        <v>1.5546862995072448</v>
      </c>
      <c r="F1970">
        <f t="shared" si="276"/>
        <v>591.30105101832328</v>
      </c>
      <c r="K1970" s="8">
        <f t="shared" si="277"/>
        <v>1967</v>
      </c>
      <c r="L1970" s="22">
        <f t="shared" si="271"/>
        <v>2304.5400609970102</v>
      </c>
      <c r="M1970" s="23">
        <f t="shared" si="272"/>
        <v>0.25</v>
      </c>
      <c r="N1970" s="23">
        <f t="shared" si="273"/>
        <v>2.06122448979592</v>
      </c>
      <c r="O1970">
        <f t="shared" si="279"/>
        <v>1.8357895892953371</v>
      </c>
      <c r="P1970">
        <f t="shared" si="278"/>
        <v>117.11878699686159</v>
      </c>
    </row>
    <row r="1971" spans="1:16" x14ac:dyDescent="0.25">
      <c r="A1971" s="8">
        <f t="shared" si="274"/>
        <v>1968</v>
      </c>
      <c r="B1971">
        <f>IF(Validation!$C5134=Validation!$C$12,Validation!D5134,"T")</f>
        <v>2979.5500860214202</v>
      </c>
      <c r="C1971">
        <f>IF(Validation!$C5134=Validation!$C$12,Validation!E5134,"T")</f>
        <v>0.25</v>
      </c>
      <c r="D1971">
        <f>IF(Validation!$C5134=Validation!$C$12,Validation!F5134,"T")</f>
        <v>1.9673202614379099</v>
      </c>
      <c r="E1971">
        <f t="shared" si="275"/>
        <v>1.5546862995072448</v>
      </c>
      <c r="F1971">
        <f t="shared" si="276"/>
        <v>507.3184184776693</v>
      </c>
      <c r="K1971" s="8">
        <f t="shared" si="277"/>
        <v>1968</v>
      </c>
      <c r="L1971" s="22">
        <f t="shared" si="271"/>
        <v>2979.5500860214202</v>
      </c>
      <c r="M1971" s="23">
        <f t="shared" si="272"/>
        <v>0.25</v>
      </c>
      <c r="N1971" s="23">
        <f t="shared" si="273"/>
        <v>1.9673202614379099</v>
      </c>
      <c r="O1971">
        <f t="shared" si="279"/>
        <v>1.8357895892953371</v>
      </c>
      <c r="P1971">
        <f t="shared" si="278"/>
        <v>51.54716313377191</v>
      </c>
    </row>
    <row r="1972" spans="1:16" x14ac:dyDescent="0.25">
      <c r="A1972" s="8">
        <f t="shared" si="274"/>
        <v>1969</v>
      </c>
      <c r="B1972">
        <f>IF(Validation!$C5135=Validation!$C$12,Validation!D5135,"T")</f>
        <v>2133.7300424575801</v>
      </c>
      <c r="C1972">
        <f>IF(Validation!$C5135=Validation!$C$12,Validation!E5135,"T")</f>
        <v>0.2</v>
      </c>
      <c r="D1972">
        <f>IF(Validation!$C5135=Validation!$C$12,Validation!F5135,"T")</f>
        <v>1.8333333333333299</v>
      </c>
      <c r="E1972">
        <f t="shared" si="275"/>
        <v>1.4233582309678035</v>
      </c>
      <c r="F1972">
        <f t="shared" si="276"/>
        <v>358.63645909865875</v>
      </c>
      <c r="K1972" s="8">
        <f t="shared" si="277"/>
        <v>1969</v>
      </c>
      <c r="L1972" s="22">
        <f t="shared" si="271"/>
        <v>2133.7300424575801</v>
      </c>
      <c r="M1972" s="23">
        <f t="shared" si="272"/>
        <v>0.2</v>
      </c>
      <c r="N1972" s="23">
        <f t="shared" si="273"/>
        <v>1.8333333333333299</v>
      </c>
      <c r="O1972">
        <f t="shared" si="279"/>
        <v>1.6257670680476577</v>
      </c>
      <c r="P1972">
        <f t="shared" si="278"/>
        <v>91.929101285747265</v>
      </c>
    </row>
    <row r="1973" spans="1:16" x14ac:dyDescent="0.25">
      <c r="A1973" s="8">
        <f t="shared" si="274"/>
        <v>1970</v>
      </c>
      <c r="B1973">
        <f>IF(Validation!$C5152=Validation!$C$12,Validation!D5152,"T")</f>
        <v>168.34999847412101</v>
      </c>
      <c r="C1973">
        <f>IF(Validation!$C5152=Validation!$C$12,Validation!E5152,"T")</f>
        <v>0.2</v>
      </c>
      <c r="D1973">
        <f>IF(Validation!$C5152=Validation!$C$12,Validation!F5152,"T")</f>
        <v>0.53846153846153799</v>
      </c>
      <c r="E1973">
        <f t="shared" si="275"/>
        <v>1.4233582309678035</v>
      </c>
      <c r="F1973">
        <f t="shared" si="276"/>
        <v>131.82514583654813</v>
      </c>
      <c r="K1973" s="8">
        <f t="shared" si="277"/>
        <v>1970</v>
      </c>
      <c r="L1973" s="22">
        <f t="shared" si="271"/>
        <v>168.34999847412101</v>
      </c>
      <c r="M1973" s="23">
        <f t="shared" si="272"/>
        <v>0.2</v>
      </c>
      <c r="N1973" s="23">
        <f t="shared" si="273"/>
        <v>0.53846153846153799</v>
      </c>
      <c r="O1973">
        <f t="shared" si="279"/>
        <v>1.6257670680476577</v>
      </c>
      <c r="P1973">
        <f t="shared" si="278"/>
        <v>199.02897672050574</v>
      </c>
    </row>
    <row r="1974" spans="1:16" x14ac:dyDescent="0.25">
      <c r="A1974" s="8">
        <f t="shared" si="274"/>
        <v>1971</v>
      </c>
      <c r="B1974">
        <f>IF(Validation!$C5153=Validation!$C$12,Validation!D5153,"T")</f>
        <v>671.56000137329102</v>
      </c>
      <c r="C1974">
        <f>IF(Validation!$C5153=Validation!$C$12,Validation!E5153,"T")</f>
        <v>0.2</v>
      </c>
      <c r="D1974">
        <f>IF(Validation!$C5153=Validation!$C$12,Validation!F5153,"T")</f>
        <v>1.1346153846153799</v>
      </c>
      <c r="E1974">
        <f t="shared" si="275"/>
        <v>1.4233582309678035</v>
      </c>
      <c r="F1974">
        <f t="shared" si="276"/>
        <v>55.989590091551847</v>
      </c>
      <c r="K1974" s="8">
        <f t="shared" si="277"/>
        <v>1971</v>
      </c>
      <c r="L1974" s="22">
        <f t="shared" si="271"/>
        <v>671.56000137329102</v>
      </c>
      <c r="M1974" s="23">
        <f t="shared" si="272"/>
        <v>0.2</v>
      </c>
      <c r="N1974" s="23">
        <f t="shared" si="273"/>
        <v>1.1346153846153799</v>
      </c>
      <c r="O1974">
        <f t="shared" si="279"/>
        <v>1.6257670680476577</v>
      </c>
      <c r="P1974">
        <f t="shared" si="278"/>
        <v>162.00040310675627</v>
      </c>
    </row>
    <row r="1975" spans="1:16" x14ac:dyDescent="0.25">
      <c r="A1975" s="8">
        <f t="shared" si="274"/>
        <v>1972</v>
      </c>
      <c r="B1975">
        <f>IF(Validation!$C5154=Validation!$C$12,Validation!D5154,"T")</f>
        <v>64.749999046325698</v>
      </c>
      <c r="C1975">
        <f>IF(Validation!$C5154=Validation!$C$12,Validation!E5154,"T")</f>
        <v>0.2</v>
      </c>
      <c r="D1975">
        <f>IF(Validation!$C5154=Validation!$C$12,Validation!F5154,"T")</f>
        <v>2.2000000000000002</v>
      </c>
      <c r="E1975">
        <f t="shared" si="275"/>
        <v>1.4233582309678035</v>
      </c>
      <c r="F1975">
        <f t="shared" si="276"/>
        <v>39.055414746773479</v>
      </c>
      <c r="K1975" s="8">
        <f t="shared" si="277"/>
        <v>1972</v>
      </c>
      <c r="L1975" s="22">
        <f t="shared" si="271"/>
        <v>64.749999046325698</v>
      </c>
      <c r="M1975" s="23">
        <f t="shared" si="272"/>
        <v>0.2</v>
      </c>
      <c r="N1975" s="23">
        <f t="shared" si="273"/>
        <v>2.2000000000000002</v>
      </c>
      <c r="O1975">
        <f t="shared" si="279"/>
        <v>1.6257670680476577</v>
      </c>
      <c r="P1975">
        <f t="shared" si="278"/>
        <v>21.350888729505421</v>
      </c>
    </row>
    <row r="1976" spans="1:16" x14ac:dyDescent="0.25">
      <c r="A1976" s="8">
        <f t="shared" si="274"/>
        <v>1973</v>
      </c>
      <c r="B1976">
        <f>IF(Validation!$C5155=Validation!$C$12,Validation!D5155,"T")</f>
        <v>7384.5399193763697</v>
      </c>
      <c r="C1976">
        <f>IF(Validation!$C5155=Validation!$C$12,Validation!E5155,"T")</f>
        <v>0.2</v>
      </c>
      <c r="D1976">
        <f>IF(Validation!$C5155=Validation!$C$12,Validation!F5155,"T")</f>
        <v>1.6519607843137301</v>
      </c>
      <c r="E1976">
        <f t="shared" si="275"/>
        <v>1.4233582309678035</v>
      </c>
      <c r="F1976">
        <f t="shared" si="276"/>
        <v>385.90961240958444</v>
      </c>
      <c r="K1976" s="8">
        <f t="shared" si="277"/>
        <v>1973</v>
      </c>
      <c r="L1976" s="22">
        <f t="shared" si="271"/>
        <v>7384.5399193763697</v>
      </c>
      <c r="M1976" s="23">
        <f t="shared" si="272"/>
        <v>0.2</v>
      </c>
      <c r="N1976" s="23">
        <f t="shared" si="273"/>
        <v>1.6519607843137301</v>
      </c>
      <c r="O1976">
        <f t="shared" si="279"/>
        <v>1.6257670680476577</v>
      </c>
      <c r="P1976">
        <f t="shared" si="278"/>
        <v>5.0666123836743351</v>
      </c>
    </row>
    <row r="1977" spans="1:16" x14ac:dyDescent="0.25">
      <c r="A1977" s="8">
        <f t="shared" si="274"/>
        <v>1974</v>
      </c>
      <c r="B1977">
        <f>IF(Validation!$C5161=Validation!$C$12,Validation!D5161,"T")</f>
        <v>3948.7000882625598</v>
      </c>
      <c r="C1977">
        <f>IF(Validation!$C5161=Validation!$C$12,Validation!E5161,"T")</f>
        <v>0.25</v>
      </c>
      <c r="D1977">
        <f>IF(Validation!$C5161=Validation!$C$12,Validation!F5161,"T")</f>
        <v>1.48484848484848</v>
      </c>
      <c r="E1977">
        <f t="shared" si="275"/>
        <v>1.5546862995072448</v>
      </c>
      <c r="F1977">
        <f t="shared" si="276"/>
        <v>19.259075321453921</v>
      </c>
      <c r="K1977" s="8">
        <f t="shared" si="277"/>
        <v>1974</v>
      </c>
      <c r="L1977" s="22">
        <f t="shared" si="271"/>
        <v>3948.7000882625598</v>
      </c>
      <c r="M1977" s="23">
        <f t="shared" si="272"/>
        <v>0.25</v>
      </c>
      <c r="N1977" s="23">
        <f t="shared" si="273"/>
        <v>1.48484848484848</v>
      </c>
      <c r="O1977">
        <f t="shared" si="279"/>
        <v>1.8357895892953371</v>
      </c>
      <c r="P1977">
        <f t="shared" si="278"/>
        <v>486.32055553595978</v>
      </c>
    </row>
    <row r="1978" spans="1:16" x14ac:dyDescent="0.25">
      <c r="A1978" s="8">
        <f t="shared" si="274"/>
        <v>1975</v>
      </c>
      <c r="B1978">
        <f>IF(Validation!$C5163=Validation!$C$12,Validation!D5163,"T")</f>
        <v>3433.9399573802898</v>
      </c>
      <c r="C1978">
        <f>IF(Validation!$C5163=Validation!$C$12,Validation!E5163,"T")</f>
        <v>0.5</v>
      </c>
      <c r="D1978">
        <f>IF(Validation!$C5163=Validation!$C$12,Validation!F5163,"T")</f>
        <v>2.6841085271317802</v>
      </c>
      <c r="E1978">
        <f t="shared" si="275"/>
        <v>2.4170494898755304</v>
      </c>
      <c r="F1978">
        <f t="shared" si="276"/>
        <v>244.91041562030395</v>
      </c>
      <c r="K1978" s="8">
        <f t="shared" si="277"/>
        <v>1975</v>
      </c>
      <c r="L1978" s="22">
        <f t="shared" si="271"/>
        <v>3433.9399573802898</v>
      </c>
      <c r="M1978" s="23">
        <f t="shared" si="272"/>
        <v>0.5</v>
      </c>
      <c r="N1978" s="23">
        <f t="shared" si="273"/>
        <v>2.6841085271317802</v>
      </c>
      <c r="O1978">
        <f t="shared" si="279"/>
        <v>3.3701234161651423</v>
      </c>
      <c r="P1978">
        <f t="shared" si="278"/>
        <v>1616.0685566245024</v>
      </c>
    </row>
    <row r="1979" spans="1:16" x14ac:dyDescent="0.25">
      <c r="A1979" s="8">
        <f t="shared" si="274"/>
        <v>1976</v>
      </c>
      <c r="B1979">
        <f>IF(Validation!$C5165=Validation!$C$12,Validation!D5165,"T")</f>
        <v>139.650005340576</v>
      </c>
      <c r="C1979">
        <f>IF(Validation!$C5165=Validation!$C$12,Validation!E5165,"T")</f>
        <v>0.25</v>
      </c>
      <c r="D1979">
        <f>IF(Validation!$C5165=Validation!$C$12,Validation!F5165,"T")</f>
        <v>1.4285714285714299</v>
      </c>
      <c r="E1979">
        <f t="shared" si="275"/>
        <v>1.5546862995072448</v>
      </c>
      <c r="F1979">
        <f t="shared" si="276"/>
        <v>2.2211278426687597</v>
      </c>
      <c r="K1979" s="8">
        <f t="shared" si="277"/>
        <v>1976</v>
      </c>
      <c r="L1979" s="22">
        <f t="shared" si="271"/>
        <v>139.650005340576</v>
      </c>
      <c r="M1979" s="23">
        <f t="shared" si="272"/>
        <v>0.25</v>
      </c>
      <c r="N1979" s="23">
        <f t="shared" si="273"/>
        <v>1.4285714285714299</v>
      </c>
      <c r="O1979">
        <f t="shared" si="279"/>
        <v>1.8357895892953371</v>
      </c>
      <c r="P1979">
        <f t="shared" si="278"/>
        <v>23.157689824232207</v>
      </c>
    </row>
    <row r="1980" spans="1:16" x14ac:dyDescent="0.25">
      <c r="A1980" s="8">
        <f t="shared" si="274"/>
        <v>1977</v>
      </c>
      <c r="B1980">
        <f>IF(Validation!$C5169=Validation!$C$12,Validation!D5169,"T")</f>
        <v>337.709999084473</v>
      </c>
      <c r="C1980">
        <f>IF(Validation!$C5169=Validation!$C$12,Validation!E5169,"T")</f>
        <v>0.2</v>
      </c>
      <c r="D1980">
        <f>IF(Validation!$C5169=Validation!$C$12,Validation!F5169,"T")</f>
        <v>0.25</v>
      </c>
      <c r="E1980">
        <f t="shared" si="275"/>
        <v>1.4233582309678035</v>
      </c>
      <c r="F1980">
        <f t="shared" si="276"/>
        <v>464.94883947826207</v>
      </c>
      <c r="K1980" s="8">
        <f t="shared" si="277"/>
        <v>1977</v>
      </c>
      <c r="L1980" s="22">
        <f t="shared" si="271"/>
        <v>337.709999084473</v>
      </c>
      <c r="M1980" s="23">
        <f t="shared" si="272"/>
        <v>0.2</v>
      </c>
      <c r="N1980" s="23">
        <f t="shared" si="273"/>
        <v>0.25</v>
      </c>
      <c r="O1980">
        <f t="shared" si="279"/>
        <v>1.6257670680476577</v>
      </c>
      <c r="P1980">
        <f t="shared" si="278"/>
        <v>639.19554373701146</v>
      </c>
    </row>
    <row r="1981" spans="1:16" x14ac:dyDescent="0.25">
      <c r="A1981" s="8">
        <f t="shared" si="274"/>
        <v>1978</v>
      </c>
      <c r="B1981">
        <f>IF(Validation!$C5170=Validation!$C$12,Validation!D5170,"T")</f>
        <v>6839.9700136184701</v>
      </c>
      <c r="C1981">
        <f>IF(Validation!$C5170=Validation!$C$12,Validation!E5170,"T")</f>
        <v>0.2</v>
      </c>
      <c r="D1981">
        <f>IF(Validation!$C5170=Validation!$C$12,Validation!F5170,"T")</f>
        <v>0.93421052631578905</v>
      </c>
      <c r="E1981">
        <f t="shared" si="275"/>
        <v>1.4233582309678035</v>
      </c>
      <c r="F1981">
        <f t="shared" si="276"/>
        <v>1636.5686877438475</v>
      </c>
      <c r="K1981" s="8">
        <f t="shared" si="277"/>
        <v>1978</v>
      </c>
      <c r="L1981" s="22">
        <f t="shared" si="271"/>
        <v>6839.9700136184701</v>
      </c>
      <c r="M1981" s="23">
        <f t="shared" si="272"/>
        <v>0.2</v>
      </c>
      <c r="N1981" s="23">
        <f t="shared" si="273"/>
        <v>0.93421052631578905</v>
      </c>
      <c r="O1981">
        <f t="shared" si="279"/>
        <v>1.6257670680476577</v>
      </c>
      <c r="P1981">
        <f t="shared" si="278"/>
        <v>3271.2187398185765</v>
      </c>
    </row>
    <row r="1982" spans="1:16" x14ac:dyDescent="0.25">
      <c r="A1982" s="8">
        <f t="shared" si="274"/>
        <v>1979</v>
      </c>
      <c r="B1982">
        <f>IF(Validation!$C5171=Validation!$C$12,Validation!D5171,"T")</f>
        <v>40.7399997711182</v>
      </c>
      <c r="C1982">
        <f>IF(Validation!$C5171=Validation!$C$12,Validation!E5171,"T")</f>
        <v>0.25</v>
      </c>
      <c r="D1982">
        <f>IF(Validation!$C5171=Validation!$C$12,Validation!F5171,"T")</f>
        <v>0.33333333333333298</v>
      </c>
      <c r="E1982">
        <f t="shared" si="275"/>
        <v>1.5546862995072448</v>
      </c>
      <c r="F1982">
        <f t="shared" si="276"/>
        <v>60.771982648155351</v>
      </c>
      <c r="K1982" s="8">
        <f t="shared" si="277"/>
        <v>1979</v>
      </c>
      <c r="L1982" s="22">
        <f t="shared" si="271"/>
        <v>40.7399997711182</v>
      </c>
      <c r="M1982" s="23">
        <f t="shared" si="272"/>
        <v>0.25</v>
      </c>
      <c r="N1982" s="23">
        <f t="shared" si="273"/>
        <v>0.33333333333333298</v>
      </c>
      <c r="O1982">
        <f t="shared" si="279"/>
        <v>1.8357895892953371</v>
      </c>
      <c r="P1982">
        <f t="shared" si="278"/>
        <v>91.965448879301235</v>
      </c>
    </row>
    <row r="1983" spans="1:16" x14ac:dyDescent="0.25">
      <c r="A1983" s="8">
        <f t="shared" si="274"/>
        <v>1980</v>
      </c>
      <c r="B1983">
        <f>IF(Validation!$C5172=Validation!$C$12,Validation!D5172,"T")</f>
        <v>2527.4449857473401</v>
      </c>
      <c r="C1983">
        <f>IF(Validation!$C5172=Validation!$C$12,Validation!E5172,"T")</f>
        <v>0.25</v>
      </c>
      <c r="D1983">
        <f>IF(Validation!$C5172=Validation!$C$12,Validation!F5172,"T")</f>
        <v>1.54330708661417</v>
      </c>
      <c r="E1983">
        <f t="shared" si="275"/>
        <v>1.5546862995072448</v>
      </c>
      <c r="F1983">
        <f t="shared" si="276"/>
        <v>0.32726996992934898</v>
      </c>
      <c r="K1983" s="8">
        <f t="shared" si="277"/>
        <v>1980</v>
      </c>
      <c r="L1983" s="22">
        <f t="shared" si="271"/>
        <v>2527.4449857473401</v>
      </c>
      <c r="M1983" s="23">
        <f t="shared" si="272"/>
        <v>0.25</v>
      </c>
      <c r="N1983" s="23">
        <f t="shared" si="273"/>
        <v>1.54330708661417</v>
      </c>
      <c r="O1983">
        <f t="shared" si="279"/>
        <v>1.8357895892953371</v>
      </c>
      <c r="P1983">
        <f t="shared" si="278"/>
        <v>216.21284508185096</v>
      </c>
    </row>
    <row r="1984" spans="1:16" x14ac:dyDescent="0.25">
      <c r="A1984" s="8">
        <f t="shared" si="274"/>
        <v>1981</v>
      </c>
      <c r="B1984">
        <f>IF(Validation!$C5175=Validation!$C$12,Validation!D5175,"T")</f>
        <v>4840.8899538516998</v>
      </c>
      <c r="C1984">
        <f>IF(Validation!$C5175=Validation!$C$12,Validation!E5175,"T")</f>
        <v>0.25</v>
      </c>
      <c r="D1984">
        <f>IF(Validation!$C5175=Validation!$C$12,Validation!F5175,"T")</f>
        <v>1.74703557312253</v>
      </c>
      <c r="E1984">
        <f t="shared" si="275"/>
        <v>1.5546862995072448</v>
      </c>
      <c r="F1984">
        <f t="shared" si="276"/>
        <v>179.10442314090449</v>
      </c>
      <c r="K1984" s="8">
        <f t="shared" si="277"/>
        <v>1981</v>
      </c>
      <c r="L1984" s="22">
        <f t="shared" si="271"/>
        <v>4840.8899538516998</v>
      </c>
      <c r="M1984" s="23">
        <f t="shared" si="272"/>
        <v>0.25</v>
      </c>
      <c r="N1984" s="23">
        <f t="shared" si="273"/>
        <v>1.74703557312253</v>
      </c>
      <c r="O1984">
        <f t="shared" si="279"/>
        <v>1.8357895892953371</v>
      </c>
      <c r="P1984">
        <f t="shared" si="278"/>
        <v>38.13302328369744</v>
      </c>
    </row>
    <row r="1985" spans="1:16" x14ac:dyDescent="0.25">
      <c r="A1985" s="8">
        <f t="shared" si="274"/>
        <v>1982</v>
      </c>
      <c r="B1985">
        <f>IF(Validation!$C5176=Validation!$C$12,Validation!D5176,"T")</f>
        <v>1469.4399938583399</v>
      </c>
      <c r="C1985">
        <f>IF(Validation!$C5176=Validation!$C$12,Validation!E5176,"T")</f>
        <v>0.25</v>
      </c>
      <c r="D1985">
        <f>IF(Validation!$C5176=Validation!$C$12,Validation!F5176,"T")</f>
        <v>1.1507692307692301</v>
      </c>
      <c r="E1985">
        <f t="shared" si="275"/>
        <v>1.5546862995072448</v>
      </c>
      <c r="F1985">
        <f t="shared" si="276"/>
        <v>239.73766323320811</v>
      </c>
      <c r="K1985" s="8">
        <f t="shared" si="277"/>
        <v>1982</v>
      </c>
      <c r="L1985" s="22">
        <f t="shared" si="271"/>
        <v>1469.4399938583399</v>
      </c>
      <c r="M1985" s="23">
        <f t="shared" si="272"/>
        <v>0.25</v>
      </c>
      <c r="N1985" s="23">
        <f t="shared" si="273"/>
        <v>1.1507692307692301</v>
      </c>
      <c r="O1985">
        <f t="shared" si="279"/>
        <v>1.8357895892953371</v>
      </c>
      <c r="P1985">
        <f t="shared" si="278"/>
        <v>689.53896614371206</v>
      </c>
    </row>
    <row r="1986" spans="1:16" x14ac:dyDescent="0.25">
      <c r="A1986" s="8">
        <f t="shared" si="274"/>
        <v>1983</v>
      </c>
      <c r="B1986">
        <f>IF(Validation!$C5177=Validation!$C$12,Validation!D5177,"T")</f>
        <v>23.899999618530298</v>
      </c>
      <c r="C1986">
        <f>IF(Validation!$C5177=Validation!$C$12,Validation!E5177,"T")</f>
        <v>0.25</v>
      </c>
      <c r="D1986">
        <f>IF(Validation!$C5177=Validation!$C$12,Validation!F5177,"T")</f>
        <v>5</v>
      </c>
      <c r="E1986">
        <f t="shared" si="275"/>
        <v>1.5546862995072448</v>
      </c>
      <c r="F1986">
        <f t="shared" si="276"/>
        <v>283.69745269767714</v>
      </c>
      <c r="K1986" s="8">
        <f t="shared" si="277"/>
        <v>1983</v>
      </c>
      <c r="L1986" s="22">
        <f t="shared" si="271"/>
        <v>23.899999618530298</v>
      </c>
      <c r="M1986" s="23">
        <f t="shared" si="272"/>
        <v>0.25</v>
      </c>
      <c r="N1986" s="23">
        <f t="shared" si="273"/>
        <v>5</v>
      </c>
      <c r="O1986">
        <f t="shared" si="279"/>
        <v>1.8357895892953371</v>
      </c>
      <c r="P1986">
        <f t="shared" si="278"/>
        <v>239.29223398539989</v>
      </c>
    </row>
    <row r="1987" spans="1:16" x14ac:dyDescent="0.25">
      <c r="A1987" s="8">
        <f t="shared" si="274"/>
        <v>1984</v>
      </c>
      <c r="B1987">
        <f>IF(Validation!$C5178=Validation!$C$12,Validation!D5178,"T")</f>
        <v>489.38999414443998</v>
      </c>
      <c r="C1987">
        <f>IF(Validation!$C5178=Validation!$C$12,Validation!E5178,"T")</f>
        <v>0.25</v>
      </c>
      <c r="D1987">
        <f>IF(Validation!$C5178=Validation!$C$12,Validation!F5178,"T")</f>
        <v>1.4090909090909101</v>
      </c>
      <c r="E1987">
        <f t="shared" si="275"/>
        <v>1.5546862995072448</v>
      </c>
      <c r="F1987">
        <f t="shared" si="276"/>
        <v>10.374097763207958</v>
      </c>
      <c r="K1987" s="8">
        <f t="shared" si="277"/>
        <v>1984</v>
      </c>
      <c r="L1987" s="22">
        <f t="shared" si="271"/>
        <v>489.38999414443998</v>
      </c>
      <c r="M1987" s="23">
        <f t="shared" si="272"/>
        <v>0.25</v>
      </c>
      <c r="N1987" s="23">
        <f t="shared" si="273"/>
        <v>1.4090909090909101</v>
      </c>
      <c r="O1987">
        <f t="shared" si="279"/>
        <v>1.8357895892953371</v>
      </c>
      <c r="P1987">
        <f t="shared" si="278"/>
        <v>89.104099365235996</v>
      </c>
    </row>
    <row r="1988" spans="1:16" x14ac:dyDescent="0.25">
      <c r="A1988" s="8">
        <f t="shared" si="274"/>
        <v>1985</v>
      </c>
      <c r="B1988">
        <f>IF(Validation!$C5179=Validation!$C$12,Validation!D5179,"T")</f>
        <v>604.72499656677201</v>
      </c>
      <c r="C1988">
        <f>IF(Validation!$C5179=Validation!$C$12,Validation!E5179,"T")</f>
        <v>0.25</v>
      </c>
      <c r="D1988">
        <f>IF(Validation!$C5179=Validation!$C$12,Validation!F5179,"T")</f>
        <v>1.71428571428571</v>
      </c>
      <c r="E1988">
        <f t="shared" si="275"/>
        <v>1.5546862995072448</v>
      </c>
      <c r="F1988">
        <f t="shared" si="276"/>
        <v>15.403538904484844</v>
      </c>
      <c r="K1988" s="8">
        <f t="shared" si="277"/>
        <v>1985</v>
      </c>
      <c r="L1988" s="22">
        <f t="shared" ref="L1988:L2051" si="280">B1988</f>
        <v>604.72499656677201</v>
      </c>
      <c r="M1988" s="23">
        <f t="shared" ref="M1988:M2051" si="281">C1988</f>
        <v>0.25</v>
      </c>
      <c r="N1988" s="23">
        <f t="shared" ref="N1988:N2051" si="282">D1988</f>
        <v>1.71428571428571</v>
      </c>
      <c r="O1988">
        <f t="shared" si="279"/>
        <v>1.8357895892953371</v>
      </c>
      <c r="P1988">
        <f t="shared" si="278"/>
        <v>8.9276710152377792</v>
      </c>
    </row>
    <row r="1989" spans="1:16" x14ac:dyDescent="0.25">
      <c r="A1989" s="8">
        <f t="shared" ref="A1989:A2052" si="283">A1988+1</f>
        <v>1986</v>
      </c>
      <c r="B1989">
        <f>IF(Validation!$C5180=Validation!$C$12,Validation!D5180,"T")</f>
        <v>337.709999084473</v>
      </c>
      <c r="C1989">
        <f>IF(Validation!$C5180=Validation!$C$12,Validation!E5180,"T")</f>
        <v>0.2</v>
      </c>
      <c r="D1989">
        <f>IF(Validation!$C5180=Validation!$C$12,Validation!F5180,"T")</f>
        <v>1.75</v>
      </c>
      <c r="E1989">
        <f t="shared" ref="E1989:E2052" si="284">EXP($H$2*C1989)</f>
        <v>1.4233582309678035</v>
      </c>
      <c r="F1989">
        <f t="shared" ref="F1989:F2052" si="285">B1989*(D1989-E1989)^2</f>
        <v>36.031916100639009</v>
      </c>
      <c r="K1989" s="8">
        <f t="shared" ref="K1989:K2052" si="286">K1988+1</f>
        <v>1986</v>
      </c>
      <c r="L1989" s="22">
        <f t="shared" si="280"/>
        <v>337.709999084473</v>
      </c>
      <c r="M1989" s="23">
        <f t="shared" si="281"/>
        <v>0.2</v>
      </c>
      <c r="N1989" s="23">
        <f t="shared" si="282"/>
        <v>1.75</v>
      </c>
      <c r="O1989">
        <f t="shared" si="279"/>
        <v>1.6257670680476577</v>
      </c>
      <c r="P1989">
        <f t="shared" ref="P1989:P2052" si="287">L1989*(N1989-O1989)^2</f>
        <v>5.2121558046079475</v>
      </c>
    </row>
    <row r="1990" spans="1:16" x14ac:dyDescent="0.25">
      <c r="A1990" s="8">
        <f t="shared" si="283"/>
        <v>1987</v>
      </c>
      <c r="B1990">
        <f>IF(Validation!$C5181=Validation!$C$12,Validation!D5181,"T")</f>
        <v>198</v>
      </c>
      <c r="C1990">
        <f>IF(Validation!$C5181=Validation!$C$12,Validation!E5181,"T")</f>
        <v>0.2</v>
      </c>
      <c r="D1990">
        <f>IF(Validation!$C5181=Validation!$C$12,Validation!F5181,"T")</f>
        <v>1.5</v>
      </c>
      <c r="E1990">
        <f t="shared" si="284"/>
        <v>1.4233582309678035</v>
      </c>
      <c r="F1990">
        <f t="shared" si="285"/>
        <v>1.1630442305561433</v>
      </c>
      <c r="K1990" s="8">
        <f t="shared" si="286"/>
        <v>1987</v>
      </c>
      <c r="L1990" s="22">
        <f t="shared" si="280"/>
        <v>198</v>
      </c>
      <c r="M1990" s="23">
        <f t="shared" si="281"/>
        <v>0.2</v>
      </c>
      <c r="N1990" s="23">
        <f t="shared" si="282"/>
        <v>1.5</v>
      </c>
      <c r="O1990">
        <f t="shared" ref="O1990:O2053" si="288">EXP(M1990*$R$2)</f>
        <v>1.6257670680476577</v>
      </c>
      <c r="P1990">
        <f t="shared" si="287"/>
        <v>3.1318363702502237</v>
      </c>
    </row>
    <row r="1991" spans="1:16" x14ac:dyDescent="0.25">
      <c r="A1991" s="8">
        <f t="shared" si="283"/>
        <v>1988</v>
      </c>
      <c r="B1991">
        <f>IF(Validation!$C5183=Validation!$C$12,Validation!D5183,"T")</f>
        <v>1677.15000915527</v>
      </c>
      <c r="C1991">
        <f>IF(Validation!$C5183=Validation!$C$12,Validation!E5183,"T")</f>
        <v>0.25</v>
      </c>
      <c r="D1991">
        <f>IF(Validation!$C5183=Validation!$C$12,Validation!F5183,"T")</f>
        <v>1.1209406494960801</v>
      </c>
      <c r="E1991">
        <f t="shared" si="284"/>
        <v>1.5546862995072448</v>
      </c>
      <c r="F1991">
        <f t="shared" si="285"/>
        <v>315.53110150711518</v>
      </c>
      <c r="K1991" s="8">
        <f t="shared" si="286"/>
        <v>1988</v>
      </c>
      <c r="L1991" s="22">
        <f t="shared" si="280"/>
        <v>1677.15000915527</v>
      </c>
      <c r="M1991" s="23">
        <f t="shared" si="281"/>
        <v>0.25</v>
      </c>
      <c r="N1991" s="23">
        <f t="shared" si="282"/>
        <v>1.1209406494960801</v>
      </c>
      <c r="O1991">
        <f t="shared" si="288"/>
        <v>1.8357895892953371</v>
      </c>
      <c r="P1991">
        <f t="shared" si="287"/>
        <v>857.03876031920356</v>
      </c>
    </row>
    <row r="1992" spans="1:16" x14ac:dyDescent="0.25">
      <c r="A1992" s="8">
        <f t="shared" si="283"/>
        <v>1989</v>
      </c>
      <c r="B1992">
        <f>IF(Validation!$C5184=Validation!$C$12,Validation!D5184,"T")</f>
        <v>61.7299995422363</v>
      </c>
      <c r="C1992">
        <f>IF(Validation!$C5184=Validation!$C$12,Validation!E5184,"T")</f>
        <v>0.25</v>
      </c>
      <c r="D1992">
        <f>IF(Validation!$C5184=Validation!$C$12,Validation!F5184,"T")</f>
        <v>0.844444444444444</v>
      </c>
      <c r="E1992">
        <f t="shared" si="284"/>
        <v>1.5546862995072448</v>
      </c>
      <c r="F1992">
        <f t="shared" si="285"/>
        <v>31.139296572408668</v>
      </c>
      <c r="K1992" s="8">
        <f t="shared" si="286"/>
        <v>1989</v>
      </c>
      <c r="L1992" s="22">
        <f t="shared" si="280"/>
        <v>61.7299995422363</v>
      </c>
      <c r="M1992" s="23">
        <f t="shared" si="281"/>
        <v>0.25</v>
      </c>
      <c r="N1992" s="23">
        <f t="shared" si="282"/>
        <v>0.844444444444444</v>
      </c>
      <c r="O1992">
        <f t="shared" si="288"/>
        <v>1.8357895892953371</v>
      </c>
      <c r="P1992">
        <f t="shared" si="287"/>
        <v>60.666095112751691</v>
      </c>
    </row>
    <row r="1993" spans="1:16" x14ac:dyDescent="0.25">
      <c r="A1993" s="8">
        <f t="shared" si="283"/>
        <v>1990</v>
      </c>
      <c r="B1993">
        <f>IF(Validation!$C5185=Validation!$C$12,Validation!D5185,"T")</f>
        <v>24.179999828338602</v>
      </c>
      <c r="C1993">
        <f>IF(Validation!$C5185=Validation!$C$12,Validation!E5185,"T")</f>
        <v>0.25</v>
      </c>
      <c r="D1993">
        <f>IF(Validation!$C5185=Validation!$C$12,Validation!F5185,"T")</f>
        <v>0.38461538461538503</v>
      </c>
      <c r="E1993">
        <f t="shared" si="284"/>
        <v>1.5546862995072448</v>
      </c>
      <c r="F1993">
        <f t="shared" si="285"/>
        <v>33.104014336262857</v>
      </c>
      <c r="K1993" s="8">
        <f t="shared" si="286"/>
        <v>1990</v>
      </c>
      <c r="L1993" s="22">
        <f t="shared" si="280"/>
        <v>24.179999828338602</v>
      </c>
      <c r="M1993" s="23">
        <f t="shared" si="281"/>
        <v>0.25</v>
      </c>
      <c r="N1993" s="23">
        <f t="shared" si="282"/>
        <v>0.38461538461538503</v>
      </c>
      <c r="O1993">
        <f t="shared" si="288"/>
        <v>1.8357895892953371</v>
      </c>
      <c r="P1993">
        <f t="shared" si="287"/>
        <v>50.920820557400056</v>
      </c>
    </row>
    <row r="1994" spans="1:16" x14ac:dyDescent="0.25">
      <c r="A1994" s="8">
        <f t="shared" si="283"/>
        <v>1991</v>
      </c>
      <c r="B1994">
        <f>IF(Validation!$C5186=Validation!$C$12,Validation!D5186,"T")</f>
        <v>99.879999518394499</v>
      </c>
      <c r="C1994">
        <f>IF(Validation!$C5186=Validation!$C$12,Validation!E5186,"T")</f>
        <v>0.25</v>
      </c>
      <c r="D1994">
        <f>IF(Validation!$C5186=Validation!$C$12,Validation!F5186,"T")</f>
        <v>1.22535211267606</v>
      </c>
      <c r="E1994">
        <f t="shared" si="284"/>
        <v>1.5546862995072448</v>
      </c>
      <c r="F1994">
        <f t="shared" si="285"/>
        <v>10.833085288546462</v>
      </c>
      <c r="K1994" s="8">
        <f t="shared" si="286"/>
        <v>1991</v>
      </c>
      <c r="L1994" s="22">
        <f t="shared" si="280"/>
        <v>99.879999518394499</v>
      </c>
      <c r="M1994" s="23">
        <f t="shared" si="281"/>
        <v>0.25</v>
      </c>
      <c r="N1994" s="23">
        <f t="shared" si="282"/>
        <v>1.22535211267606</v>
      </c>
      <c r="O1994">
        <f t="shared" si="288"/>
        <v>1.8357895892953371</v>
      </c>
      <c r="P1994">
        <f t="shared" si="287"/>
        <v>37.218675037125145</v>
      </c>
    </row>
    <row r="1995" spans="1:16" x14ac:dyDescent="0.25">
      <c r="A1995" s="8">
        <f t="shared" si="283"/>
        <v>1992</v>
      </c>
      <c r="B1995">
        <f>IF(Validation!$C5187=Validation!$C$12,Validation!D5187,"T")</f>
        <v>3.5200001001358001</v>
      </c>
      <c r="C1995">
        <f>IF(Validation!$C5187=Validation!$C$12,Validation!E5187,"T")</f>
        <v>0.25</v>
      </c>
      <c r="D1995">
        <f>IF(Validation!$C5187=Validation!$C$12,Validation!F5187,"T")</f>
        <v>6.5</v>
      </c>
      <c r="E1995">
        <f t="shared" si="284"/>
        <v>1.5546862995072448</v>
      </c>
      <c r="F1995">
        <f t="shared" si="285"/>
        <v>86.085571587844242</v>
      </c>
      <c r="K1995" s="8">
        <f t="shared" si="286"/>
        <v>1992</v>
      </c>
      <c r="L1995" s="22">
        <f t="shared" si="280"/>
        <v>3.5200001001358001</v>
      </c>
      <c r="M1995" s="23">
        <f t="shared" si="281"/>
        <v>0.25</v>
      </c>
      <c r="N1995" s="23">
        <f t="shared" si="282"/>
        <v>6.5</v>
      </c>
      <c r="O1995">
        <f t="shared" si="288"/>
        <v>1.8357895892953371</v>
      </c>
      <c r="P1995">
        <f t="shared" si="287"/>
        <v>76.577104997186865</v>
      </c>
    </row>
    <row r="1996" spans="1:16" x14ac:dyDescent="0.25">
      <c r="A1996" s="8">
        <f t="shared" si="283"/>
        <v>1993</v>
      </c>
      <c r="B1996">
        <f>IF(Validation!$C5188=Validation!$C$12,Validation!D5188,"T")</f>
        <v>1830.6600106358501</v>
      </c>
      <c r="C1996">
        <f>IF(Validation!$C5188=Validation!$C$12,Validation!E5188,"T")</f>
        <v>0.25</v>
      </c>
      <c r="D1996">
        <f>IF(Validation!$C5188=Validation!$C$12,Validation!F5188,"T")</f>
        <v>1.2602459016393399</v>
      </c>
      <c r="E1996">
        <f t="shared" si="284"/>
        <v>1.5546862995072448</v>
      </c>
      <c r="F1996">
        <f t="shared" si="285"/>
        <v>158.70934037048488</v>
      </c>
      <c r="K1996" s="8">
        <f t="shared" si="286"/>
        <v>1993</v>
      </c>
      <c r="L1996" s="22">
        <f t="shared" si="280"/>
        <v>1830.6600106358501</v>
      </c>
      <c r="M1996" s="23">
        <f t="shared" si="281"/>
        <v>0.25</v>
      </c>
      <c r="N1996" s="23">
        <f t="shared" si="282"/>
        <v>1.2602459016393399</v>
      </c>
      <c r="O1996">
        <f t="shared" si="288"/>
        <v>1.8357895892953371</v>
      </c>
      <c r="P1996">
        <f t="shared" si="287"/>
        <v>606.40711049037066</v>
      </c>
    </row>
    <row r="1997" spans="1:16" x14ac:dyDescent="0.25">
      <c r="A1997" s="8">
        <f t="shared" si="283"/>
        <v>1994</v>
      </c>
      <c r="B1997">
        <f>IF(Validation!$C5189=Validation!$C$12,Validation!D5189,"T")</f>
        <v>864.93000888824497</v>
      </c>
      <c r="C1997">
        <f>IF(Validation!$C5189=Validation!$C$12,Validation!E5189,"T")</f>
        <v>0.25</v>
      </c>
      <c r="D1997">
        <f>IF(Validation!$C5189=Validation!$C$12,Validation!F5189,"T")</f>
        <v>1.0588235294117601</v>
      </c>
      <c r="E1997">
        <f t="shared" si="284"/>
        <v>1.5546862995072448</v>
      </c>
      <c r="F1997">
        <f t="shared" si="285"/>
        <v>212.66889264662092</v>
      </c>
      <c r="K1997" s="8">
        <f t="shared" si="286"/>
        <v>1994</v>
      </c>
      <c r="L1997" s="22">
        <f t="shared" si="280"/>
        <v>864.93000888824497</v>
      </c>
      <c r="M1997" s="23">
        <f t="shared" si="281"/>
        <v>0.25</v>
      </c>
      <c r="N1997" s="23">
        <f t="shared" si="282"/>
        <v>1.0588235294117601</v>
      </c>
      <c r="O1997">
        <f t="shared" si="288"/>
        <v>1.8357895892953371</v>
      </c>
      <c r="P1997">
        <f t="shared" si="287"/>
        <v>522.13771138007155</v>
      </c>
    </row>
    <row r="1998" spans="1:16" x14ac:dyDescent="0.25">
      <c r="A1998" s="8">
        <f t="shared" si="283"/>
        <v>1995</v>
      </c>
      <c r="B1998">
        <f>IF(Validation!$C5193=Validation!$C$12,Validation!D5193,"T")</f>
        <v>310.16000866889999</v>
      </c>
      <c r="C1998">
        <f>IF(Validation!$C5193=Validation!$C$12,Validation!E5193,"T")</f>
        <v>0.25</v>
      </c>
      <c r="D1998">
        <f>IF(Validation!$C5193=Validation!$C$12,Validation!F5193,"T")</f>
        <v>1.9</v>
      </c>
      <c r="E1998">
        <f t="shared" si="284"/>
        <v>1.5546862995072448</v>
      </c>
      <c r="F1998">
        <f t="shared" si="285"/>
        <v>36.983960723852825</v>
      </c>
      <c r="K1998" s="8">
        <f t="shared" si="286"/>
        <v>1995</v>
      </c>
      <c r="L1998" s="22">
        <f t="shared" si="280"/>
        <v>310.16000866889999</v>
      </c>
      <c r="M1998" s="23">
        <f t="shared" si="281"/>
        <v>0.25</v>
      </c>
      <c r="N1998" s="23">
        <f t="shared" si="282"/>
        <v>1.9</v>
      </c>
      <c r="O1998">
        <f t="shared" si="288"/>
        <v>1.8357895892953371</v>
      </c>
      <c r="P1998">
        <f t="shared" si="287"/>
        <v>1.27878253332359</v>
      </c>
    </row>
    <row r="1999" spans="1:16" x14ac:dyDescent="0.25">
      <c r="A1999" s="8">
        <f t="shared" si="283"/>
        <v>1996</v>
      </c>
      <c r="B1999">
        <f>IF(Validation!$C5194=Validation!$C$12,Validation!D5194,"T")</f>
        <v>7796.8201625347101</v>
      </c>
      <c r="C1999">
        <f>IF(Validation!$C5194=Validation!$C$12,Validation!E5194,"T")</f>
        <v>0.25</v>
      </c>
      <c r="D1999">
        <f>IF(Validation!$C5194=Validation!$C$12,Validation!F5194,"T")</f>
        <v>1.2826086956521701</v>
      </c>
      <c r="E1999">
        <f t="shared" si="284"/>
        <v>1.5546862995072448</v>
      </c>
      <c r="F1999">
        <f t="shared" si="285"/>
        <v>577.16914429646658</v>
      </c>
      <c r="K1999" s="8">
        <f t="shared" si="286"/>
        <v>1996</v>
      </c>
      <c r="L1999" s="22">
        <f t="shared" si="280"/>
        <v>7796.8201625347101</v>
      </c>
      <c r="M1999" s="23">
        <f t="shared" si="281"/>
        <v>0.25</v>
      </c>
      <c r="N1999" s="23">
        <f t="shared" si="282"/>
        <v>1.2826086956521701</v>
      </c>
      <c r="O1999">
        <f t="shared" si="288"/>
        <v>1.8357895892953371</v>
      </c>
      <c r="P1999">
        <f t="shared" si="287"/>
        <v>2385.8979293120806</v>
      </c>
    </row>
    <row r="2000" spans="1:16" x14ac:dyDescent="0.25">
      <c r="A2000" s="8">
        <f t="shared" si="283"/>
        <v>1997</v>
      </c>
      <c r="B2000">
        <f>IF(Validation!$C5195=Validation!$C$12,Validation!D5195,"T")</f>
        <v>772.46000671386696</v>
      </c>
      <c r="C2000">
        <f>IF(Validation!$C5195=Validation!$C$12,Validation!E5195,"T")</f>
        <v>0.25</v>
      </c>
      <c r="D2000">
        <f>IF(Validation!$C5195=Validation!$C$12,Validation!F5195,"T")</f>
        <v>2.47058823529412</v>
      </c>
      <c r="E2000">
        <f t="shared" si="284"/>
        <v>1.5546862995072448</v>
      </c>
      <c r="F2000">
        <f t="shared" si="285"/>
        <v>647.99843557098234</v>
      </c>
      <c r="K2000" s="8">
        <f t="shared" si="286"/>
        <v>1997</v>
      </c>
      <c r="L2000" s="22">
        <f t="shared" si="280"/>
        <v>772.46000671386696</v>
      </c>
      <c r="M2000" s="23">
        <f t="shared" si="281"/>
        <v>0.25</v>
      </c>
      <c r="N2000" s="23">
        <f t="shared" si="282"/>
        <v>2.47058823529412</v>
      </c>
      <c r="O2000">
        <f t="shared" si="288"/>
        <v>1.8357895892953371</v>
      </c>
      <c r="P2000">
        <f t="shared" si="287"/>
        <v>311.27768437570251</v>
      </c>
    </row>
    <row r="2001" spans="1:16" x14ac:dyDescent="0.25">
      <c r="A2001" s="8">
        <f t="shared" si="283"/>
        <v>1998</v>
      </c>
      <c r="B2001">
        <f>IF(Validation!$C5196=Validation!$C$12,Validation!D5196,"T")</f>
        <v>2075.49001312256</v>
      </c>
      <c r="C2001">
        <f>IF(Validation!$C5196=Validation!$C$12,Validation!E5196,"T")</f>
        <v>0.25</v>
      </c>
      <c r="D2001">
        <f>IF(Validation!$C5196=Validation!$C$12,Validation!F5196,"T")</f>
        <v>1.7111111111111099</v>
      </c>
      <c r="E2001">
        <f t="shared" si="284"/>
        <v>1.5546862995072448</v>
      </c>
      <c r="F2001">
        <f t="shared" si="285"/>
        <v>50.784587491725311</v>
      </c>
      <c r="K2001" s="8">
        <f t="shared" si="286"/>
        <v>1998</v>
      </c>
      <c r="L2001" s="22">
        <f t="shared" si="280"/>
        <v>2075.49001312256</v>
      </c>
      <c r="M2001" s="23">
        <f t="shared" si="281"/>
        <v>0.25</v>
      </c>
      <c r="N2001" s="23">
        <f t="shared" si="282"/>
        <v>1.7111111111111099</v>
      </c>
      <c r="O2001">
        <f t="shared" si="288"/>
        <v>1.8357895892953371</v>
      </c>
      <c r="P2001">
        <f t="shared" si="287"/>
        <v>32.262917182063234</v>
      </c>
    </row>
    <row r="2002" spans="1:16" x14ac:dyDescent="0.25">
      <c r="A2002" s="8">
        <f t="shared" si="283"/>
        <v>1999</v>
      </c>
      <c r="B2002">
        <f>IF(Validation!$C5197=Validation!$C$12,Validation!D5197,"T")</f>
        <v>7522.3101148512196</v>
      </c>
      <c r="C2002">
        <f>IF(Validation!$C5197=Validation!$C$12,Validation!E5197,"T")</f>
        <v>0.2</v>
      </c>
      <c r="D2002">
        <f>IF(Validation!$C5197=Validation!$C$12,Validation!F5197,"T")</f>
        <v>1.10869565217391</v>
      </c>
      <c r="E2002">
        <f t="shared" si="284"/>
        <v>1.4233582309678035</v>
      </c>
      <c r="F2002">
        <f t="shared" si="285"/>
        <v>744.80301980466879</v>
      </c>
      <c r="K2002" s="8">
        <f t="shared" si="286"/>
        <v>1999</v>
      </c>
      <c r="L2002" s="22">
        <f t="shared" si="280"/>
        <v>7522.3101148512196</v>
      </c>
      <c r="M2002" s="23">
        <f t="shared" si="281"/>
        <v>0.2</v>
      </c>
      <c r="N2002" s="23">
        <f t="shared" si="282"/>
        <v>1.10869565217391</v>
      </c>
      <c r="O2002">
        <f t="shared" si="288"/>
        <v>1.6257670680476577</v>
      </c>
      <c r="P2002">
        <f t="shared" si="287"/>
        <v>2011.186264223292</v>
      </c>
    </row>
    <row r="2003" spans="1:16" x14ac:dyDescent="0.25">
      <c r="A2003" s="8">
        <f t="shared" si="283"/>
        <v>2000</v>
      </c>
      <c r="B2003">
        <f>IF(Validation!$C5201=Validation!$C$12,Validation!D5201,"T")</f>
        <v>38.079998016357401</v>
      </c>
      <c r="C2003">
        <f>IF(Validation!$C5201=Validation!$C$12,Validation!E5201,"T")</f>
        <v>0.2</v>
      </c>
      <c r="D2003">
        <f>IF(Validation!$C5201=Validation!$C$12,Validation!F5201,"T")</f>
        <v>4.6666666666666696</v>
      </c>
      <c r="E2003">
        <f t="shared" si="284"/>
        <v>1.4233582309678035</v>
      </c>
      <c r="F2003">
        <f t="shared" si="285"/>
        <v>400.56538824755728</v>
      </c>
      <c r="K2003" s="8">
        <f t="shared" si="286"/>
        <v>2000</v>
      </c>
      <c r="L2003" s="22">
        <f t="shared" si="280"/>
        <v>38.079998016357401</v>
      </c>
      <c r="M2003" s="23">
        <f t="shared" si="281"/>
        <v>0.2</v>
      </c>
      <c r="N2003" s="23">
        <f t="shared" si="282"/>
        <v>4.6666666666666696</v>
      </c>
      <c r="O2003">
        <f t="shared" si="288"/>
        <v>1.6257670680476577</v>
      </c>
      <c r="P2003">
        <f t="shared" si="287"/>
        <v>352.12842130411588</v>
      </c>
    </row>
    <row r="2004" spans="1:16" x14ac:dyDescent="0.25">
      <c r="A2004" s="8">
        <f t="shared" si="283"/>
        <v>2001</v>
      </c>
      <c r="B2004">
        <f>IF(Validation!$C5202=Validation!$C$12,Validation!D5202,"T")</f>
        <v>2803.7699606418601</v>
      </c>
      <c r="C2004">
        <f>IF(Validation!$C5202=Validation!$C$12,Validation!E5202,"T")</f>
        <v>0.2</v>
      </c>
      <c r="D2004">
        <f>IF(Validation!$C5202=Validation!$C$12,Validation!F5202,"T")</f>
        <v>1.2154882154882201</v>
      </c>
      <c r="E2004">
        <f t="shared" si="284"/>
        <v>1.4233582309678035</v>
      </c>
      <c r="F2004">
        <f t="shared" si="285"/>
        <v>121.15074112506204</v>
      </c>
      <c r="K2004" s="8">
        <f t="shared" si="286"/>
        <v>2001</v>
      </c>
      <c r="L2004" s="22">
        <f t="shared" si="280"/>
        <v>2803.7699606418601</v>
      </c>
      <c r="M2004" s="23">
        <f t="shared" si="281"/>
        <v>0.2</v>
      </c>
      <c r="N2004" s="23">
        <f t="shared" si="282"/>
        <v>1.2154882154882201</v>
      </c>
      <c r="O2004">
        <f t="shared" si="288"/>
        <v>1.6257670680476577</v>
      </c>
      <c r="P2004">
        <f t="shared" si="287"/>
        <v>471.95505591381527</v>
      </c>
    </row>
    <row r="2005" spans="1:16" x14ac:dyDescent="0.25">
      <c r="A2005" s="8">
        <f t="shared" si="283"/>
        <v>2002</v>
      </c>
      <c r="B2005">
        <f>IF(Validation!$C5207=Validation!$C$12,Validation!D5207,"T")</f>
        <v>53.909999847412102</v>
      </c>
      <c r="C2005">
        <f>IF(Validation!$C5207=Validation!$C$12,Validation!E5207,"T")</f>
        <v>0.2</v>
      </c>
      <c r="D2005">
        <f>IF(Validation!$C5207=Validation!$C$12,Validation!F5207,"T")</f>
        <v>1.5</v>
      </c>
      <c r="E2005">
        <f t="shared" si="284"/>
        <v>1.4233582309678035</v>
      </c>
      <c r="F2005">
        <f t="shared" si="285"/>
        <v>0.31666522369603639</v>
      </c>
      <c r="K2005" s="8">
        <f t="shared" si="286"/>
        <v>2002</v>
      </c>
      <c r="L2005" s="22">
        <f t="shared" si="280"/>
        <v>53.909999847412102</v>
      </c>
      <c r="M2005" s="23">
        <f t="shared" si="281"/>
        <v>0.2</v>
      </c>
      <c r="N2005" s="23">
        <f t="shared" si="282"/>
        <v>1.5</v>
      </c>
      <c r="O2005">
        <f t="shared" si="288"/>
        <v>1.6257670680476577</v>
      </c>
      <c r="P2005">
        <f t="shared" si="287"/>
        <v>0.85271362748641022</v>
      </c>
    </row>
    <row r="2006" spans="1:16" x14ac:dyDescent="0.25">
      <c r="A2006" s="8">
        <f t="shared" si="283"/>
        <v>2003</v>
      </c>
      <c r="B2006">
        <f>IF(Validation!$C5208=Validation!$C$12,Validation!D5208,"T")</f>
        <v>226.690004348755</v>
      </c>
      <c r="C2006">
        <f>IF(Validation!$C5208=Validation!$C$12,Validation!E5208,"T")</f>
        <v>0.2</v>
      </c>
      <c r="D2006">
        <f>IF(Validation!$C5208=Validation!$C$12,Validation!F5208,"T")</f>
        <v>0.967741935483871</v>
      </c>
      <c r="E2006">
        <f t="shared" si="284"/>
        <v>1.4233582309678035</v>
      </c>
      <c r="F2006">
        <f t="shared" si="285"/>
        <v>47.057718555325273</v>
      </c>
      <c r="K2006" s="8">
        <f t="shared" si="286"/>
        <v>2003</v>
      </c>
      <c r="L2006" s="22">
        <f t="shared" si="280"/>
        <v>226.690004348755</v>
      </c>
      <c r="M2006" s="23">
        <f t="shared" si="281"/>
        <v>0.2</v>
      </c>
      <c r="N2006" s="23">
        <f t="shared" si="282"/>
        <v>0.967741935483871</v>
      </c>
      <c r="O2006">
        <f t="shared" si="288"/>
        <v>1.6257670680476577</v>
      </c>
      <c r="P2006">
        <f t="shared" si="287"/>
        <v>98.156108834150373</v>
      </c>
    </row>
    <row r="2007" spans="1:16" x14ac:dyDescent="0.25">
      <c r="A2007" s="8">
        <f t="shared" si="283"/>
        <v>2004</v>
      </c>
      <c r="B2007">
        <f>IF(Validation!$C5209=Validation!$C$12,Validation!D5209,"T")</f>
        <v>2676.0299720764201</v>
      </c>
      <c r="C2007">
        <f>IF(Validation!$C5209=Validation!$C$12,Validation!E5209,"T")</f>
        <v>0.2</v>
      </c>
      <c r="D2007">
        <f>IF(Validation!$C5209=Validation!$C$12,Validation!F5209,"T")</f>
        <v>1.2550505050505001</v>
      </c>
      <c r="E2007">
        <f t="shared" si="284"/>
        <v>1.4233582309678035</v>
      </c>
      <c r="F2007">
        <f t="shared" si="285"/>
        <v>75.805213888556352</v>
      </c>
      <c r="K2007" s="8">
        <f t="shared" si="286"/>
        <v>2004</v>
      </c>
      <c r="L2007" s="22">
        <f t="shared" si="280"/>
        <v>2676.0299720764201</v>
      </c>
      <c r="M2007" s="23">
        <f t="shared" si="281"/>
        <v>0.2</v>
      </c>
      <c r="N2007" s="23">
        <f t="shared" si="282"/>
        <v>1.2550505050505001</v>
      </c>
      <c r="O2007">
        <f t="shared" si="288"/>
        <v>1.6257670680476577</v>
      </c>
      <c r="P2007">
        <f t="shared" si="287"/>
        <v>367.76885982076203</v>
      </c>
    </row>
    <row r="2008" spans="1:16" x14ac:dyDescent="0.25">
      <c r="A2008" s="8">
        <f t="shared" si="283"/>
        <v>2005</v>
      </c>
      <c r="B2008">
        <f>IF(Validation!$C5210=Validation!$C$12,Validation!D5210,"T")</f>
        <v>979.80002117157005</v>
      </c>
      <c r="C2008">
        <f>IF(Validation!$C5210=Validation!$C$12,Validation!E5210,"T")</f>
        <v>0.2</v>
      </c>
      <c r="D2008">
        <f>IF(Validation!$C5210=Validation!$C$12,Validation!F5210,"T")</f>
        <v>0.84615384615384603</v>
      </c>
      <c r="E2008">
        <f t="shared" si="284"/>
        <v>1.4233582309678035</v>
      </c>
      <c r="F2008">
        <f t="shared" si="285"/>
        <v>326.43497788474423</v>
      </c>
      <c r="K2008" s="8">
        <f t="shared" si="286"/>
        <v>2005</v>
      </c>
      <c r="L2008" s="22">
        <f t="shared" si="280"/>
        <v>979.80002117157005</v>
      </c>
      <c r="M2008" s="23">
        <f t="shared" si="281"/>
        <v>0.2</v>
      </c>
      <c r="N2008" s="23">
        <f t="shared" si="282"/>
        <v>0.84615384615384603</v>
      </c>
      <c r="O2008">
        <f t="shared" si="288"/>
        <v>1.6257670680476577</v>
      </c>
      <c r="P2008">
        <f t="shared" si="287"/>
        <v>595.51929374947827</v>
      </c>
    </row>
    <row r="2009" spans="1:16" x14ac:dyDescent="0.25">
      <c r="A2009" s="8">
        <f t="shared" si="283"/>
        <v>2006</v>
      </c>
      <c r="B2009">
        <f>IF(Validation!$C5211=Validation!$C$12,Validation!D5211,"T")</f>
        <v>2998.1600418090802</v>
      </c>
      <c r="C2009">
        <f>IF(Validation!$C5211=Validation!$C$12,Validation!E5211,"T")</f>
        <v>0.2</v>
      </c>
      <c r="D2009">
        <f>IF(Validation!$C5211=Validation!$C$12,Validation!F5211,"T")</f>
        <v>0.55769230769230804</v>
      </c>
      <c r="E2009">
        <f t="shared" si="284"/>
        <v>1.4233582309678035</v>
      </c>
      <c r="F2009">
        <f t="shared" si="285"/>
        <v>2246.7536489091058</v>
      </c>
      <c r="K2009" s="8">
        <f t="shared" si="286"/>
        <v>2006</v>
      </c>
      <c r="L2009" s="22">
        <f t="shared" si="280"/>
        <v>2998.1600418090802</v>
      </c>
      <c r="M2009" s="23">
        <f t="shared" si="281"/>
        <v>0.2</v>
      </c>
      <c r="N2009" s="23">
        <f t="shared" si="282"/>
        <v>0.55769230769230804</v>
      </c>
      <c r="O2009">
        <f t="shared" si="288"/>
        <v>1.6257670680476577</v>
      </c>
      <c r="P2009">
        <f t="shared" si="287"/>
        <v>3420.2520868231059</v>
      </c>
    </row>
    <row r="2010" spans="1:16" x14ac:dyDescent="0.25">
      <c r="A2010" s="8">
        <f t="shared" si="283"/>
        <v>2007</v>
      </c>
      <c r="B2010">
        <f>IF(Validation!$C5213=Validation!$C$12,Validation!D5213,"T")</f>
        <v>60.599998474121101</v>
      </c>
      <c r="C2010">
        <f>IF(Validation!$C5213=Validation!$C$12,Validation!E5213,"T")</f>
        <v>0.25</v>
      </c>
      <c r="D2010">
        <f>IF(Validation!$C5213=Validation!$C$12,Validation!F5213,"T")</f>
        <v>4</v>
      </c>
      <c r="E2010">
        <f t="shared" si="284"/>
        <v>1.5546862995072448</v>
      </c>
      <c r="F2010">
        <f t="shared" si="285"/>
        <v>362.36127196126171</v>
      </c>
      <c r="K2010" s="8">
        <f t="shared" si="286"/>
        <v>2007</v>
      </c>
      <c r="L2010" s="22">
        <f t="shared" si="280"/>
        <v>60.599998474121101</v>
      </c>
      <c r="M2010" s="23">
        <f t="shared" si="281"/>
        <v>0.25</v>
      </c>
      <c r="N2010" s="23">
        <f t="shared" si="282"/>
        <v>4</v>
      </c>
      <c r="O2010">
        <f t="shared" si="288"/>
        <v>1.8357895892953371</v>
      </c>
      <c r="P2010">
        <f t="shared" si="287"/>
        <v>283.83867898230642</v>
      </c>
    </row>
    <row r="2011" spans="1:16" x14ac:dyDescent="0.25">
      <c r="A2011" s="8">
        <f t="shared" si="283"/>
        <v>2008</v>
      </c>
      <c r="B2011">
        <f>IF(Validation!$C5214=Validation!$C$12,Validation!D5214,"T")</f>
        <v>308.35000801086397</v>
      </c>
      <c r="C2011">
        <f>IF(Validation!$C5214=Validation!$C$12,Validation!E5214,"T")</f>
        <v>0.25</v>
      </c>
      <c r="D2011">
        <f>IF(Validation!$C5214=Validation!$C$12,Validation!F5214,"T")</f>
        <v>1.05555555555556</v>
      </c>
      <c r="E2011">
        <f t="shared" si="284"/>
        <v>1.5546862995072448</v>
      </c>
      <c r="F2011">
        <f t="shared" si="285"/>
        <v>76.819699884394566</v>
      </c>
      <c r="K2011" s="8">
        <f t="shared" si="286"/>
        <v>2008</v>
      </c>
      <c r="L2011" s="22">
        <f t="shared" si="280"/>
        <v>308.35000801086397</v>
      </c>
      <c r="M2011" s="23">
        <f t="shared" si="281"/>
        <v>0.25</v>
      </c>
      <c r="N2011" s="23">
        <f t="shared" si="282"/>
        <v>1.05555555555556</v>
      </c>
      <c r="O2011">
        <f t="shared" si="288"/>
        <v>1.8357895892953371</v>
      </c>
      <c r="P2011">
        <f t="shared" si="287"/>
        <v>187.71273807932664</v>
      </c>
    </row>
    <row r="2012" spans="1:16" x14ac:dyDescent="0.25">
      <c r="A2012" s="8">
        <f t="shared" si="283"/>
        <v>2009</v>
      </c>
      <c r="B2012">
        <f>IF(Validation!$C5215=Validation!$C$12,Validation!D5215,"T")</f>
        <v>4415.9301447868302</v>
      </c>
      <c r="C2012">
        <f>IF(Validation!$C5215=Validation!$C$12,Validation!E5215,"T")</f>
        <v>0.25</v>
      </c>
      <c r="D2012">
        <f>IF(Validation!$C5215=Validation!$C$12,Validation!F5215,"T")</f>
        <v>1.6120996441281099</v>
      </c>
      <c r="E2012">
        <f t="shared" si="284"/>
        <v>1.5546862995072448</v>
      </c>
      <c r="F2012">
        <f t="shared" si="285"/>
        <v>14.556195829497293</v>
      </c>
      <c r="K2012" s="8">
        <f t="shared" si="286"/>
        <v>2009</v>
      </c>
      <c r="L2012" s="22">
        <f t="shared" si="280"/>
        <v>4415.9301447868302</v>
      </c>
      <c r="M2012" s="23">
        <f t="shared" si="281"/>
        <v>0.25</v>
      </c>
      <c r="N2012" s="23">
        <f t="shared" si="282"/>
        <v>1.6120996441281099</v>
      </c>
      <c r="O2012">
        <f t="shared" si="288"/>
        <v>1.8357895892953371</v>
      </c>
      <c r="P2012">
        <f t="shared" si="287"/>
        <v>220.96074260965446</v>
      </c>
    </row>
    <row r="2013" spans="1:16" x14ac:dyDescent="0.25">
      <c r="A2013" s="8">
        <f t="shared" si="283"/>
        <v>2010</v>
      </c>
      <c r="B2013">
        <f>IF(Validation!$C5216=Validation!$C$12,Validation!D5216,"T")</f>
        <v>49.900001525878899</v>
      </c>
      <c r="C2013">
        <f>IF(Validation!$C5216=Validation!$C$12,Validation!E5216,"T")</f>
        <v>0.25</v>
      </c>
      <c r="D2013">
        <f>IF(Validation!$C5216=Validation!$C$12,Validation!F5216,"T")</f>
        <v>0.5</v>
      </c>
      <c r="E2013">
        <f t="shared" si="284"/>
        <v>1.5546862995072448</v>
      </c>
      <c r="F2013">
        <f t="shared" si="285"/>
        <v>55.506924896708973</v>
      </c>
      <c r="K2013" s="8">
        <f t="shared" si="286"/>
        <v>2010</v>
      </c>
      <c r="L2013" s="22">
        <f t="shared" si="280"/>
        <v>49.900001525878899</v>
      </c>
      <c r="M2013" s="23">
        <f t="shared" si="281"/>
        <v>0.25</v>
      </c>
      <c r="N2013" s="23">
        <f t="shared" si="282"/>
        <v>0.5</v>
      </c>
      <c r="O2013">
        <f t="shared" si="288"/>
        <v>1.8357895892953371</v>
      </c>
      <c r="P2013">
        <f t="shared" si="287"/>
        <v>89.038260683480615</v>
      </c>
    </row>
    <row r="2014" spans="1:16" x14ac:dyDescent="0.25">
      <c r="A2014" s="8">
        <f t="shared" si="283"/>
        <v>2011</v>
      </c>
      <c r="B2014">
        <f>IF(Validation!$C5217=Validation!$C$12,Validation!D5217,"T")</f>
        <v>3961.0300788879399</v>
      </c>
      <c r="C2014">
        <f>IF(Validation!$C5217=Validation!$C$12,Validation!E5217,"T")</f>
        <v>0.25</v>
      </c>
      <c r="D2014">
        <f>IF(Validation!$C5217=Validation!$C$12,Validation!F5217,"T")</f>
        <v>1.2073170731707299</v>
      </c>
      <c r="E2014">
        <f t="shared" si="284"/>
        <v>1.5546862995072448</v>
      </c>
      <c r="F2014">
        <f t="shared" si="285"/>
        <v>477.95919730612155</v>
      </c>
      <c r="K2014" s="8">
        <f t="shared" si="286"/>
        <v>2011</v>
      </c>
      <c r="L2014" s="22">
        <f t="shared" si="280"/>
        <v>3961.0300788879399</v>
      </c>
      <c r="M2014" s="23">
        <f t="shared" si="281"/>
        <v>0.25</v>
      </c>
      <c r="N2014" s="23">
        <f t="shared" si="282"/>
        <v>1.2073170731707299</v>
      </c>
      <c r="O2014">
        <f t="shared" si="288"/>
        <v>1.8357895892953371</v>
      </c>
      <c r="P2014">
        <f t="shared" si="287"/>
        <v>1564.5185641486257</v>
      </c>
    </row>
    <row r="2015" spans="1:16" x14ac:dyDescent="0.25">
      <c r="A2015" s="8">
        <f t="shared" si="283"/>
        <v>2012</v>
      </c>
      <c r="B2015">
        <f>IF(Validation!$C5218=Validation!$C$12,Validation!D5218,"T")</f>
        <v>17.890000045299502</v>
      </c>
      <c r="C2015">
        <f>IF(Validation!$C5218=Validation!$C$12,Validation!E5218,"T")</f>
        <v>0.25</v>
      </c>
      <c r="D2015">
        <f>IF(Validation!$C5218=Validation!$C$12,Validation!F5218,"T")</f>
        <v>1</v>
      </c>
      <c r="E2015">
        <f t="shared" si="284"/>
        <v>1.5546862995072448</v>
      </c>
      <c r="F2015">
        <f t="shared" si="285"/>
        <v>5.5043395914416315</v>
      </c>
      <c r="K2015" s="8">
        <f t="shared" si="286"/>
        <v>2012</v>
      </c>
      <c r="L2015" s="22">
        <f t="shared" si="280"/>
        <v>17.890000045299502</v>
      </c>
      <c r="M2015" s="23">
        <f t="shared" si="281"/>
        <v>0.25</v>
      </c>
      <c r="N2015" s="23">
        <f t="shared" si="282"/>
        <v>1</v>
      </c>
      <c r="O2015">
        <f t="shared" si="288"/>
        <v>1.8357895892953371</v>
      </c>
      <c r="P2015">
        <f t="shared" si="287"/>
        <v>12.496956441850942</v>
      </c>
    </row>
    <row r="2016" spans="1:16" x14ac:dyDescent="0.25">
      <c r="A2016" s="8">
        <f t="shared" si="283"/>
        <v>2013</v>
      </c>
      <c r="B2016">
        <f>IF(Validation!$C5222=Validation!$C$12,Validation!D5222,"T")</f>
        <v>333.290000915527</v>
      </c>
      <c r="C2016">
        <f>IF(Validation!$C5222=Validation!$C$12,Validation!E5222,"T")</f>
        <v>0.2</v>
      </c>
      <c r="D2016">
        <f>IF(Validation!$C5222=Validation!$C$12,Validation!F5222,"T")</f>
        <v>2.3333333333333299</v>
      </c>
      <c r="E2016">
        <f t="shared" si="284"/>
        <v>1.4233582309678035</v>
      </c>
      <c r="F2016">
        <f t="shared" si="285"/>
        <v>275.98234736338981</v>
      </c>
      <c r="K2016" s="8">
        <f t="shared" si="286"/>
        <v>2013</v>
      </c>
      <c r="L2016" s="22">
        <f t="shared" si="280"/>
        <v>333.290000915527</v>
      </c>
      <c r="M2016" s="23">
        <f t="shared" si="281"/>
        <v>0.2</v>
      </c>
      <c r="N2016" s="23">
        <f t="shared" si="282"/>
        <v>2.3333333333333299</v>
      </c>
      <c r="O2016">
        <f t="shared" si="288"/>
        <v>1.6257670680476577</v>
      </c>
      <c r="P2016">
        <f t="shared" si="287"/>
        <v>166.86164554760666</v>
      </c>
    </row>
    <row r="2017" spans="1:16" x14ac:dyDescent="0.25">
      <c r="A2017" s="8">
        <f t="shared" si="283"/>
        <v>2014</v>
      </c>
      <c r="B2017">
        <f>IF(Validation!$C5223=Validation!$C$12,Validation!D5223,"T")</f>
        <v>2712.9300155639598</v>
      </c>
      <c r="C2017">
        <f>IF(Validation!$C5223=Validation!$C$12,Validation!E5223,"T")</f>
        <v>0.2</v>
      </c>
      <c r="D2017">
        <f>IF(Validation!$C5223=Validation!$C$12,Validation!F5223,"T")</f>
        <v>1.625</v>
      </c>
      <c r="E2017">
        <f t="shared" si="284"/>
        <v>1.4233582309678035</v>
      </c>
      <c r="F2017">
        <f t="shared" si="285"/>
        <v>110.30611486362066</v>
      </c>
      <c r="K2017" s="8">
        <f t="shared" si="286"/>
        <v>2014</v>
      </c>
      <c r="L2017" s="22">
        <f t="shared" si="280"/>
        <v>2712.9300155639598</v>
      </c>
      <c r="M2017" s="23">
        <f t="shared" si="281"/>
        <v>0.2</v>
      </c>
      <c r="N2017" s="23">
        <f t="shared" si="282"/>
        <v>1.625</v>
      </c>
      <c r="O2017">
        <f t="shared" si="288"/>
        <v>1.6257670680476577</v>
      </c>
      <c r="P2017">
        <f t="shared" si="287"/>
        <v>1.5962700879779742E-3</v>
      </c>
    </row>
    <row r="2018" spans="1:16" x14ac:dyDescent="0.25">
      <c r="A2018" s="8">
        <f t="shared" si="283"/>
        <v>2015</v>
      </c>
      <c r="B2018">
        <f>IF(Validation!$C5226=Validation!$C$12,Validation!D5226,"T")</f>
        <v>330.88001632690401</v>
      </c>
      <c r="C2018">
        <f>IF(Validation!$C5226=Validation!$C$12,Validation!E5226,"T")</f>
        <v>0.25</v>
      </c>
      <c r="D2018">
        <f>IF(Validation!$C5226=Validation!$C$12,Validation!F5226,"T")</f>
        <v>2.2999999999999998</v>
      </c>
      <c r="E2018">
        <f t="shared" si="284"/>
        <v>1.5546862995072448</v>
      </c>
      <c r="F2018">
        <f t="shared" si="285"/>
        <v>183.80137148708545</v>
      </c>
      <c r="K2018" s="8">
        <f t="shared" si="286"/>
        <v>2015</v>
      </c>
      <c r="L2018" s="22">
        <f t="shared" si="280"/>
        <v>330.88001632690401</v>
      </c>
      <c r="M2018" s="23">
        <f t="shared" si="281"/>
        <v>0.25</v>
      </c>
      <c r="N2018" s="23">
        <f t="shared" si="282"/>
        <v>2.2999999999999998</v>
      </c>
      <c r="O2018">
        <f t="shared" si="288"/>
        <v>1.8357895892953371</v>
      </c>
      <c r="P2018">
        <f t="shared" si="287"/>
        <v>71.301766651238907</v>
      </c>
    </row>
    <row r="2019" spans="1:16" x14ac:dyDescent="0.25">
      <c r="A2019" s="8">
        <f t="shared" si="283"/>
        <v>2016</v>
      </c>
      <c r="B2019">
        <f>IF(Validation!$C5227=Validation!$C$12,Validation!D5227,"T")</f>
        <v>7269.9501123428299</v>
      </c>
      <c r="C2019">
        <f>IF(Validation!$C5227=Validation!$C$12,Validation!E5227,"T")</f>
        <v>0.25</v>
      </c>
      <c r="D2019">
        <f>IF(Validation!$C5227=Validation!$C$12,Validation!F5227,"T")</f>
        <v>1.38425925925926</v>
      </c>
      <c r="E2019">
        <f t="shared" si="284"/>
        <v>1.5546862995072448</v>
      </c>
      <c r="F2019">
        <f t="shared" si="285"/>
        <v>211.15843486093087</v>
      </c>
      <c r="K2019" s="8">
        <f t="shared" si="286"/>
        <v>2016</v>
      </c>
      <c r="L2019" s="22">
        <f t="shared" si="280"/>
        <v>7269.9501123428299</v>
      </c>
      <c r="M2019" s="23">
        <f t="shared" si="281"/>
        <v>0.25</v>
      </c>
      <c r="N2019" s="23">
        <f t="shared" si="282"/>
        <v>1.38425925925926</v>
      </c>
      <c r="O2019">
        <f t="shared" si="288"/>
        <v>1.8357895892953371</v>
      </c>
      <c r="P2019">
        <f t="shared" si="287"/>
        <v>1482.1948040343616</v>
      </c>
    </row>
    <row r="2020" spans="1:16" x14ac:dyDescent="0.25">
      <c r="A2020" s="8">
        <f t="shared" si="283"/>
        <v>2017</v>
      </c>
      <c r="B2020">
        <f>IF(Validation!$C5228=Validation!$C$12,Validation!D5228,"T")</f>
        <v>12920.739836216</v>
      </c>
      <c r="C2020">
        <f>IF(Validation!$C5228=Validation!$C$12,Validation!E5228,"T")</f>
        <v>0.25</v>
      </c>
      <c r="D2020">
        <f>IF(Validation!$C5228=Validation!$C$12,Validation!F5228,"T")</f>
        <v>1.14672131147541</v>
      </c>
      <c r="E2020">
        <f t="shared" si="284"/>
        <v>1.5546862995072448</v>
      </c>
      <c r="F2020">
        <f t="shared" si="285"/>
        <v>2150.4689094206306</v>
      </c>
      <c r="K2020" s="8">
        <f t="shared" si="286"/>
        <v>2017</v>
      </c>
      <c r="L2020" s="22">
        <f t="shared" si="280"/>
        <v>12920.739836216</v>
      </c>
      <c r="M2020" s="23">
        <f t="shared" si="281"/>
        <v>0.25</v>
      </c>
      <c r="N2020" s="23">
        <f t="shared" si="282"/>
        <v>1.14672131147541</v>
      </c>
      <c r="O2020">
        <f t="shared" si="288"/>
        <v>1.8357895892953371</v>
      </c>
      <c r="P2020">
        <f t="shared" si="287"/>
        <v>6134.9622675511391</v>
      </c>
    </row>
    <row r="2021" spans="1:16" x14ac:dyDescent="0.25">
      <c r="A2021" s="8">
        <f t="shared" si="283"/>
        <v>2018</v>
      </c>
      <c r="B2021">
        <f>IF(Validation!$C5229=Validation!$C$12,Validation!D5229,"T")</f>
        <v>59.950000762939503</v>
      </c>
      <c r="C2021">
        <f>IF(Validation!$C5229=Validation!$C$12,Validation!E5229,"T")</f>
        <v>0.25</v>
      </c>
      <c r="D2021">
        <f>IF(Validation!$C5229=Validation!$C$12,Validation!F5229,"T")</f>
        <v>1</v>
      </c>
      <c r="E2021">
        <f t="shared" si="284"/>
        <v>1.5546862995072448</v>
      </c>
      <c r="F2021">
        <f t="shared" si="285"/>
        <v>18.445229841858254</v>
      </c>
      <c r="K2021" s="8">
        <f t="shared" si="286"/>
        <v>2018</v>
      </c>
      <c r="L2021" s="22">
        <f t="shared" si="280"/>
        <v>59.950000762939503</v>
      </c>
      <c r="M2021" s="23">
        <f t="shared" si="281"/>
        <v>0.25</v>
      </c>
      <c r="N2021" s="23">
        <f t="shared" si="282"/>
        <v>1</v>
      </c>
      <c r="O2021">
        <f t="shared" si="288"/>
        <v>1.8357895892953371</v>
      </c>
      <c r="P2021">
        <f t="shared" si="287"/>
        <v>41.877727575536369</v>
      </c>
    </row>
    <row r="2022" spans="1:16" x14ac:dyDescent="0.25">
      <c r="A2022" s="8">
        <f t="shared" si="283"/>
        <v>2019</v>
      </c>
      <c r="B2022">
        <f>IF(Validation!$C5236=Validation!$C$12,Validation!D5236,"T")</f>
        <v>1326.6100139617899</v>
      </c>
      <c r="C2022">
        <f>IF(Validation!$C5236=Validation!$C$12,Validation!E5236,"T")</f>
        <v>0.2</v>
      </c>
      <c r="D2022">
        <f>IF(Validation!$C5236=Validation!$C$12,Validation!F5236,"T")</f>
        <v>1.5833333333333299</v>
      </c>
      <c r="E2022">
        <f t="shared" si="284"/>
        <v>1.4233582309678035</v>
      </c>
      <c r="F2022">
        <f t="shared" si="285"/>
        <v>33.950647755387735</v>
      </c>
      <c r="K2022" s="8">
        <f t="shared" si="286"/>
        <v>2019</v>
      </c>
      <c r="L2022" s="22">
        <f t="shared" si="280"/>
        <v>1326.6100139617899</v>
      </c>
      <c r="M2022" s="23">
        <f t="shared" si="281"/>
        <v>0.2</v>
      </c>
      <c r="N2022" s="23">
        <f t="shared" si="282"/>
        <v>1.5833333333333299</v>
      </c>
      <c r="O2022">
        <f t="shared" si="288"/>
        <v>1.6257670680476577</v>
      </c>
      <c r="P2022">
        <f t="shared" si="287"/>
        <v>2.3887229666980887</v>
      </c>
    </row>
    <row r="2023" spans="1:16" x14ac:dyDescent="0.25">
      <c r="A2023" s="8">
        <f t="shared" si="283"/>
        <v>2020</v>
      </c>
      <c r="B2023">
        <f>IF(Validation!$C5237=Validation!$C$12,Validation!D5237,"T")</f>
        <v>4393.7400360107404</v>
      </c>
      <c r="C2023">
        <f>IF(Validation!$C5237=Validation!$C$12,Validation!E5237,"T")</f>
        <v>0.3</v>
      </c>
      <c r="D2023">
        <f>IF(Validation!$C5237=Validation!$C$12,Validation!F5237,"T")</f>
        <v>3.19354838709677</v>
      </c>
      <c r="E2023">
        <f t="shared" si="284"/>
        <v>1.6981315295672774</v>
      </c>
      <c r="F2023">
        <f t="shared" si="285"/>
        <v>9825.5959626997555</v>
      </c>
      <c r="K2023" s="8">
        <f t="shared" si="286"/>
        <v>2020</v>
      </c>
      <c r="L2023" s="22">
        <f t="shared" si="280"/>
        <v>4393.7400360107404</v>
      </c>
      <c r="M2023" s="23">
        <f t="shared" si="281"/>
        <v>0.3</v>
      </c>
      <c r="N2023" s="23">
        <f t="shared" si="282"/>
        <v>3.19354838709677</v>
      </c>
      <c r="O2023">
        <f t="shared" si="288"/>
        <v>2.0729435860773324</v>
      </c>
      <c r="P2023">
        <f t="shared" si="287"/>
        <v>5517.4615464674262</v>
      </c>
    </row>
    <row r="2024" spans="1:16" x14ac:dyDescent="0.25">
      <c r="A2024" s="8">
        <f t="shared" si="283"/>
        <v>2021</v>
      </c>
      <c r="B2024">
        <f>IF(Validation!$C5238=Validation!$C$12,Validation!D5238,"T")</f>
        <v>11071.980134964</v>
      </c>
      <c r="C2024">
        <f>IF(Validation!$C5238=Validation!$C$12,Validation!E5238,"T")</f>
        <v>0.1</v>
      </c>
      <c r="D2024">
        <f>IF(Validation!$C5238=Validation!$C$12,Validation!F5238,"T")</f>
        <v>2.1415929203539799</v>
      </c>
      <c r="E2024">
        <f t="shared" si="284"/>
        <v>1.1930457790746352</v>
      </c>
      <c r="F2024">
        <f t="shared" si="285"/>
        <v>9961.921999025044</v>
      </c>
      <c r="K2024" s="8">
        <f t="shared" si="286"/>
        <v>2021</v>
      </c>
      <c r="L2024" s="22">
        <f t="shared" si="280"/>
        <v>11071.980134964</v>
      </c>
      <c r="M2024" s="23">
        <f t="shared" si="281"/>
        <v>0.1</v>
      </c>
      <c r="N2024" s="23">
        <f t="shared" si="282"/>
        <v>2.1415929203539799</v>
      </c>
      <c r="O2024">
        <f t="shared" si="288"/>
        <v>1.2750557117426899</v>
      </c>
      <c r="P2024">
        <f t="shared" si="287"/>
        <v>8313.8030014356718</v>
      </c>
    </row>
    <row r="2025" spans="1:16" x14ac:dyDescent="0.25">
      <c r="A2025" s="8">
        <f t="shared" si="283"/>
        <v>2022</v>
      </c>
      <c r="B2025">
        <f>IF(Validation!$C5239=Validation!$C$12,Validation!D5239,"T")</f>
        <v>6374.51002311707</v>
      </c>
      <c r="C2025">
        <f>IF(Validation!$C5239=Validation!$C$12,Validation!E5239,"T")</f>
        <v>0.2</v>
      </c>
      <c r="D2025">
        <f>IF(Validation!$C5239=Validation!$C$12,Validation!F5239,"T")</f>
        <v>2.1237623762376199</v>
      </c>
      <c r="E2025">
        <f t="shared" si="284"/>
        <v>1.4233582309678035</v>
      </c>
      <c r="F2025">
        <f t="shared" si="285"/>
        <v>3127.1176718002903</v>
      </c>
      <c r="K2025" s="8">
        <f t="shared" si="286"/>
        <v>2022</v>
      </c>
      <c r="L2025" s="22">
        <f t="shared" si="280"/>
        <v>6374.51002311707</v>
      </c>
      <c r="M2025" s="23">
        <f t="shared" si="281"/>
        <v>0.2</v>
      </c>
      <c r="N2025" s="23">
        <f t="shared" si="282"/>
        <v>2.1237623762376199</v>
      </c>
      <c r="O2025">
        <f t="shared" si="288"/>
        <v>1.6257670680476577</v>
      </c>
      <c r="P2025">
        <f t="shared" si="287"/>
        <v>1580.8741955552964</v>
      </c>
    </row>
    <row r="2026" spans="1:16" x14ac:dyDescent="0.25">
      <c r="A2026" s="8">
        <f t="shared" si="283"/>
        <v>2023</v>
      </c>
      <c r="B2026">
        <f>IF(Validation!$C5240=Validation!$C$12,Validation!D5240,"T")</f>
        <v>9293.7100868225098</v>
      </c>
      <c r="C2026">
        <f>IF(Validation!$C5240=Validation!$C$12,Validation!E5240,"T")</f>
        <v>0.1</v>
      </c>
      <c r="D2026">
        <f>IF(Validation!$C5240=Validation!$C$12,Validation!F5240,"T")</f>
        <v>2.16336633663366</v>
      </c>
      <c r="E2026">
        <f t="shared" si="284"/>
        <v>1.1930457790746352</v>
      </c>
      <c r="F2026">
        <f t="shared" si="285"/>
        <v>8750.2323635846969</v>
      </c>
      <c r="K2026" s="8">
        <f t="shared" si="286"/>
        <v>2023</v>
      </c>
      <c r="L2026" s="22">
        <f t="shared" si="280"/>
        <v>9293.7100868225098</v>
      </c>
      <c r="M2026" s="23">
        <f t="shared" si="281"/>
        <v>0.1</v>
      </c>
      <c r="N2026" s="23">
        <f t="shared" si="282"/>
        <v>2.16336633663366</v>
      </c>
      <c r="O2026">
        <f t="shared" si="288"/>
        <v>1.2750557117426899</v>
      </c>
      <c r="P2026">
        <f t="shared" si="287"/>
        <v>7333.627282677211</v>
      </c>
    </row>
    <row r="2027" spans="1:16" x14ac:dyDescent="0.25">
      <c r="A2027" s="8">
        <f t="shared" si="283"/>
        <v>2024</v>
      </c>
      <c r="B2027">
        <f>IF(Validation!$C5241=Validation!$C$12,Validation!D5241,"T")</f>
        <v>4680.1100349426297</v>
      </c>
      <c r="C2027">
        <f>IF(Validation!$C5241=Validation!$C$12,Validation!E5241,"T")</f>
        <v>0.1</v>
      </c>
      <c r="D2027">
        <f>IF(Validation!$C5241=Validation!$C$12,Validation!F5241,"T")</f>
        <v>1.82075471698113</v>
      </c>
      <c r="E2027">
        <f t="shared" si="284"/>
        <v>1.1930457790746352</v>
      </c>
      <c r="F2027">
        <f t="shared" si="285"/>
        <v>1844.049986009858</v>
      </c>
      <c r="K2027" s="8">
        <f t="shared" si="286"/>
        <v>2024</v>
      </c>
      <c r="L2027" s="22">
        <f t="shared" si="280"/>
        <v>4680.1100349426297</v>
      </c>
      <c r="M2027" s="23">
        <f t="shared" si="281"/>
        <v>0.1</v>
      </c>
      <c r="N2027" s="23">
        <f t="shared" si="282"/>
        <v>1.82075471698113</v>
      </c>
      <c r="O2027">
        <f t="shared" si="288"/>
        <v>1.2750557117426899</v>
      </c>
      <c r="P2027">
        <f t="shared" si="287"/>
        <v>1393.6778192292338</v>
      </c>
    </row>
    <row r="2028" spans="1:16" x14ac:dyDescent="0.25">
      <c r="A2028" s="8">
        <f t="shared" si="283"/>
        <v>2025</v>
      </c>
      <c r="B2028">
        <f>IF(Validation!$C5242=Validation!$C$12,Validation!D5242,"T")</f>
        <v>5379.2398719787598</v>
      </c>
      <c r="C2028">
        <f>IF(Validation!$C5242=Validation!$C$12,Validation!E5242,"T")</f>
        <v>0.2</v>
      </c>
      <c r="D2028">
        <f>IF(Validation!$C5242=Validation!$C$12,Validation!F5242,"T")</f>
        <v>1.8160919540229901</v>
      </c>
      <c r="E2028">
        <f t="shared" si="284"/>
        <v>1.4233582309678035</v>
      </c>
      <c r="F2028">
        <f t="shared" si="285"/>
        <v>829.69275949270116</v>
      </c>
      <c r="K2028" s="8">
        <f t="shared" si="286"/>
        <v>2025</v>
      </c>
      <c r="L2028" s="22">
        <f t="shared" si="280"/>
        <v>5379.2398719787598</v>
      </c>
      <c r="M2028" s="23">
        <f t="shared" si="281"/>
        <v>0.2</v>
      </c>
      <c r="N2028" s="23">
        <f t="shared" si="282"/>
        <v>1.8160919540229901</v>
      </c>
      <c r="O2028">
        <f t="shared" si="288"/>
        <v>1.6257670680476577</v>
      </c>
      <c r="P2028">
        <f t="shared" si="287"/>
        <v>194.85523020712145</v>
      </c>
    </row>
    <row r="2029" spans="1:16" x14ac:dyDescent="0.25">
      <c r="A2029" s="8">
        <f t="shared" si="283"/>
        <v>2026</v>
      </c>
      <c r="B2029">
        <f>IF(Validation!$C5243=Validation!$C$12,Validation!D5243,"T")</f>
        <v>266.49000167846702</v>
      </c>
      <c r="C2029">
        <f>IF(Validation!$C5243=Validation!$C$12,Validation!E5243,"T")</f>
        <v>0.1</v>
      </c>
      <c r="D2029">
        <f>IF(Validation!$C5243=Validation!$C$12,Validation!F5243,"T")</f>
        <v>1.4</v>
      </c>
      <c r="E2029">
        <f t="shared" si="284"/>
        <v>1.1930457790746352</v>
      </c>
      <c r="F2029">
        <f t="shared" si="285"/>
        <v>11.413779978820015</v>
      </c>
      <c r="K2029" s="8">
        <f t="shared" si="286"/>
        <v>2026</v>
      </c>
      <c r="L2029" s="22">
        <f t="shared" si="280"/>
        <v>266.49000167846702</v>
      </c>
      <c r="M2029" s="23">
        <f t="shared" si="281"/>
        <v>0.1</v>
      </c>
      <c r="N2029" s="23">
        <f t="shared" si="282"/>
        <v>1.4</v>
      </c>
      <c r="O2029">
        <f t="shared" si="288"/>
        <v>1.2750557117426899</v>
      </c>
      <c r="P2029">
        <f t="shared" si="287"/>
        <v>4.16019544775651</v>
      </c>
    </row>
    <row r="2030" spans="1:16" x14ac:dyDescent="0.25">
      <c r="A2030" s="8">
        <f t="shared" si="283"/>
        <v>2027</v>
      </c>
      <c r="B2030">
        <f>IF(Validation!$C5244=Validation!$C$12,Validation!D5244,"T")</f>
        <v>14.949999809265099</v>
      </c>
      <c r="C2030">
        <f>IF(Validation!$C5244=Validation!$C$12,Validation!E5244,"T")</f>
        <v>0.2</v>
      </c>
      <c r="D2030">
        <f>IF(Validation!$C5244=Validation!$C$12,Validation!F5244,"T")</f>
        <v>6</v>
      </c>
      <c r="E2030">
        <f t="shared" si="284"/>
        <v>1.4233582309678035</v>
      </c>
      <c r="F2030">
        <f t="shared" si="285"/>
        <v>313.13746174158337</v>
      </c>
      <c r="K2030" s="8">
        <f t="shared" si="286"/>
        <v>2027</v>
      </c>
      <c r="L2030" s="22">
        <f t="shared" si="280"/>
        <v>14.949999809265099</v>
      </c>
      <c r="M2030" s="23">
        <f t="shared" si="281"/>
        <v>0.2</v>
      </c>
      <c r="N2030" s="23">
        <f t="shared" si="282"/>
        <v>6</v>
      </c>
      <c r="O2030">
        <f t="shared" si="288"/>
        <v>1.6257670680476577</v>
      </c>
      <c r="P2030">
        <f t="shared" si="287"/>
        <v>286.0520068079918</v>
      </c>
    </row>
    <row r="2031" spans="1:16" x14ac:dyDescent="0.25">
      <c r="A2031" s="8">
        <f t="shared" si="283"/>
        <v>2028</v>
      </c>
      <c r="B2031">
        <f>IF(Validation!$C5245=Validation!$C$12,Validation!D5245,"T")</f>
        <v>4196.1099524498004</v>
      </c>
      <c r="C2031">
        <f>IF(Validation!$C5245=Validation!$C$12,Validation!E5245,"T")</f>
        <v>0.33</v>
      </c>
      <c r="D2031">
        <f>IF(Validation!$C5245=Validation!$C$12,Validation!F5245,"T")</f>
        <v>2.8355704697986601</v>
      </c>
      <c r="E2031">
        <f t="shared" si="284"/>
        <v>1.790475811462811</v>
      </c>
      <c r="F2031">
        <f t="shared" si="285"/>
        <v>4583.0871497029202</v>
      </c>
      <c r="K2031" s="8">
        <f t="shared" si="286"/>
        <v>2028</v>
      </c>
      <c r="L2031" s="22">
        <f t="shared" si="280"/>
        <v>4196.1099524498004</v>
      </c>
      <c r="M2031" s="23">
        <f t="shared" si="281"/>
        <v>0.33</v>
      </c>
      <c r="N2031" s="23">
        <f t="shared" si="282"/>
        <v>2.8355704697986601</v>
      </c>
      <c r="O2031">
        <f t="shared" si="288"/>
        <v>2.2296989611575464</v>
      </c>
      <c r="P2031">
        <f t="shared" si="287"/>
        <v>1540.3092371655234</v>
      </c>
    </row>
    <row r="2032" spans="1:16" x14ac:dyDescent="0.25">
      <c r="A2032" s="8">
        <f t="shared" si="283"/>
        <v>2029</v>
      </c>
      <c r="B2032">
        <f>IF(Validation!$C5246=Validation!$C$12,Validation!D5246,"T")</f>
        <v>1105.2399897575399</v>
      </c>
      <c r="C2032">
        <f>IF(Validation!$C5246=Validation!$C$12,Validation!E5246,"T")</f>
        <v>0.2</v>
      </c>
      <c r="D2032">
        <f>IF(Validation!$C5246=Validation!$C$12,Validation!F5246,"T")</f>
        <v>1.64556962025316</v>
      </c>
      <c r="E2032">
        <f t="shared" si="284"/>
        <v>1.4233582309678035</v>
      </c>
      <c r="F2032">
        <f t="shared" si="285"/>
        <v>54.574431379197307</v>
      </c>
      <c r="K2032" s="8">
        <f t="shared" si="286"/>
        <v>2029</v>
      </c>
      <c r="L2032" s="22">
        <f t="shared" si="280"/>
        <v>1105.2399897575399</v>
      </c>
      <c r="M2032" s="23">
        <f t="shared" si="281"/>
        <v>0.2</v>
      </c>
      <c r="N2032" s="23">
        <f t="shared" si="282"/>
        <v>1.64556962025316</v>
      </c>
      <c r="O2032">
        <f t="shared" si="288"/>
        <v>1.6257670680476577</v>
      </c>
      <c r="P2032">
        <f t="shared" si="287"/>
        <v>0.43340999644730216</v>
      </c>
    </row>
    <row r="2033" spans="1:16" x14ac:dyDescent="0.25">
      <c r="A2033" s="8">
        <f t="shared" si="283"/>
        <v>2030</v>
      </c>
      <c r="B2033">
        <f>IF(Validation!$C5247=Validation!$C$12,Validation!D5247,"T")</f>
        <v>1295.88000869751</v>
      </c>
      <c r="C2033">
        <f>IF(Validation!$C5247=Validation!$C$12,Validation!E5247,"T")</f>
        <v>0.2</v>
      </c>
      <c r="D2033">
        <f>IF(Validation!$C5247=Validation!$C$12,Validation!F5247,"T")</f>
        <v>1.7749999999999999</v>
      </c>
      <c r="E2033">
        <f t="shared" si="284"/>
        <v>1.4233582309678035</v>
      </c>
      <c r="F2033">
        <f t="shared" si="285"/>
        <v>160.23806895502457</v>
      </c>
      <c r="K2033" s="8">
        <f t="shared" si="286"/>
        <v>2030</v>
      </c>
      <c r="L2033" s="22">
        <f t="shared" si="280"/>
        <v>1295.88000869751</v>
      </c>
      <c r="M2033" s="23">
        <f t="shared" si="281"/>
        <v>0.2</v>
      </c>
      <c r="N2033" s="23">
        <f t="shared" si="282"/>
        <v>1.7749999999999999</v>
      </c>
      <c r="O2033">
        <f t="shared" si="288"/>
        <v>1.6257670680476577</v>
      </c>
      <c r="P2033">
        <f t="shared" si="287"/>
        <v>28.85985423844388</v>
      </c>
    </row>
    <row r="2034" spans="1:16" x14ac:dyDescent="0.25">
      <c r="A2034" s="8">
        <f t="shared" si="283"/>
        <v>2031</v>
      </c>
      <c r="B2034">
        <f>IF(Validation!$C5248=Validation!$C$12,Validation!D5248,"T")</f>
        <v>5600.08005905151</v>
      </c>
      <c r="C2034">
        <f>IF(Validation!$C5248=Validation!$C$12,Validation!E5248,"T")</f>
        <v>0.1</v>
      </c>
      <c r="D2034">
        <f>IF(Validation!$C5248=Validation!$C$12,Validation!F5248,"T")</f>
        <v>1.8264462809917399</v>
      </c>
      <c r="E2034">
        <f t="shared" si="284"/>
        <v>1.1930457790746352</v>
      </c>
      <c r="F2034">
        <f t="shared" si="285"/>
        <v>2246.7308160284124</v>
      </c>
      <c r="K2034" s="8">
        <f t="shared" si="286"/>
        <v>2031</v>
      </c>
      <c r="L2034" s="22">
        <f t="shared" si="280"/>
        <v>5600.08005905151</v>
      </c>
      <c r="M2034" s="23">
        <f t="shared" si="281"/>
        <v>0.1</v>
      </c>
      <c r="N2034" s="23">
        <f t="shared" si="282"/>
        <v>1.8264462809917399</v>
      </c>
      <c r="O2034">
        <f t="shared" si="288"/>
        <v>1.2750557117426899</v>
      </c>
      <c r="P2034">
        <f t="shared" si="287"/>
        <v>1702.6010756763428</v>
      </c>
    </row>
    <row r="2035" spans="1:16" x14ac:dyDescent="0.25">
      <c r="A2035" s="8">
        <f t="shared" si="283"/>
        <v>2032</v>
      </c>
      <c r="B2035">
        <f>IF(Validation!$C5249=Validation!$C$12,Validation!D5249,"T")</f>
        <v>54.950000762939503</v>
      </c>
      <c r="C2035">
        <f>IF(Validation!$C5249=Validation!$C$12,Validation!E5249,"T")</f>
        <v>0.2</v>
      </c>
      <c r="D2035">
        <f>IF(Validation!$C5249=Validation!$C$12,Validation!F5249,"T")</f>
        <v>1</v>
      </c>
      <c r="E2035">
        <f t="shared" si="284"/>
        <v>1.4233582309678035</v>
      </c>
      <c r="F2035">
        <f t="shared" si="285"/>
        <v>9.848809072207251</v>
      </c>
      <c r="K2035" s="8">
        <f t="shared" si="286"/>
        <v>2032</v>
      </c>
      <c r="L2035" s="22">
        <f t="shared" si="280"/>
        <v>54.950000762939503</v>
      </c>
      <c r="M2035" s="23">
        <f t="shared" si="281"/>
        <v>0.2</v>
      </c>
      <c r="N2035" s="23">
        <f t="shared" si="282"/>
        <v>1</v>
      </c>
      <c r="O2035">
        <f t="shared" si="288"/>
        <v>1.6257670680476577</v>
      </c>
      <c r="P2035">
        <f t="shared" si="287"/>
        <v>21.517564367495478</v>
      </c>
    </row>
    <row r="2036" spans="1:16" x14ac:dyDescent="0.25">
      <c r="A2036" s="8">
        <f t="shared" si="283"/>
        <v>2033</v>
      </c>
      <c r="B2036">
        <f>IF(Validation!$C5256=Validation!$C$12,Validation!D5256,"T")</f>
        <v>59.950000762939503</v>
      </c>
      <c r="C2036">
        <f>IF(Validation!$C5256=Validation!$C$12,Validation!E5256,"T")</f>
        <v>0.25</v>
      </c>
      <c r="D2036">
        <f>IF(Validation!$C5256=Validation!$C$12,Validation!F5256,"T")</f>
        <v>4</v>
      </c>
      <c r="E2036">
        <f t="shared" si="284"/>
        <v>1.5546862995072448</v>
      </c>
      <c r="F2036">
        <f t="shared" si="285"/>
        <v>358.47457223640521</v>
      </c>
      <c r="K2036" s="8">
        <f t="shared" si="286"/>
        <v>2033</v>
      </c>
      <c r="L2036" s="22">
        <f t="shared" si="280"/>
        <v>59.950000762939503</v>
      </c>
      <c r="M2036" s="23">
        <f t="shared" si="281"/>
        <v>0.25</v>
      </c>
      <c r="N2036" s="23">
        <f t="shared" si="282"/>
        <v>4</v>
      </c>
      <c r="O2036">
        <f t="shared" si="288"/>
        <v>1.8357895892953371</v>
      </c>
      <c r="P2036">
        <f t="shared" si="287"/>
        <v>280.79421534651777</v>
      </c>
    </row>
    <row r="2037" spans="1:16" x14ac:dyDescent="0.25">
      <c r="A2037" s="8">
        <f t="shared" si="283"/>
        <v>2034</v>
      </c>
      <c r="B2037">
        <f>IF(Validation!$C5257=Validation!$C$12,Validation!D5257,"T")</f>
        <v>4845.31982421875</v>
      </c>
      <c r="C2037">
        <f>IF(Validation!$C5257=Validation!$C$12,Validation!E5257,"T")</f>
        <v>0.25</v>
      </c>
      <c r="D2037">
        <f>IF(Validation!$C5257=Validation!$C$12,Validation!F5257,"T")</f>
        <v>1.2933333333333299</v>
      </c>
      <c r="E2037">
        <f t="shared" si="284"/>
        <v>1.5546862995072448</v>
      </c>
      <c r="F2037">
        <f t="shared" si="285"/>
        <v>330.96137754822558</v>
      </c>
      <c r="K2037" s="8">
        <f t="shared" si="286"/>
        <v>2034</v>
      </c>
      <c r="L2037" s="22">
        <f t="shared" si="280"/>
        <v>4845.31982421875</v>
      </c>
      <c r="M2037" s="23">
        <f t="shared" si="281"/>
        <v>0.25</v>
      </c>
      <c r="N2037" s="23">
        <f t="shared" si="282"/>
        <v>1.2933333333333299</v>
      </c>
      <c r="O2037">
        <f t="shared" si="288"/>
        <v>1.8357895892953371</v>
      </c>
      <c r="P2037">
        <f t="shared" si="287"/>
        <v>1425.7779468560884</v>
      </c>
    </row>
    <row r="2038" spans="1:16" x14ac:dyDescent="0.25">
      <c r="A2038" s="8">
        <f t="shared" si="283"/>
        <v>2035</v>
      </c>
      <c r="B2038">
        <f>IF(Validation!$C5282=Validation!$C$12,Validation!D5282,"T")</f>
        <v>236.079995632172</v>
      </c>
      <c r="C2038">
        <f>IF(Validation!$C5282=Validation!$C$12,Validation!E5282,"T")</f>
        <v>0.2</v>
      </c>
      <c r="D2038">
        <f>IF(Validation!$C5282=Validation!$C$12,Validation!F5282,"T")</f>
        <v>1.7777777777777799</v>
      </c>
      <c r="E2038">
        <f t="shared" si="284"/>
        <v>1.4233582309678035</v>
      </c>
      <c r="F2038">
        <f t="shared" si="285"/>
        <v>29.654767286549383</v>
      </c>
      <c r="K2038" s="8">
        <f t="shared" si="286"/>
        <v>2035</v>
      </c>
      <c r="L2038" s="22">
        <f t="shared" si="280"/>
        <v>236.079995632172</v>
      </c>
      <c r="M2038" s="23">
        <f t="shared" si="281"/>
        <v>0.2</v>
      </c>
      <c r="N2038" s="23">
        <f t="shared" si="282"/>
        <v>1.7777777777777799</v>
      </c>
      <c r="O2038">
        <f t="shared" si="288"/>
        <v>1.6257670680476577</v>
      </c>
      <c r="P2038">
        <f t="shared" si="287"/>
        <v>5.4551608654879837</v>
      </c>
    </row>
    <row r="2039" spans="1:16" x14ac:dyDescent="0.25">
      <c r="A2039" s="8">
        <f t="shared" si="283"/>
        <v>2036</v>
      </c>
      <c r="B2039">
        <f>IF(Validation!$C5283=Validation!$C$12,Validation!D5283,"T")</f>
        <v>199.249999046326</v>
      </c>
      <c r="C2039">
        <f>IF(Validation!$C5283=Validation!$C$12,Validation!E5283,"T")</f>
        <v>0.2</v>
      </c>
      <c r="D2039">
        <f>IF(Validation!$C5283=Validation!$C$12,Validation!F5283,"T")</f>
        <v>0.66666666666666696</v>
      </c>
      <c r="E2039">
        <f t="shared" si="284"/>
        <v>1.4233582309678035</v>
      </c>
      <c r="F2039">
        <f t="shared" si="285"/>
        <v>114.08698755823013</v>
      </c>
      <c r="K2039" s="8">
        <f t="shared" si="286"/>
        <v>2036</v>
      </c>
      <c r="L2039" s="22">
        <f t="shared" si="280"/>
        <v>199.249999046326</v>
      </c>
      <c r="M2039" s="23">
        <f t="shared" si="281"/>
        <v>0.2</v>
      </c>
      <c r="N2039" s="23">
        <f t="shared" si="282"/>
        <v>0.66666666666666696</v>
      </c>
      <c r="O2039">
        <f t="shared" si="288"/>
        <v>1.6257670680476577</v>
      </c>
      <c r="P2039">
        <f t="shared" si="287"/>
        <v>183.2848099236291</v>
      </c>
    </row>
    <row r="2040" spans="1:16" x14ac:dyDescent="0.25">
      <c r="A2040" s="8">
        <f t="shared" si="283"/>
        <v>2037</v>
      </c>
      <c r="B2040">
        <f>IF(Validation!$C5284=Validation!$C$12,Validation!D5284,"T")</f>
        <v>5060.9799391031302</v>
      </c>
      <c r="C2040">
        <f>IF(Validation!$C5284=Validation!$C$12,Validation!E5284,"T")</f>
        <v>0.2</v>
      </c>
      <c r="D2040">
        <f>IF(Validation!$C5284=Validation!$C$12,Validation!F5284,"T")</f>
        <v>1.5861182519280199</v>
      </c>
      <c r="E2040">
        <f t="shared" si="284"/>
        <v>1.4233582309678035</v>
      </c>
      <c r="F2040">
        <f t="shared" si="285"/>
        <v>134.06953097495494</v>
      </c>
      <c r="K2040" s="8">
        <f t="shared" si="286"/>
        <v>2037</v>
      </c>
      <c r="L2040" s="22">
        <f t="shared" si="280"/>
        <v>5060.9799391031302</v>
      </c>
      <c r="M2040" s="23">
        <f t="shared" si="281"/>
        <v>0.2</v>
      </c>
      <c r="N2040" s="23">
        <f t="shared" si="282"/>
        <v>1.5861182519280199</v>
      </c>
      <c r="O2040">
        <f t="shared" si="288"/>
        <v>1.6257670680476577</v>
      </c>
      <c r="P2040">
        <f t="shared" si="287"/>
        <v>7.9560053079412452</v>
      </c>
    </row>
    <row r="2041" spans="1:16" x14ac:dyDescent="0.25">
      <c r="A2041" s="8">
        <f t="shared" si="283"/>
        <v>2038</v>
      </c>
      <c r="B2041">
        <f>IF(Validation!$C5285=Validation!$C$12,Validation!D5285,"T")</f>
        <v>3720.2499551773099</v>
      </c>
      <c r="C2041">
        <f>IF(Validation!$C5285=Validation!$C$12,Validation!E5285,"T")</f>
        <v>0.1</v>
      </c>
      <c r="D2041">
        <f>IF(Validation!$C5285=Validation!$C$12,Validation!F5285,"T")</f>
        <v>1.5859649122807</v>
      </c>
      <c r="E2041">
        <f t="shared" si="284"/>
        <v>1.1930457790746352</v>
      </c>
      <c r="F2041">
        <f t="shared" si="285"/>
        <v>574.35244573192676</v>
      </c>
      <c r="K2041" s="8">
        <f t="shared" si="286"/>
        <v>2038</v>
      </c>
      <c r="L2041" s="22">
        <f t="shared" si="280"/>
        <v>3720.2499551773099</v>
      </c>
      <c r="M2041" s="23">
        <f t="shared" si="281"/>
        <v>0.1</v>
      </c>
      <c r="N2041" s="23">
        <f t="shared" si="282"/>
        <v>1.5859649122807</v>
      </c>
      <c r="O2041">
        <f t="shared" si="288"/>
        <v>1.2750557117426899</v>
      </c>
      <c r="P2041">
        <f t="shared" si="287"/>
        <v>359.61621704254708</v>
      </c>
    </row>
    <row r="2042" spans="1:16" x14ac:dyDescent="0.25">
      <c r="A2042" s="8">
        <f t="shared" si="283"/>
        <v>2039</v>
      </c>
      <c r="B2042">
        <f>IF(Validation!$C5286=Validation!$C$12,Validation!D5286,"T")</f>
        <v>2867.3999662399301</v>
      </c>
      <c r="C2042">
        <f>IF(Validation!$C5286=Validation!$C$12,Validation!E5286,"T")</f>
        <v>0.2</v>
      </c>
      <c r="D2042">
        <f>IF(Validation!$C5286=Validation!$C$12,Validation!F5286,"T")</f>
        <v>1.48648648648649</v>
      </c>
      <c r="E2042">
        <f t="shared" si="284"/>
        <v>1.4233582309678035</v>
      </c>
      <c r="F2042">
        <f t="shared" si="285"/>
        <v>11.427095376853076</v>
      </c>
      <c r="K2042" s="8">
        <f t="shared" si="286"/>
        <v>2039</v>
      </c>
      <c r="L2042" s="22">
        <f t="shared" si="280"/>
        <v>2867.3999662399301</v>
      </c>
      <c r="M2042" s="23">
        <f t="shared" si="281"/>
        <v>0.2</v>
      </c>
      <c r="N2042" s="23">
        <f t="shared" si="282"/>
        <v>1.48648648648649</v>
      </c>
      <c r="O2042">
        <f t="shared" si="288"/>
        <v>1.6257670680476577</v>
      </c>
      <c r="P2042">
        <f t="shared" si="287"/>
        <v>55.624922484094718</v>
      </c>
    </row>
    <row r="2043" spans="1:16" x14ac:dyDescent="0.25">
      <c r="A2043" s="8">
        <f t="shared" si="283"/>
        <v>2040</v>
      </c>
      <c r="B2043">
        <f>IF(Validation!$C5287=Validation!$C$12,Validation!D5287,"T")</f>
        <v>5755.0301113128698</v>
      </c>
      <c r="C2043">
        <f>IF(Validation!$C5287=Validation!$C$12,Validation!E5287,"T")</f>
        <v>0.3</v>
      </c>
      <c r="D2043">
        <f>IF(Validation!$C5287=Validation!$C$12,Validation!F5287,"T")</f>
        <v>2.35606060606061</v>
      </c>
      <c r="E2043">
        <f t="shared" si="284"/>
        <v>1.6981315295672774</v>
      </c>
      <c r="F2043">
        <f t="shared" si="285"/>
        <v>2491.1837384010182</v>
      </c>
      <c r="K2043" s="8">
        <f t="shared" si="286"/>
        <v>2040</v>
      </c>
      <c r="L2043" s="22">
        <f t="shared" si="280"/>
        <v>5755.0301113128698</v>
      </c>
      <c r="M2043" s="23">
        <f t="shared" si="281"/>
        <v>0.3</v>
      </c>
      <c r="N2043" s="23">
        <f t="shared" si="282"/>
        <v>2.35606060606061</v>
      </c>
      <c r="O2043">
        <f t="shared" si="288"/>
        <v>2.0729435860773324</v>
      </c>
      <c r="P2043">
        <f t="shared" si="287"/>
        <v>461.29586008895831</v>
      </c>
    </row>
    <row r="2044" spans="1:16" x14ac:dyDescent="0.25">
      <c r="A2044" s="8">
        <f t="shared" si="283"/>
        <v>2041</v>
      </c>
      <c r="B2044">
        <f>IF(Validation!$C5289=Validation!$C$12,Validation!D5289,"T")</f>
        <v>71.399997711181598</v>
      </c>
      <c r="C2044">
        <f>IF(Validation!$C5289=Validation!$C$12,Validation!E5289,"T")</f>
        <v>0.2</v>
      </c>
      <c r="D2044">
        <f>IF(Validation!$C5289=Validation!$C$12,Validation!F5289,"T")</f>
        <v>2</v>
      </c>
      <c r="E2044">
        <f t="shared" si="284"/>
        <v>1.4233582309678035</v>
      </c>
      <c r="F2044">
        <f t="shared" si="285"/>
        <v>23.74162234612217</v>
      </c>
      <c r="K2044" s="8">
        <f t="shared" si="286"/>
        <v>2041</v>
      </c>
      <c r="L2044" s="22">
        <f t="shared" si="280"/>
        <v>71.399997711181598</v>
      </c>
      <c r="M2044" s="23">
        <f t="shared" si="281"/>
        <v>0.2</v>
      </c>
      <c r="N2044" s="23">
        <f t="shared" si="282"/>
        <v>2</v>
      </c>
      <c r="O2044">
        <f t="shared" si="288"/>
        <v>1.6257670680476577</v>
      </c>
      <c r="P2044">
        <f t="shared" si="287"/>
        <v>9.9995901967862828</v>
      </c>
    </row>
    <row r="2045" spans="1:16" x14ac:dyDescent="0.25">
      <c r="A2045" s="8">
        <f t="shared" si="283"/>
        <v>2042</v>
      </c>
      <c r="B2045">
        <f>IF(Validation!$C5290=Validation!$C$12,Validation!D5290,"T")</f>
        <v>7341.1599578857404</v>
      </c>
      <c r="C2045">
        <f>IF(Validation!$C5290=Validation!$C$12,Validation!E5290,"T")</f>
        <v>0.2</v>
      </c>
      <c r="D2045">
        <f>IF(Validation!$C5290=Validation!$C$12,Validation!F5290,"T")</f>
        <v>1.5186915887850501</v>
      </c>
      <c r="E2045">
        <f t="shared" si="284"/>
        <v>1.4233582309678035</v>
      </c>
      <c r="F2045">
        <f t="shared" si="285"/>
        <v>66.719758705517464</v>
      </c>
      <c r="K2045" s="8">
        <f t="shared" si="286"/>
        <v>2042</v>
      </c>
      <c r="L2045" s="22">
        <f t="shared" si="280"/>
        <v>7341.1599578857404</v>
      </c>
      <c r="M2045" s="23">
        <f t="shared" si="281"/>
        <v>0.2</v>
      </c>
      <c r="N2045" s="23">
        <f t="shared" si="282"/>
        <v>1.5186915887850501</v>
      </c>
      <c r="O2045">
        <f t="shared" si="288"/>
        <v>1.6257670680476577</v>
      </c>
      <c r="P2045">
        <f t="shared" si="287"/>
        <v>84.167560724121799</v>
      </c>
    </row>
    <row r="2046" spans="1:16" x14ac:dyDescent="0.25">
      <c r="A2046" s="8">
        <f t="shared" si="283"/>
        <v>2043</v>
      </c>
      <c r="B2046">
        <f>IF(Validation!$C5291=Validation!$C$12,Validation!D5291,"T")</f>
        <v>54.109999895095797</v>
      </c>
      <c r="C2046">
        <f>IF(Validation!$C5291=Validation!$C$12,Validation!E5291,"T")</f>
        <v>0.2</v>
      </c>
      <c r="D2046">
        <f>IF(Validation!$C5291=Validation!$C$12,Validation!F5291,"T")</f>
        <v>3.93333333333333</v>
      </c>
      <c r="E2046">
        <f t="shared" si="284"/>
        <v>1.4233582309678035</v>
      </c>
      <c r="F2046">
        <f t="shared" si="285"/>
        <v>340.89164737342168</v>
      </c>
      <c r="K2046" s="8">
        <f t="shared" si="286"/>
        <v>2043</v>
      </c>
      <c r="L2046" s="22">
        <f t="shared" si="280"/>
        <v>54.109999895095797</v>
      </c>
      <c r="M2046" s="23">
        <f t="shared" si="281"/>
        <v>0.2</v>
      </c>
      <c r="N2046" s="23">
        <f t="shared" si="282"/>
        <v>3.93333333333333</v>
      </c>
      <c r="O2046">
        <f t="shared" si="288"/>
        <v>1.6257670680476577</v>
      </c>
      <c r="P2046">
        <f t="shared" si="287"/>
        <v>288.12828597791599</v>
      </c>
    </row>
    <row r="2047" spans="1:16" x14ac:dyDescent="0.25">
      <c r="A2047" s="8">
        <f t="shared" si="283"/>
        <v>2044</v>
      </c>
      <c r="B2047">
        <f>IF(Validation!$C5306=Validation!$C$12,Validation!D5306,"T")</f>
        <v>322.48000335693399</v>
      </c>
      <c r="C2047">
        <f>IF(Validation!$C5306=Validation!$C$12,Validation!E5306,"T")</f>
        <v>0.25</v>
      </c>
      <c r="D2047">
        <f>IF(Validation!$C5306=Validation!$C$12,Validation!F5306,"T")</f>
        <v>1.63636363636364</v>
      </c>
      <c r="E2047">
        <f t="shared" si="284"/>
        <v>1.5546862995072448</v>
      </c>
      <c r="F2047">
        <f t="shared" si="285"/>
        <v>2.1513245209424774</v>
      </c>
      <c r="K2047" s="8">
        <f t="shared" si="286"/>
        <v>2044</v>
      </c>
      <c r="L2047" s="22">
        <f t="shared" si="280"/>
        <v>322.48000335693399</v>
      </c>
      <c r="M2047" s="23">
        <f t="shared" si="281"/>
        <v>0.25</v>
      </c>
      <c r="N2047" s="23">
        <f t="shared" si="282"/>
        <v>1.63636363636364</v>
      </c>
      <c r="O2047">
        <f t="shared" si="288"/>
        <v>1.8357895892953371</v>
      </c>
      <c r="P2047">
        <f t="shared" si="287"/>
        <v>12.825258920919332</v>
      </c>
    </row>
    <row r="2048" spans="1:16" x14ac:dyDescent="0.25">
      <c r="A2048" s="8">
        <f t="shared" si="283"/>
        <v>2045</v>
      </c>
      <c r="B2048">
        <f>IF(Validation!$C5307=Validation!$C$12,Validation!D5307,"T")</f>
        <v>203.66000366210901</v>
      </c>
      <c r="C2048">
        <f>IF(Validation!$C5307=Validation!$C$12,Validation!E5307,"T")</f>
        <v>0.25</v>
      </c>
      <c r="D2048">
        <f>IF(Validation!$C5307=Validation!$C$12,Validation!F5307,"T")</f>
        <v>1.1428571428571399</v>
      </c>
      <c r="E2048">
        <f t="shared" si="284"/>
        <v>1.5546862995072448</v>
      </c>
      <c r="F2048">
        <f t="shared" si="285"/>
        <v>34.541399385150648</v>
      </c>
      <c r="K2048" s="8">
        <f t="shared" si="286"/>
        <v>2045</v>
      </c>
      <c r="L2048" s="22">
        <f t="shared" si="280"/>
        <v>203.66000366210901</v>
      </c>
      <c r="M2048" s="23">
        <f t="shared" si="281"/>
        <v>0.25</v>
      </c>
      <c r="N2048" s="23">
        <f t="shared" si="282"/>
        <v>1.1428571428571399</v>
      </c>
      <c r="O2048">
        <f t="shared" si="288"/>
        <v>1.8357895892953371</v>
      </c>
      <c r="P2048">
        <f t="shared" si="287"/>
        <v>97.78844549744251</v>
      </c>
    </row>
    <row r="2049" spans="1:16" x14ac:dyDescent="0.25">
      <c r="A2049" s="8">
        <f t="shared" si="283"/>
        <v>2046</v>
      </c>
      <c r="B2049">
        <f>IF(Validation!$C5309=Validation!$C$12,Validation!D5309,"T")</f>
        <v>2645.25997018814</v>
      </c>
      <c r="C2049">
        <f>IF(Validation!$C5309=Validation!$C$12,Validation!E5309,"T")</f>
        <v>0.2</v>
      </c>
      <c r="D2049">
        <f>IF(Validation!$C5309=Validation!$C$12,Validation!F5309,"T")</f>
        <v>1.04659498207885</v>
      </c>
      <c r="E2049">
        <f t="shared" si="284"/>
        <v>1.4233582309678035</v>
      </c>
      <c r="F2049">
        <f t="shared" si="285"/>
        <v>375.49609632191141</v>
      </c>
      <c r="K2049" s="8">
        <f t="shared" si="286"/>
        <v>2046</v>
      </c>
      <c r="L2049" s="22">
        <f t="shared" si="280"/>
        <v>2645.25997018814</v>
      </c>
      <c r="M2049" s="23">
        <f t="shared" si="281"/>
        <v>0.2</v>
      </c>
      <c r="N2049" s="23">
        <f t="shared" si="282"/>
        <v>1.04659498207885</v>
      </c>
      <c r="O2049">
        <f t="shared" si="288"/>
        <v>1.6257670680476577</v>
      </c>
      <c r="P2049">
        <f t="shared" si="287"/>
        <v>887.32681164188512</v>
      </c>
    </row>
    <row r="2050" spans="1:16" x14ac:dyDescent="0.25">
      <c r="A2050" s="8">
        <f t="shared" si="283"/>
        <v>2047</v>
      </c>
      <c r="B2050">
        <f>IF(Validation!$C5314=Validation!$C$12,Validation!D5314,"T")</f>
        <v>170.130003452301</v>
      </c>
      <c r="C2050">
        <f>IF(Validation!$C5314=Validation!$C$12,Validation!E5314,"T")</f>
        <v>0.2</v>
      </c>
      <c r="D2050">
        <f>IF(Validation!$C5314=Validation!$C$12,Validation!F5314,"T")</f>
        <v>1.55555555555556</v>
      </c>
      <c r="E2050">
        <f t="shared" si="284"/>
        <v>1.4233582309678035</v>
      </c>
      <c r="F2050">
        <f t="shared" si="285"/>
        <v>2.9732145043618443</v>
      </c>
      <c r="K2050" s="8">
        <f t="shared" si="286"/>
        <v>2047</v>
      </c>
      <c r="L2050" s="22">
        <f t="shared" si="280"/>
        <v>170.130003452301</v>
      </c>
      <c r="M2050" s="23">
        <f t="shared" si="281"/>
        <v>0.2</v>
      </c>
      <c r="N2050" s="23">
        <f t="shared" si="282"/>
        <v>1.55555555555556</v>
      </c>
      <c r="O2050">
        <f t="shared" si="288"/>
        <v>1.6257670680476577</v>
      </c>
      <c r="P2050">
        <f t="shared" si="287"/>
        <v>0.83868247505465154</v>
      </c>
    </row>
    <row r="2051" spans="1:16" x14ac:dyDescent="0.25">
      <c r="A2051" s="8">
        <f t="shared" si="283"/>
        <v>2048</v>
      </c>
      <c r="B2051">
        <f>IF(Validation!$C5315=Validation!$C$12,Validation!D5315,"T")</f>
        <v>5819.17016410828</v>
      </c>
      <c r="C2051">
        <f>IF(Validation!$C5315=Validation!$C$12,Validation!E5315,"T")</f>
        <v>0.2</v>
      </c>
      <c r="D2051">
        <f>IF(Validation!$C5315=Validation!$C$12,Validation!F5315,"T")</f>
        <v>1.5785953177257499</v>
      </c>
      <c r="E2051">
        <f t="shared" si="284"/>
        <v>1.4233582309678035</v>
      </c>
      <c r="F2051">
        <f t="shared" si="285"/>
        <v>140.23358122734308</v>
      </c>
      <c r="K2051" s="8">
        <f t="shared" si="286"/>
        <v>2048</v>
      </c>
      <c r="L2051" s="22">
        <f t="shared" si="280"/>
        <v>5819.17016410828</v>
      </c>
      <c r="M2051" s="23">
        <f t="shared" si="281"/>
        <v>0.2</v>
      </c>
      <c r="N2051" s="23">
        <f t="shared" si="282"/>
        <v>1.5785953177257499</v>
      </c>
      <c r="O2051">
        <f t="shared" si="288"/>
        <v>1.6257670680476577</v>
      </c>
      <c r="P2051">
        <f t="shared" si="287"/>
        <v>12.948666316202496</v>
      </c>
    </row>
    <row r="2052" spans="1:16" x14ac:dyDescent="0.25">
      <c r="A2052" s="8">
        <f t="shared" si="283"/>
        <v>2049</v>
      </c>
      <c r="B2052">
        <f>IF(Validation!$C5323=Validation!$C$12,Validation!D5323,"T")</f>
        <v>43.169999480247498</v>
      </c>
      <c r="C2052">
        <f>IF(Validation!$C5323=Validation!$C$12,Validation!E5323,"T")</f>
        <v>0.25</v>
      </c>
      <c r="D2052">
        <f>IF(Validation!$C5323=Validation!$C$12,Validation!F5323,"T")</f>
        <v>1.3333333333333299</v>
      </c>
      <c r="E2052">
        <f t="shared" si="284"/>
        <v>1.5546862995072448</v>
      </c>
      <c r="F2052">
        <f t="shared" si="285"/>
        <v>2.1152063198529776</v>
      </c>
      <c r="K2052" s="8">
        <f t="shared" si="286"/>
        <v>2049</v>
      </c>
      <c r="L2052" s="22">
        <f t="shared" ref="L2052:L2115" si="289">B2052</f>
        <v>43.169999480247498</v>
      </c>
      <c r="M2052" s="23">
        <f t="shared" ref="M2052:M2115" si="290">C2052</f>
        <v>0.25</v>
      </c>
      <c r="N2052" s="23">
        <f t="shared" ref="N2052:N2115" si="291">D2052</f>
        <v>1.3333333333333299</v>
      </c>
      <c r="O2052">
        <f t="shared" si="288"/>
        <v>1.8357895892953371</v>
      </c>
      <c r="P2052">
        <f t="shared" si="287"/>
        <v>10.8987968916189</v>
      </c>
    </row>
    <row r="2053" spans="1:16" x14ac:dyDescent="0.25">
      <c r="A2053" s="8">
        <f t="shared" ref="A2053:A2116" si="292">A2052+1</f>
        <v>2050</v>
      </c>
      <c r="B2053">
        <f>IF(Validation!$C5324=Validation!$C$12,Validation!D5324,"T")</f>
        <v>100.609998703003</v>
      </c>
      <c r="C2053">
        <f>IF(Validation!$C5324=Validation!$C$12,Validation!E5324,"T")</f>
        <v>0.25</v>
      </c>
      <c r="D2053">
        <f>IF(Validation!$C5324=Validation!$C$12,Validation!F5324,"T")</f>
        <v>0.42857142857142899</v>
      </c>
      <c r="E2053">
        <f t="shared" ref="E2053:E2116" si="293">EXP($H$2*C2053)</f>
        <v>1.5546862995072448</v>
      </c>
      <c r="F2053">
        <f t="shared" ref="F2053:F2116" si="294">B2053*(D2053-E2053)^2</f>
        <v>127.5870307780631</v>
      </c>
      <c r="K2053" s="8">
        <f t="shared" ref="K2053:K2116" si="295">K2052+1</f>
        <v>2050</v>
      </c>
      <c r="L2053" s="22">
        <f t="shared" si="289"/>
        <v>100.609998703003</v>
      </c>
      <c r="M2053" s="23">
        <f t="shared" si="290"/>
        <v>0.25</v>
      </c>
      <c r="N2053" s="23">
        <f t="shared" si="291"/>
        <v>0.42857142857142899</v>
      </c>
      <c r="O2053">
        <f t="shared" si="288"/>
        <v>1.8357895892953371</v>
      </c>
      <c r="P2053">
        <f t="shared" ref="P2053:P2116" si="296">L2053*(N2053-O2053)^2</f>
        <v>199.23425301936419</v>
      </c>
    </row>
    <row r="2054" spans="1:16" x14ac:dyDescent="0.25">
      <c r="A2054" s="8">
        <f t="shared" si="292"/>
        <v>2051</v>
      </c>
      <c r="B2054">
        <f>IF(Validation!$C5325=Validation!$C$12,Validation!D5325,"T")</f>
        <v>7318.5399341583297</v>
      </c>
      <c r="C2054">
        <f>IF(Validation!$C5325=Validation!$C$12,Validation!E5325,"T")</f>
        <v>0.15</v>
      </c>
      <c r="D2054">
        <f>IF(Validation!$C5325=Validation!$C$12,Validation!F5325,"T")</f>
        <v>1.66</v>
      </c>
      <c r="E2054">
        <f t="shared" si="293"/>
        <v>1.3031237583465654</v>
      </c>
      <c r="F2054">
        <f t="shared" si="294"/>
        <v>932.09401665355347</v>
      </c>
      <c r="K2054" s="8">
        <f t="shared" si="295"/>
        <v>2051</v>
      </c>
      <c r="L2054" s="22">
        <f t="shared" si="289"/>
        <v>7318.5399341583297</v>
      </c>
      <c r="M2054" s="23">
        <f t="shared" si="290"/>
        <v>0.15</v>
      </c>
      <c r="N2054" s="23">
        <f t="shared" si="291"/>
        <v>1.66</v>
      </c>
      <c r="O2054">
        <f t="shared" ref="O2054:O2117" si="297">EXP(M2054*$R$2)</f>
        <v>1.439772060458645</v>
      </c>
      <c r="P2054">
        <f t="shared" si="296"/>
        <v>354.95171429833499</v>
      </c>
    </row>
    <row r="2055" spans="1:16" x14ac:dyDescent="0.25">
      <c r="A2055" s="8">
        <f t="shared" si="292"/>
        <v>2052</v>
      </c>
      <c r="B2055">
        <f>IF(Validation!$C5326=Validation!$C$12,Validation!D5326,"T")</f>
        <v>5607.2299459874603</v>
      </c>
      <c r="C2055">
        <f>IF(Validation!$C5326=Validation!$C$12,Validation!E5326,"T")</f>
        <v>0.11</v>
      </c>
      <c r="D2055">
        <f>IF(Validation!$C5326=Validation!$C$12,Validation!F5326,"T")</f>
        <v>1</v>
      </c>
      <c r="E2055">
        <f t="shared" si="293"/>
        <v>1.2142911209722975</v>
      </c>
      <c r="F2055">
        <f t="shared" si="294"/>
        <v>257.48783742319904</v>
      </c>
      <c r="K2055" s="8">
        <f t="shared" si="295"/>
        <v>2052</v>
      </c>
      <c r="L2055" s="22">
        <f t="shared" si="289"/>
        <v>5607.2299459874603</v>
      </c>
      <c r="M2055" s="23">
        <f t="shared" si="290"/>
        <v>0.11</v>
      </c>
      <c r="N2055" s="23">
        <f t="shared" si="291"/>
        <v>1</v>
      </c>
      <c r="O2055">
        <f t="shared" si="297"/>
        <v>1.3064177642607482</v>
      </c>
      <c r="P2055">
        <f t="shared" si="296"/>
        <v>526.47317200259386</v>
      </c>
    </row>
    <row r="2056" spans="1:16" x14ac:dyDescent="0.25">
      <c r="A2056" s="8">
        <f t="shared" si="292"/>
        <v>2053</v>
      </c>
      <c r="B2056">
        <f>IF(Validation!$C5327=Validation!$C$12,Validation!D5327,"T")</f>
        <v>4003.5699615478502</v>
      </c>
      <c r="C2056">
        <f>IF(Validation!$C5327=Validation!$C$12,Validation!E5327,"T")</f>
        <v>0.25</v>
      </c>
      <c r="D2056">
        <f>IF(Validation!$C5327=Validation!$C$12,Validation!F5327,"T")</f>
        <v>1.8888888888888899</v>
      </c>
      <c r="E2056">
        <f t="shared" si="293"/>
        <v>1.5546862995072448</v>
      </c>
      <c r="F2056">
        <f t="shared" si="294"/>
        <v>447.1642168963881</v>
      </c>
      <c r="K2056" s="8">
        <f t="shared" si="295"/>
        <v>2053</v>
      </c>
      <c r="L2056" s="22">
        <f t="shared" si="289"/>
        <v>4003.5699615478502</v>
      </c>
      <c r="M2056" s="23">
        <f t="shared" si="290"/>
        <v>0.25</v>
      </c>
      <c r="N2056" s="23">
        <f t="shared" si="291"/>
        <v>1.8888888888888899</v>
      </c>
      <c r="O2056">
        <f t="shared" si="297"/>
        <v>1.8357895892953371</v>
      </c>
      <c r="P2056">
        <f t="shared" si="296"/>
        <v>11.28820810304018</v>
      </c>
    </row>
    <row r="2057" spans="1:16" x14ac:dyDescent="0.25">
      <c r="A2057" s="8">
        <f t="shared" si="292"/>
        <v>2054</v>
      </c>
      <c r="B2057">
        <f>IF(Validation!$C5334=Validation!$C$12,Validation!D5334,"T")</f>
        <v>134.29000043868999</v>
      </c>
      <c r="C2057">
        <f>IF(Validation!$C5334=Validation!$C$12,Validation!E5334,"T")</f>
        <v>0.25</v>
      </c>
      <c r="D2057">
        <f>IF(Validation!$C5334=Validation!$C$12,Validation!F5334,"T")</f>
        <v>2.3076923076923102</v>
      </c>
      <c r="E2057">
        <f t="shared" si="293"/>
        <v>1.5546862995072448</v>
      </c>
      <c r="F2057">
        <f t="shared" si="294"/>
        <v>76.144853963386453</v>
      </c>
      <c r="K2057" s="8">
        <f t="shared" si="295"/>
        <v>2054</v>
      </c>
      <c r="L2057" s="22">
        <f t="shared" si="289"/>
        <v>134.29000043868999</v>
      </c>
      <c r="M2057" s="23">
        <f t="shared" si="290"/>
        <v>0.25</v>
      </c>
      <c r="N2057" s="23">
        <f t="shared" si="291"/>
        <v>2.3076923076923102</v>
      </c>
      <c r="O2057">
        <f t="shared" si="297"/>
        <v>1.8357895892953371</v>
      </c>
      <c r="P2057">
        <f t="shared" si="296"/>
        <v>29.905332363106339</v>
      </c>
    </row>
    <row r="2058" spans="1:16" x14ac:dyDescent="0.25">
      <c r="A2058" s="8">
        <f t="shared" si="292"/>
        <v>2055</v>
      </c>
      <c r="B2058">
        <f>IF(Validation!$C5346=Validation!$C$12,Validation!D5346,"T")</f>
        <v>2589.7299079895001</v>
      </c>
      <c r="C2058">
        <f>IF(Validation!$C5346=Validation!$C$12,Validation!E5346,"T")</f>
        <v>0.25</v>
      </c>
      <c r="D2058">
        <f>IF(Validation!$C5346=Validation!$C$12,Validation!F5346,"T")</f>
        <v>2.1052631578947398</v>
      </c>
      <c r="E2058">
        <f t="shared" si="293"/>
        <v>1.5546862995072448</v>
      </c>
      <c r="F2058">
        <f t="shared" si="294"/>
        <v>785.037457100496</v>
      </c>
      <c r="K2058" s="8">
        <f t="shared" si="295"/>
        <v>2055</v>
      </c>
      <c r="L2058" s="22">
        <f t="shared" si="289"/>
        <v>2589.7299079895001</v>
      </c>
      <c r="M2058" s="23">
        <f t="shared" si="290"/>
        <v>0.25</v>
      </c>
      <c r="N2058" s="23">
        <f t="shared" si="291"/>
        <v>2.1052631578947398</v>
      </c>
      <c r="O2058">
        <f t="shared" si="297"/>
        <v>1.8357895892953371</v>
      </c>
      <c r="P2058">
        <f t="shared" si="296"/>
        <v>188.05583780731354</v>
      </c>
    </row>
    <row r="2059" spans="1:16" x14ac:dyDescent="0.25">
      <c r="A2059" s="8">
        <f t="shared" si="292"/>
        <v>2056</v>
      </c>
      <c r="B2059">
        <f>IF(Validation!$C5347=Validation!$C$12,Validation!D5347,"T")</f>
        <v>1879.0199356079099</v>
      </c>
      <c r="C2059">
        <f>IF(Validation!$C5347=Validation!$C$12,Validation!E5347,"T")</f>
        <v>0.25</v>
      </c>
      <c r="D2059">
        <f>IF(Validation!$C5347=Validation!$C$12,Validation!F5347,"T")</f>
        <v>2.68965517241379</v>
      </c>
      <c r="E2059">
        <f t="shared" si="293"/>
        <v>1.5546862995072448</v>
      </c>
      <c r="F2059">
        <f t="shared" si="294"/>
        <v>2420.4676896349288</v>
      </c>
      <c r="K2059" s="8">
        <f t="shared" si="295"/>
        <v>2056</v>
      </c>
      <c r="L2059" s="22">
        <f t="shared" si="289"/>
        <v>1879.0199356079099</v>
      </c>
      <c r="M2059" s="23">
        <f t="shared" si="290"/>
        <v>0.25</v>
      </c>
      <c r="N2059" s="23">
        <f t="shared" si="291"/>
        <v>2.68965517241379</v>
      </c>
      <c r="O2059">
        <f t="shared" si="297"/>
        <v>1.8357895892953371</v>
      </c>
      <c r="P2059">
        <f t="shared" si="296"/>
        <v>1369.9679443315727</v>
      </c>
    </row>
    <row r="2060" spans="1:16" x14ac:dyDescent="0.25">
      <c r="A2060" s="8">
        <f t="shared" si="292"/>
        <v>2057</v>
      </c>
      <c r="B2060">
        <f>IF(Validation!$C5353=Validation!$C$12,Validation!D5353,"T")</f>
        <v>106.39999961853</v>
      </c>
      <c r="C2060">
        <f>IF(Validation!$C5353=Validation!$C$12,Validation!E5353,"T")</f>
        <v>0.2</v>
      </c>
      <c r="D2060">
        <f>IF(Validation!$C5353=Validation!$C$12,Validation!F5353,"T")</f>
        <v>1.625</v>
      </c>
      <c r="E2060">
        <f t="shared" si="293"/>
        <v>1.4233582309678035</v>
      </c>
      <c r="F2060">
        <f t="shared" si="294"/>
        <v>4.3261604656510038</v>
      </c>
      <c r="K2060" s="8">
        <f t="shared" si="295"/>
        <v>2057</v>
      </c>
      <c r="L2060" s="22">
        <f t="shared" si="289"/>
        <v>106.39999961853</v>
      </c>
      <c r="M2060" s="23">
        <f t="shared" si="290"/>
        <v>0.2</v>
      </c>
      <c r="N2060" s="23">
        <f t="shared" si="291"/>
        <v>1.625</v>
      </c>
      <c r="O2060">
        <f t="shared" si="297"/>
        <v>1.6257670680476577</v>
      </c>
      <c r="P2060">
        <f t="shared" si="296"/>
        <v>6.2605056443603319E-5</v>
      </c>
    </row>
    <row r="2061" spans="1:16" x14ac:dyDescent="0.25">
      <c r="A2061" s="8">
        <f t="shared" si="292"/>
        <v>2058</v>
      </c>
      <c r="B2061">
        <f>IF(Validation!$C5354=Validation!$C$12,Validation!D5354,"T")</f>
        <v>81.600002288818402</v>
      </c>
      <c r="C2061">
        <f>IF(Validation!$C5354=Validation!$C$12,Validation!E5354,"T")</f>
        <v>0.25</v>
      </c>
      <c r="D2061">
        <f>IF(Validation!$C5354=Validation!$C$12,Validation!F5354,"T")</f>
        <v>2.1666666666666701</v>
      </c>
      <c r="E2061">
        <f t="shared" si="293"/>
        <v>1.5546862995072448</v>
      </c>
      <c r="F2061">
        <f t="shared" si="294"/>
        <v>30.560830391956735</v>
      </c>
      <c r="K2061" s="8">
        <f t="shared" si="295"/>
        <v>2058</v>
      </c>
      <c r="L2061" s="22">
        <f t="shared" si="289"/>
        <v>81.600002288818402</v>
      </c>
      <c r="M2061" s="23">
        <f t="shared" si="290"/>
        <v>0.25</v>
      </c>
      <c r="N2061" s="23">
        <f t="shared" si="291"/>
        <v>2.1666666666666701</v>
      </c>
      <c r="O2061">
        <f t="shared" si="297"/>
        <v>1.8357895892953371</v>
      </c>
      <c r="P2061">
        <f t="shared" si="296"/>
        <v>8.9335389014902926</v>
      </c>
    </row>
    <row r="2062" spans="1:16" x14ac:dyDescent="0.25">
      <c r="A2062" s="8">
        <f t="shared" si="292"/>
        <v>2059</v>
      </c>
      <c r="B2062">
        <f>IF(Validation!$C5355=Validation!$C$12,Validation!D5355,"T")</f>
        <v>1369.3599820136999</v>
      </c>
      <c r="C2062">
        <f>IF(Validation!$C5355=Validation!$C$12,Validation!E5355,"T")</f>
        <v>0.2</v>
      </c>
      <c r="D2062">
        <f>IF(Validation!$C5355=Validation!$C$12,Validation!F5355,"T")</f>
        <v>1.91150442477876</v>
      </c>
      <c r="E2062">
        <f t="shared" si="293"/>
        <v>1.4233582309678035</v>
      </c>
      <c r="F2062">
        <f t="shared" si="294"/>
        <v>326.30028017093309</v>
      </c>
      <c r="K2062" s="8">
        <f t="shared" si="295"/>
        <v>2059</v>
      </c>
      <c r="L2062" s="22">
        <f t="shared" si="289"/>
        <v>1369.3599820136999</v>
      </c>
      <c r="M2062" s="23">
        <f t="shared" si="290"/>
        <v>0.2</v>
      </c>
      <c r="N2062" s="23">
        <f t="shared" si="291"/>
        <v>1.91150442477876</v>
      </c>
      <c r="O2062">
        <f t="shared" si="297"/>
        <v>1.6257670680476577</v>
      </c>
      <c r="P2062">
        <f t="shared" si="296"/>
        <v>111.80254192919102</v>
      </c>
    </row>
    <row r="2063" spans="1:16" x14ac:dyDescent="0.25">
      <c r="A2063" s="8">
        <f t="shared" si="292"/>
        <v>2060</v>
      </c>
      <c r="B2063">
        <f>IF(Validation!$C5356=Validation!$C$12,Validation!D5356,"T")</f>
        <v>2407.9499671459198</v>
      </c>
      <c r="C2063">
        <f>IF(Validation!$C5356=Validation!$C$12,Validation!E5356,"T")</f>
        <v>0.25</v>
      </c>
      <c r="D2063">
        <f>IF(Validation!$C5356=Validation!$C$12,Validation!F5356,"T")</f>
        <v>0.91578947368421004</v>
      </c>
      <c r="E2063">
        <f t="shared" si="293"/>
        <v>1.5546862995072448</v>
      </c>
      <c r="F2063">
        <f t="shared" si="294"/>
        <v>982.89906007619061</v>
      </c>
      <c r="K2063" s="8">
        <f t="shared" si="295"/>
        <v>2060</v>
      </c>
      <c r="L2063" s="22">
        <f t="shared" si="289"/>
        <v>2407.9499671459198</v>
      </c>
      <c r="M2063" s="23">
        <f t="shared" si="290"/>
        <v>0.25</v>
      </c>
      <c r="N2063" s="23">
        <f t="shared" si="291"/>
        <v>0.91578947368421004</v>
      </c>
      <c r="O2063">
        <f t="shared" si="297"/>
        <v>1.8357895892953371</v>
      </c>
      <c r="P2063">
        <f t="shared" si="296"/>
        <v>2038.0893644222285</v>
      </c>
    </row>
    <row r="2064" spans="1:16" x14ac:dyDescent="0.25">
      <c r="A2064" s="8">
        <f t="shared" si="292"/>
        <v>2061</v>
      </c>
      <c r="B2064">
        <f>IF(Validation!$C5358=Validation!$C$12,Validation!D5358,"T")</f>
        <v>1386.2299785614</v>
      </c>
      <c r="C2064">
        <f>IF(Validation!$C5358=Validation!$C$12,Validation!E5358,"T")</f>
        <v>0.2</v>
      </c>
      <c r="D2064">
        <f>IF(Validation!$C5358=Validation!$C$12,Validation!F5358,"T")</f>
        <v>1.45161290322581</v>
      </c>
      <c r="E2064">
        <f t="shared" si="293"/>
        <v>1.4233582309678035</v>
      </c>
      <c r="F2064">
        <f t="shared" si="294"/>
        <v>1.1066641330896225</v>
      </c>
      <c r="K2064" s="8">
        <f t="shared" si="295"/>
        <v>2061</v>
      </c>
      <c r="L2064" s="22">
        <f t="shared" si="289"/>
        <v>1386.2299785614</v>
      </c>
      <c r="M2064" s="23">
        <f t="shared" si="290"/>
        <v>0.2</v>
      </c>
      <c r="N2064" s="23">
        <f t="shared" si="291"/>
        <v>1.45161290322581</v>
      </c>
      <c r="O2064">
        <f t="shared" si="297"/>
        <v>1.6257670680476577</v>
      </c>
      <c r="P2064">
        <f t="shared" si="296"/>
        <v>42.043902125559228</v>
      </c>
    </row>
    <row r="2065" spans="1:16" x14ac:dyDescent="0.25">
      <c r="A2065" s="8">
        <f t="shared" si="292"/>
        <v>2062</v>
      </c>
      <c r="B2065">
        <f>IF(Validation!$C5359=Validation!$C$12,Validation!D5359,"T")</f>
        <v>377.07999229431198</v>
      </c>
      <c r="C2065">
        <f>IF(Validation!$C5359=Validation!$C$12,Validation!E5359,"T")</f>
        <v>0.25</v>
      </c>
      <c r="D2065">
        <f>IF(Validation!$C5359=Validation!$C$12,Validation!F5359,"T")</f>
        <v>1.8125</v>
      </c>
      <c r="E2065">
        <f t="shared" si="293"/>
        <v>1.5546862995072448</v>
      </c>
      <c r="F2065">
        <f t="shared" si="294"/>
        <v>25.063716789138574</v>
      </c>
      <c r="K2065" s="8">
        <f t="shared" si="295"/>
        <v>2062</v>
      </c>
      <c r="L2065" s="22">
        <f t="shared" si="289"/>
        <v>377.07999229431198</v>
      </c>
      <c r="M2065" s="23">
        <f t="shared" si="290"/>
        <v>0.25</v>
      </c>
      <c r="N2065" s="23">
        <f t="shared" si="291"/>
        <v>1.8125</v>
      </c>
      <c r="O2065">
        <f t="shared" si="297"/>
        <v>1.8357895892953371</v>
      </c>
      <c r="P2065">
        <f t="shared" si="296"/>
        <v>0.20453006173660607</v>
      </c>
    </row>
    <row r="2066" spans="1:16" x14ac:dyDescent="0.25">
      <c r="A2066" s="8">
        <f t="shared" si="292"/>
        <v>2063</v>
      </c>
      <c r="B2066">
        <f>IF(Validation!$C5360=Validation!$C$12,Validation!D5360,"T")</f>
        <v>22.459999084472699</v>
      </c>
      <c r="C2066">
        <f>IF(Validation!$C5360=Validation!$C$12,Validation!E5360,"T")</f>
        <v>0.25</v>
      </c>
      <c r="D2066">
        <f>IF(Validation!$C5360=Validation!$C$12,Validation!F5360,"T")</f>
        <v>5</v>
      </c>
      <c r="E2066">
        <f t="shared" si="293"/>
        <v>1.5546862995072448</v>
      </c>
      <c r="F2066">
        <f t="shared" si="294"/>
        <v>266.60437780579741</v>
      </c>
      <c r="K2066" s="8">
        <f t="shared" si="295"/>
        <v>2063</v>
      </c>
      <c r="L2066" s="22">
        <f t="shared" si="289"/>
        <v>22.459999084472699</v>
      </c>
      <c r="M2066" s="23">
        <f t="shared" si="290"/>
        <v>0.25</v>
      </c>
      <c r="N2066" s="23">
        <f t="shared" si="291"/>
        <v>5</v>
      </c>
      <c r="O2066">
        <f t="shared" si="297"/>
        <v>1.8357895892953371</v>
      </c>
      <c r="P2066">
        <f t="shared" si="296"/>
        <v>224.87462100486874</v>
      </c>
    </row>
    <row r="2067" spans="1:16" x14ac:dyDescent="0.25">
      <c r="A2067" s="8">
        <f t="shared" si="292"/>
        <v>2064</v>
      </c>
      <c r="B2067">
        <f>IF(Validation!$C5361=Validation!$C$12,Validation!D5361,"T")</f>
        <v>4593.12010192871</v>
      </c>
      <c r="C2067">
        <f>IF(Validation!$C5361=Validation!$C$12,Validation!E5361,"T")</f>
        <v>0.25</v>
      </c>
      <c r="D2067">
        <f>IF(Validation!$C5361=Validation!$C$12,Validation!F5361,"T")</f>
        <v>1.38095238095238</v>
      </c>
      <c r="E2067">
        <f t="shared" si="293"/>
        <v>1.5546862995072448</v>
      </c>
      <c r="F2067">
        <f t="shared" si="294"/>
        <v>138.63632327187293</v>
      </c>
      <c r="K2067" s="8">
        <f t="shared" si="295"/>
        <v>2064</v>
      </c>
      <c r="L2067" s="22">
        <f t="shared" si="289"/>
        <v>4593.12010192871</v>
      </c>
      <c r="M2067" s="23">
        <f t="shared" si="290"/>
        <v>0.25</v>
      </c>
      <c r="N2067" s="23">
        <f t="shared" si="291"/>
        <v>1.38095238095238</v>
      </c>
      <c r="O2067">
        <f t="shared" si="297"/>
        <v>1.8357895892953371</v>
      </c>
      <c r="P2067">
        <f t="shared" si="296"/>
        <v>950.21038413915949</v>
      </c>
    </row>
    <row r="2068" spans="1:16" x14ac:dyDescent="0.25">
      <c r="A2068" s="8">
        <f t="shared" si="292"/>
        <v>2065</v>
      </c>
      <c r="B2068">
        <f>IF(Validation!$C5364=Validation!$C$12,Validation!D5364,"T")</f>
        <v>9.9499998092651403</v>
      </c>
      <c r="C2068">
        <f>IF(Validation!$C5364=Validation!$C$12,Validation!E5364,"T")</f>
        <v>0.25</v>
      </c>
      <c r="D2068">
        <f>IF(Validation!$C5364=Validation!$C$12,Validation!F5364,"T")</f>
        <v>2</v>
      </c>
      <c r="E2068">
        <f t="shared" si="293"/>
        <v>1.5546862995072448</v>
      </c>
      <c r="F2068">
        <f t="shared" si="294"/>
        <v>1.9731276660496442</v>
      </c>
      <c r="K2068" s="8">
        <f t="shared" si="295"/>
        <v>2065</v>
      </c>
      <c r="L2068" s="22">
        <f t="shared" si="289"/>
        <v>9.9499998092651403</v>
      </c>
      <c r="M2068" s="23">
        <f t="shared" si="290"/>
        <v>0.25</v>
      </c>
      <c r="N2068" s="23">
        <f t="shared" si="291"/>
        <v>2</v>
      </c>
      <c r="O2068">
        <f t="shared" si="297"/>
        <v>1.8357895892953371</v>
      </c>
      <c r="P2068">
        <f t="shared" si="296"/>
        <v>0.26830233174557427</v>
      </c>
    </row>
    <row r="2069" spans="1:16" x14ac:dyDescent="0.25">
      <c r="A2069" s="8">
        <f t="shared" si="292"/>
        <v>2066</v>
      </c>
      <c r="B2069">
        <f>IF(Validation!$C5365=Validation!$C$12,Validation!D5365,"T")</f>
        <v>427.69000244140602</v>
      </c>
      <c r="C2069">
        <f>IF(Validation!$C5365=Validation!$C$12,Validation!E5365,"T")</f>
        <v>0.2</v>
      </c>
      <c r="D2069">
        <f>IF(Validation!$C5365=Validation!$C$12,Validation!F5365,"T")</f>
        <v>0.75</v>
      </c>
      <c r="E2069">
        <f t="shared" si="293"/>
        <v>1.4233582309678035</v>
      </c>
      <c r="F2069">
        <f t="shared" si="294"/>
        <v>193.91948308849976</v>
      </c>
      <c r="K2069" s="8">
        <f t="shared" si="295"/>
        <v>2066</v>
      </c>
      <c r="L2069" s="22">
        <f t="shared" si="289"/>
        <v>427.69000244140602</v>
      </c>
      <c r="M2069" s="23">
        <f t="shared" si="290"/>
        <v>0.2</v>
      </c>
      <c r="N2069" s="23">
        <f t="shared" si="291"/>
        <v>0.75</v>
      </c>
      <c r="O2069">
        <f t="shared" si="297"/>
        <v>1.6257670680476577</v>
      </c>
      <c r="P2069">
        <f t="shared" si="296"/>
        <v>328.02452760572879</v>
      </c>
    </row>
    <row r="2070" spans="1:16" x14ac:dyDescent="0.25">
      <c r="A2070" s="8">
        <f t="shared" si="292"/>
        <v>2067</v>
      </c>
      <c r="B2070">
        <f>IF(Validation!$C5366=Validation!$C$12,Validation!D5366,"T")</f>
        <v>6229.6300125122098</v>
      </c>
      <c r="C2070">
        <f>IF(Validation!$C5366=Validation!$C$12,Validation!E5366,"T")</f>
        <v>0.2</v>
      </c>
      <c r="D2070">
        <f>IF(Validation!$C5366=Validation!$C$12,Validation!F5366,"T")</f>
        <v>0.96491228070175405</v>
      </c>
      <c r="E2070">
        <f t="shared" si="293"/>
        <v>1.4233582309678035</v>
      </c>
      <c r="F2070">
        <f t="shared" si="294"/>
        <v>1309.2980931692528</v>
      </c>
      <c r="K2070" s="8">
        <f t="shared" si="295"/>
        <v>2067</v>
      </c>
      <c r="L2070" s="22">
        <f t="shared" si="289"/>
        <v>6229.6300125122098</v>
      </c>
      <c r="M2070" s="23">
        <f t="shared" si="290"/>
        <v>0.2</v>
      </c>
      <c r="N2070" s="23">
        <f t="shared" si="291"/>
        <v>0.96491228070175405</v>
      </c>
      <c r="O2070">
        <f t="shared" si="297"/>
        <v>1.6257670680476577</v>
      </c>
      <c r="P2070">
        <f t="shared" si="296"/>
        <v>2720.660396954298</v>
      </c>
    </row>
    <row r="2071" spans="1:16" x14ac:dyDescent="0.25">
      <c r="A2071" s="8">
        <f t="shared" si="292"/>
        <v>2068</v>
      </c>
      <c r="B2071">
        <f>IF(Validation!$C5380=Validation!$C$12,Validation!D5380,"T")</f>
        <v>22.5</v>
      </c>
      <c r="C2071">
        <f>IF(Validation!$C5380=Validation!$C$12,Validation!E5380,"T")</f>
        <v>0.25</v>
      </c>
      <c r="D2071">
        <f>IF(Validation!$C5380=Validation!$C$12,Validation!F5380,"T")</f>
        <v>3</v>
      </c>
      <c r="E2071">
        <f t="shared" si="293"/>
        <v>1.5546862995072448</v>
      </c>
      <c r="F2071">
        <f t="shared" si="294"/>
        <v>47.000963088721385</v>
      </c>
      <c r="K2071" s="8">
        <f t="shared" si="295"/>
        <v>2068</v>
      </c>
      <c r="L2071" s="22">
        <f t="shared" si="289"/>
        <v>22.5</v>
      </c>
      <c r="M2071" s="23">
        <f t="shared" si="290"/>
        <v>0.25</v>
      </c>
      <c r="N2071" s="23">
        <f t="shared" si="291"/>
        <v>3</v>
      </c>
      <c r="O2071">
        <f t="shared" si="297"/>
        <v>1.8357895892953371</v>
      </c>
      <c r="P2071">
        <f t="shared" si="296"/>
        <v>30.496182308845196</v>
      </c>
    </row>
    <row r="2072" spans="1:16" x14ac:dyDescent="0.25">
      <c r="A2072" s="8">
        <f t="shared" si="292"/>
        <v>2069</v>
      </c>
      <c r="B2072">
        <f>IF(Validation!$C5381=Validation!$C$12,Validation!D5381,"T")</f>
        <v>608.49999618530296</v>
      </c>
      <c r="C2072">
        <f>IF(Validation!$C5381=Validation!$C$12,Validation!E5381,"T")</f>
        <v>0.25</v>
      </c>
      <c r="D2072">
        <f>IF(Validation!$C5381=Validation!$C$12,Validation!F5381,"T")</f>
        <v>0.76</v>
      </c>
      <c r="E2072">
        <f t="shared" si="293"/>
        <v>1.5546862995072448</v>
      </c>
      <c r="F2072">
        <f t="shared" si="294"/>
        <v>384.28376003993787</v>
      </c>
      <c r="K2072" s="8">
        <f t="shared" si="295"/>
        <v>2069</v>
      </c>
      <c r="L2072" s="22">
        <f t="shared" si="289"/>
        <v>608.49999618530296</v>
      </c>
      <c r="M2072" s="23">
        <f t="shared" si="290"/>
        <v>0.25</v>
      </c>
      <c r="N2072" s="23">
        <f t="shared" si="291"/>
        <v>0.76</v>
      </c>
      <c r="O2072">
        <f t="shared" si="297"/>
        <v>1.8357895892953371</v>
      </c>
      <c r="P2072">
        <f t="shared" si="296"/>
        <v>704.23118739060851</v>
      </c>
    </row>
    <row r="2073" spans="1:16" x14ac:dyDescent="0.25">
      <c r="A2073" s="8">
        <f t="shared" si="292"/>
        <v>2070</v>
      </c>
      <c r="B2073">
        <f>IF(Validation!$C5385=Validation!$C$12,Validation!D5385,"T")</f>
        <v>6000.9101166725204</v>
      </c>
      <c r="C2073">
        <f>IF(Validation!$C5385=Validation!$C$12,Validation!E5385,"T")</f>
        <v>0.25</v>
      </c>
      <c r="D2073">
        <f>IF(Validation!$C5385=Validation!$C$12,Validation!F5385,"T")</f>
        <v>1.5145631067961201</v>
      </c>
      <c r="E2073">
        <f t="shared" si="293"/>
        <v>1.5546862995072448</v>
      </c>
      <c r="F2073">
        <f t="shared" si="294"/>
        <v>9.6606887300719162</v>
      </c>
      <c r="K2073" s="8">
        <f t="shared" si="295"/>
        <v>2070</v>
      </c>
      <c r="L2073" s="22">
        <f t="shared" si="289"/>
        <v>6000.9101166725204</v>
      </c>
      <c r="M2073" s="23">
        <f t="shared" si="290"/>
        <v>0.25</v>
      </c>
      <c r="N2073" s="23">
        <f t="shared" si="291"/>
        <v>1.5145631067961201</v>
      </c>
      <c r="O2073">
        <f t="shared" si="297"/>
        <v>1.8357895892953371</v>
      </c>
      <c r="P2073">
        <f t="shared" si="296"/>
        <v>619.21263006422589</v>
      </c>
    </row>
    <row r="2074" spans="1:16" x14ac:dyDescent="0.25">
      <c r="A2074" s="8">
        <f t="shared" si="292"/>
        <v>2071</v>
      </c>
      <c r="B2074">
        <f>IF(Validation!$C5388=Validation!$C$12,Validation!D5388,"T")</f>
        <v>178.42999839782701</v>
      </c>
      <c r="C2074">
        <f>IF(Validation!$C5388=Validation!$C$12,Validation!E5388,"T")</f>
        <v>0.25</v>
      </c>
      <c r="D2074">
        <f>IF(Validation!$C5388=Validation!$C$12,Validation!F5388,"T")</f>
        <v>6.1764705882352899</v>
      </c>
      <c r="E2074">
        <f t="shared" si="293"/>
        <v>1.5546862995072448</v>
      </c>
      <c r="F2074">
        <f t="shared" si="294"/>
        <v>3811.4235705340634</v>
      </c>
      <c r="K2074" s="8">
        <f t="shared" si="295"/>
        <v>2071</v>
      </c>
      <c r="L2074" s="22">
        <f t="shared" si="289"/>
        <v>178.42999839782701</v>
      </c>
      <c r="M2074" s="23">
        <f t="shared" si="290"/>
        <v>0.25</v>
      </c>
      <c r="N2074" s="23">
        <f t="shared" si="291"/>
        <v>6.1764705882352899</v>
      </c>
      <c r="O2074">
        <f t="shared" si="297"/>
        <v>1.8357895892953371</v>
      </c>
      <c r="P2074">
        <f t="shared" si="296"/>
        <v>3361.8908729238847</v>
      </c>
    </row>
    <row r="2075" spans="1:16" x14ac:dyDescent="0.25">
      <c r="A2075" s="8">
        <f t="shared" si="292"/>
        <v>2072</v>
      </c>
      <c r="B2075">
        <f>IF(Validation!$C5389=Validation!$C$12,Validation!D5389,"T")</f>
        <v>550.83999490737904</v>
      </c>
      <c r="C2075">
        <f>IF(Validation!$C5389=Validation!$C$12,Validation!E5389,"T")</f>
        <v>0.25</v>
      </c>
      <c r="D2075">
        <f>IF(Validation!$C5389=Validation!$C$12,Validation!F5389,"T")</f>
        <v>2.1384615384615402</v>
      </c>
      <c r="E2075">
        <f t="shared" si="293"/>
        <v>1.5546862995072448</v>
      </c>
      <c r="F2075">
        <f t="shared" si="294"/>
        <v>187.72270611822486</v>
      </c>
      <c r="K2075" s="8">
        <f t="shared" si="295"/>
        <v>2072</v>
      </c>
      <c r="L2075" s="22">
        <f t="shared" si="289"/>
        <v>550.83999490737904</v>
      </c>
      <c r="M2075" s="23">
        <f t="shared" si="290"/>
        <v>0.25</v>
      </c>
      <c r="N2075" s="23">
        <f t="shared" si="291"/>
        <v>2.1384615384615402</v>
      </c>
      <c r="O2075">
        <f t="shared" si="297"/>
        <v>1.8357895892953371</v>
      </c>
      <c r="P2075">
        <f t="shared" si="296"/>
        <v>50.462622039503309</v>
      </c>
    </row>
    <row r="2076" spans="1:16" x14ac:dyDescent="0.25">
      <c r="A2076" s="8">
        <f t="shared" si="292"/>
        <v>2073</v>
      </c>
      <c r="B2076">
        <f>IF(Validation!$C5390=Validation!$C$12,Validation!D5390,"T")</f>
        <v>318.91999053955101</v>
      </c>
      <c r="C2076">
        <f>IF(Validation!$C5390=Validation!$C$12,Validation!E5390,"T")</f>
        <v>0.25</v>
      </c>
      <c r="D2076">
        <f>IF(Validation!$C5390=Validation!$C$12,Validation!F5390,"T")</f>
        <v>3.18518518518519</v>
      </c>
      <c r="E2076">
        <f t="shared" si="293"/>
        <v>1.5546862995072448</v>
      </c>
      <c r="F2076">
        <f t="shared" si="294"/>
        <v>847.85728328669859</v>
      </c>
      <c r="K2076" s="8">
        <f t="shared" si="295"/>
        <v>2073</v>
      </c>
      <c r="L2076" s="22">
        <f t="shared" si="289"/>
        <v>318.91999053955101</v>
      </c>
      <c r="M2076" s="23">
        <f t="shared" si="290"/>
        <v>0.25</v>
      </c>
      <c r="N2076" s="23">
        <f t="shared" si="291"/>
        <v>3.18518518518519</v>
      </c>
      <c r="O2076">
        <f t="shared" si="297"/>
        <v>1.8357895892953371</v>
      </c>
      <c r="P2076">
        <f t="shared" si="296"/>
        <v>580.71135656784122</v>
      </c>
    </row>
    <row r="2077" spans="1:16" x14ac:dyDescent="0.25">
      <c r="A2077" s="8">
        <f t="shared" si="292"/>
        <v>2074</v>
      </c>
      <c r="B2077">
        <f>IF(Validation!$C5391=Validation!$C$12,Validation!D5391,"T")</f>
        <v>363.829990386963</v>
      </c>
      <c r="C2077">
        <f>IF(Validation!$C5391=Validation!$C$12,Validation!E5391,"T")</f>
        <v>0.25</v>
      </c>
      <c r="D2077">
        <f>IF(Validation!$C5391=Validation!$C$12,Validation!F5391,"T")</f>
        <v>0.94339622641509402</v>
      </c>
      <c r="E2077">
        <f t="shared" si="293"/>
        <v>1.5546862995072448</v>
      </c>
      <c r="F2077">
        <f t="shared" si="294"/>
        <v>135.95437302356129</v>
      </c>
      <c r="K2077" s="8">
        <f t="shared" si="295"/>
        <v>2074</v>
      </c>
      <c r="L2077" s="22">
        <f t="shared" si="289"/>
        <v>363.829990386963</v>
      </c>
      <c r="M2077" s="23">
        <f t="shared" si="290"/>
        <v>0.25</v>
      </c>
      <c r="N2077" s="23">
        <f t="shared" si="291"/>
        <v>0.94339622641509402</v>
      </c>
      <c r="O2077">
        <f t="shared" si="297"/>
        <v>1.8357895892953371</v>
      </c>
      <c r="P2077">
        <f t="shared" si="296"/>
        <v>289.741802876132</v>
      </c>
    </row>
    <row r="2078" spans="1:16" x14ac:dyDescent="0.25">
      <c r="A2078" s="8">
        <f t="shared" si="292"/>
        <v>2075</v>
      </c>
      <c r="B2078">
        <f>IF(Validation!$C5392=Validation!$C$12,Validation!D5392,"T")</f>
        <v>230.749993801117</v>
      </c>
      <c r="C2078">
        <f>IF(Validation!$C5392=Validation!$C$12,Validation!E5392,"T")</f>
        <v>0.5</v>
      </c>
      <c r="D2078">
        <f>IF(Validation!$C5392=Validation!$C$12,Validation!F5392,"T")</f>
        <v>2.5882352941176499</v>
      </c>
      <c r="E2078">
        <f t="shared" si="293"/>
        <v>2.4170494898755304</v>
      </c>
      <c r="F2078">
        <f t="shared" si="294"/>
        <v>6.7620315550497443</v>
      </c>
      <c r="K2078" s="8">
        <f t="shared" si="295"/>
        <v>2075</v>
      </c>
      <c r="L2078" s="22">
        <f t="shared" si="289"/>
        <v>230.749993801117</v>
      </c>
      <c r="M2078" s="23">
        <f t="shared" si="290"/>
        <v>0.5</v>
      </c>
      <c r="N2078" s="23">
        <f t="shared" si="291"/>
        <v>2.5882352941176499</v>
      </c>
      <c r="O2078">
        <f t="shared" si="297"/>
        <v>3.3701234161651423</v>
      </c>
      <c r="P2078">
        <f t="shared" si="296"/>
        <v>141.06878612862761</v>
      </c>
    </row>
    <row r="2079" spans="1:16" x14ac:dyDescent="0.25">
      <c r="A2079" s="8">
        <f t="shared" si="292"/>
        <v>2076</v>
      </c>
      <c r="B2079">
        <f>IF(Validation!$C5402=Validation!$C$12,Validation!D5402,"T")</f>
        <v>315.51998996734602</v>
      </c>
      <c r="C2079">
        <f>IF(Validation!$C5402=Validation!$C$12,Validation!E5402,"T")</f>
        <v>0.2</v>
      </c>
      <c r="D2079">
        <f>IF(Validation!$C5402=Validation!$C$12,Validation!F5402,"T")</f>
        <v>0.45454545454545497</v>
      </c>
      <c r="E2079">
        <f t="shared" si="293"/>
        <v>1.4233582309678035</v>
      </c>
      <c r="F2079">
        <f t="shared" si="294"/>
        <v>296.1464933093053</v>
      </c>
      <c r="K2079" s="8">
        <f t="shared" si="295"/>
        <v>2076</v>
      </c>
      <c r="L2079" s="22">
        <f t="shared" si="289"/>
        <v>315.51998996734602</v>
      </c>
      <c r="M2079" s="23">
        <f t="shared" si="290"/>
        <v>0.2</v>
      </c>
      <c r="N2079" s="23">
        <f t="shared" si="291"/>
        <v>0.45454545454545497</v>
      </c>
      <c r="O2079">
        <f t="shared" si="297"/>
        <v>1.6257670680476577</v>
      </c>
      <c r="P2079">
        <f t="shared" si="296"/>
        <v>432.81772287236339</v>
      </c>
    </row>
    <row r="2080" spans="1:16" x14ac:dyDescent="0.25">
      <c r="A2080" s="8">
        <f t="shared" si="292"/>
        <v>2077</v>
      </c>
      <c r="B2080">
        <f>IF(Validation!$C5409=Validation!$C$12,Validation!D5409,"T")</f>
        <v>459.70999526977499</v>
      </c>
      <c r="C2080">
        <f>IF(Validation!$C5409=Validation!$C$12,Validation!E5409,"T")</f>
        <v>0.25</v>
      </c>
      <c r="D2080">
        <f>IF(Validation!$C5409=Validation!$C$12,Validation!F5409,"T")</f>
        <v>1.78125</v>
      </c>
      <c r="E2080">
        <f t="shared" si="293"/>
        <v>1.5546862995072448</v>
      </c>
      <c r="F2080">
        <f t="shared" si="294"/>
        <v>23.597424510428425</v>
      </c>
      <c r="K2080" s="8">
        <f t="shared" si="295"/>
        <v>2077</v>
      </c>
      <c r="L2080" s="22">
        <f t="shared" si="289"/>
        <v>459.70999526977499</v>
      </c>
      <c r="M2080" s="23">
        <f t="shared" si="290"/>
        <v>0.25</v>
      </c>
      <c r="N2080" s="23">
        <f t="shared" si="291"/>
        <v>1.78125</v>
      </c>
      <c r="O2080">
        <f t="shared" si="297"/>
        <v>1.8357895892953371</v>
      </c>
      <c r="P2080">
        <f t="shared" si="296"/>
        <v>1.3674380897893454</v>
      </c>
    </row>
    <row r="2081" spans="1:16" x14ac:dyDescent="0.25">
      <c r="A2081" s="8">
        <f t="shared" si="292"/>
        <v>2078</v>
      </c>
      <c r="B2081">
        <f>IF(Validation!$C5415=Validation!$C$12,Validation!D5415,"T")</f>
        <v>1685.1399707794201</v>
      </c>
      <c r="C2081">
        <f>IF(Validation!$C5415=Validation!$C$12,Validation!E5415,"T")</f>
        <v>0.25</v>
      </c>
      <c r="D2081">
        <f>IF(Validation!$C5415=Validation!$C$12,Validation!F5415,"T")</f>
        <v>0.88505747126436796</v>
      </c>
      <c r="E2081">
        <f t="shared" si="293"/>
        <v>1.5546862995072448</v>
      </c>
      <c r="F2081">
        <f t="shared" si="294"/>
        <v>755.62142671434617</v>
      </c>
      <c r="K2081" s="8">
        <f t="shared" si="295"/>
        <v>2078</v>
      </c>
      <c r="L2081" s="22">
        <f t="shared" si="289"/>
        <v>1685.1399707794201</v>
      </c>
      <c r="M2081" s="23">
        <f t="shared" si="290"/>
        <v>0.25</v>
      </c>
      <c r="N2081" s="23">
        <f t="shared" si="291"/>
        <v>0.88505747126436796</v>
      </c>
      <c r="O2081">
        <f t="shared" si="297"/>
        <v>1.8357895892953371</v>
      </c>
      <c r="P2081">
        <f t="shared" si="296"/>
        <v>1523.1837974369748</v>
      </c>
    </row>
    <row r="2082" spans="1:16" x14ac:dyDescent="0.25">
      <c r="A2082" s="8">
        <f t="shared" si="292"/>
        <v>2079</v>
      </c>
      <c r="B2082">
        <f>IF(Validation!$C5425=Validation!$C$12,Validation!D5425,"T")</f>
        <v>1880.82497596741</v>
      </c>
      <c r="C2082">
        <f>IF(Validation!$C5425=Validation!$C$12,Validation!E5425,"T")</f>
        <v>0.25</v>
      </c>
      <c r="D2082">
        <f>IF(Validation!$C5425=Validation!$C$12,Validation!F5425,"T")</f>
        <v>1.27167630057803</v>
      </c>
      <c r="E2082">
        <f t="shared" si="293"/>
        <v>1.5546862995072448</v>
      </c>
      <c r="F2082">
        <f t="shared" si="294"/>
        <v>150.64403601775894</v>
      </c>
      <c r="K2082" s="8">
        <f t="shared" si="295"/>
        <v>2079</v>
      </c>
      <c r="L2082" s="22">
        <f t="shared" si="289"/>
        <v>1880.82497596741</v>
      </c>
      <c r="M2082" s="23">
        <f t="shared" si="290"/>
        <v>0.25</v>
      </c>
      <c r="N2082" s="23">
        <f t="shared" si="291"/>
        <v>1.27167630057803</v>
      </c>
      <c r="O2082">
        <f t="shared" si="297"/>
        <v>1.8357895892953371</v>
      </c>
      <c r="P2082">
        <f t="shared" si="296"/>
        <v>598.52327570334342</v>
      </c>
    </row>
    <row r="2083" spans="1:16" x14ac:dyDescent="0.25">
      <c r="A2083" s="8">
        <f t="shared" si="292"/>
        <v>2080</v>
      </c>
      <c r="B2083">
        <f>IF(Validation!$C5426=Validation!$C$12,Validation!D5426,"T")</f>
        <v>4506.0699367523202</v>
      </c>
      <c r="C2083">
        <f>IF(Validation!$C5426=Validation!$C$12,Validation!E5426,"T")</f>
        <v>0.5</v>
      </c>
      <c r="D2083">
        <f>IF(Validation!$C5426=Validation!$C$12,Validation!F5426,"T")</f>
        <v>1.9385665529010201</v>
      </c>
      <c r="E2083">
        <f t="shared" si="293"/>
        <v>2.4170494898755304</v>
      </c>
      <c r="F2083">
        <f t="shared" si="294"/>
        <v>1031.6463316509139</v>
      </c>
      <c r="K2083" s="8">
        <f t="shared" si="295"/>
        <v>2080</v>
      </c>
      <c r="L2083" s="22">
        <f t="shared" si="289"/>
        <v>4506.0699367523202</v>
      </c>
      <c r="M2083" s="23">
        <f t="shared" si="290"/>
        <v>0.5</v>
      </c>
      <c r="N2083" s="23">
        <f t="shared" si="291"/>
        <v>1.9385665529010201</v>
      </c>
      <c r="O2083">
        <f t="shared" si="297"/>
        <v>3.3701234161651423</v>
      </c>
      <c r="P2083">
        <f t="shared" si="296"/>
        <v>9234.5371929670509</v>
      </c>
    </row>
    <row r="2084" spans="1:16" x14ac:dyDescent="0.25">
      <c r="A2084" s="8">
        <f t="shared" si="292"/>
        <v>2081</v>
      </c>
      <c r="B2084">
        <f>IF(Validation!$C5427=Validation!$C$12,Validation!D5427,"T")</f>
        <v>2148.4199714660599</v>
      </c>
      <c r="C2084">
        <f>IF(Validation!$C5427=Validation!$C$12,Validation!E5427,"T")</f>
        <v>0.5</v>
      </c>
      <c r="D2084">
        <f>IF(Validation!$C5427=Validation!$C$12,Validation!F5427,"T")</f>
        <v>3.4689655172413798</v>
      </c>
      <c r="E2084">
        <f t="shared" si="293"/>
        <v>2.4170494898755304</v>
      </c>
      <c r="F2084">
        <f t="shared" si="294"/>
        <v>2377.2854117998554</v>
      </c>
      <c r="K2084" s="8">
        <f t="shared" si="295"/>
        <v>2081</v>
      </c>
      <c r="L2084" s="22">
        <f t="shared" si="289"/>
        <v>2148.4199714660599</v>
      </c>
      <c r="M2084" s="23">
        <f t="shared" si="290"/>
        <v>0.5</v>
      </c>
      <c r="N2084" s="23">
        <f t="shared" si="291"/>
        <v>3.4689655172413798</v>
      </c>
      <c r="O2084">
        <f t="shared" si="297"/>
        <v>3.3701234161651423</v>
      </c>
      <c r="P2084">
        <f t="shared" si="296"/>
        <v>20.989549531041931</v>
      </c>
    </row>
    <row r="2085" spans="1:16" x14ac:dyDescent="0.25">
      <c r="A2085" s="8">
        <f t="shared" si="292"/>
        <v>2082</v>
      </c>
      <c r="B2085">
        <f>IF(Validation!$C5430=Validation!$C$12,Validation!D5430,"T")</f>
        <v>4176.0399484634399</v>
      </c>
      <c r="C2085">
        <f>IF(Validation!$C5430=Validation!$C$12,Validation!E5430,"T")</f>
        <v>0.25</v>
      </c>
      <c r="D2085">
        <f>IF(Validation!$C5430=Validation!$C$12,Validation!F5430,"T")</f>
        <v>1.1971830985915499</v>
      </c>
      <c r="E2085">
        <f t="shared" si="293"/>
        <v>1.5546862995072448</v>
      </c>
      <c r="F2085">
        <f t="shared" si="294"/>
        <v>533.73356321963922</v>
      </c>
      <c r="K2085" s="8">
        <f t="shared" si="295"/>
        <v>2082</v>
      </c>
      <c r="L2085" s="22">
        <f t="shared" si="289"/>
        <v>4176.0399484634399</v>
      </c>
      <c r="M2085" s="23">
        <f t="shared" si="290"/>
        <v>0.25</v>
      </c>
      <c r="N2085" s="23">
        <f t="shared" si="291"/>
        <v>1.1971830985915499</v>
      </c>
      <c r="O2085">
        <f t="shared" si="297"/>
        <v>1.8357895892953371</v>
      </c>
      <c r="P2085">
        <f t="shared" si="296"/>
        <v>1703.0653035830192</v>
      </c>
    </row>
    <row r="2086" spans="1:16" x14ac:dyDescent="0.25">
      <c r="A2086" s="8">
        <f t="shared" si="292"/>
        <v>2083</v>
      </c>
      <c r="B2086">
        <f>IF(Validation!$C5438=Validation!$C$12,Validation!D5438,"T")</f>
        <v>674.43998813629196</v>
      </c>
      <c r="C2086">
        <f>IF(Validation!$C5438=Validation!$C$12,Validation!E5438,"T")</f>
        <v>0.25</v>
      </c>
      <c r="D2086">
        <f>IF(Validation!$C5438=Validation!$C$12,Validation!F5438,"T")</f>
        <v>1.5106382978723401</v>
      </c>
      <c r="E2086">
        <f t="shared" si="293"/>
        <v>1.5546862995072448</v>
      </c>
      <c r="F2086">
        <f t="shared" si="294"/>
        <v>1.3085663025901093</v>
      </c>
      <c r="K2086" s="8">
        <f t="shared" si="295"/>
        <v>2083</v>
      </c>
      <c r="L2086" s="22">
        <f t="shared" si="289"/>
        <v>674.43998813629196</v>
      </c>
      <c r="M2086" s="23">
        <f t="shared" si="290"/>
        <v>0.25</v>
      </c>
      <c r="N2086" s="23">
        <f t="shared" si="291"/>
        <v>1.5106382978723401</v>
      </c>
      <c r="O2086">
        <f t="shared" si="297"/>
        <v>1.8357895892953371</v>
      </c>
      <c r="P2086">
        <f t="shared" si="296"/>
        <v>71.304063224811884</v>
      </c>
    </row>
    <row r="2087" spans="1:16" x14ac:dyDescent="0.25">
      <c r="A2087" s="8">
        <f t="shared" si="292"/>
        <v>2084</v>
      </c>
      <c r="B2087">
        <f>IF(Validation!$C5439=Validation!$C$12,Validation!D5439,"T")</f>
        <v>969.079990386963</v>
      </c>
      <c r="C2087">
        <f>IF(Validation!$C5439=Validation!$C$12,Validation!E5439,"T")</f>
        <v>0.25</v>
      </c>
      <c r="D2087">
        <f>IF(Validation!$C5439=Validation!$C$12,Validation!F5439,"T")</f>
        <v>4.7560975609756104</v>
      </c>
      <c r="E2087">
        <f t="shared" si="293"/>
        <v>1.5546862995072448</v>
      </c>
      <c r="F2087">
        <f t="shared" si="294"/>
        <v>9932.1338332405812</v>
      </c>
      <c r="K2087" s="8">
        <f t="shared" si="295"/>
        <v>2084</v>
      </c>
      <c r="L2087" s="22">
        <f t="shared" si="289"/>
        <v>969.079990386963</v>
      </c>
      <c r="M2087" s="23">
        <f t="shared" si="290"/>
        <v>0.25</v>
      </c>
      <c r="N2087" s="23">
        <f t="shared" si="291"/>
        <v>4.7560975609756104</v>
      </c>
      <c r="O2087">
        <f t="shared" si="297"/>
        <v>1.8357895892953371</v>
      </c>
      <c r="P2087">
        <f t="shared" si="296"/>
        <v>8264.5066652361802</v>
      </c>
    </row>
    <row r="2088" spans="1:16" x14ac:dyDescent="0.25">
      <c r="A2088" s="8">
        <f t="shared" si="292"/>
        <v>2085</v>
      </c>
      <c r="B2088">
        <f>IF(Validation!$C5440=Validation!$C$12,Validation!D5440,"T")</f>
        <v>316.949995517731</v>
      </c>
      <c r="C2088">
        <f>IF(Validation!$C5440=Validation!$C$12,Validation!E5440,"T")</f>
        <v>0.25</v>
      </c>
      <c r="D2088">
        <f>IF(Validation!$C5440=Validation!$C$12,Validation!F5440,"T")</f>
        <v>3.3846153846153801</v>
      </c>
      <c r="E2088">
        <f t="shared" si="293"/>
        <v>1.5546862995072448</v>
      </c>
      <c r="F2088">
        <f t="shared" si="294"/>
        <v>1061.3515776859954</v>
      </c>
      <c r="K2088" s="8">
        <f t="shared" si="295"/>
        <v>2085</v>
      </c>
      <c r="L2088" s="22">
        <f t="shared" si="289"/>
        <v>316.949995517731</v>
      </c>
      <c r="M2088" s="23">
        <f t="shared" si="290"/>
        <v>0.25</v>
      </c>
      <c r="N2088" s="23">
        <f t="shared" si="291"/>
        <v>3.3846153846153801</v>
      </c>
      <c r="O2088">
        <f t="shared" si="297"/>
        <v>1.8357895892953371</v>
      </c>
      <c r="P2088">
        <f t="shared" si="296"/>
        <v>760.31909230730389</v>
      </c>
    </row>
    <row r="2089" spans="1:16" x14ac:dyDescent="0.25">
      <c r="A2089" s="8">
        <f t="shared" si="292"/>
        <v>2086</v>
      </c>
      <c r="B2089">
        <f>IF(Validation!$C5445=Validation!$C$12,Validation!D5445,"T")</f>
        <v>29.9799995422363</v>
      </c>
      <c r="C2089">
        <f>IF(Validation!$C5445=Validation!$C$12,Validation!E5445,"T")</f>
        <v>0.2</v>
      </c>
      <c r="D2089">
        <f>IF(Validation!$C5445=Validation!$C$12,Validation!F5445,"T")</f>
        <v>0.5</v>
      </c>
      <c r="E2089">
        <f t="shared" si="293"/>
        <v>1.4233582309678035</v>
      </c>
      <c r="F2089">
        <f t="shared" si="294"/>
        <v>25.560660482140879</v>
      </c>
      <c r="K2089" s="8">
        <f t="shared" si="295"/>
        <v>2086</v>
      </c>
      <c r="L2089" s="22">
        <f t="shared" si="289"/>
        <v>29.9799995422363</v>
      </c>
      <c r="M2089" s="23">
        <f t="shared" si="290"/>
        <v>0.2</v>
      </c>
      <c r="N2089" s="23">
        <f t="shared" si="291"/>
        <v>0.5</v>
      </c>
      <c r="O2089">
        <f t="shared" si="297"/>
        <v>1.6257670680476577</v>
      </c>
      <c r="P2089">
        <f t="shared" si="296"/>
        <v>37.995197135041067</v>
      </c>
    </row>
    <row r="2090" spans="1:16" x14ac:dyDescent="0.25">
      <c r="A2090" s="8">
        <f t="shared" si="292"/>
        <v>2087</v>
      </c>
      <c r="B2090">
        <f>IF(Validation!$C5446=Validation!$C$12,Validation!D5446,"T")</f>
        <v>4760.2699642181396</v>
      </c>
      <c r="C2090">
        <f>IF(Validation!$C5446=Validation!$C$12,Validation!E5446,"T")</f>
        <v>0.25</v>
      </c>
      <c r="D2090">
        <f>IF(Validation!$C5446=Validation!$C$12,Validation!F5446,"T")</f>
        <v>1.7654320987654299</v>
      </c>
      <c r="E2090">
        <f t="shared" si="293"/>
        <v>1.5546862995072448</v>
      </c>
      <c r="F2090">
        <f t="shared" si="294"/>
        <v>211.42163960226949</v>
      </c>
      <c r="K2090" s="8">
        <f t="shared" si="295"/>
        <v>2087</v>
      </c>
      <c r="L2090" s="22">
        <f t="shared" si="289"/>
        <v>4760.2699642181396</v>
      </c>
      <c r="M2090" s="23">
        <f t="shared" si="290"/>
        <v>0.25</v>
      </c>
      <c r="N2090" s="23">
        <f t="shared" si="291"/>
        <v>1.7654320987654299</v>
      </c>
      <c r="O2090">
        <f t="shared" si="297"/>
        <v>1.8357895892953371</v>
      </c>
      <c r="P2090">
        <f t="shared" si="296"/>
        <v>23.5641763851714</v>
      </c>
    </row>
    <row r="2091" spans="1:16" x14ac:dyDescent="0.25">
      <c r="A2091" s="8">
        <f t="shared" si="292"/>
        <v>2088</v>
      </c>
      <c r="B2091">
        <f>IF(Validation!$C5447=Validation!$C$12,Validation!D5447,"T")</f>
        <v>1027.59998321533</v>
      </c>
      <c r="C2091">
        <f>IF(Validation!$C5447=Validation!$C$12,Validation!E5447,"T")</f>
        <v>0.2</v>
      </c>
      <c r="D2091">
        <f>IF(Validation!$C5447=Validation!$C$12,Validation!F5447,"T")</f>
        <v>0.875</v>
      </c>
      <c r="E2091">
        <f t="shared" si="293"/>
        <v>1.4233582309678035</v>
      </c>
      <c r="F2091">
        <f t="shared" si="294"/>
        <v>308.995974708419</v>
      </c>
      <c r="K2091" s="8">
        <f t="shared" si="295"/>
        <v>2088</v>
      </c>
      <c r="L2091" s="22">
        <f t="shared" si="289"/>
        <v>1027.59998321533</v>
      </c>
      <c r="M2091" s="23">
        <f t="shared" si="290"/>
        <v>0.2</v>
      </c>
      <c r="N2091" s="23">
        <f t="shared" si="291"/>
        <v>0.875</v>
      </c>
      <c r="O2091">
        <f t="shared" si="297"/>
        <v>1.6257670680476577</v>
      </c>
      <c r="P2091">
        <f t="shared" si="296"/>
        <v>579.2079538610077</v>
      </c>
    </row>
    <row r="2092" spans="1:16" x14ac:dyDescent="0.25">
      <c r="A2092" s="8">
        <f t="shared" si="292"/>
        <v>2089</v>
      </c>
      <c r="B2092">
        <f>IF(Validation!$C5450=Validation!$C$12,Validation!D5450,"T")</f>
        <v>1471.05000162125</v>
      </c>
      <c r="C2092">
        <f>IF(Validation!$C5450=Validation!$C$12,Validation!E5450,"T")</f>
        <v>-0.2</v>
      </c>
      <c r="D2092">
        <f>IF(Validation!$C5450=Validation!$C$12,Validation!F5450,"T")</f>
        <v>0.85897435897435903</v>
      </c>
      <c r="E2092">
        <f t="shared" si="293"/>
        <v>0.70256382282628627</v>
      </c>
      <c r="F2092">
        <f t="shared" si="294"/>
        <v>35.988143560919248</v>
      </c>
      <c r="K2092" s="8">
        <f t="shared" si="295"/>
        <v>2089</v>
      </c>
      <c r="L2092" s="22">
        <f t="shared" si="289"/>
        <v>1471.05000162125</v>
      </c>
      <c r="M2092" s="23">
        <f t="shared" si="290"/>
        <v>-0.2</v>
      </c>
      <c r="N2092" s="23">
        <f t="shared" si="291"/>
        <v>0.85897435897435903</v>
      </c>
      <c r="O2092">
        <f t="shared" si="297"/>
        <v>0.61509426513410348</v>
      </c>
      <c r="P2092">
        <f t="shared" si="296"/>
        <v>87.494376723759828</v>
      </c>
    </row>
    <row r="2093" spans="1:16" x14ac:dyDescent="0.25">
      <c r="A2093" s="8">
        <f t="shared" si="292"/>
        <v>2090</v>
      </c>
      <c r="B2093">
        <f>IF(Validation!$C5451=Validation!$C$12,Validation!D5451,"T")</f>
        <v>1030.1499822139699</v>
      </c>
      <c r="C2093">
        <f>IF(Validation!$C5451=Validation!$C$12,Validation!E5451,"T")</f>
        <v>-0.2</v>
      </c>
      <c r="D2093">
        <f>IF(Validation!$C5451=Validation!$C$12,Validation!F5451,"T")</f>
        <v>0.86080586080586097</v>
      </c>
      <c r="E2093">
        <f t="shared" si="293"/>
        <v>0.70256382282628627</v>
      </c>
      <c r="F2093">
        <f t="shared" si="294"/>
        <v>25.795514497462783</v>
      </c>
      <c r="K2093" s="8">
        <f t="shared" si="295"/>
        <v>2090</v>
      </c>
      <c r="L2093" s="22">
        <f t="shared" si="289"/>
        <v>1030.1499822139699</v>
      </c>
      <c r="M2093" s="23">
        <f t="shared" si="290"/>
        <v>-0.2</v>
      </c>
      <c r="N2093" s="23">
        <f t="shared" si="291"/>
        <v>0.86080586080586097</v>
      </c>
      <c r="O2093">
        <f t="shared" si="297"/>
        <v>0.61509426513410348</v>
      </c>
      <c r="P2093">
        <f t="shared" si="296"/>
        <v>62.194468949408076</v>
      </c>
    </row>
    <row r="2094" spans="1:16" x14ac:dyDescent="0.25">
      <c r="A2094" s="8">
        <f t="shared" si="292"/>
        <v>2091</v>
      </c>
      <c r="B2094">
        <f>IF(Validation!$C5452=Validation!$C$12,Validation!D5452,"T")</f>
        <v>15.960000038146999</v>
      </c>
      <c r="C2094">
        <f>IF(Validation!$C5452=Validation!$C$12,Validation!E5452,"T")</f>
        <v>-0.2</v>
      </c>
      <c r="D2094">
        <f>IF(Validation!$C5452=Validation!$C$12,Validation!F5452,"T")</f>
        <v>4</v>
      </c>
      <c r="E2094">
        <f t="shared" si="293"/>
        <v>0.70256382282628627</v>
      </c>
      <c r="F2094">
        <f t="shared" si="294"/>
        <v>173.53444248161816</v>
      </c>
      <c r="K2094" s="8">
        <f t="shared" si="295"/>
        <v>2091</v>
      </c>
      <c r="L2094" s="22">
        <f t="shared" si="289"/>
        <v>15.960000038146999</v>
      </c>
      <c r="M2094" s="23">
        <f t="shared" si="290"/>
        <v>-0.2</v>
      </c>
      <c r="N2094" s="23">
        <f t="shared" si="291"/>
        <v>4</v>
      </c>
      <c r="O2094">
        <f t="shared" si="297"/>
        <v>0.61509426513410348</v>
      </c>
      <c r="P2094">
        <f t="shared" si="296"/>
        <v>182.86308630656396</v>
      </c>
    </row>
    <row r="2095" spans="1:16" x14ac:dyDescent="0.25">
      <c r="A2095" s="8">
        <f t="shared" si="292"/>
        <v>2092</v>
      </c>
      <c r="B2095">
        <f>IF(Validation!$C5453=Validation!$C$12,Validation!D5453,"T")</f>
        <v>15</v>
      </c>
      <c r="C2095">
        <f>IF(Validation!$C5453=Validation!$C$12,Validation!E5453,"T")</f>
        <v>-0.2</v>
      </c>
      <c r="D2095">
        <f>IF(Validation!$C5453=Validation!$C$12,Validation!F5453,"T")</f>
        <v>0.27272727272727298</v>
      </c>
      <c r="E2095">
        <f t="shared" si="293"/>
        <v>0.70256382282628627</v>
      </c>
      <c r="F2095">
        <f t="shared" si="294"/>
        <v>2.7713918970153233</v>
      </c>
      <c r="K2095" s="8">
        <f t="shared" si="295"/>
        <v>2092</v>
      </c>
      <c r="L2095" s="22">
        <f t="shared" si="289"/>
        <v>15</v>
      </c>
      <c r="M2095" s="23">
        <f t="shared" si="290"/>
        <v>-0.2</v>
      </c>
      <c r="N2095" s="23">
        <f t="shared" si="291"/>
        <v>0.27272727272727298</v>
      </c>
      <c r="O2095">
        <f t="shared" si="297"/>
        <v>0.61509426513410348</v>
      </c>
      <c r="P2095">
        <f t="shared" si="296"/>
        <v>1.7582273623454809</v>
      </c>
    </row>
    <row r="2096" spans="1:16" x14ac:dyDescent="0.25">
      <c r="A2096" s="8">
        <f t="shared" si="292"/>
        <v>2093</v>
      </c>
      <c r="B2096">
        <f>IF(Validation!$C5454=Validation!$C$12,Validation!D5454,"T")</f>
        <v>806.18999934196495</v>
      </c>
      <c r="C2096">
        <f>IF(Validation!$C5454=Validation!$C$12,Validation!E5454,"T")</f>
        <v>-0.2</v>
      </c>
      <c r="D2096">
        <f>IF(Validation!$C5454=Validation!$C$12,Validation!F5454,"T")</f>
        <v>0.64855072463768104</v>
      </c>
      <c r="E2096">
        <f t="shared" si="293"/>
        <v>0.70256382282628627</v>
      </c>
      <c r="F2096">
        <f t="shared" si="294"/>
        <v>2.3519906162887847</v>
      </c>
      <c r="K2096" s="8">
        <f t="shared" si="295"/>
        <v>2093</v>
      </c>
      <c r="L2096" s="22">
        <f t="shared" si="289"/>
        <v>806.18999934196495</v>
      </c>
      <c r="M2096" s="23">
        <f t="shared" si="290"/>
        <v>-0.2</v>
      </c>
      <c r="N2096" s="23">
        <f t="shared" si="291"/>
        <v>0.64855072463768104</v>
      </c>
      <c r="O2096">
        <f t="shared" si="297"/>
        <v>0.61509426513410348</v>
      </c>
      <c r="P2096">
        <f t="shared" si="296"/>
        <v>0.90239642695982381</v>
      </c>
    </row>
    <row r="2097" spans="1:16" x14ac:dyDescent="0.25">
      <c r="A2097" s="8">
        <f t="shared" si="292"/>
        <v>2094</v>
      </c>
      <c r="B2097">
        <f>IF(Validation!$C5455=Validation!$C$12,Validation!D5455,"T")</f>
        <v>590.459999084473</v>
      </c>
      <c r="C2097">
        <f>IF(Validation!$C5455=Validation!$C$12,Validation!E5455,"T")</f>
        <v>-0.2</v>
      </c>
      <c r="D2097">
        <f>IF(Validation!$C5455=Validation!$C$12,Validation!F5455,"T")</f>
        <v>0.95348837209302295</v>
      </c>
      <c r="E2097">
        <f t="shared" si="293"/>
        <v>0.70256382282628627</v>
      </c>
      <c r="F2097">
        <f t="shared" si="294"/>
        <v>37.17720934247275</v>
      </c>
      <c r="K2097" s="8">
        <f t="shared" si="295"/>
        <v>2094</v>
      </c>
      <c r="L2097" s="22">
        <f t="shared" si="289"/>
        <v>590.459999084473</v>
      </c>
      <c r="M2097" s="23">
        <f t="shared" si="290"/>
        <v>-0.2</v>
      </c>
      <c r="N2097" s="23">
        <f t="shared" si="291"/>
        <v>0.95348837209302295</v>
      </c>
      <c r="O2097">
        <f t="shared" si="297"/>
        <v>0.61509426513410348</v>
      </c>
      <c r="P2097">
        <f t="shared" si="296"/>
        <v>67.613912016579292</v>
      </c>
    </row>
    <row r="2098" spans="1:16" x14ac:dyDescent="0.25">
      <c r="A2098" s="8">
        <f t="shared" si="292"/>
        <v>2095</v>
      </c>
      <c r="B2098">
        <f>IF(Validation!$C5456=Validation!$C$12,Validation!D5456,"T")</f>
        <v>403.37998771667498</v>
      </c>
      <c r="C2098">
        <f>IF(Validation!$C5456=Validation!$C$12,Validation!E5456,"T")</f>
        <v>-0.25</v>
      </c>
      <c r="D2098">
        <f>IF(Validation!$C5456=Validation!$C$12,Validation!F5456,"T")</f>
        <v>0.69491525423728795</v>
      </c>
      <c r="E2098">
        <f t="shared" si="293"/>
        <v>0.64321657707857105</v>
      </c>
      <c r="F2098">
        <f t="shared" si="294"/>
        <v>1.078135161037667</v>
      </c>
      <c r="K2098" s="8">
        <f t="shared" si="295"/>
        <v>2095</v>
      </c>
      <c r="L2098" s="22">
        <f t="shared" si="289"/>
        <v>403.37998771667498</v>
      </c>
      <c r="M2098" s="23">
        <f t="shared" si="290"/>
        <v>-0.25</v>
      </c>
      <c r="N2098" s="23">
        <f t="shared" si="291"/>
        <v>0.69491525423728795</v>
      </c>
      <c r="O2098">
        <f t="shared" si="297"/>
        <v>0.54472473633748375</v>
      </c>
      <c r="P2098">
        <f t="shared" si="296"/>
        <v>9.0991196975617434</v>
      </c>
    </row>
    <row r="2099" spans="1:16" x14ac:dyDescent="0.25">
      <c r="A2099" s="8">
        <f t="shared" si="292"/>
        <v>2096</v>
      </c>
      <c r="B2099">
        <f>IF(Validation!$C5457=Validation!$C$12,Validation!D5457,"T")</f>
        <v>4578.7299603223801</v>
      </c>
      <c r="C2099">
        <f>IF(Validation!$C5457=Validation!$C$12,Validation!E5457,"T")</f>
        <v>-0.25</v>
      </c>
      <c r="D2099">
        <f>IF(Validation!$C5457=Validation!$C$12,Validation!F5457,"T")</f>
        <v>0.80788177339901501</v>
      </c>
      <c r="E2099">
        <f t="shared" si="293"/>
        <v>0.64321657707857105</v>
      </c>
      <c r="F2099">
        <f t="shared" si="294"/>
        <v>124.15055445498611</v>
      </c>
      <c r="K2099" s="8">
        <f t="shared" si="295"/>
        <v>2096</v>
      </c>
      <c r="L2099" s="22">
        <f t="shared" si="289"/>
        <v>4578.7299603223801</v>
      </c>
      <c r="M2099" s="23">
        <f t="shared" si="290"/>
        <v>-0.25</v>
      </c>
      <c r="N2099" s="23">
        <f t="shared" si="291"/>
        <v>0.80788177339901501</v>
      </c>
      <c r="O2099">
        <f t="shared" si="297"/>
        <v>0.54472473633748375</v>
      </c>
      <c r="P2099">
        <f t="shared" si="296"/>
        <v>317.08449547696245</v>
      </c>
    </row>
    <row r="2100" spans="1:16" x14ac:dyDescent="0.25">
      <c r="A2100" s="8">
        <f t="shared" si="292"/>
        <v>2097</v>
      </c>
      <c r="B2100">
        <f>IF(Validation!$C5470=Validation!$C$12,Validation!D5470,"T")</f>
        <v>1987.3500061035199</v>
      </c>
      <c r="C2100">
        <f>IF(Validation!$C5470=Validation!$C$12,Validation!E5470,"T")</f>
        <v>-0.2</v>
      </c>
      <c r="D2100">
        <f>IF(Validation!$C5470=Validation!$C$12,Validation!F5470,"T")</f>
        <v>0.79629629629629595</v>
      </c>
      <c r="E2100">
        <f t="shared" si="293"/>
        <v>0.70256382282628627</v>
      </c>
      <c r="F2100">
        <f t="shared" si="294"/>
        <v>17.460413145463804</v>
      </c>
      <c r="K2100" s="8">
        <f t="shared" si="295"/>
        <v>2097</v>
      </c>
      <c r="L2100" s="22">
        <f t="shared" si="289"/>
        <v>1987.3500061035199</v>
      </c>
      <c r="M2100" s="23">
        <f t="shared" si="290"/>
        <v>-0.2</v>
      </c>
      <c r="N2100" s="23">
        <f t="shared" si="291"/>
        <v>0.79629629629629595</v>
      </c>
      <c r="O2100">
        <f t="shared" si="297"/>
        <v>0.61509426513410348</v>
      </c>
      <c r="P2100">
        <f t="shared" si="296"/>
        <v>65.253000067381492</v>
      </c>
    </row>
    <row r="2101" spans="1:16" x14ac:dyDescent="0.25">
      <c r="A2101" s="8">
        <f t="shared" si="292"/>
        <v>2098</v>
      </c>
      <c r="B2101">
        <f>IF(Validation!$C5477=Validation!$C$12,Validation!D5477,"T")</f>
        <v>856.63000488281295</v>
      </c>
      <c r="C2101">
        <f>IF(Validation!$C5477=Validation!$C$12,Validation!E5477,"T")</f>
        <v>-0.2</v>
      </c>
      <c r="D2101">
        <f>IF(Validation!$C5477=Validation!$C$12,Validation!F5477,"T")</f>
        <v>0.29411764705882398</v>
      </c>
      <c r="E2101">
        <f t="shared" si="293"/>
        <v>0.70256382282628627</v>
      </c>
      <c r="F2101">
        <f t="shared" si="294"/>
        <v>142.91010902524508</v>
      </c>
      <c r="K2101" s="8">
        <f t="shared" si="295"/>
        <v>2098</v>
      </c>
      <c r="L2101" s="22">
        <f t="shared" si="289"/>
        <v>856.63000488281295</v>
      </c>
      <c r="M2101" s="23">
        <f t="shared" si="290"/>
        <v>-0.2</v>
      </c>
      <c r="N2101" s="23">
        <f t="shared" si="291"/>
        <v>0.29411764705882398</v>
      </c>
      <c r="O2101">
        <f t="shared" si="297"/>
        <v>0.61509426513410348</v>
      </c>
      <c r="P2101">
        <f t="shared" si="296"/>
        <v>88.255153760841324</v>
      </c>
    </row>
    <row r="2102" spans="1:16" x14ac:dyDescent="0.25">
      <c r="A2102" s="8">
        <f t="shared" si="292"/>
        <v>2099</v>
      </c>
      <c r="B2102">
        <f>IF(Validation!$C5478=Validation!$C$12,Validation!D5478,"T")</f>
        <v>13865.770028114301</v>
      </c>
      <c r="C2102">
        <f>IF(Validation!$C5478=Validation!$C$12,Validation!E5478,"T")</f>
        <v>-0.14000000000000001</v>
      </c>
      <c r="D2102">
        <f>IF(Validation!$C5478=Validation!$C$12,Validation!F5478,"T")</f>
        <v>0.97560975609756095</v>
      </c>
      <c r="E2102">
        <f t="shared" si="293"/>
        <v>0.78105217840870211</v>
      </c>
      <c r="F2102">
        <f t="shared" si="294"/>
        <v>524.85615422180638</v>
      </c>
      <c r="K2102" s="8">
        <f t="shared" si="295"/>
        <v>2099</v>
      </c>
      <c r="L2102" s="22">
        <f t="shared" si="289"/>
        <v>13865.770028114301</v>
      </c>
      <c r="M2102" s="23">
        <f t="shared" si="290"/>
        <v>-0.14000000000000001</v>
      </c>
      <c r="N2102" s="23">
        <f t="shared" si="291"/>
        <v>0.97560975609756095</v>
      </c>
      <c r="O2102">
        <f t="shared" si="297"/>
        <v>0.71163807218354103</v>
      </c>
      <c r="P2102">
        <f t="shared" si="296"/>
        <v>966.18141334747452</v>
      </c>
    </row>
    <row r="2103" spans="1:16" x14ac:dyDescent="0.25">
      <c r="A2103" s="8">
        <f t="shared" si="292"/>
        <v>2100</v>
      </c>
      <c r="B2103">
        <f>IF(Validation!$C5479=Validation!$C$12,Validation!D5479,"T")</f>
        <v>107.86999893188499</v>
      </c>
      <c r="C2103">
        <f>IF(Validation!$C5479=Validation!$C$12,Validation!E5479,"T")</f>
        <v>-0.25</v>
      </c>
      <c r="D2103">
        <f>IF(Validation!$C5479=Validation!$C$12,Validation!F5479,"T")</f>
        <v>3</v>
      </c>
      <c r="E2103">
        <f t="shared" si="293"/>
        <v>0.64321657707857105</v>
      </c>
      <c r="F2103">
        <f t="shared" si="294"/>
        <v>599.15615349008226</v>
      </c>
      <c r="K2103" s="8">
        <f t="shared" si="295"/>
        <v>2100</v>
      </c>
      <c r="L2103" s="22">
        <f t="shared" si="289"/>
        <v>107.86999893188499</v>
      </c>
      <c r="M2103" s="23">
        <f t="shared" si="290"/>
        <v>-0.25</v>
      </c>
      <c r="N2103" s="23">
        <f t="shared" si="291"/>
        <v>3</v>
      </c>
      <c r="O2103">
        <f t="shared" si="297"/>
        <v>0.54472473633748375</v>
      </c>
      <c r="P2103">
        <f t="shared" si="296"/>
        <v>650.28097959848265</v>
      </c>
    </row>
    <row r="2104" spans="1:16" x14ac:dyDescent="0.25">
      <c r="A2104" s="8">
        <f t="shared" si="292"/>
        <v>2101</v>
      </c>
      <c r="B2104">
        <f>IF(Validation!$C5484=Validation!$C$12,Validation!D5484,"T")</f>
        <v>289.78000640869101</v>
      </c>
      <c r="C2104">
        <f>IF(Validation!$C5484=Validation!$C$12,Validation!E5484,"T")</f>
        <v>-0.2</v>
      </c>
      <c r="D2104">
        <f>IF(Validation!$C5484=Validation!$C$12,Validation!F5484,"T")</f>
        <v>0.64285714285714302</v>
      </c>
      <c r="E2104">
        <f t="shared" si="293"/>
        <v>0.70256382282628627</v>
      </c>
      <c r="F2104">
        <f t="shared" si="294"/>
        <v>1.0330331611189476</v>
      </c>
      <c r="K2104" s="8">
        <f t="shared" si="295"/>
        <v>2101</v>
      </c>
      <c r="L2104" s="22">
        <f t="shared" si="289"/>
        <v>289.78000640869101</v>
      </c>
      <c r="M2104" s="23">
        <f t="shared" si="290"/>
        <v>-0.2</v>
      </c>
      <c r="N2104" s="23">
        <f t="shared" si="291"/>
        <v>0.64285714285714302</v>
      </c>
      <c r="O2104">
        <f t="shared" si="297"/>
        <v>0.61509426513410348</v>
      </c>
      <c r="P2104">
        <f t="shared" si="296"/>
        <v>0.22335587396088091</v>
      </c>
    </row>
    <row r="2105" spans="1:16" x14ac:dyDescent="0.25">
      <c r="A2105" s="8">
        <f t="shared" si="292"/>
        <v>2102</v>
      </c>
      <c r="B2105">
        <f>IF(Validation!$C5485=Validation!$C$12,Validation!D5485,"T")</f>
        <v>63.599998474121101</v>
      </c>
      <c r="C2105">
        <f>IF(Validation!$C5485=Validation!$C$12,Validation!E5485,"T")</f>
        <v>-0.2</v>
      </c>
      <c r="D2105">
        <f>IF(Validation!$C5485=Validation!$C$12,Validation!F5485,"T")</f>
        <v>2.6666666666666701</v>
      </c>
      <c r="E2105">
        <f t="shared" si="293"/>
        <v>0.70256382282628627</v>
      </c>
      <c r="F2105">
        <f t="shared" si="294"/>
        <v>245.34971291678477</v>
      </c>
      <c r="K2105" s="8">
        <f t="shared" si="295"/>
        <v>2102</v>
      </c>
      <c r="L2105" s="22">
        <f t="shared" si="289"/>
        <v>63.599998474121101</v>
      </c>
      <c r="M2105" s="23">
        <f t="shared" si="290"/>
        <v>-0.2</v>
      </c>
      <c r="N2105" s="23">
        <f t="shared" si="291"/>
        <v>2.6666666666666701</v>
      </c>
      <c r="O2105">
        <f t="shared" si="297"/>
        <v>0.61509426513410348</v>
      </c>
      <c r="P2105">
        <f t="shared" si="296"/>
        <v>267.68917024888754</v>
      </c>
    </row>
    <row r="2106" spans="1:16" x14ac:dyDescent="0.25">
      <c r="A2106" s="8">
        <f t="shared" si="292"/>
        <v>2103</v>
      </c>
      <c r="B2106">
        <f>IF(Validation!$C5486=Validation!$C$12,Validation!D5486,"T")</f>
        <v>3790.2499516010298</v>
      </c>
      <c r="C2106">
        <f>IF(Validation!$C5486=Validation!$C$12,Validation!E5486,"T")</f>
        <v>-0.2</v>
      </c>
      <c r="D2106">
        <f>IF(Validation!$C5486=Validation!$C$12,Validation!F5486,"T")</f>
        <v>0.70833333333333304</v>
      </c>
      <c r="E2106">
        <f t="shared" si="293"/>
        <v>0.70256382282628627</v>
      </c>
      <c r="F2106">
        <f t="shared" si="294"/>
        <v>0.12616700335240255</v>
      </c>
      <c r="K2106" s="8">
        <f t="shared" si="295"/>
        <v>2103</v>
      </c>
      <c r="L2106" s="22">
        <f t="shared" si="289"/>
        <v>3790.2499516010298</v>
      </c>
      <c r="M2106" s="23">
        <f t="shared" si="290"/>
        <v>-0.2</v>
      </c>
      <c r="N2106" s="23">
        <f t="shared" si="291"/>
        <v>0.70833333333333304</v>
      </c>
      <c r="O2106">
        <f t="shared" si="297"/>
        <v>0.61509426513410348</v>
      </c>
      <c r="P2106">
        <f t="shared" si="296"/>
        <v>32.950628308725662</v>
      </c>
    </row>
    <row r="2107" spans="1:16" x14ac:dyDescent="0.25">
      <c r="A2107" s="8">
        <f t="shared" si="292"/>
        <v>2104</v>
      </c>
      <c r="B2107">
        <f>IF(Validation!$C5487=Validation!$C$12,Validation!D5487,"T")</f>
        <v>3507.06998872757</v>
      </c>
      <c r="C2107">
        <f>IF(Validation!$C5487=Validation!$C$12,Validation!E5487,"T")</f>
        <v>-0.2</v>
      </c>
      <c r="D2107">
        <f>IF(Validation!$C5487=Validation!$C$12,Validation!F5487,"T")</f>
        <v>0.91775700934579396</v>
      </c>
      <c r="E2107">
        <f t="shared" si="293"/>
        <v>0.70256382282628627</v>
      </c>
      <c r="F2107">
        <f t="shared" si="294"/>
        <v>162.40577413366145</v>
      </c>
      <c r="K2107" s="8">
        <f t="shared" si="295"/>
        <v>2104</v>
      </c>
      <c r="L2107" s="22">
        <f t="shared" si="289"/>
        <v>3507.06998872757</v>
      </c>
      <c r="M2107" s="23">
        <f t="shared" si="290"/>
        <v>-0.2</v>
      </c>
      <c r="N2107" s="23">
        <f t="shared" si="291"/>
        <v>0.91775700934579396</v>
      </c>
      <c r="O2107">
        <f t="shared" si="297"/>
        <v>0.61509426513410348</v>
      </c>
      <c r="P2107">
        <f t="shared" si="296"/>
        <v>321.26422302422878</v>
      </c>
    </row>
    <row r="2108" spans="1:16" x14ac:dyDescent="0.25">
      <c r="A2108" s="8">
        <f t="shared" si="292"/>
        <v>2105</v>
      </c>
      <c r="B2108">
        <f>IF(Validation!$C5488=Validation!$C$12,Validation!D5488,"T")</f>
        <v>39.900001525878899</v>
      </c>
      <c r="C2108">
        <f>IF(Validation!$C5488=Validation!$C$12,Validation!E5488,"T")</f>
        <v>-0.2</v>
      </c>
      <c r="D2108">
        <f>IF(Validation!$C5488=Validation!$C$12,Validation!F5488,"T")</f>
        <v>2</v>
      </c>
      <c r="E2108">
        <f t="shared" si="293"/>
        <v>0.70256382282628627</v>
      </c>
      <c r="F2108">
        <f t="shared" si="294"/>
        <v>67.165293858755646</v>
      </c>
      <c r="K2108" s="8">
        <f t="shared" si="295"/>
        <v>2105</v>
      </c>
      <c r="L2108" s="22">
        <f t="shared" si="289"/>
        <v>39.900001525878899</v>
      </c>
      <c r="M2108" s="23">
        <f t="shared" si="290"/>
        <v>-0.2</v>
      </c>
      <c r="N2108" s="23">
        <f t="shared" si="291"/>
        <v>2</v>
      </c>
      <c r="O2108">
        <f t="shared" si="297"/>
        <v>0.61509426513410348</v>
      </c>
      <c r="P2108">
        <f t="shared" si="296"/>
        <v>76.526762315712133</v>
      </c>
    </row>
    <row r="2109" spans="1:16" x14ac:dyDescent="0.25">
      <c r="A2109" s="8">
        <f t="shared" si="292"/>
        <v>2106</v>
      </c>
      <c r="B2109">
        <f>IF(Validation!$C5489=Validation!$C$12,Validation!D5489,"T")</f>
        <v>67.660000801086397</v>
      </c>
      <c r="C2109">
        <f>IF(Validation!$C5489=Validation!$C$12,Validation!E5489,"T")</f>
        <v>-0.25</v>
      </c>
      <c r="D2109">
        <f>IF(Validation!$C5489=Validation!$C$12,Validation!F5489,"T")</f>
        <v>0.63636363636363602</v>
      </c>
      <c r="E2109">
        <f t="shared" si="293"/>
        <v>0.64321657707857105</v>
      </c>
      <c r="F2109">
        <f t="shared" si="294"/>
        <v>3.1775028449150043E-3</v>
      </c>
      <c r="K2109" s="8">
        <f t="shared" si="295"/>
        <v>2106</v>
      </c>
      <c r="L2109" s="22">
        <f t="shared" si="289"/>
        <v>67.660000801086397</v>
      </c>
      <c r="M2109" s="23">
        <f t="shared" si="290"/>
        <v>-0.25</v>
      </c>
      <c r="N2109" s="23">
        <f t="shared" si="291"/>
        <v>0.63636363636363602</v>
      </c>
      <c r="O2109">
        <f t="shared" si="297"/>
        <v>0.54472473633748375</v>
      </c>
      <c r="P2109">
        <f t="shared" si="296"/>
        <v>0.56818757667216546</v>
      </c>
    </row>
    <row r="2110" spans="1:16" x14ac:dyDescent="0.25">
      <c r="A2110" s="8">
        <f t="shared" si="292"/>
        <v>2107</v>
      </c>
      <c r="B2110">
        <f>IF(Validation!$C5490=Validation!$C$12,Validation!D5490,"T")</f>
        <v>2469.4599733352702</v>
      </c>
      <c r="C2110">
        <f>IF(Validation!$C5490=Validation!$C$12,Validation!E5490,"T")</f>
        <v>-0.25</v>
      </c>
      <c r="D2110">
        <f>IF(Validation!$C5490=Validation!$C$12,Validation!F5490,"T")</f>
        <v>0.58843537414965996</v>
      </c>
      <c r="E2110">
        <f t="shared" si="293"/>
        <v>0.64321657707857105</v>
      </c>
      <c r="F2110">
        <f t="shared" si="294"/>
        <v>7.4108004706909174</v>
      </c>
      <c r="K2110" s="8">
        <f t="shared" si="295"/>
        <v>2107</v>
      </c>
      <c r="L2110" s="22">
        <f t="shared" si="289"/>
        <v>2469.4599733352702</v>
      </c>
      <c r="M2110" s="23">
        <f t="shared" si="290"/>
        <v>-0.25</v>
      </c>
      <c r="N2110" s="23">
        <f t="shared" si="291"/>
        <v>0.58843537414965996</v>
      </c>
      <c r="O2110">
        <f t="shared" si="297"/>
        <v>0.54472473633748375</v>
      </c>
      <c r="P2110">
        <f t="shared" si="296"/>
        <v>4.7181992634602503</v>
      </c>
    </row>
    <row r="2111" spans="1:16" x14ac:dyDescent="0.25">
      <c r="A2111" s="8">
        <f t="shared" si="292"/>
        <v>2108</v>
      </c>
      <c r="B2111">
        <f>IF(Validation!$C5491=Validation!$C$12,Validation!D5491,"T")</f>
        <v>29.849999427795399</v>
      </c>
      <c r="C2111">
        <f>IF(Validation!$C5491=Validation!$C$12,Validation!E5491,"T")</f>
        <v>-0.25</v>
      </c>
      <c r="D2111">
        <f>IF(Validation!$C5491=Validation!$C$12,Validation!F5491,"T")</f>
        <v>0.42857142857142899</v>
      </c>
      <c r="E2111">
        <f t="shared" si="293"/>
        <v>0.64321657707857105</v>
      </c>
      <c r="F2111">
        <f t="shared" si="294"/>
        <v>1.375265286000025</v>
      </c>
      <c r="K2111" s="8">
        <f t="shared" si="295"/>
        <v>2108</v>
      </c>
      <c r="L2111" s="22">
        <f t="shared" si="289"/>
        <v>29.849999427795399</v>
      </c>
      <c r="M2111" s="23">
        <f t="shared" si="290"/>
        <v>-0.25</v>
      </c>
      <c r="N2111" s="23">
        <f t="shared" si="291"/>
        <v>0.42857142857142899</v>
      </c>
      <c r="O2111">
        <f t="shared" si="297"/>
        <v>0.54472473633748375</v>
      </c>
      <c r="P2111">
        <f t="shared" si="296"/>
        <v>0.40272398079417532</v>
      </c>
    </row>
    <row r="2112" spans="1:16" x14ac:dyDescent="0.25">
      <c r="A2112" s="8">
        <f t="shared" si="292"/>
        <v>2109</v>
      </c>
      <c r="B2112">
        <f>IF(Validation!$C5492=Validation!$C$12,Validation!D5492,"T")</f>
        <v>4367.7599632740003</v>
      </c>
      <c r="C2112">
        <f>IF(Validation!$C5492=Validation!$C$12,Validation!E5492,"T")</f>
        <v>-0.25</v>
      </c>
      <c r="D2112">
        <f>IF(Validation!$C5492=Validation!$C$12,Validation!F5492,"T")</f>
        <v>0.51470588235294101</v>
      </c>
      <c r="E2112">
        <f t="shared" si="293"/>
        <v>0.64321657707857105</v>
      </c>
      <c r="F2112">
        <f t="shared" si="294"/>
        <v>72.13354993571032</v>
      </c>
      <c r="K2112" s="8">
        <f t="shared" si="295"/>
        <v>2109</v>
      </c>
      <c r="L2112" s="22">
        <f t="shared" si="289"/>
        <v>4367.7599632740003</v>
      </c>
      <c r="M2112" s="23">
        <f t="shared" si="290"/>
        <v>-0.25</v>
      </c>
      <c r="N2112" s="23">
        <f t="shared" si="291"/>
        <v>0.51470588235294101</v>
      </c>
      <c r="O2112">
        <f t="shared" si="297"/>
        <v>0.54472473633748375</v>
      </c>
      <c r="P2112">
        <f t="shared" si="296"/>
        <v>3.9359265002962092</v>
      </c>
    </row>
    <row r="2113" spans="1:16" x14ac:dyDescent="0.25">
      <c r="A2113" s="8">
        <f t="shared" si="292"/>
        <v>2110</v>
      </c>
      <c r="B2113">
        <f>IF(Validation!$C5493=Validation!$C$12,Validation!D5493,"T")</f>
        <v>1071.7549905777</v>
      </c>
      <c r="C2113">
        <f>IF(Validation!$C5493=Validation!$C$12,Validation!E5493,"T")</f>
        <v>-0.25</v>
      </c>
      <c r="D2113">
        <f>IF(Validation!$C5493=Validation!$C$12,Validation!F5493,"T")</f>
        <v>0.58823529411764697</v>
      </c>
      <c r="E2113">
        <f t="shared" si="293"/>
        <v>0.64321657707857105</v>
      </c>
      <c r="F2113">
        <f t="shared" si="294"/>
        <v>3.2398526131586145</v>
      </c>
      <c r="K2113" s="8">
        <f t="shared" si="295"/>
        <v>2110</v>
      </c>
      <c r="L2113" s="22">
        <f t="shared" si="289"/>
        <v>1071.7549905777</v>
      </c>
      <c r="M2113" s="23">
        <f t="shared" si="290"/>
        <v>-0.25</v>
      </c>
      <c r="N2113" s="23">
        <f t="shared" si="291"/>
        <v>0.58823529411764697</v>
      </c>
      <c r="O2113">
        <f t="shared" si="297"/>
        <v>0.54472473633748375</v>
      </c>
      <c r="P2113">
        <f t="shared" si="296"/>
        <v>2.0290129361470717</v>
      </c>
    </row>
    <row r="2114" spans="1:16" x14ac:dyDescent="0.25">
      <c r="A2114" s="8">
        <f t="shared" si="292"/>
        <v>2111</v>
      </c>
      <c r="B2114">
        <f>IF(Validation!$C5494=Validation!$C$12,Validation!D5494,"T")</f>
        <v>3038.32996654511</v>
      </c>
      <c r="C2114">
        <f>IF(Validation!$C5494=Validation!$C$12,Validation!E5494,"T")</f>
        <v>-0.25</v>
      </c>
      <c r="D2114">
        <f>IF(Validation!$C5494=Validation!$C$12,Validation!F5494,"T")</f>
        <v>0.60730593607305905</v>
      </c>
      <c r="E2114">
        <f t="shared" si="293"/>
        <v>0.64321657707857105</v>
      </c>
      <c r="F2114">
        <f t="shared" si="294"/>
        <v>3.9181517458252868</v>
      </c>
      <c r="K2114" s="8">
        <f t="shared" si="295"/>
        <v>2111</v>
      </c>
      <c r="L2114" s="22">
        <f t="shared" si="289"/>
        <v>3038.32996654511</v>
      </c>
      <c r="M2114" s="23">
        <f t="shared" si="290"/>
        <v>-0.25</v>
      </c>
      <c r="N2114" s="23">
        <f t="shared" si="291"/>
        <v>0.60730593607305905</v>
      </c>
      <c r="O2114">
        <f t="shared" si="297"/>
        <v>0.54472473633748375</v>
      </c>
      <c r="P2114">
        <f t="shared" si="296"/>
        <v>11.899335413466943</v>
      </c>
    </row>
    <row r="2115" spans="1:16" x14ac:dyDescent="0.25">
      <c r="A2115" s="8">
        <f t="shared" si="292"/>
        <v>2112</v>
      </c>
      <c r="B2115">
        <f>IF(Validation!$C5495=Validation!$C$12,Validation!D5495,"T")</f>
        <v>25.189999580383301</v>
      </c>
      <c r="C2115">
        <f>IF(Validation!$C5495=Validation!$C$12,Validation!E5495,"T")</f>
        <v>-0.25</v>
      </c>
      <c r="D2115">
        <f>IF(Validation!$C5495=Validation!$C$12,Validation!F5495,"T")</f>
        <v>1</v>
      </c>
      <c r="E2115">
        <f t="shared" si="293"/>
        <v>0.64321657707857105</v>
      </c>
      <c r="F2115">
        <f t="shared" si="294"/>
        <v>3.2065461564390114</v>
      </c>
      <c r="K2115" s="8">
        <f t="shared" si="295"/>
        <v>2112</v>
      </c>
      <c r="L2115" s="22">
        <f t="shared" si="289"/>
        <v>25.189999580383301</v>
      </c>
      <c r="M2115" s="23">
        <f t="shared" si="290"/>
        <v>-0.25</v>
      </c>
      <c r="N2115" s="23">
        <f t="shared" si="291"/>
        <v>1</v>
      </c>
      <c r="O2115">
        <f t="shared" si="297"/>
        <v>0.54472473633748375</v>
      </c>
      <c r="P2115">
        <f t="shared" si="296"/>
        <v>5.2212714130816185</v>
      </c>
    </row>
    <row r="2116" spans="1:16" x14ac:dyDescent="0.25">
      <c r="A2116" s="8">
        <f t="shared" si="292"/>
        <v>2113</v>
      </c>
      <c r="B2116">
        <f>IF(Validation!$C5496=Validation!$C$12,Validation!D5496,"T")</f>
        <v>1065.36501711607</v>
      </c>
      <c r="C2116">
        <f>IF(Validation!$C5496=Validation!$C$12,Validation!E5496,"T")</f>
        <v>-0.25</v>
      </c>
      <c r="D2116">
        <f>IF(Validation!$C5496=Validation!$C$12,Validation!F5496,"T")</f>
        <v>0.419811320754717</v>
      </c>
      <c r="E2116">
        <f t="shared" si="293"/>
        <v>0.64321657707857105</v>
      </c>
      <c r="F2116">
        <f t="shared" si="294"/>
        <v>53.172270579963559</v>
      </c>
      <c r="K2116" s="8">
        <f t="shared" si="295"/>
        <v>2113</v>
      </c>
      <c r="L2116" s="22">
        <f t="shared" ref="L2116:L2179" si="298">B2116</f>
        <v>1065.36501711607</v>
      </c>
      <c r="M2116" s="23">
        <f t="shared" ref="M2116:M2179" si="299">C2116</f>
        <v>-0.25</v>
      </c>
      <c r="N2116" s="23">
        <f t="shared" ref="N2116:N2179" si="300">D2116</f>
        <v>0.419811320754717</v>
      </c>
      <c r="O2116">
        <f t="shared" si="297"/>
        <v>0.54472473633748375</v>
      </c>
      <c r="P2116">
        <f t="shared" si="296"/>
        <v>16.623275377045449</v>
      </c>
    </row>
    <row r="2117" spans="1:16" x14ac:dyDescent="0.25">
      <c r="A2117" s="8">
        <f t="shared" ref="A2117:A2180" si="301">A2116+1</f>
        <v>2114</v>
      </c>
      <c r="B2117">
        <f>IF(Validation!$C5497=Validation!$C$12,Validation!D5497,"T")</f>
        <v>255.720008850098</v>
      </c>
      <c r="C2117">
        <f>IF(Validation!$C5497=Validation!$C$12,Validation!E5497,"T")</f>
        <v>-0.2</v>
      </c>
      <c r="D2117">
        <f>IF(Validation!$C5497=Validation!$C$12,Validation!F5497,"T")</f>
        <v>0.66666666666666696</v>
      </c>
      <c r="E2117">
        <f t="shared" ref="E2117:E2180" si="302">EXP($H$2*C2117)</f>
        <v>0.70256382282628627</v>
      </c>
      <c r="F2117">
        <f t="shared" ref="F2117:F2180" si="303">B2117*(D2117-E2117)^2</f>
        <v>0.3295222917837024</v>
      </c>
      <c r="K2117" s="8">
        <f t="shared" ref="K2117:K2180" si="304">K2116+1</f>
        <v>2114</v>
      </c>
      <c r="L2117" s="22">
        <f t="shared" si="298"/>
        <v>255.720008850098</v>
      </c>
      <c r="M2117" s="23">
        <f t="shared" si="299"/>
        <v>-0.2</v>
      </c>
      <c r="N2117" s="23">
        <f t="shared" si="300"/>
        <v>0.66666666666666696</v>
      </c>
      <c r="O2117">
        <f t="shared" si="297"/>
        <v>0.61509426513410348</v>
      </c>
      <c r="P2117">
        <f t="shared" ref="P2117:P2180" si="305">L2117*(N2117-O2117)^2</f>
        <v>0.68014172956876795</v>
      </c>
    </row>
    <row r="2118" spans="1:16" x14ac:dyDescent="0.25">
      <c r="A2118" s="8">
        <f t="shared" si="301"/>
        <v>2115</v>
      </c>
      <c r="B2118">
        <f>IF(Validation!$C5498=Validation!$C$12,Validation!D5498,"T")</f>
        <v>431.75</v>
      </c>
      <c r="C2118">
        <f>IF(Validation!$C5498=Validation!$C$12,Validation!E5498,"T")</f>
        <v>-0.2</v>
      </c>
      <c r="D2118">
        <f>IF(Validation!$C5498=Validation!$C$12,Validation!F5498,"T")</f>
        <v>1.3333333333333299</v>
      </c>
      <c r="E2118">
        <f t="shared" si="302"/>
        <v>0.70256382282628627</v>
      </c>
      <c r="F2118">
        <f t="shared" si="303"/>
        <v>171.78044822260131</v>
      </c>
      <c r="K2118" s="8">
        <f t="shared" si="304"/>
        <v>2115</v>
      </c>
      <c r="L2118" s="22">
        <f t="shared" si="298"/>
        <v>431.75</v>
      </c>
      <c r="M2118" s="23">
        <f t="shared" si="299"/>
        <v>-0.2</v>
      </c>
      <c r="N2118" s="23">
        <f t="shared" si="300"/>
        <v>1.3333333333333299</v>
      </c>
      <c r="O2118">
        <f t="shared" ref="O2118:O2181" si="306">EXP(M2118*$R$2)</f>
        <v>0.61509426513410348</v>
      </c>
      <c r="P2118">
        <f t="shared" si="305"/>
        <v>222.72573228611151</v>
      </c>
    </row>
    <row r="2119" spans="1:16" x14ac:dyDescent="0.25">
      <c r="A2119" s="8">
        <f t="shared" si="301"/>
        <v>2116</v>
      </c>
      <c r="B2119">
        <f>IF(Validation!$C5499=Validation!$C$12,Validation!D5499,"T")</f>
        <v>6964.8700046539298</v>
      </c>
      <c r="C2119">
        <f>IF(Validation!$C5499=Validation!$C$12,Validation!E5499,"T")</f>
        <v>-0.2</v>
      </c>
      <c r="D2119">
        <f>IF(Validation!$C5499=Validation!$C$12,Validation!F5499,"T")</f>
        <v>0.83582089552238803</v>
      </c>
      <c r="E2119">
        <f t="shared" si="302"/>
        <v>0.70256382282628627</v>
      </c>
      <c r="F2119">
        <f t="shared" si="303"/>
        <v>123.67831291939221</v>
      </c>
      <c r="K2119" s="8">
        <f t="shared" si="304"/>
        <v>2116</v>
      </c>
      <c r="L2119" s="22">
        <f t="shared" si="298"/>
        <v>6964.8700046539298</v>
      </c>
      <c r="M2119" s="23">
        <f t="shared" si="299"/>
        <v>-0.2</v>
      </c>
      <c r="N2119" s="23">
        <f t="shared" si="300"/>
        <v>0.83582089552238803</v>
      </c>
      <c r="O2119">
        <f t="shared" si="306"/>
        <v>0.61509426513410348</v>
      </c>
      <c r="P2119">
        <f t="shared" si="305"/>
        <v>339.33017554511832</v>
      </c>
    </row>
    <row r="2120" spans="1:16" x14ac:dyDescent="0.25">
      <c r="A2120" s="8">
        <f t="shared" si="301"/>
        <v>2117</v>
      </c>
      <c r="B2120">
        <f>IF(Validation!$C5500=Validation!$C$12,Validation!D5500,"T")</f>
        <v>3489.8599967956502</v>
      </c>
      <c r="C2120">
        <f>IF(Validation!$C5500=Validation!$C$12,Validation!E5500,"T")</f>
        <v>-0.2</v>
      </c>
      <c r="D2120">
        <f>IF(Validation!$C5500=Validation!$C$12,Validation!F5500,"T")</f>
        <v>0.56000000000000005</v>
      </c>
      <c r="E2120">
        <f t="shared" si="302"/>
        <v>0.70256382282628627</v>
      </c>
      <c r="F2120">
        <f t="shared" si="303"/>
        <v>70.929462602940433</v>
      </c>
      <c r="K2120" s="8">
        <f t="shared" si="304"/>
        <v>2117</v>
      </c>
      <c r="L2120" s="22">
        <f t="shared" si="298"/>
        <v>3489.8599967956502</v>
      </c>
      <c r="M2120" s="23">
        <f t="shared" si="299"/>
        <v>-0.2</v>
      </c>
      <c r="N2120" s="23">
        <f t="shared" si="300"/>
        <v>0.56000000000000005</v>
      </c>
      <c r="O2120">
        <f t="shared" si="306"/>
        <v>0.61509426513410348</v>
      </c>
      <c r="P2120">
        <f t="shared" si="305"/>
        <v>10.593044434173921</v>
      </c>
    </row>
    <row r="2121" spans="1:16" x14ac:dyDescent="0.25">
      <c r="A2121" s="8">
        <f t="shared" si="301"/>
        <v>2118</v>
      </c>
      <c r="B2121">
        <f>IF(Validation!$C5501=Validation!$C$12,Validation!D5501,"T")</f>
        <v>1150.9299888610799</v>
      </c>
      <c r="C2121">
        <f>IF(Validation!$C5501=Validation!$C$12,Validation!E5501,"T")</f>
        <v>-0.2</v>
      </c>
      <c r="D2121">
        <f>IF(Validation!$C5501=Validation!$C$12,Validation!F5501,"T")</f>
        <v>0.4</v>
      </c>
      <c r="E2121">
        <f t="shared" si="302"/>
        <v>0.70256382282628627</v>
      </c>
      <c r="F2121">
        <f t="shared" si="303"/>
        <v>105.36173262223525</v>
      </c>
      <c r="K2121" s="8">
        <f t="shared" si="304"/>
        <v>2118</v>
      </c>
      <c r="L2121" s="22">
        <f t="shared" si="298"/>
        <v>1150.9299888610799</v>
      </c>
      <c r="M2121" s="23">
        <f t="shared" si="299"/>
        <v>-0.2</v>
      </c>
      <c r="N2121" s="23">
        <f t="shared" si="300"/>
        <v>0.4</v>
      </c>
      <c r="O2121">
        <f t="shared" si="306"/>
        <v>0.61509426513410348</v>
      </c>
      <c r="P2121">
        <f t="shared" si="305"/>
        <v>53.248400767159836</v>
      </c>
    </row>
    <row r="2122" spans="1:16" x14ac:dyDescent="0.25">
      <c r="A2122" s="8">
        <f t="shared" si="301"/>
        <v>2119</v>
      </c>
      <c r="B2122">
        <f>IF(Validation!$C5502=Validation!$C$12,Validation!D5502,"T")</f>
        <v>1965.2900176048299</v>
      </c>
      <c r="C2122">
        <f>IF(Validation!$C5502=Validation!$C$12,Validation!E5502,"T")</f>
        <v>-0.25</v>
      </c>
      <c r="D2122">
        <f>IF(Validation!$C5502=Validation!$C$12,Validation!F5502,"T")</f>
        <v>0.88541666666666696</v>
      </c>
      <c r="E2122">
        <f t="shared" si="302"/>
        <v>0.64321657707857105</v>
      </c>
      <c r="F2122">
        <f t="shared" si="303"/>
        <v>115.28564856298637</v>
      </c>
      <c r="K2122" s="8">
        <f t="shared" si="304"/>
        <v>2119</v>
      </c>
      <c r="L2122" s="22">
        <f t="shared" si="298"/>
        <v>1965.2900176048299</v>
      </c>
      <c r="M2122" s="23">
        <f t="shared" si="299"/>
        <v>-0.25</v>
      </c>
      <c r="N2122" s="23">
        <f t="shared" si="300"/>
        <v>0.88541666666666696</v>
      </c>
      <c r="O2122">
        <f t="shared" si="306"/>
        <v>0.54472473633748375</v>
      </c>
      <c r="P2122">
        <f t="shared" si="305"/>
        <v>228.11316071506377</v>
      </c>
    </row>
    <row r="2123" spans="1:16" x14ac:dyDescent="0.25">
      <c r="A2123" s="8">
        <f t="shared" si="301"/>
        <v>2120</v>
      </c>
      <c r="B2123">
        <f>IF(Validation!$C5503=Validation!$C$12,Validation!D5503,"T")</f>
        <v>37.069999694824197</v>
      </c>
      <c r="C2123">
        <f>IF(Validation!$C5503=Validation!$C$12,Validation!E5503,"T")</f>
        <v>-0.25</v>
      </c>
      <c r="D2123">
        <f>IF(Validation!$C5503=Validation!$C$12,Validation!F5503,"T")</f>
        <v>0.33333333333333298</v>
      </c>
      <c r="E2123">
        <f t="shared" si="302"/>
        <v>0.64321657707857105</v>
      </c>
      <c r="F2123">
        <f t="shared" si="303"/>
        <v>3.559744020328091</v>
      </c>
      <c r="K2123" s="8">
        <f t="shared" si="304"/>
        <v>2120</v>
      </c>
      <c r="L2123" s="22">
        <f t="shared" si="298"/>
        <v>37.069999694824197</v>
      </c>
      <c r="M2123" s="23">
        <f t="shared" si="299"/>
        <v>-0.25</v>
      </c>
      <c r="N2123" s="23">
        <f t="shared" si="300"/>
        <v>0.33333333333333298</v>
      </c>
      <c r="O2123">
        <f t="shared" si="306"/>
        <v>0.54472473633748375</v>
      </c>
      <c r="P2123">
        <f t="shared" si="305"/>
        <v>1.6565220639016407</v>
      </c>
    </row>
    <row r="2124" spans="1:16" x14ac:dyDescent="0.25">
      <c r="A2124" s="8">
        <f t="shared" si="301"/>
        <v>2121</v>
      </c>
      <c r="B2124">
        <f>IF(Validation!$C5504=Validation!$C$12,Validation!D5504,"T")</f>
        <v>1012.90000915527</v>
      </c>
      <c r="C2124">
        <f>IF(Validation!$C5504=Validation!$C$12,Validation!E5504,"T")</f>
        <v>-0.25</v>
      </c>
      <c r="D2124">
        <f>IF(Validation!$C5504=Validation!$C$12,Validation!F5504,"T")</f>
        <v>0.98333333333333295</v>
      </c>
      <c r="E2124">
        <f t="shared" si="302"/>
        <v>0.64321657707857105</v>
      </c>
      <c r="F2124">
        <f t="shared" si="303"/>
        <v>117.1716733060572</v>
      </c>
      <c r="K2124" s="8">
        <f t="shared" si="304"/>
        <v>2121</v>
      </c>
      <c r="L2124" s="22">
        <f t="shared" si="298"/>
        <v>1012.90000915527</v>
      </c>
      <c r="M2124" s="23">
        <f t="shared" si="299"/>
        <v>-0.25</v>
      </c>
      <c r="N2124" s="23">
        <f t="shared" si="300"/>
        <v>0.98333333333333295</v>
      </c>
      <c r="O2124">
        <f t="shared" si="306"/>
        <v>0.54472473633748375</v>
      </c>
      <c r="P2124">
        <f t="shared" si="305"/>
        <v>194.85917288746202</v>
      </c>
    </row>
    <row r="2125" spans="1:16" x14ac:dyDescent="0.25">
      <c r="A2125" s="8">
        <f t="shared" si="301"/>
        <v>2122</v>
      </c>
      <c r="B2125">
        <f>IF(Validation!$C5505=Validation!$C$12,Validation!D5505,"T")</f>
        <v>100.140003204346</v>
      </c>
      <c r="C2125">
        <f>IF(Validation!$C5505=Validation!$C$12,Validation!E5505,"T")</f>
        <v>-0.25</v>
      </c>
      <c r="D2125">
        <f>IF(Validation!$C5505=Validation!$C$12,Validation!F5505,"T")</f>
        <v>0.5</v>
      </c>
      <c r="E2125">
        <f t="shared" si="302"/>
        <v>0.64321657707857105</v>
      </c>
      <c r="F2125">
        <f t="shared" si="303"/>
        <v>2.0539703990475449</v>
      </c>
      <c r="K2125" s="8">
        <f t="shared" si="304"/>
        <v>2122</v>
      </c>
      <c r="L2125" s="22">
        <f t="shared" si="298"/>
        <v>100.140003204346</v>
      </c>
      <c r="M2125" s="23">
        <f t="shared" si="299"/>
        <v>-0.25</v>
      </c>
      <c r="N2125" s="23">
        <f t="shared" si="300"/>
        <v>0.5</v>
      </c>
      <c r="O2125">
        <f t="shared" si="306"/>
        <v>0.54472473633748375</v>
      </c>
      <c r="P2125">
        <f t="shared" si="305"/>
        <v>0.20031025274106781</v>
      </c>
    </row>
    <row r="2126" spans="1:16" x14ac:dyDescent="0.25">
      <c r="A2126" s="8">
        <f t="shared" si="301"/>
        <v>2123</v>
      </c>
      <c r="B2126">
        <f>IF(Validation!$C5506=Validation!$C$12,Validation!D5506,"T")</f>
        <v>3295.0498905181898</v>
      </c>
      <c r="C2126">
        <f>IF(Validation!$C5506=Validation!$C$12,Validation!E5506,"T")</f>
        <v>-0.25</v>
      </c>
      <c r="D2126">
        <f>IF(Validation!$C5506=Validation!$C$12,Validation!F5506,"T")</f>
        <v>0.81147540983606603</v>
      </c>
      <c r="E2126">
        <f t="shared" si="302"/>
        <v>0.64321657707857105</v>
      </c>
      <c r="F2126">
        <f t="shared" si="303"/>
        <v>93.28627212121053</v>
      </c>
      <c r="K2126" s="8">
        <f t="shared" si="304"/>
        <v>2123</v>
      </c>
      <c r="L2126" s="22">
        <f t="shared" si="298"/>
        <v>3295.0498905181898</v>
      </c>
      <c r="M2126" s="23">
        <f t="shared" si="299"/>
        <v>-0.25</v>
      </c>
      <c r="N2126" s="23">
        <f t="shared" si="300"/>
        <v>0.81147540983606603</v>
      </c>
      <c r="O2126">
        <f t="shared" si="306"/>
        <v>0.54472473633748375</v>
      </c>
      <c r="P2126">
        <f t="shared" si="305"/>
        <v>234.46231237617764</v>
      </c>
    </row>
    <row r="2127" spans="1:16" x14ac:dyDescent="0.25">
      <c r="A2127" s="8">
        <f t="shared" si="301"/>
        <v>2124</v>
      </c>
      <c r="B2127">
        <f>IF(Validation!$C5507=Validation!$C$12,Validation!D5507,"T")</f>
        <v>393.06999969482399</v>
      </c>
      <c r="C2127">
        <f>IF(Validation!$C5507=Validation!$C$12,Validation!E5507,"T")</f>
        <v>-0.2</v>
      </c>
      <c r="D2127">
        <f>IF(Validation!$C5507=Validation!$C$12,Validation!F5507,"T")</f>
        <v>0.4</v>
      </c>
      <c r="E2127">
        <f t="shared" si="302"/>
        <v>0.70256382282628627</v>
      </c>
      <c r="F2127">
        <f t="shared" si="303"/>
        <v>35.983540797864272</v>
      </c>
      <c r="K2127" s="8">
        <f t="shared" si="304"/>
        <v>2124</v>
      </c>
      <c r="L2127" s="22">
        <f t="shared" si="298"/>
        <v>393.06999969482399</v>
      </c>
      <c r="M2127" s="23">
        <f t="shared" si="299"/>
        <v>-0.2</v>
      </c>
      <c r="N2127" s="23">
        <f t="shared" si="300"/>
        <v>0.4</v>
      </c>
      <c r="O2127">
        <f t="shared" si="306"/>
        <v>0.61509426513410348</v>
      </c>
      <c r="P2127">
        <f t="shared" si="305"/>
        <v>18.185596931060356</v>
      </c>
    </row>
    <row r="2128" spans="1:16" x14ac:dyDescent="0.25">
      <c r="A2128" s="8">
        <f t="shared" si="301"/>
        <v>2125</v>
      </c>
      <c r="B2128">
        <f>IF(Validation!$C5508=Validation!$C$12,Validation!D5508,"T")</f>
        <v>74.25</v>
      </c>
      <c r="C2128">
        <f>IF(Validation!$C5508=Validation!$C$12,Validation!E5508,"T")</f>
        <v>-0.2</v>
      </c>
      <c r="D2128">
        <f>IF(Validation!$C5508=Validation!$C$12,Validation!F5508,"T")</f>
        <v>1</v>
      </c>
      <c r="E2128">
        <f t="shared" si="302"/>
        <v>0.70256382282628627</v>
      </c>
      <c r="F2128">
        <f t="shared" si="303"/>
        <v>6.5687697522596773</v>
      </c>
      <c r="K2128" s="8">
        <f t="shared" si="304"/>
        <v>2125</v>
      </c>
      <c r="L2128" s="22">
        <f t="shared" si="298"/>
        <v>74.25</v>
      </c>
      <c r="M2128" s="23">
        <f t="shared" si="299"/>
        <v>-0.2</v>
      </c>
      <c r="N2128" s="23">
        <f t="shared" si="300"/>
        <v>1</v>
      </c>
      <c r="O2128">
        <f t="shared" si="306"/>
        <v>0.61509426513410348</v>
      </c>
      <c r="P2128">
        <f t="shared" si="305"/>
        <v>11.000317536399695</v>
      </c>
    </row>
    <row r="2129" spans="1:16" x14ac:dyDescent="0.25">
      <c r="A2129" s="8">
        <f t="shared" si="301"/>
        <v>2126</v>
      </c>
      <c r="B2129">
        <f>IF(Validation!$C5509=Validation!$C$12,Validation!D5509,"T")</f>
        <v>41.649998664856</v>
      </c>
      <c r="C2129">
        <f>IF(Validation!$C5509=Validation!$C$12,Validation!E5509,"T")</f>
        <v>-0.2</v>
      </c>
      <c r="D2129">
        <f>IF(Validation!$C5509=Validation!$C$12,Validation!F5509,"T")</f>
        <v>2.3333333333333299</v>
      </c>
      <c r="E2129">
        <f t="shared" si="302"/>
        <v>0.70256382282628627</v>
      </c>
      <c r="F2129">
        <f t="shared" si="303"/>
        <v>110.76438947934005</v>
      </c>
      <c r="K2129" s="8">
        <f t="shared" si="304"/>
        <v>2126</v>
      </c>
      <c r="L2129" s="22">
        <f t="shared" si="298"/>
        <v>41.649998664856</v>
      </c>
      <c r="M2129" s="23">
        <f t="shared" si="299"/>
        <v>-0.2</v>
      </c>
      <c r="N2129" s="23">
        <f t="shared" si="300"/>
        <v>2.3333333333333299</v>
      </c>
      <c r="O2129">
        <f t="shared" si="306"/>
        <v>0.61509426513410348</v>
      </c>
      <c r="P2129">
        <f t="shared" si="305"/>
        <v>122.96518594519159</v>
      </c>
    </row>
    <row r="2130" spans="1:16" x14ac:dyDescent="0.25">
      <c r="A2130" s="8">
        <f t="shared" si="301"/>
        <v>2127</v>
      </c>
      <c r="B2130">
        <f>IF(Validation!$C5511=Validation!$C$12,Validation!D5511,"T")</f>
        <v>58.829999923706097</v>
      </c>
      <c r="C2130">
        <f>IF(Validation!$C5511=Validation!$C$12,Validation!E5511,"T")</f>
        <v>-0.2</v>
      </c>
      <c r="D2130">
        <f>IF(Validation!$C5511=Validation!$C$12,Validation!F5511,"T")</f>
        <v>0.66666666666666696</v>
      </c>
      <c r="E2130">
        <f t="shared" si="302"/>
        <v>0.70256382282628627</v>
      </c>
      <c r="F2130">
        <f t="shared" si="303"/>
        <v>7.5808680312765608E-2</v>
      </c>
      <c r="K2130" s="8">
        <f t="shared" si="304"/>
        <v>2127</v>
      </c>
      <c r="L2130" s="22">
        <f t="shared" si="298"/>
        <v>58.829999923706097</v>
      </c>
      <c r="M2130" s="23">
        <f t="shared" si="299"/>
        <v>-0.2</v>
      </c>
      <c r="N2130" s="23">
        <f t="shared" si="300"/>
        <v>0.66666666666666696</v>
      </c>
      <c r="O2130">
        <f t="shared" si="306"/>
        <v>0.61509426513410348</v>
      </c>
      <c r="P2130">
        <f t="shared" si="305"/>
        <v>0.15647089204542947</v>
      </c>
    </row>
    <row r="2131" spans="1:16" x14ac:dyDescent="0.25">
      <c r="A2131" s="8">
        <f t="shared" si="301"/>
        <v>2128</v>
      </c>
      <c r="B2131">
        <f>IF(Validation!$C5512=Validation!$C$12,Validation!D5512,"T")</f>
        <v>4436.2999992556897</v>
      </c>
      <c r="C2131">
        <f>IF(Validation!$C5512=Validation!$C$12,Validation!E5512,"T")</f>
        <v>-0.2</v>
      </c>
      <c r="D2131">
        <f>IF(Validation!$C5512=Validation!$C$12,Validation!F5512,"T")</f>
        <v>0.50203748981255103</v>
      </c>
      <c r="E2131">
        <f t="shared" si="302"/>
        <v>0.70256382282628627</v>
      </c>
      <c r="F2131">
        <f t="shared" si="303"/>
        <v>178.38721740200589</v>
      </c>
      <c r="K2131" s="8">
        <f t="shared" si="304"/>
        <v>2128</v>
      </c>
      <c r="L2131" s="22">
        <f t="shared" si="298"/>
        <v>4436.2999992556897</v>
      </c>
      <c r="M2131" s="23">
        <f t="shared" si="299"/>
        <v>-0.2</v>
      </c>
      <c r="N2131" s="23">
        <f t="shared" si="300"/>
        <v>0.50203748981255103</v>
      </c>
      <c r="O2131">
        <f t="shared" si="306"/>
        <v>0.61509426513410348</v>
      </c>
      <c r="P2131">
        <f t="shared" si="305"/>
        <v>56.704052143755234</v>
      </c>
    </row>
    <row r="2132" spans="1:16" x14ac:dyDescent="0.25">
      <c r="A2132" s="8">
        <f t="shared" si="301"/>
        <v>2129</v>
      </c>
      <c r="B2132">
        <f>IF(Validation!$C5513=Validation!$C$12,Validation!D5513,"T")</f>
        <v>35.800000190734899</v>
      </c>
      <c r="C2132">
        <f>IF(Validation!$C5513=Validation!$C$12,Validation!E5513,"T")</f>
        <v>-0.2</v>
      </c>
      <c r="D2132">
        <f>IF(Validation!$C5513=Validation!$C$12,Validation!F5513,"T")</f>
        <v>0.36363636363636398</v>
      </c>
      <c r="E2132">
        <f t="shared" si="302"/>
        <v>0.70256382282628627</v>
      </c>
      <c r="F2132">
        <f t="shared" si="303"/>
        <v>4.1124112707371898</v>
      </c>
      <c r="K2132" s="8">
        <f t="shared" si="304"/>
        <v>2129</v>
      </c>
      <c r="L2132" s="22">
        <f t="shared" si="298"/>
        <v>35.800000190734899</v>
      </c>
      <c r="M2132" s="23">
        <f t="shared" si="299"/>
        <v>-0.2</v>
      </c>
      <c r="N2132" s="23">
        <f t="shared" si="300"/>
        <v>0.36363636363636398</v>
      </c>
      <c r="O2132">
        <f t="shared" si="306"/>
        <v>0.61509426513410348</v>
      </c>
      <c r="P2132">
        <f t="shared" si="305"/>
        <v>2.2636725409385305</v>
      </c>
    </row>
    <row r="2133" spans="1:16" x14ac:dyDescent="0.25">
      <c r="A2133" s="8">
        <f t="shared" si="301"/>
        <v>2130</v>
      </c>
      <c r="B2133">
        <f>IF(Validation!$C5514=Validation!$C$12,Validation!D5514,"T")</f>
        <v>2882.68997466564</v>
      </c>
      <c r="C2133">
        <f>IF(Validation!$C5514=Validation!$C$12,Validation!E5514,"T")</f>
        <v>-0.2</v>
      </c>
      <c r="D2133">
        <f>IF(Validation!$C5514=Validation!$C$12,Validation!F5514,"T")</f>
        <v>0.50280112044817904</v>
      </c>
      <c r="E2133">
        <f t="shared" si="302"/>
        <v>0.70256382282628627</v>
      </c>
      <c r="F2133">
        <f t="shared" si="303"/>
        <v>115.03413912110629</v>
      </c>
      <c r="K2133" s="8">
        <f t="shared" si="304"/>
        <v>2130</v>
      </c>
      <c r="L2133" s="22">
        <f t="shared" si="298"/>
        <v>2882.68997466564</v>
      </c>
      <c r="M2133" s="23">
        <f t="shared" si="299"/>
        <v>-0.2</v>
      </c>
      <c r="N2133" s="23">
        <f t="shared" si="300"/>
        <v>0.50280112044817904</v>
      </c>
      <c r="O2133">
        <f t="shared" si="306"/>
        <v>0.61509426513410348</v>
      </c>
      <c r="P2133">
        <f t="shared" si="305"/>
        <v>36.350000898111347</v>
      </c>
    </row>
    <row r="2134" spans="1:16" x14ac:dyDescent="0.25">
      <c r="A2134" s="8">
        <f t="shared" si="301"/>
        <v>2131</v>
      </c>
      <c r="B2134">
        <f>IF(Validation!$C5515=Validation!$C$12,Validation!D5515,"T")</f>
        <v>71.549998283386202</v>
      </c>
      <c r="C2134">
        <f>IF(Validation!$C5515=Validation!$C$12,Validation!E5515,"T")</f>
        <v>-0.2</v>
      </c>
      <c r="D2134">
        <f>IF(Validation!$C5515=Validation!$C$12,Validation!F5515,"T")</f>
        <v>1.125</v>
      </c>
      <c r="E2134">
        <f t="shared" si="302"/>
        <v>0.70256382282628627</v>
      </c>
      <c r="F2134">
        <f t="shared" si="303"/>
        <v>12.768263460493136</v>
      </c>
      <c r="K2134" s="8">
        <f t="shared" si="304"/>
        <v>2131</v>
      </c>
      <c r="L2134" s="22">
        <f t="shared" si="298"/>
        <v>71.549998283386202</v>
      </c>
      <c r="M2134" s="23">
        <f t="shared" si="299"/>
        <v>-0.2</v>
      </c>
      <c r="N2134" s="23">
        <f t="shared" si="300"/>
        <v>1.125</v>
      </c>
      <c r="O2134">
        <f t="shared" si="306"/>
        <v>0.61509426513410348</v>
      </c>
      <c r="P2134">
        <f t="shared" si="305"/>
        <v>18.603275625709035</v>
      </c>
    </row>
    <row r="2135" spans="1:16" x14ac:dyDescent="0.25">
      <c r="A2135" s="8">
        <f t="shared" si="301"/>
        <v>2132</v>
      </c>
      <c r="B2135">
        <f>IF(Validation!$C5516=Validation!$C$12,Validation!D5516,"T")</f>
        <v>23.849999427795399</v>
      </c>
      <c r="C2135">
        <f>IF(Validation!$C5516=Validation!$C$12,Validation!E5516,"T")</f>
        <v>-0.2</v>
      </c>
      <c r="D2135">
        <f>IF(Validation!$C5516=Validation!$C$12,Validation!F5516,"T")</f>
        <v>0.27272727272727298</v>
      </c>
      <c r="E2135">
        <f t="shared" si="302"/>
        <v>0.70256382282628627</v>
      </c>
      <c r="F2135">
        <f t="shared" si="303"/>
        <v>4.4065130105341508</v>
      </c>
      <c r="K2135" s="8">
        <f t="shared" si="304"/>
        <v>2132</v>
      </c>
      <c r="L2135" s="22">
        <f t="shared" si="298"/>
        <v>23.849999427795399</v>
      </c>
      <c r="M2135" s="23">
        <f t="shared" si="299"/>
        <v>-0.2</v>
      </c>
      <c r="N2135" s="23">
        <f t="shared" si="300"/>
        <v>0.27272727272727298</v>
      </c>
      <c r="O2135">
        <f t="shared" si="306"/>
        <v>0.61509426513410348</v>
      </c>
      <c r="P2135">
        <f t="shared" si="305"/>
        <v>2.7955814390582621</v>
      </c>
    </row>
    <row r="2136" spans="1:16" x14ac:dyDescent="0.25">
      <c r="A2136" s="8">
        <f t="shared" si="301"/>
        <v>2133</v>
      </c>
      <c r="B2136">
        <f>IF(Validation!$C5517=Validation!$C$12,Validation!D5517,"T")</f>
        <v>3576.49997901917</v>
      </c>
      <c r="C2136">
        <f>IF(Validation!$C5517=Validation!$C$12,Validation!E5517,"T")</f>
        <v>-0.2</v>
      </c>
      <c r="D2136">
        <f>IF(Validation!$C5517=Validation!$C$12,Validation!F5517,"T")</f>
        <v>0.74351145038167898</v>
      </c>
      <c r="E2136">
        <f t="shared" si="302"/>
        <v>0.70256382282628627</v>
      </c>
      <c r="F2136">
        <f t="shared" si="303"/>
        <v>5.9967468507590791</v>
      </c>
      <c r="K2136" s="8">
        <f t="shared" si="304"/>
        <v>2133</v>
      </c>
      <c r="L2136" s="22">
        <f t="shared" si="298"/>
        <v>3576.49997901917</v>
      </c>
      <c r="M2136" s="23">
        <f t="shared" si="299"/>
        <v>-0.2</v>
      </c>
      <c r="N2136" s="23">
        <f t="shared" si="300"/>
        <v>0.74351145038167898</v>
      </c>
      <c r="O2136">
        <f t="shared" si="306"/>
        <v>0.61509426513410348</v>
      </c>
      <c r="P2136">
        <f t="shared" si="305"/>
        <v>58.979966258409746</v>
      </c>
    </row>
    <row r="2137" spans="1:16" x14ac:dyDescent="0.25">
      <c r="A2137" s="8">
        <f t="shared" si="301"/>
        <v>2134</v>
      </c>
      <c r="B2137">
        <f>IF(Validation!$C5518=Validation!$C$12,Validation!D5518,"T")</f>
        <v>2547.0899758935002</v>
      </c>
      <c r="C2137">
        <f>IF(Validation!$C5518=Validation!$C$12,Validation!E5518,"T")</f>
        <v>-0.2</v>
      </c>
      <c r="D2137">
        <f>IF(Validation!$C5518=Validation!$C$12,Validation!F5518,"T")</f>
        <v>0.58978873239436602</v>
      </c>
      <c r="E2137">
        <f t="shared" si="302"/>
        <v>0.70256382282628627</v>
      </c>
      <c r="F2137">
        <f t="shared" si="303"/>
        <v>32.394453276150259</v>
      </c>
      <c r="K2137" s="8">
        <f t="shared" si="304"/>
        <v>2134</v>
      </c>
      <c r="L2137" s="22">
        <f t="shared" si="298"/>
        <v>2547.0899758935002</v>
      </c>
      <c r="M2137" s="23">
        <f t="shared" si="299"/>
        <v>-0.2</v>
      </c>
      <c r="N2137" s="23">
        <f t="shared" si="300"/>
        <v>0.58978873239436602</v>
      </c>
      <c r="O2137">
        <f t="shared" si="306"/>
        <v>0.61509426513410348</v>
      </c>
      <c r="P2137">
        <f t="shared" si="305"/>
        <v>1.6310799753669543</v>
      </c>
    </row>
    <row r="2138" spans="1:16" x14ac:dyDescent="0.25">
      <c r="A2138" s="8">
        <f t="shared" si="301"/>
        <v>2135</v>
      </c>
      <c r="B2138">
        <f>IF(Validation!$C5522=Validation!$C$12,Validation!D5522,"T")</f>
        <v>106.909999847412</v>
      </c>
      <c r="C2138">
        <f>IF(Validation!$C5522=Validation!$C$12,Validation!E5522,"T")</f>
        <v>-0.2</v>
      </c>
      <c r="D2138">
        <f>IF(Validation!$C5522=Validation!$C$12,Validation!F5522,"T")</f>
        <v>0.24590163934426201</v>
      </c>
      <c r="E2138">
        <f t="shared" si="302"/>
        <v>0.70256382282628627</v>
      </c>
      <c r="F2138">
        <f t="shared" si="303"/>
        <v>22.295048767710202</v>
      </c>
      <c r="K2138" s="8">
        <f t="shared" si="304"/>
        <v>2135</v>
      </c>
      <c r="L2138" s="22">
        <f t="shared" si="298"/>
        <v>106.909999847412</v>
      </c>
      <c r="M2138" s="23">
        <f t="shared" si="299"/>
        <v>-0.2</v>
      </c>
      <c r="N2138" s="23">
        <f t="shared" si="300"/>
        <v>0.24590163934426201</v>
      </c>
      <c r="O2138">
        <f t="shared" si="306"/>
        <v>0.61509426513410348</v>
      </c>
      <c r="P2138">
        <f t="shared" si="305"/>
        <v>14.57217454998036</v>
      </c>
    </row>
    <row r="2139" spans="1:16" x14ac:dyDescent="0.25">
      <c r="A2139" s="8">
        <f t="shared" si="301"/>
        <v>2136</v>
      </c>
      <c r="B2139">
        <f>IF(Validation!$C5523=Validation!$C$12,Validation!D5523,"T")</f>
        <v>7868.6799688339197</v>
      </c>
      <c r="C2139">
        <f>IF(Validation!$C5523=Validation!$C$12,Validation!E5523,"T")</f>
        <v>-0.2</v>
      </c>
      <c r="D2139">
        <f>IF(Validation!$C5523=Validation!$C$12,Validation!F5523,"T")</f>
        <v>0.75443786982248495</v>
      </c>
      <c r="E2139">
        <f t="shared" si="302"/>
        <v>0.70256382282628627</v>
      </c>
      <c r="F2139">
        <f t="shared" si="303"/>
        <v>21.173962742403685</v>
      </c>
      <c r="K2139" s="8">
        <f t="shared" si="304"/>
        <v>2136</v>
      </c>
      <c r="L2139" s="22">
        <f t="shared" si="298"/>
        <v>7868.6799688339197</v>
      </c>
      <c r="M2139" s="23">
        <f t="shared" si="299"/>
        <v>-0.2</v>
      </c>
      <c r="N2139" s="23">
        <f t="shared" si="300"/>
        <v>0.75443786982248495</v>
      </c>
      <c r="O2139">
        <f t="shared" si="306"/>
        <v>0.61509426513410348</v>
      </c>
      <c r="P2139">
        <f t="shared" si="305"/>
        <v>152.78332754847193</v>
      </c>
    </row>
    <row r="2140" spans="1:16" x14ac:dyDescent="0.25">
      <c r="A2140" s="8">
        <f t="shared" si="301"/>
        <v>2137</v>
      </c>
      <c r="B2140">
        <f>IF(Validation!$C5524=Validation!$C$12,Validation!D5524,"T")</f>
        <v>8100.92002826929</v>
      </c>
      <c r="C2140">
        <f>IF(Validation!$C5524=Validation!$C$12,Validation!E5524,"T")</f>
        <v>-0.2</v>
      </c>
      <c r="D2140">
        <f>IF(Validation!$C5524=Validation!$C$12,Validation!F5524,"T")</f>
        <v>0.55937193326791002</v>
      </c>
      <c r="E2140">
        <f t="shared" si="302"/>
        <v>0.70256382282628627</v>
      </c>
      <c r="F2140">
        <f t="shared" si="303"/>
        <v>166.10059378940326</v>
      </c>
      <c r="K2140" s="8">
        <f t="shared" si="304"/>
        <v>2137</v>
      </c>
      <c r="L2140" s="22">
        <f t="shared" si="298"/>
        <v>8100.92002826929</v>
      </c>
      <c r="M2140" s="23">
        <f t="shared" si="299"/>
        <v>-0.2</v>
      </c>
      <c r="N2140" s="23">
        <f t="shared" si="300"/>
        <v>0.55937193326791002</v>
      </c>
      <c r="O2140">
        <f t="shared" si="306"/>
        <v>0.61509426513410348</v>
      </c>
      <c r="P2140">
        <f t="shared" si="305"/>
        <v>25.153180643492867</v>
      </c>
    </row>
    <row r="2141" spans="1:16" x14ac:dyDescent="0.25">
      <c r="A2141" s="8">
        <f t="shared" si="301"/>
        <v>2138</v>
      </c>
      <c r="B2141">
        <f>IF(Validation!$C5525=Validation!$C$12,Validation!D5525,"T")</f>
        <v>456.14000320434599</v>
      </c>
      <c r="C2141">
        <f>IF(Validation!$C5525=Validation!$C$12,Validation!E5525,"T")</f>
        <v>-0.2</v>
      </c>
      <c r="D2141">
        <f>IF(Validation!$C5525=Validation!$C$12,Validation!F5525,"T")</f>
        <v>1.3571428571428601</v>
      </c>
      <c r="E2141">
        <f t="shared" si="302"/>
        <v>0.70256382282628627</v>
      </c>
      <c r="F2141">
        <f t="shared" si="303"/>
        <v>195.44400044075053</v>
      </c>
      <c r="K2141" s="8">
        <f t="shared" si="304"/>
        <v>2138</v>
      </c>
      <c r="L2141" s="22">
        <f t="shared" si="298"/>
        <v>456.14000320434599</v>
      </c>
      <c r="M2141" s="23">
        <f t="shared" si="299"/>
        <v>-0.2</v>
      </c>
      <c r="N2141" s="23">
        <f t="shared" si="300"/>
        <v>1.3571428571428601</v>
      </c>
      <c r="O2141">
        <f t="shared" si="306"/>
        <v>0.61509426513410348</v>
      </c>
      <c r="P2141">
        <f t="shared" si="305"/>
        <v>251.16715830362818</v>
      </c>
    </row>
    <row r="2142" spans="1:16" x14ac:dyDescent="0.25">
      <c r="A2142" s="8">
        <f t="shared" si="301"/>
        <v>2139</v>
      </c>
      <c r="B2142">
        <f>IF(Validation!$C5526=Validation!$C$12,Validation!D5526,"T")</f>
        <v>3417.8900775909401</v>
      </c>
      <c r="C2142">
        <f>IF(Validation!$C5526=Validation!$C$12,Validation!E5526,"T")</f>
        <v>-0.2</v>
      </c>
      <c r="D2142">
        <f>IF(Validation!$C5526=Validation!$C$12,Validation!F5526,"T")</f>
        <v>0.892405063291139</v>
      </c>
      <c r="E2142">
        <f t="shared" si="302"/>
        <v>0.70256382282628627</v>
      </c>
      <c r="F2142">
        <f t="shared" si="303"/>
        <v>123.17972134438794</v>
      </c>
      <c r="K2142" s="8">
        <f t="shared" si="304"/>
        <v>2139</v>
      </c>
      <c r="L2142" s="22">
        <f t="shared" si="298"/>
        <v>3417.8900775909401</v>
      </c>
      <c r="M2142" s="23">
        <f t="shared" si="299"/>
        <v>-0.2</v>
      </c>
      <c r="N2142" s="23">
        <f t="shared" si="300"/>
        <v>0.892405063291139</v>
      </c>
      <c r="O2142">
        <f t="shared" si="306"/>
        <v>0.61509426513410348</v>
      </c>
      <c r="P2142">
        <f t="shared" si="305"/>
        <v>262.84011767739133</v>
      </c>
    </row>
    <row r="2143" spans="1:16" x14ac:dyDescent="0.25">
      <c r="A2143" s="8">
        <f t="shared" si="301"/>
        <v>2140</v>
      </c>
      <c r="B2143">
        <f>IF(Validation!$C5527=Validation!$C$12,Validation!D5527,"T")</f>
        <v>5123.1800575256302</v>
      </c>
      <c r="C2143">
        <f>IF(Validation!$C5527=Validation!$C$12,Validation!E5527,"T")</f>
        <v>-0.25</v>
      </c>
      <c r="D2143">
        <f>IF(Validation!$C5527=Validation!$C$12,Validation!F5527,"T")</f>
        <v>1.0724637681159399</v>
      </c>
      <c r="E2143">
        <f t="shared" si="302"/>
        <v>0.64321657707857105</v>
      </c>
      <c r="F2143">
        <f t="shared" si="303"/>
        <v>943.96206880847512</v>
      </c>
      <c r="K2143" s="8">
        <f t="shared" si="304"/>
        <v>2140</v>
      </c>
      <c r="L2143" s="22">
        <f t="shared" si="298"/>
        <v>5123.1800575256302</v>
      </c>
      <c r="M2143" s="23">
        <f t="shared" si="299"/>
        <v>-0.25</v>
      </c>
      <c r="N2143" s="23">
        <f t="shared" si="300"/>
        <v>1.0724637681159399</v>
      </c>
      <c r="O2143">
        <f t="shared" si="306"/>
        <v>0.54472473633748375</v>
      </c>
      <c r="P2143">
        <f t="shared" si="305"/>
        <v>1426.8491195975898</v>
      </c>
    </row>
    <row r="2144" spans="1:16" x14ac:dyDescent="0.25">
      <c r="A2144" s="8">
        <f t="shared" si="301"/>
        <v>2141</v>
      </c>
      <c r="B2144">
        <f>IF(Validation!$C5529=Validation!$C$12,Validation!D5529,"T")</f>
        <v>2111.8299751281702</v>
      </c>
      <c r="C2144">
        <f>IF(Validation!$C5529=Validation!$C$12,Validation!E5529,"T")</f>
        <v>-0.2</v>
      </c>
      <c r="D2144">
        <f>IF(Validation!$C5529=Validation!$C$12,Validation!F5529,"T")</f>
        <v>0.98226950354609899</v>
      </c>
      <c r="E2144">
        <f t="shared" si="302"/>
        <v>0.70256382282628627</v>
      </c>
      <c r="F2144">
        <f t="shared" si="303"/>
        <v>165.21958370909937</v>
      </c>
      <c r="K2144" s="8">
        <f t="shared" si="304"/>
        <v>2141</v>
      </c>
      <c r="L2144" s="22">
        <f t="shared" si="298"/>
        <v>2111.8299751281702</v>
      </c>
      <c r="M2144" s="23">
        <f t="shared" si="299"/>
        <v>-0.2</v>
      </c>
      <c r="N2144" s="23">
        <f t="shared" si="300"/>
        <v>0.98226950354609899</v>
      </c>
      <c r="O2144">
        <f t="shared" si="306"/>
        <v>0.61509426513410348</v>
      </c>
      <c r="P2144">
        <f t="shared" si="305"/>
        <v>284.71196648990565</v>
      </c>
    </row>
    <row r="2145" spans="1:16" x14ac:dyDescent="0.25">
      <c r="A2145" s="8">
        <f t="shared" si="301"/>
        <v>2142</v>
      </c>
      <c r="B2145">
        <f>IF(Validation!$C5530=Validation!$C$12,Validation!D5530,"T")</f>
        <v>15.0999999046326</v>
      </c>
      <c r="C2145">
        <f>IF(Validation!$C5530=Validation!$C$12,Validation!E5530,"T")</f>
        <v>-0.2</v>
      </c>
      <c r="D2145">
        <f>IF(Validation!$C5530=Validation!$C$12,Validation!F5530,"T")</f>
        <v>0.4</v>
      </c>
      <c r="E2145">
        <f t="shared" si="302"/>
        <v>0.70256382282628627</v>
      </c>
      <c r="F2145">
        <f t="shared" si="303"/>
        <v>1.3823274812067747</v>
      </c>
      <c r="K2145" s="8">
        <f t="shared" si="304"/>
        <v>2142</v>
      </c>
      <c r="L2145" s="22">
        <f t="shared" si="298"/>
        <v>15.0999999046326</v>
      </c>
      <c r="M2145" s="23">
        <f t="shared" si="299"/>
        <v>-0.2</v>
      </c>
      <c r="N2145" s="23">
        <f t="shared" si="300"/>
        <v>0.4</v>
      </c>
      <c r="O2145">
        <f t="shared" si="306"/>
        <v>0.61509426513410348</v>
      </c>
      <c r="P2145">
        <f t="shared" si="305"/>
        <v>0.69860969328083344</v>
      </c>
    </row>
    <row r="2146" spans="1:16" x14ac:dyDescent="0.25">
      <c r="A2146" s="8">
        <f t="shared" si="301"/>
        <v>2143</v>
      </c>
      <c r="B2146">
        <f>IF(Validation!$C5531=Validation!$C$12,Validation!D5531,"T")</f>
        <v>1473.10998344421</v>
      </c>
      <c r="C2146">
        <f>IF(Validation!$C5531=Validation!$C$12,Validation!E5531,"T")</f>
        <v>-0.2</v>
      </c>
      <c r="D2146">
        <f>IF(Validation!$C5531=Validation!$C$12,Validation!F5531,"T")</f>
        <v>0.95073891625615803</v>
      </c>
      <c r="E2146">
        <f t="shared" si="302"/>
        <v>0.70256382282628627</v>
      </c>
      <c r="F2146">
        <f t="shared" si="303"/>
        <v>90.730135796201637</v>
      </c>
      <c r="K2146" s="8">
        <f t="shared" si="304"/>
        <v>2143</v>
      </c>
      <c r="L2146" s="22">
        <f t="shared" si="298"/>
        <v>1473.10998344421</v>
      </c>
      <c r="M2146" s="23">
        <f t="shared" si="299"/>
        <v>-0.2</v>
      </c>
      <c r="N2146" s="23">
        <f t="shared" si="300"/>
        <v>0.95073891625615803</v>
      </c>
      <c r="O2146">
        <f t="shared" si="306"/>
        <v>0.61509426513410348</v>
      </c>
      <c r="P2146">
        <f t="shared" si="305"/>
        <v>165.95664022231355</v>
      </c>
    </row>
    <row r="2147" spans="1:16" x14ac:dyDescent="0.25">
      <c r="A2147" s="8">
        <f t="shared" si="301"/>
        <v>2144</v>
      </c>
      <c r="B2147">
        <f>IF(Validation!$C5532=Validation!$C$12,Validation!D5532,"T")</f>
        <v>1314.39997720718</v>
      </c>
      <c r="C2147">
        <f>IF(Validation!$C5532=Validation!$C$12,Validation!E5532,"T")</f>
        <v>-0.2</v>
      </c>
      <c r="D2147">
        <f>IF(Validation!$C5532=Validation!$C$12,Validation!F5532,"T")</f>
        <v>0.73170731707317105</v>
      </c>
      <c r="E2147">
        <f t="shared" si="302"/>
        <v>0.70256382282628627</v>
      </c>
      <c r="F2147">
        <f t="shared" si="303"/>
        <v>1.1163767575343626</v>
      </c>
      <c r="K2147" s="8">
        <f t="shared" si="304"/>
        <v>2144</v>
      </c>
      <c r="L2147" s="22">
        <f t="shared" si="298"/>
        <v>1314.39997720718</v>
      </c>
      <c r="M2147" s="23">
        <f t="shared" si="299"/>
        <v>-0.2</v>
      </c>
      <c r="N2147" s="23">
        <f t="shared" si="300"/>
        <v>0.73170731707317105</v>
      </c>
      <c r="O2147">
        <f t="shared" si="306"/>
        <v>0.61509426513410348</v>
      </c>
      <c r="P2147">
        <f t="shared" si="305"/>
        <v>17.874004633264871</v>
      </c>
    </row>
    <row r="2148" spans="1:16" x14ac:dyDescent="0.25">
      <c r="A2148" s="8">
        <f t="shared" si="301"/>
        <v>2145</v>
      </c>
      <c r="B2148">
        <f>IF(Validation!$C5534=Validation!$C$12,Validation!D5534,"T")</f>
        <v>28.409999847412099</v>
      </c>
      <c r="C2148">
        <f>IF(Validation!$C5534=Validation!$C$12,Validation!E5534,"T")</f>
        <v>-0.25</v>
      </c>
      <c r="D2148">
        <f>IF(Validation!$C5534=Validation!$C$12,Validation!F5534,"T")</f>
        <v>0.5</v>
      </c>
      <c r="E2148">
        <f t="shared" si="302"/>
        <v>0.64321657707857105</v>
      </c>
      <c r="F2148">
        <f t="shared" si="303"/>
        <v>0.5827171645326773</v>
      </c>
      <c r="K2148" s="8">
        <f t="shared" si="304"/>
        <v>2145</v>
      </c>
      <c r="L2148" s="22">
        <f t="shared" si="298"/>
        <v>28.409999847412099</v>
      </c>
      <c r="M2148" s="23">
        <f t="shared" si="299"/>
        <v>-0.25</v>
      </c>
      <c r="N2148" s="23">
        <f t="shared" si="300"/>
        <v>0.5</v>
      </c>
      <c r="O2148">
        <f t="shared" si="306"/>
        <v>0.54472473633748375</v>
      </c>
      <c r="P2148">
        <f t="shared" si="305"/>
        <v>5.6828580664173962E-2</v>
      </c>
    </row>
    <row r="2149" spans="1:16" x14ac:dyDescent="0.25">
      <c r="A2149" s="8">
        <f t="shared" si="301"/>
        <v>2146</v>
      </c>
      <c r="B2149">
        <f>IF(Validation!$C5535=Validation!$C$12,Validation!D5535,"T")</f>
        <v>44.849999427795403</v>
      </c>
      <c r="C2149">
        <f>IF(Validation!$C5535=Validation!$C$12,Validation!E5535,"T")</f>
        <v>-0.25</v>
      </c>
      <c r="D2149">
        <f>IF(Validation!$C5535=Validation!$C$12,Validation!F5535,"T")</f>
        <v>0.75</v>
      </c>
      <c r="E2149">
        <f t="shared" si="302"/>
        <v>0.64321657707857105</v>
      </c>
      <c r="F2149">
        <f t="shared" si="303"/>
        <v>0.51141106205045461</v>
      </c>
      <c r="K2149" s="8">
        <f t="shared" si="304"/>
        <v>2146</v>
      </c>
      <c r="L2149" s="22">
        <f t="shared" si="298"/>
        <v>44.849999427795403</v>
      </c>
      <c r="M2149" s="23">
        <f t="shared" si="299"/>
        <v>-0.25</v>
      </c>
      <c r="N2149" s="23">
        <f t="shared" si="300"/>
        <v>0.75</v>
      </c>
      <c r="O2149">
        <f t="shared" si="306"/>
        <v>0.54472473633748375</v>
      </c>
      <c r="P2149">
        <f t="shared" si="305"/>
        <v>1.8898863100349235</v>
      </c>
    </row>
    <row r="2150" spans="1:16" x14ac:dyDescent="0.25">
      <c r="A2150" s="8">
        <f t="shared" si="301"/>
        <v>2147</v>
      </c>
      <c r="B2150">
        <f>IF(Validation!$C5537=Validation!$C$12,Validation!D5537,"T")</f>
        <v>169</v>
      </c>
      <c r="C2150">
        <f>IF(Validation!$C5537=Validation!$C$12,Validation!E5537,"T")</f>
        <v>-0.2</v>
      </c>
      <c r="D2150">
        <f>IF(Validation!$C5537=Validation!$C$12,Validation!F5537,"T")</f>
        <v>1</v>
      </c>
      <c r="E2150">
        <f t="shared" si="302"/>
        <v>0.70256382282628627</v>
      </c>
      <c r="F2150">
        <f t="shared" si="303"/>
        <v>14.951139234099466</v>
      </c>
      <c r="K2150" s="8">
        <f t="shared" si="304"/>
        <v>2147</v>
      </c>
      <c r="L2150" s="22">
        <f t="shared" si="298"/>
        <v>169</v>
      </c>
      <c r="M2150" s="23">
        <f t="shared" si="299"/>
        <v>-0.2</v>
      </c>
      <c r="N2150" s="23">
        <f t="shared" si="300"/>
        <v>1</v>
      </c>
      <c r="O2150">
        <f t="shared" si="306"/>
        <v>0.61509426513410348</v>
      </c>
      <c r="P2150">
        <f t="shared" si="305"/>
        <v>25.037759779818835</v>
      </c>
    </row>
    <row r="2151" spans="1:16" x14ac:dyDescent="0.25">
      <c r="A2151" s="8">
        <f t="shared" si="301"/>
        <v>2148</v>
      </c>
      <c r="B2151">
        <f>IF(Validation!$C5538=Validation!$C$12,Validation!D5538,"T")</f>
        <v>5375.3699645996103</v>
      </c>
      <c r="C2151">
        <f>IF(Validation!$C5538=Validation!$C$12,Validation!E5538,"T")</f>
        <v>-0.2</v>
      </c>
      <c r="D2151">
        <f>IF(Validation!$C5538=Validation!$C$12,Validation!F5538,"T")</f>
        <v>0.50724637681159401</v>
      </c>
      <c r="E2151">
        <f t="shared" si="302"/>
        <v>0.70256382282628627</v>
      </c>
      <c r="F2151">
        <f t="shared" si="303"/>
        <v>205.06447660190889</v>
      </c>
      <c r="K2151" s="8">
        <f t="shared" si="304"/>
        <v>2148</v>
      </c>
      <c r="L2151" s="22">
        <f t="shared" si="298"/>
        <v>5375.3699645996103</v>
      </c>
      <c r="M2151" s="23">
        <f t="shared" si="299"/>
        <v>-0.2</v>
      </c>
      <c r="N2151" s="23">
        <f t="shared" si="300"/>
        <v>0.50724637681159401</v>
      </c>
      <c r="O2151">
        <f t="shared" si="306"/>
        <v>0.61509426513410348</v>
      </c>
      <c r="P2151">
        <f t="shared" si="305"/>
        <v>62.521825829029481</v>
      </c>
    </row>
    <row r="2152" spans="1:16" x14ac:dyDescent="0.25">
      <c r="A2152" s="8">
        <f t="shared" si="301"/>
        <v>2149</v>
      </c>
      <c r="B2152">
        <f>IF(Validation!$C5539=Validation!$C$12,Validation!D5539,"T")</f>
        <v>3417.1099929809602</v>
      </c>
      <c r="C2152">
        <f>IF(Validation!$C5539=Validation!$C$12,Validation!E5539,"T")</f>
        <v>-0.2</v>
      </c>
      <c r="D2152">
        <f>IF(Validation!$C5539=Validation!$C$12,Validation!F5539,"T")</f>
        <v>1.0952380952381</v>
      </c>
      <c r="E2152">
        <f t="shared" si="302"/>
        <v>0.70256382282628627</v>
      </c>
      <c r="F2152">
        <f t="shared" si="303"/>
        <v>526.89472891671755</v>
      </c>
      <c r="K2152" s="8">
        <f t="shared" si="304"/>
        <v>2149</v>
      </c>
      <c r="L2152" s="22">
        <f t="shared" si="298"/>
        <v>3417.1099929809602</v>
      </c>
      <c r="M2152" s="23">
        <f t="shared" si="299"/>
        <v>-0.2</v>
      </c>
      <c r="N2152" s="23">
        <f t="shared" si="300"/>
        <v>1.0952380952381</v>
      </c>
      <c r="O2152">
        <f t="shared" si="306"/>
        <v>0.61509426513410348</v>
      </c>
      <c r="P2152">
        <f t="shared" si="305"/>
        <v>787.77403702713696</v>
      </c>
    </row>
    <row r="2153" spans="1:16" x14ac:dyDescent="0.25">
      <c r="A2153" s="8">
        <f t="shared" si="301"/>
        <v>2150</v>
      </c>
      <c r="B2153">
        <f>IF(Validation!$C5562=Validation!$C$12,Validation!D5562,"T")</f>
        <v>5588.9600343704196</v>
      </c>
      <c r="C2153">
        <f>IF(Validation!$C5562=Validation!$C$12,Validation!E5562,"T")</f>
        <v>-0.25</v>
      </c>
      <c r="D2153">
        <f>IF(Validation!$C5562=Validation!$C$12,Validation!F5562,"T")</f>
        <v>0.61538461538461497</v>
      </c>
      <c r="E2153">
        <f t="shared" si="302"/>
        <v>0.64321657707857105</v>
      </c>
      <c r="F2153">
        <f t="shared" si="303"/>
        <v>4.3293095566007018</v>
      </c>
      <c r="K2153" s="8">
        <f t="shared" si="304"/>
        <v>2150</v>
      </c>
      <c r="L2153" s="22">
        <f t="shared" si="298"/>
        <v>5588.9600343704196</v>
      </c>
      <c r="M2153" s="23">
        <f t="shared" si="299"/>
        <v>-0.25</v>
      </c>
      <c r="N2153" s="23">
        <f t="shared" si="300"/>
        <v>0.61538461538461497</v>
      </c>
      <c r="O2153">
        <f t="shared" si="306"/>
        <v>0.54472473633748375</v>
      </c>
      <c r="P2153">
        <f t="shared" si="305"/>
        <v>27.904663094237684</v>
      </c>
    </row>
    <row r="2154" spans="1:16" x14ac:dyDescent="0.25">
      <c r="A2154" s="8">
        <f t="shared" si="301"/>
        <v>2151</v>
      </c>
      <c r="B2154">
        <f>IF(Validation!$C5570=Validation!$C$12,Validation!D5570,"T")</f>
        <v>312.439994812012</v>
      </c>
      <c r="C2154">
        <f>IF(Validation!$C5570=Validation!$C$12,Validation!E5570,"T")</f>
        <v>-0.25</v>
      </c>
      <c r="D2154">
        <f>IF(Validation!$C5570=Validation!$C$12,Validation!F5570,"T")</f>
        <v>0.39548022598870097</v>
      </c>
      <c r="E2154">
        <f t="shared" si="302"/>
        <v>0.64321657707857105</v>
      </c>
      <c r="F2154">
        <f t="shared" si="303"/>
        <v>19.175473424655532</v>
      </c>
      <c r="K2154" s="8">
        <f t="shared" si="304"/>
        <v>2151</v>
      </c>
      <c r="L2154" s="22">
        <f t="shared" si="298"/>
        <v>312.439994812012</v>
      </c>
      <c r="M2154" s="23">
        <f t="shared" si="299"/>
        <v>-0.25</v>
      </c>
      <c r="N2154" s="23">
        <f t="shared" si="300"/>
        <v>0.39548022598870097</v>
      </c>
      <c r="O2154">
        <f t="shared" si="306"/>
        <v>0.54472473633748375</v>
      </c>
      <c r="P2154">
        <f t="shared" si="305"/>
        <v>6.9592646581509729</v>
      </c>
    </row>
    <row r="2155" spans="1:16" x14ac:dyDescent="0.25">
      <c r="A2155" s="8">
        <f t="shared" si="301"/>
        <v>2152</v>
      </c>
      <c r="B2155">
        <f>IF(Validation!$C5571=Validation!$C$12,Validation!D5571,"T")</f>
        <v>13.6399993896484</v>
      </c>
      <c r="C2155">
        <f>IF(Validation!$C5571=Validation!$C$12,Validation!E5571,"T")</f>
        <v>-0.25</v>
      </c>
      <c r="D2155">
        <f>IF(Validation!$C5571=Validation!$C$12,Validation!F5571,"T")</f>
        <v>3</v>
      </c>
      <c r="E2155">
        <f t="shared" si="302"/>
        <v>0.64321657707857105</v>
      </c>
      <c r="F2155">
        <f t="shared" si="303"/>
        <v>75.762395928726775</v>
      </c>
      <c r="K2155" s="8">
        <f t="shared" si="304"/>
        <v>2152</v>
      </c>
      <c r="L2155" s="22">
        <f t="shared" si="298"/>
        <v>13.6399993896484</v>
      </c>
      <c r="M2155" s="23">
        <f t="shared" si="299"/>
        <v>-0.25</v>
      </c>
      <c r="N2155" s="23">
        <f t="shared" si="300"/>
        <v>3</v>
      </c>
      <c r="O2155">
        <f t="shared" si="306"/>
        <v>0.54472473633748375</v>
      </c>
      <c r="P2155">
        <f t="shared" si="305"/>
        <v>82.227053422186117</v>
      </c>
    </row>
    <row r="2156" spans="1:16" x14ac:dyDescent="0.25">
      <c r="A2156" s="8">
        <f t="shared" si="301"/>
        <v>2153</v>
      </c>
      <c r="B2156">
        <f>IF(Validation!$C5572=Validation!$C$12,Validation!D5572,"T")</f>
        <v>346.24999570846597</v>
      </c>
      <c r="C2156">
        <f>IF(Validation!$C5572=Validation!$C$12,Validation!E5572,"T")</f>
        <v>-0.25</v>
      </c>
      <c r="D2156">
        <f>IF(Validation!$C5572=Validation!$C$12,Validation!F5572,"T")</f>
        <v>0.46428571428571402</v>
      </c>
      <c r="E2156">
        <f t="shared" si="302"/>
        <v>0.64321657707857105</v>
      </c>
      <c r="F2156">
        <f t="shared" si="303"/>
        <v>11.085627692305602</v>
      </c>
      <c r="K2156" s="8">
        <f t="shared" si="304"/>
        <v>2153</v>
      </c>
      <c r="L2156" s="22">
        <f t="shared" si="298"/>
        <v>346.24999570846597</v>
      </c>
      <c r="M2156" s="23">
        <f t="shared" si="299"/>
        <v>-0.25</v>
      </c>
      <c r="N2156" s="23">
        <f t="shared" si="300"/>
        <v>0.46428571428571402</v>
      </c>
      <c r="O2156">
        <f t="shared" si="306"/>
        <v>0.54472473633748375</v>
      </c>
      <c r="P2156">
        <f t="shared" si="305"/>
        <v>2.2403885302502671</v>
      </c>
    </row>
    <row r="2157" spans="1:16" x14ac:dyDescent="0.25">
      <c r="A2157" s="8">
        <f t="shared" si="301"/>
        <v>2154</v>
      </c>
      <c r="B2157">
        <f>IF(Validation!$C5573=Validation!$C$12,Validation!D5573,"T")</f>
        <v>18.450000286102298</v>
      </c>
      <c r="C2157">
        <f>IF(Validation!$C5573=Validation!$C$12,Validation!E5573,"T")</f>
        <v>-0.25</v>
      </c>
      <c r="D2157">
        <f>IF(Validation!$C5573=Validation!$C$12,Validation!F5573,"T")</f>
        <v>1.25</v>
      </c>
      <c r="E2157">
        <f t="shared" si="302"/>
        <v>0.64321657707857105</v>
      </c>
      <c r="F2157">
        <f t="shared" si="303"/>
        <v>6.7930340623688288</v>
      </c>
      <c r="K2157" s="8">
        <f t="shared" si="304"/>
        <v>2154</v>
      </c>
      <c r="L2157" s="22">
        <f t="shared" si="298"/>
        <v>18.450000286102298</v>
      </c>
      <c r="M2157" s="23">
        <f t="shared" si="299"/>
        <v>-0.25</v>
      </c>
      <c r="N2157" s="23">
        <f t="shared" si="300"/>
        <v>1.25</v>
      </c>
      <c r="O2157">
        <f t="shared" si="306"/>
        <v>0.54472473633748375</v>
      </c>
      <c r="P2157">
        <f t="shared" si="305"/>
        <v>9.1772736368176364</v>
      </c>
    </row>
    <row r="2158" spans="1:16" x14ac:dyDescent="0.25">
      <c r="A2158" s="8">
        <f t="shared" si="301"/>
        <v>2155</v>
      </c>
      <c r="B2158">
        <f>IF(Validation!$C5574=Validation!$C$12,Validation!D5574,"T")</f>
        <v>187.50999593734701</v>
      </c>
      <c r="C2158">
        <f>IF(Validation!$C5574=Validation!$C$12,Validation!E5574,"T")</f>
        <v>-0.25</v>
      </c>
      <c r="D2158">
        <f>IF(Validation!$C5574=Validation!$C$12,Validation!F5574,"T")</f>
        <v>0.288590604026846</v>
      </c>
      <c r="E2158">
        <f t="shared" si="302"/>
        <v>0.64321657707857105</v>
      </c>
      <c r="F2158">
        <f t="shared" si="303"/>
        <v>23.581178477930621</v>
      </c>
      <c r="K2158" s="8">
        <f t="shared" si="304"/>
        <v>2155</v>
      </c>
      <c r="L2158" s="22">
        <f t="shared" si="298"/>
        <v>187.50999593734701</v>
      </c>
      <c r="M2158" s="23">
        <f t="shared" si="299"/>
        <v>-0.25</v>
      </c>
      <c r="N2158" s="23">
        <f t="shared" si="300"/>
        <v>0.288590604026846</v>
      </c>
      <c r="O2158">
        <f t="shared" si="306"/>
        <v>0.54472473633748375</v>
      </c>
      <c r="P2158">
        <f t="shared" si="305"/>
        <v>12.301535855631355</v>
      </c>
    </row>
    <row r="2159" spans="1:16" x14ac:dyDescent="0.25">
      <c r="A2159" s="8">
        <f t="shared" si="301"/>
        <v>2156</v>
      </c>
      <c r="B2159">
        <f>IF(Validation!$C5575=Validation!$C$12,Validation!D5575,"T")</f>
        <v>1853.3000106811501</v>
      </c>
      <c r="C2159">
        <f>IF(Validation!$C5575=Validation!$C$12,Validation!E5575,"T")</f>
        <v>-0.2</v>
      </c>
      <c r="D2159">
        <f>IF(Validation!$C5575=Validation!$C$12,Validation!F5575,"T")</f>
        <v>0.81666666666666698</v>
      </c>
      <c r="E2159">
        <f t="shared" si="302"/>
        <v>0.70256382282628627</v>
      </c>
      <c r="F2159">
        <f t="shared" si="303"/>
        <v>24.128963452727191</v>
      </c>
      <c r="K2159" s="8">
        <f t="shared" si="304"/>
        <v>2156</v>
      </c>
      <c r="L2159" s="22">
        <f t="shared" si="298"/>
        <v>1853.3000106811501</v>
      </c>
      <c r="M2159" s="23">
        <f t="shared" si="299"/>
        <v>-0.2</v>
      </c>
      <c r="N2159" s="23">
        <f t="shared" si="300"/>
        <v>0.81666666666666698</v>
      </c>
      <c r="O2159">
        <f t="shared" si="306"/>
        <v>0.61509426513410348</v>
      </c>
      <c r="P2159">
        <f t="shared" si="305"/>
        <v>75.302235323356399</v>
      </c>
    </row>
    <row r="2160" spans="1:16" x14ac:dyDescent="0.25">
      <c r="A2160" s="8">
        <f t="shared" si="301"/>
        <v>2157</v>
      </c>
      <c r="B2160">
        <f>IF(Validation!$C5576=Validation!$C$12,Validation!D5576,"T")</f>
        <v>787.65001964569103</v>
      </c>
      <c r="C2160">
        <f>IF(Validation!$C5576=Validation!$C$12,Validation!E5576,"T")</f>
        <v>-0.2</v>
      </c>
      <c r="D2160">
        <f>IF(Validation!$C5576=Validation!$C$12,Validation!F5576,"T")</f>
        <v>1.1081081081081099</v>
      </c>
      <c r="E2160">
        <f t="shared" si="302"/>
        <v>0.70256382282628627</v>
      </c>
      <c r="F2160">
        <f t="shared" si="303"/>
        <v>129.54177992438701</v>
      </c>
      <c r="K2160" s="8">
        <f t="shared" si="304"/>
        <v>2157</v>
      </c>
      <c r="L2160" s="22">
        <f t="shared" si="298"/>
        <v>787.65001964569103</v>
      </c>
      <c r="M2160" s="23">
        <f t="shared" si="299"/>
        <v>-0.2</v>
      </c>
      <c r="N2160" s="23">
        <f t="shared" si="300"/>
        <v>1.1081081081081099</v>
      </c>
      <c r="O2160">
        <f t="shared" si="306"/>
        <v>0.61509426513410348</v>
      </c>
      <c r="P2160">
        <f t="shared" si="305"/>
        <v>191.44830054668694</v>
      </c>
    </row>
    <row r="2161" spans="1:16" x14ac:dyDescent="0.25">
      <c r="A2161" s="8">
        <f t="shared" si="301"/>
        <v>2158</v>
      </c>
      <c r="B2161">
        <f>IF(Validation!$C5577=Validation!$C$12,Validation!D5577,"T")</f>
        <v>2017.0800170898401</v>
      </c>
      <c r="C2161">
        <f>IF(Validation!$C5577=Validation!$C$12,Validation!E5577,"T")</f>
        <v>-0.2</v>
      </c>
      <c r="D2161">
        <f>IF(Validation!$C5577=Validation!$C$12,Validation!F5577,"T")</f>
        <v>0.62903225806451601</v>
      </c>
      <c r="E2161">
        <f t="shared" si="302"/>
        <v>0.70256382282628627</v>
      </c>
      <c r="F2161">
        <f t="shared" si="303"/>
        <v>10.906131823590378</v>
      </c>
      <c r="K2161" s="8">
        <f t="shared" si="304"/>
        <v>2158</v>
      </c>
      <c r="L2161" s="22">
        <f t="shared" si="298"/>
        <v>2017.0800170898401</v>
      </c>
      <c r="M2161" s="23">
        <f t="shared" si="299"/>
        <v>-0.2</v>
      </c>
      <c r="N2161" s="23">
        <f t="shared" si="300"/>
        <v>0.62903225806451601</v>
      </c>
      <c r="O2161">
        <f t="shared" si="306"/>
        <v>0.61509426513410348</v>
      </c>
      <c r="P2161">
        <f t="shared" si="305"/>
        <v>0.39185338858599678</v>
      </c>
    </row>
    <row r="2162" spans="1:16" x14ac:dyDescent="0.25">
      <c r="A2162" s="8">
        <f t="shared" si="301"/>
        <v>2159</v>
      </c>
      <c r="B2162">
        <f>IF(Validation!$C5588=Validation!$C$12,Validation!D5588,"T")</f>
        <v>55.599998474121101</v>
      </c>
      <c r="C2162">
        <f>IF(Validation!$C5588=Validation!$C$12,Validation!E5588,"T")</f>
        <v>-0.2</v>
      </c>
      <c r="D2162">
        <f>IF(Validation!$C5588=Validation!$C$12,Validation!F5588,"T")</f>
        <v>1.6</v>
      </c>
      <c r="E2162">
        <f t="shared" si="302"/>
        <v>0.70256382282628627</v>
      </c>
      <c r="F2162">
        <f t="shared" si="303"/>
        <v>44.779776851839237</v>
      </c>
      <c r="K2162" s="8">
        <f t="shared" si="304"/>
        <v>2159</v>
      </c>
      <c r="L2162" s="22">
        <f t="shared" si="298"/>
        <v>55.599998474121101</v>
      </c>
      <c r="M2162" s="23">
        <f t="shared" si="299"/>
        <v>-0.2</v>
      </c>
      <c r="N2162" s="23">
        <f t="shared" si="300"/>
        <v>1.6</v>
      </c>
      <c r="O2162">
        <f t="shared" si="306"/>
        <v>0.61509426513410348</v>
      </c>
      <c r="P2162">
        <f t="shared" si="305"/>
        <v>53.934183965225785</v>
      </c>
    </row>
    <row r="2163" spans="1:16" x14ac:dyDescent="0.25">
      <c r="A2163" s="8">
        <f t="shared" si="301"/>
        <v>2160</v>
      </c>
      <c r="B2163">
        <f>IF(Validation!$C5589=Validation!$C$12,Validation!D5589,"T")</f>
        <v>557.00999355316196</v>
      </c>
      <c r="C2163">
        <f>IF(Validation!$C5589=Validation!$C$12,Validation!E5589,"T")</f>
        <v>-0.2</v>
      </c>
      <c r="D2163">
        <f>IF(Validation!$C5589=Validation!$C$12,Validation!F5589,"T")</f>
        <v>0.48369565217391303</v>
      </c>
      <c r="E2163">
        <f t="shared" si="302"/>
        <v>0.70256382282628627</v>
      </c>
      <c r="F2163">
        <f t="shared" si="303"/>
        <v>26.682603525403607</v>
      </c>
      <c r="K2163" s="8">
        <f t="shared" si="304"/>
        <v>2160</v>
      </c>
      <c r="L2163" s="22">
        <f t="shared" si="298"/>
        <v>557.00999355316196</v>
      </c>
      <c r="M2163" s="23">
        <f t="shared" si="299"/>
        <v>-0.2</v>
      </c>
      <c r="N2163" s="23">
        <f t="shared" si="300"/>
        <v>0.48369565217391303</v>
      </c>
      <c r="O2163">
        <f t="shared" si="306"/>
        <v>0.61509426513410348</v>
      </c>
      <c r="P2163">
        <f t="shared" si="305"/>
        <v>9.6171092313854754</v>
      </c>
    </row>
    <row r="2164" spans="1:16" x14ac:dyDescent="0.25">
      <c r="A2164" s="8">
        <f t="shared" si="301"/>
        <v>2161</v>
      </c>
      <c r="B2164">
        <f>IF(Validation!$C5590=Validation!$C$12,Validation!D5590,"T")</f>
        <v>410.22999763488798</v>
      </c>
      <c r="C2164">
        <f>IF(Validation!$C5590=Validation!$C$12,Validation!E5590,"T")</f>
        <v>-0.25</v>
      </c>
      <c r="D2164">
        <f>IF(Validation!$C5590=Validation!$C$12,Validation!F5590,"T")</f>
        <v>0.855855855855856</v>
      </c>
      <c r="E2164">
        <f t="shared" si="302"/>
        <v>0.64321657707857105</v>
      </c>
      <c r="F2164">
        <f t="shared" si="303"/>
        <v>18.548739229881317</v>
      </c>
      <c r="K2164" s="8">
        <f t="shared" si="304"/>
        <v>2161</v>
      </c>
      <c r="L2164" s="22">
        <f t="shared" si="298"/>
        <v>410.22999763488798</v>
      </c>
      <c r="M2164" s="23">
        <f t="shared" si="299"/>
        <v>-0.25</v>
      </c>
      <c r="N2164" s="23">
        <f t="shared" si="300"/>
        <v>0.855855855855856</v>
      </c>
      <c r="O2164">
        <f t="shared" si="306"/>
        <v>0.54472473633748375</v>
      </c>
      <c r="P2164">
        <f t="shared" si="305"/>
        <v>39.711319511393413</v>
      </c>
    </row>
    <row r="2165" spans="1:16" x14ac:dyDescent="0.25">
      <c r="A2165" s="8">
        <f t="shared" si="301"/>
        <v>2162</v>
      </c>
      <c r="B2165">
        <f>IF(Validation!$C5591=Validation!$C$12,Validation!D5591,"T")</f>
        <v>300.25999641418503</v>
      </c>
      <c r="C2165">
        <f>IF(Validation!$C5591=Validation!$C$12,Validation!E5591,"T")</f>
        <v>-0.25</v>
      </c>
      <c r="D2165">
        <f>IF(Validation!$C5591=Validation!$C$12,Validation!F5591,"T")</f>
        <v>0.58333333333333304</v>
      </c>
      <c r="E2165">
        <f t="shared" si="302"/>
        <v>0.64321657707857105</v>
      </c>
      <c r="F2165">
        <f t="shared" si="303"/>
        <v>1.0767332123259108</v>
      </c>
      <c r="K2165" s="8">
        <f t="shared" si="304"/>
        <v>2162</v>
      </c>
      <c r="L2165" s="22">
        <f t="shared" si="298"/>
        <v>300.25999641418503</v>
      </c>
      <c r="M2165" s="23">
        <f t="shared" si="299"/>
        <v>-0.25</v>
      </c>
      <c r="N2165" s="23">
        <f t="shared" si="300"/>
        <v>0.58333333333333304</v>
      </c>
      <c r="O2165">
        <f t="shared" si="306"/>
        <v>0.54472473633748375</v>
      </c>
      <c r="P2165">
        <f t="shared" si="305"/>
        <v>0.44757468542938661</v>
      </c>
    </row>
    <row r="2166" spans="1:16" x14ac:dyDescent="0.25">
      <c r="A2166" s="8">
        <f t="shared" si="301"/>
        <v>2163</v>
      </c>
      <c r="B2166">
        <f>IF(Validation!$C5592=Validation!$C$12,Validation!D5592,"T")</f>
        <v>285.94999504089401</v>
      </c>
      <c r="C2166">
        <f>IF(Validation!$C5592=Validation!$C$12,Validation!E5592,"T")</f>
        <v>-0.25</v>
      </c>
      <c r="D2166">
        <f>IF(Validation!$C5592=Validation!$C$12,Validation!F5592,"T")</f>
        <v>1.2692307692307701</v>
      </c>
      <c r="E2166">
        <f t="shared" si="302"/>
        <v>0.64321657707857105</v>
      </c>
      <c r="F2166">
        <f t="shared" si="303"/>
        <v>112.06202123804597</v>
      </c>
      <c r="K2166" s="8">
        <f t="shared" si="304"/>
        <v>2163</v>
      </c>
      <c r="L2166" s="22">
        <f t="shared" si="298"/>
        <v>285.94999504089401</v>
      </c>
      <c r="M2166" s="23">
        <f t="shared" si="299"/>
        <v>-0.25</v>
      </c>
      <c r="N2166" s="23">
        <f t="shared" si="300"/>
        <v>1.2692307692307701</v>
      </c>
      <c r="O2166">
        <f t="shared" si="306"/>
        <v>0.54472473633748375</v>
      </c>
      <c r="P2166">
        <f t="shared" si="305"/>
        <v>150.09772357318329</v>
      </c>
    </row>
    <row r="2167" spans="1:16" x14ac:dyDescent="0.25">
      <c r="A2167" s="8">
        <f t="shared" si="301"/>
        <v>2164</v>
      </c>
      <c r="B2167">
        <f>IF(Validation!$C5593=Validation!$C$12,Validation!D5593,"T")</f>
        <v>324.520000934601</v>
      </c>
      <c r="C2167">
        <f>IF(Validation!$C5593=Validation!$C$12,Validation!E5593,"T")</f>
        <v>-0.25</v>
      </c>
      <c r="D2167">
        <f>IF(Validation!$C5593=Validation!$C$12,Validation!F5593,"T")</f>
        <v>0.61111111111111105</v>
      </c>
      <c r="E2167">
        <f t="shared" si="302"/>
        <v>0.64321657707857105</v>
      </c>
      <c r="F2167">
        <f t="shared" si="303"/>
        <v>0.33450254283076908</v>
      </c>
      <c r="K2167" s="8">
        <f t="shared" si="304"/>
        <v>2164</v>
      </c>
      <c r="L2167" s="22">
        <f t="shared" si="298"/>
        <v>324.520000934601</v>
      </c>
      <c r="M2167" s="23">
        <f t="shared" si="299"/>
        <v>-0.25</v>
      </c>
      <c r="N2167" s="23">
        <f t="shared" si="300"/>
        <v>0.61111111111111105</v>
      </c>
      <c r="O2167">
        <f t="shared" si="306"/>
        <v>0.54472473633748375</v>
      </c>
      <c r="P2167">
        <f t="shared" si="305"/>
        <v>1.430208567321209</v>
      </c>
    </row>
    <row r="2168" spans="1:16" x14ac:dyDescent="0.25">
      <c r="A2168" s="8">
        <f t="shared" si="301"/>
        <v>2165</v>
      </c>
      <c r="B2168">
        <f>IF(Validation!$C5594=Validation!$C$12,Validation!D5594,"T")</f>
        <v>3209.36997699738</v>
      </c>
      <c r="C2168">
        <f>IF(Validation!$C5594=Validation!$C$12,Validation!E5594,"T")</f>
        <v>-0.25</v>
      </c>
      <c r="D2168">
        <f>IF(Validation!$C5594=Validation!$C$12,Validation!F5594,"T")</f>
        <v>0.86231884057970998</v>
      </c>
      <c r="E2168">
        <f t="shared" si="302"/>
        <v>0.64321657707857105</v>
      </c>
      <c r="F2168">
        <f t="shared" si="303"/>
        <v>154.06837924750712</v>
      </c>
      <c r="K2168" s="8">
        <f t="shared" si="304"/>
        <v>2165</v>
      </c>
      <c r="L2168" s="22">
        <f t="shared" si="298"/>
        <v>3209.36997699738</v>
      </c>
      <c r="M2168" s="23">
        <f t="shared" si="299"/>
        <v>-0.25</v>
      </c>
      <c r="N2168" s="23">
        <f t="shared" si="300"/>
        <v>0.86231884057970998</v>
      </c>
      <c r="O2168">
        <f t="shared" si="306"/>
        <v>0.54472473633748375</v>
      </c>
      <c r="P2168">
        <f t="shared" si="305"/>
        <v>323.71636039898107</v>
      </c>
    </row>
    <row r="2169" spans="1:16" x14ac:dyDescent="0.25">
      <c r="A2169" s="8">
        <f t="shared" si="301"/>
        <v>2166</v>
      </c>
      <c r="B2169">
        <f>IF(Validation!$C5595=Validation!$C$12,Validation!D5595,"T")</f>
        <v>23.549999713897702</v>
      </c>
      <c r="C2169">
        <f>IF(Validation!$C5595=Validation!$C$12,Validation!E5595,"T")</f>
        <v>-0.25</v>
      </c>
      <c r="D2169">
        <f>IF(Validation!$C5595=Validation!$C$12,Validation!F5595,"T")</f>
        <v>1.3333333333333299</v>
      </c>
      <c r="E2169">
        <f t="shared" si="302"/>
        <v>0.64321657707857105</v>
      </c>
      <c r="F2169">
        <f t="shared" si="303"/>
        <v>11.215949646298144</v>
      </c>
      <c r="K2169" s="8">
        <f t="shared" si="304"/>
        <v>2166</v>
      </c>
      <c r="L2169" s="22">
        <f t="shared" si="298"/>
        <v>23.549999713897702</v>
      </c>
      <c r="M2169" s="23">
        <f t="shared" si="299"/>
        <v>-0.25</v>
      </c>
      <c r="N2169" s="23">
        <f t="shared" si="300"/>
        <v>1.3333333333333299</v>
      </c>
      <c r="O2169">
        <f t="shared" si="306"/>
        <v>0.54472473633748375</v>
      </c>
      <c r="P2169">
        <f t="shared" si="305"/>
        <v>14.64582770054505</v>
      </c>
    </row>
    <row r="2170" spans="1:16" x14ac:dyDescent="0.25">
      <c r="A2170" s="8">
        <f t="shared" si="301"/>
        <v>2167</v>
      </c>
      <c r="B2170">
        <f>IF(Validation!$C5596=Validation!$C$12,Validation!D5596,"T")</f>
        <v>17.149999856948899</v>
      </c>
      <c r="C2170">
        <f>IF(Validation!$C5596=Validation!$C$12,Validation!E5596,"T")</f>
        <v>-0.25</v>
      </c>
      <c r="D2170">
        <f>IF(Validation!$C5596=Validation!$C$12,Validation!F5596,"T")</f>
        <v>3</v>
      </c>
      <c r="E2170">
        <f t="shared" si="302"/>
        <v>0.64321657707857105</v>
      </c>
      <c r="F2170">
        <f t="shared" si="303"/>
        <v>95.258441164289735</v>
      </c>
      <c r="K2170" s="8">
        <f t="shared" si="304"/>
        <v>2167</v>
      </c>
      <c r="L2170" s="22">
        <f t="shared" si="298"/>
        <v>17.149999856948899</v>
      </c>
      <c r="M2170" s="23">
        <f t="shared" si="299"/>
        <v>-0.25</v>
      </c>
      <c r="N2170" s="23">
        <f t="shared" si="300"/>
        <v>3</v>
      </c>
      <c r="O2170">
        <f t="shared" si="306"/>
        <v>0.54472473633748375</v>
      </c>
      <c r="P2170">
        <f t="shared" si="305"/>
        <v>103.38665817668868</v>
      </c>
    </row>
    <row r="2171" spans="1:16" x14ac:dyDescent="0.25">
      <c r="A2171" s="8">
        <f t="shared" si="301"/>
        <v>2168</v>
      </c>
      <c r="B2171">
        <f>IF(Validation!$C5597=Validation!$C$12,Validation!D5597,"T")</f>
        <v>147.830006122589</v>
      </c>
      <c r="C2171">
        <f>IF(Validation!$C5597=Validation!$C$12,Validation!E5597,"T")</f>
        <v>-0.25</v>
      </c>
      <c r="D2171">
        <f>IF(Validation!$C5597=Validation!$C$12,Validation!F5597,"T")</f>
        <v>0.278195488721805</v>
      </c>
      <c r="E2171">
        <f t="shared" si="302"/>
        <v>0.64321657707857105</v>
      </c>
      <c r="F2171">
        <f t="shared" si="303"/>
        <v>19.696928400518885</v>
      </c>
      <c r="K2171" s="8">
        <f t="shared" si="304"/>
        <v>2168</v>
      </c>
      <c r="L2171" s="22">
        <f t="shared" si="298"/>
        <v>147.830006122589</v>
      </c>
      <c r="M2171" s="23">
        <f t="shared" si="299"/>
        <v>-0.25</v>
      </c>
      <c r="N2171" s="23">
        <f t="shared" si="300"/>
        <v>0.278195488721805</v>
      </c>
      <c r="O2171">
        <f t="shared" si="306"/>
        <v>0.54472473633748375</v>
      </c>
      <c r="P2171">
        <f t="shared" si="305"/>
        <v>10.501524297681428</v>
      </c>
    </row>
    <row r="2172" spans="1:16" x14ac:dyDescent="0.25">
      <c r="A2172" s="8">
        <f t="shared" si="301"/>
        <v>2169</v>
      </c>
      <c r="B2172">
        <f>IF(Validation!$C5598=Validation!$C$12,Validation!D5598,"T")</f>
        <v>197.97000122070301</v>
      </c>
      <c r="C2172">
        <f>IF(Validation!$C5598=Validation!$C$12,Validation!E5598,"T")</f>
        <v>-0.25</v>
      </c>
      <c r="D2172">
        <f>IF(Validation!$C5598=Validation!$C$12,Validation!F5598,"T")</f>
        <v>0.61797752808988804</v>
      </c>
      <c r="E2172">
        <f t="shared" si="302"/>
        <v>0.64321657707857105</v>
      </c>
      <c r="F2172">
        <f t="shared" si="303"/>
        <v>0.12610879007270584</v>
      </c>
      <c r="K2172" s="8">
        <f t="shared" si="304"/>
        <v>2169</v>
      </c>
      <c r="L2172" s="22">
        <f t="shared" si="298"/>
        <v>197.97000122070301</v>
      </c>
      <c r="M2172" s="23">
        <f t="shared" si="299"/>
        <v>-0.25</v>
      </c>
      <c r="N2172" s="23">
        <f t="shared" si="300"/>
        <v>0.61797752808988804</v>
      </c>
      <c r="O2172">
        <f t="shared" si="306"/>
        <v>0.54472473633748375</v>
      </c>
      <c r="P2172">
        <f t="shared" si="305"/>
        <v>1.0623013843104516</v>
      </c>
    </row>
    <row r="2173" spans="1:16" x14ac:dyDescent="0.25">
      <c r="A2173" s="8">
        <f t="shared" si="301"/>
        <v>2170</v>
      </c>
      <c r="B2173">
        <f>IF(Validation!$C5601=Validation!$C$12,Validation!D5601,"T")</f>
        <v>1784.4299964904801</v>
      </c>
      <c r="C2173">
        <f>IF(Validation!$C5601=Validation!$C$12,Validation!E5601,"T")</f>
        <v>-0.2</v>
      </c>
      <c r="D2173">
        <f>IF(Validation!$C5601=Validation!$C$12,Validation!F5601,"T")</f>
        <v>0.66666666666666696</v>
      </c>
      <c r="E2173">
        <f t="shared" si="302"/>
        <v>0.70256382282628627</v>
      </c>
      <c r="F2173">
        <f t="shared" si="303"/>
        <v>2.2994268794813619</v>
      </c>
      <c r="K2173" s="8">
        <f t="shared" si="304"/>
        <v>2170</v>
      </c>
      <c r="L2173" s="22">
        <f t="shared" si="298"/>
        <v>1784.4299964904801</v>
      </c>
      <c r="M2173" s="23">
        <f t="shared" si="299"/>
        <v>-0.2</v>
      </c>
      <c r="N2173" s="23">
        <f t="shared" si="300"/>
        <v>0.66666666666666696</v>
      </c>
      <c r="O2173">
        <f t="shared" si="306"/>
        <v>0.61509426513410348</v>
      </c>
      <c r="P2173">
        <f t="shared" si="305"/>
        <v>4.7460709451909615</v>
      </c>
    </row>
    <row r="2174" spans="1:16" x14ac:dyDescent="0.25">
      <c r="A2174" s="8">
        <f t="shared" si="301"/>
        <v>2171</v>
      </c>
      <c r="B2174">
        <f>IF(Validation!$C5602=Validation!$C$12,Validation!D5602,"T")</f>
        <v>3794.7400283813499</v>
      </c>
      <c r="C2174">
        <f>IF(Validation!$C5602=Validation!$C$12,Validation!E5602,"T")</f>
        <v>-0.2</v>
      </c>
      <c r="D2174">
        <f>IF(Validation!$C5602=Validation!$C$12,Validation!F5602,"T")</f>
        <v>0.61467889908256901</v>
      </c>
      <c r="E2174">
        <f t="shared" si="302"/>
        <v>0.70256382282628627</v>
      </c>
      <c r="F2174">
        <f t="shared" si="303"/>
        <v>29.309660564018152</v>
      </c>
      <c r="K2174" s="8">
        <f t="shared" si="304"/>
        <v>2171</v>
      </c>
      <c r="L2174" s="22">
        <f t="shared" si="298"/>
        <v>3794.7400283813499</v>
      </c>
      <c r="M2174" s="23">
        <f t="shared" si="299"/>
        <v>-0.2</v>
      </c>
      <c r="N2174" s="23">
        <f t="shared" si="300"/>
        <v>0.61467889908256901</v>
      </c>
      <c r="O2174">
        <f t="shared" si="306"/>
        <v>0.61509426513410348</v>
      </c>
      <c r="P2174">
        <f t="shared" si="305"/>
        <v>6.5470253829988997E-4</v>
      </c>
    </row>
    <row r="2175" spans="1:16" x14ac:dyDescent="0.25">
      <c r="A2175" s="8">
        <f t="shared" si="301"/>
        <v>2172</v>
      </c>
      <c r="B2175">
        <f>IF(Validation!$C5603=Validation!$C$12,Validation!D5603,"T")</f>
        <v>2089.9100227355998</v>
      </c>
      <c r="C2175">
        <f>IF(Validation!$C5603=Validation!$C$12,Validation!E5603,"T")</f>
        <v>-0.2</v>
      </c>
      <c r="D2175">
        <f>IF(Validation!$C5603=Validation!$C$12,Validation!F5603,"T")</f>
        <v>0.65789473684210498</v>
      </c>
      <c r="E2175">
        <f t="shared" si="302"/>
        <v>0.70256382282628627</v>
      </c>
      <c r="F2175">
        <f t="shared" si="303"/>
        <v>4.1700544030770814</v>
      </c>
      <c r="K2175" s="8">
        <f t="shared" si="304"/>
        <v>2172</v>
      </c>
      <c r="L2175" s="22">
        <f t="shared" si="298"/>
        <v>2089.9100227355998</v>
      </c>
      <c r="M2175" s="23">
        <f t="shared" si="299"/>
        <v>-0.2</v>
      </c>
      <c r="N2175" s="23">
        <f t="shared" si="300"/>
        <v>0.65789473684210498</v>
      </c>
      <c r="O2175">
        <f t="shared" si="306"/>
        <v>0.61509426513410348</v>
      </c>
      <c r="P2175">
        <f t="shared" si="305"/>
        <v>3.8284651633281834</v>
      </c>
    </row>
    <row r="2176" spans="1:16" x14ac:dyDescent="0.25">
      <c r="A2176" s="8">
        <f t="shared" si="301"/>
        <v>2173</v>
      </c>
      <c r="B2176">
        <f>IF(Validation!$C5605=Validation!$C$12,Validation!D5605,"T")</f>
        <v>523.53999328613304</v>
      </c>
      <c r="C2176">
        <f>IF(Validation!$C5605=Validation!$C$12,Validation!E5605,"T")</f>
        <v>-0.2</v>
      </c>
      <c r="D2176">
        <f>IF(Validation!$C5605=Validation!$C$12,Validation!F5605,"T")</f>
        <v>0.8</v>
      </c>
      <c r="E2176">
        <f t="shared" si="302"/>
        <v>0.70256382282628627</v>
      </c>
      <c r="F2176">
        <f t="shared" si="303"/>
        <v>4.9703885023407341</v>
      </c>
      <c r="K2176" s="8">
        <f t="shared" si="304"/>
        <v>2173</v>
      </c>
      <c r="L2176" s="22">
        <f t="shared" si="298"/>
        <v>523.53999328613304</v>
      </c>
      <c r="M2176" s="23">
        <f t="shared" si="299"/>
        <v>-0.2</v>
      </c>
      <c r="N2176" s="23">
        <f t="shared" si="300"/>
        <v>0.8</v>
      </c>
      <c r="O2176">
        <f t="shared" si="306"/>
        <v>0.61509426513410348</v>
      </c>
      <c r="P2176">
        <f t="shared" si="305"/>
        <v>17.899900842310064</v>
      </c>
    </row>
    <row r="2177" spans="1:16" x14ac:dyDescent="0.25">
      <c r="A2177" s="8">
        <f t="shared" si="301"/>
        <v>2174</v>
      </c>
      <c r="B2177">
        <f>IF(Validation!$C5611=Validation!$C$12,Validation!D5611,"T")</f>
        <v>78.865000247955294</v>
      </c>
      <c r="C2177">
        <f>IF(Validation!$C5611=Validation!$C$12,Validation!E5611,"T")</f>
        <v>-0.25</v>
      </c>
      <c r="D2177">
        <f>IF(Validation!$C5611=Validation!$C$12,Validation!F5611,"T")</f>
        <v>0.53571428571428603</v>
      </c>
      <c r="E2177">
        <f t="shared" si="302"/>
        <v>0.64321657707857105</v>
      </c>
      <c r="F2177">
        <f t="shared" si="303"/>
        <v>0.91142251184515699</v>
      </c>
      <c r="K2177" s="8">
        <f t="shared" si="304"/>
        <v>2174</v>
      </c>
      <c r="L2177" s="22">
        <f t="shared" si="298"/>
        <v>78.865000247955294</v>
      </c>
      <c r="M2177" s="23">
        <f t="shared" si="299"/>
        <v>-0.25</v>
      </c>
      <c r="N2177" s="23">
        <f t="shared" si="300"/>
        <v>0.53571428571428603</v>
      </c>
      <c r="O2177">
        <f t="shared" si="306"/>
        <v>0.54472473633748375</v>
      </c>
      <c r="P2177">
        <f t="shared" si="305"/>
        <v>6.4029090245862315E-3</v>
      </c>
    </row>
    <row r="2178" spans="1:16" x14ac:dyDescent="0.25">
      <c r="A2178" s="8">
        <f t="shared" si="301"/>
        <v>2175</v>
      </c>
      <c r="B2178">
        <f>IF(Validation!$C5612=Validation!$C$12,Validation!D5612,"T")</f>
        <v>9.4949998855590803</v>
      </c>
      <c r="C2178">
        <f>IF(Validation!$C5612=Validation!$C$12,Validation!E5612,"T")</f>
        <v>-0.25</v>
      </c>
      <c r="D2178">
        <f>IF(Validation!$C5612=Validation!$C$12,Validation!F5612,"T")</f>
        <v>1</v>
      </c>
      <c r="E2178">
        <f t="shared" si="302"/>
        <v>0.64321657707857105</v>
      </c>
      <c r="F2178">
        <f t="shared" si="303"/>
        <v>1.2086604166574997</v>
      </c>
      <c r="K2178" s="8">
        <f t="shared" si="304"/>
        <v>2175</v>
      </c>
      <c r="L2178" s="22">
        <f t="shared" si="298"/>
        <v>9.4949998855590803</v>
      </c>
      <c r="M2178" s="23">
        <f t="shared" si="299"/>
        <v>-0.25</v>
      </c>
      <c r="N2178" s="23">
        <f t="shared" si="300"/>
        <v>1</v>
      </c>
      <c r="O2178">
        <f t="shared" si="306"/>
        <v>0.54472473633748375</v>
      </c>
      <c r="P2178">
        <f t="shared" si="305"/>
        <v>1.9680814726289289</v>
      </c>
    </row>
    <row r="2179" spans="1:16" x14ac:dyDescent="0.25">
      <c r="A2179" s="8">
        <f t="shared" si="301"/>
        <v>2176</v>
      </c>
      <c r="B2179">
        <f>IF(Validation!$C5613=Validation!$C$12,Validation!D5613,"T")</f>
        <v>149.96000480651901</v>
      </c>
      <c r="C2179">
        <f>IF(Validation!$C5613=Validation!$C$12,Validation!E5613,"T")</f>
        <v>-0.25</v>
      </c>
      <c r="D2179">
        <f>IF(Validation!$C5613=Validation!$C$12,Validation!F5613,"T")</f>
        <v>4</v>
      </c>
      <c r="E2179">
        <f t="shared" si="302"/>
        <v>0.64321657707857105</v>
      </c>
      <c r="F2179">
        <f t="shared" si="303"/>
        <v>1689.7485766219118</v>
      </c>
      <c r="K2179" s="8">
        <f t="shared" si="304"/>
        <v>2176</v>
      </c>
      <c r="L2179" s="22">
        <f t="shared" si="298"/>
        <v>149.96000480651901</v>
      </c>
      <c r="M2179" s="23">
        <f t="shared" si="299"/>
        <v>-0.25</v>
      </c>
      <c r="N2179" s="23">
        <f t="shared" si="300"/>
        <v>4</v>
      </c>
      <c r="O2179">
        <f t="shared" si="306"/>
        <v>0.54472473633748375</v>
      </c>
      <c r="P2179">
        <f t="shared" si="305"/>
        <v>1790.3615724504837</v>
      </c>
    </row>
    <row r="2180" spans="1:16" x14ac:dyDescent="0.25">
      <c r="A2180" s="8">
        <f t="shared" si="301"/>
        <v>2177</v>
      </c>
      <c r="B2180">
        <f>IF(Validation!$C5614=Validation!$C$12,Validation!D5614,"T")</f>
        <v>1369.7699909210201</v>
      </c>
      <c r="C2180">
        <f>IF(Validation!$C5614=Validation!$C$12,Validation!E5614,"T")</f>
        <v>-0.2</v>
      </c>
      <c r="D2180">
        <f>IF(Validation!$C5614=Validation!$C$12,Validation!F5614,"T")</f>
        <v>0.93700787401574803</v>
      </c>
      <c r="E2180">
        <f t="shared" si="302"/>
        <v>0.70256382282628627</v>
      </c>
      <c r="F2180">
        <f t="shared" si="303"/>
        <v>75.288055777194998</v>
      </c>
      <c r="K2180" s="8">
        <f t="shared" si="304"/>
        <v>2177</v>
      </c>
      <c r="L2180" s="22">
        <f t="shared" ref="L2180:L2243" si="307">B2180</f>
        <v>1369.7699909210201</v>
      </c>
      <c r="M2180" s="23">
        <f t="shared" ref="M2180:M2243" si="308">C2180</f>
        <v>-0.2</v>
      </c>
      <c r="N2180" s="23">
        <f t="shared" ref="N2180:N2243" si="309">D2180</f>
        <v>0.93700787401574803</v>
      </c>
      <c r="O2180">
        <f t="shared" si="306"/>
        <v>0.61509426513410348</v>
      </c>
      <c r="P2180">
        <f t="shared" si="305"/>
        <v>141.94703360268602</v>
      </c>
    </row>
    <row r="2181" spans="1:16" x14ac:dyDescent="0.25">
      <c r="A2181" s="8">
        <f t="shared" ref="A2181:A2244" si="310">A2180+1</f>
        <v>2178</v>
      </c>
      <c r="B2181">
        <f>IF(Validation!$C5619=Validation!$C$12,Validation!D5619,"T")</f>
        <v>2378.20996665955</v>
      </c>
      <c r="C2181">
        <f>IF(Validation!$C5619=Validation!$C$12,Validation!E5619,"T")</f>
        <v>-0.25</v>
      </c>
      <c r="D2181">
        <f>IF(Validation!$C5619=Validation!$C$12,Validation!F5619,"T")</f>
        <v>0.48158640226628902</v>
      </c>
      <c r="E2181">
        <f t="shared" ref="E2181:E2244" si="311">EXP($H$2*C2181)</f>
        <v>0.64321657707857105</v>
      </c>
      <c r="F2181">
        <f t="shared" ref="F2181:F2244" si="312">B2181*(D2181-E2181)^2</f>
        <v>62.129102523440267</v>
      </c>
      <c r="K2181" s="8">
        <f t="shared" ref="K2181:K2244" si="313">K2180+1</f>
        <v>2178</v>
      </c>
      <c r="L2181" s="22">
        <f t="shared" si="307"/>
        <v>2378.20996665955</v>
      </c>
      <c r="M2181" s="23">
        <f t="shared" si="308"/>
        <v>-0.25</v>
      </c>
      <c r="N2181" s="23">
        <f t="shared" si="309"/>
        <v>0.48158640226628902</v>
      </c>
      <c r="O2181">
        <f t="shared" si="306"/>
        <v>0.54472473633748375</v>
      </c>
      <c r="P2181">
        <f t="shared" ref="P2181:P2244" si="314">L2181*(N2181-O2181)^2</f>
        <v>9.4806132886697458</v>
      </c>
    </row>
    <row r="2182" spans="1:16" x14ac:dyDescent="0.25">
      <c r="A2182" s="8">
        <f t="shared" si="310"/>
        <v>2179</v>
      </c>
      <c r="B2182">
        <f>IF(Validation!$C5625=Validation!$C$12,Validation!D5625,"T")</f>
        <v>171.01999664306601</v>
      </c>
      <c r="C2182">
        <f>IF(Validation!$C5625=Validation!$C$12,Validation!E5625,"T")</f>
        <v>-0.25</v>
      </c>
      <c r="D2182">
        <f>IF(Validation!$C5625=Validation!$C$12,Validation!F5625,"T")</f>
        <v>0.81818181818181801</v>
      </c>
      <c r="E2182">
        <f t="shared" si="311"/>
        <v>0.64321657707857105</v>
      </c>
      <c r="F2182">
        <f t="shared" si="312"/>
        <v>5.2354070405748834</v>
      </c>
      <c r="K2182" s="8">
        <f t="shared" si="313"/>
        <v>2179</v>
      </c>
      <c r="L2182" s="22">
        <f t="shared" si="307"/>
        <v>171.01999664306601</v>
      </c>
      <c r="M2182" s="23">
        <f t="shared" si="308"/>
        <v>-0.25</v>
      </c>
      <c r="N2182" s="23">
        <f t="shared" si="309"/>
        <v>0.81818181818181801</v>
      </c>
      <c r="O2182">
        <f t="shared" ref="O2182:O2245" si="315">EXP(M2182*$R$2)</f>
        <v>0.54472473633748375</v>
      </c>
      <c r="P2182">
        <f t="shared" si="314"/>
        <v>12.788665953934839</v>
      </c>
    </row>
    <row r="2183" spans="1:16" x14ac:dyDescent="0.25">
      <c r="A2183" s="8">
        <f t="shared" si="310"/>
        <v>2180</v>
      </c>
      <c r="B2183">
        <f>IF(Validation!$C5627=Validation!$C$12,Validation!D5627,"T")</f>
        <v>144.93000030517601</v>
      </c>
      <c r="C2183">
        <f>IF(Validation!$C5627=Validation!$C$12,Validation!E5627,"T")</f>
        <v>-0.2</v>
      </c>
      <c r="D2183">
        <f>IF(Validation!$C5627=Validation!$C$12,Validation!F5627,"T")</f>
        <v>1</v>
      </c>
      <c r="E2183">
        <f t="shared" si="311"/>
        <v>0.70256382282628627</v>
      </c>
      <c r="F2183">
        <f t="shared" si="312"/>
        <v>12.821707773732335</v>
      </c>
      <c r="K2183" s="8">
        <f t="shared" si="313"/>
        <v>2180</v>
      </c>
      <c r="L2183" s="22">
        <f t="shared" si="307"/>
        <v>144.93000030517601</v>
      </c>
      <c r="M2183" s="23">
        <f t="shared" si="308"/>
        <v>-0.2</v>
      </c>
      <c r="N2183" s="23">
        <f t="shared" si="309"/>
        <v>1</v>
      </c>
      <c r="O2183">
        <f t="shared" si="315"/>
        <v>0.61509426513410348</v>
      </c>
      <c r="P2183">
        <f t="shared" si="314"/>
        <v>21.471730961716375</v>
      </c>
    </row>
    <row r="2184" spans="1:16" x14ac:dyDescent="0.25">
      <c r="A2184" s="8">
        <f t="shared" si="310"/>
        <v>2181</v>
      </c>
      <c r="B2184">
        <f>IF(Validation!$C5628=Validation!$C$12,Validation!D5628,"T")</f>
        <v>1215.9899852275801</v>
      </c>
      <c r="C2184">
        <f>IF(Validation!$C5628=Validation!$C$12,Validation!E5628,"T")</f>
        <v>-0.2</v>
      </c>
      <c r="D2184">
        <f>IF(Validation!$C5628=Validation!$C$12,Validation!F5628,"T")</f>
        <v>0.848101265822785</v>
      </c>
      <c r="E2184">
        <f t="shared" si="311"/>
        <v>0.70256382282628627</v>
      </c>
      <c r="F2184">
        <f t="shared" si="312"/>
        <v>25.756063009404347</v>
      </c>
      <c r="K2184" s="8">
        <f t="shared" si="313"/>
        <v>2181</v>
      </c>
      <c r="L2184" s="22">
        <f t="shared" si="307"/>
        <v>1215.9899852275801</v>
      </c>
      <c r="M2184" s="23">
        <f t="shared" si="308"/>
        <v>-0.2</v>
      </c>
      <c r="N2184" s="23">
        <f t="shared" si="309"/>
        <v>0.848101265822785</v>
      </c>
      <c r="O2184">
        <f t="shared" si="315"/>
        <v>0.61509426513410348</v>
      </c>
      <c r="P2184">
        <f t="shared" si="314"/>
        <v>66.01884731718944</v>
      </c>
    </row>
    <row r="2185" spans="1:16" x14ac:dyDescent="0.25">
      <c r="A2185" s="8">
        <f t="shared" si="310"/>
        <v>2182</v>
      </c>
      <c r="B2185">
        <f>IF(Validation!$C5629=Validation!$C$12,Validation!D5629,"T")</f>
        <v>1419.02998495102</v>
      </c>
      <c r="C2185">
        <f>IF(Validation!$C5629=Validation!$C$12,Validation!E5629,"T")</f>
        <v>-0.25</v>
      </c>
      <c r="D2185">
        <f>IF(Validation!$C5629=Validation!$C$12,Validation!F5629,"T")</f>
        <v>0.64130434782608703</v>
      </c>
      <c r="E2185">
        <f t="shared" si="311"/>
        <v>0.64321657707857105</v>
      </c>
      <c r="F2185">
        <f t="shared" si="312"/>
        <v>5.1888544368379041E-3</v>
      </c>
      <c r="K2185" s="8">
        <f t="shared" si="313"/>
        <v>2182</v>
      </c>
      <c r="L2185" s="22">
        <f t="shared" si="307"/>
        <v>1419.02998495102</v>
      </c>
      <c r="M2185" s="23">
        <f t="shared" si="308"/>
        <v>-0.25</v>
      </c>
      <c r="N2185" s="23">
        <f t="shared" si="309"/>
        <v>0.64130434782608703</v>
      </c>
      <c r="O2185">
        <f t="shared" si="315"/>
        <v>0.54472473633748375</v>
      </c>
      <c r="P2185">
        <f t="shared" si="314"/>
        <v>13.236174391425344</v>
      </c>
    </row>
    <row r="2186" spans="1:16" x14ac:dyDescent="0.25">
      <c r="A2186" s="8">
        <f t="shared" si="310"/>
        <v>2183</v>
      </c>
      <c r="B2186">
        <f>IF(Validation!$C5634=Validation!$C$12,Validation!D5634,"T")</f>
        <v>272.89999771118198</v>
      </c>
      <c r="C2186">
        <f>IF(Validation!$C5634=Validation!$C$12,Validation!E5634,"T")</f>
        <v>-0.25</v>
      </c>
      <c r="D2186">
        <f>IF(Validation!$C5634=Validation!$C$12,Validation!F5634,"T")</f>
        <v>0.90909090909090895</v>
      </c>
      <c r="E2186">
        <f t="shared" si="311"/>
        <v>0.64321657707857105</v>
      </c>
      <c r="F2186">
        <f t="shared" si="312"/>
        <v>19.291071717643952</v>
      </c>
      <c r="K2186" s="8">
        <f t="shared" si="313"/>
        <v>2183</v>
      </c>
      <c r="L2186" s="22">
        <f t="shared" si="307"/>
        <v>272.89999771118198</v>
      </c>
      <c r="M2186" s="23">
        <f t="shared" si="308"/>
        <v>-0.25</v>
      </c>
      <c r="N2186" s="23">
        <f t="shared" si="309"/>
        <v>0.90909090909090895</v>
      </c>
      <c r="O2186">
        <f t="shared" si="315"/>
        <v>0.54472473633748375</v>
      </c>
      <c r="P2186">
        <f t="shared" si="314"/>
        <v>36.230942667570858</v>
      </c>
    </row>
    <row r="2187" spans="1:16" x14ac:dyDescent="0.25">
      <c r="A2187" s="8">
        <f t="shared" si="310"/>
        <v>2184</v>
      </c>
      <c r="B2187">
        <f>IF(Validation!$C5637=Validation!$C$12,Validation!D5637,"T")</f>
        <v>19.959999084472699</v>
      </c>
      <c r="C2187">
        <f>IF(Validation!$C5637=Validation!$C$12,Validation!E5637,"T")</f>
        <v>-0.25</v>
      </c>
      <c r="D2187">
        <f>IF(Validation!$C5637=Validation!$C$12,Validation!F5637,"T")</f>
        <v>0.5</v>
      </c>
      <c r="E2187">
        <f t="shared" si="311"/>
        <v>0.64321657707857105</v>
      </c>
      <c r="F2187">
        <f t="shared" si="312"/>
        <v>0.40939930070567215</v>
      </c>
      <c r="K2187" s="8">
        <f t="shared" si="313"/>
        <v>2184</v>
      </c>
      <c r="L2187" s="22">
        <f t="shared" si="307"/>
        <v>19.959999084472699</v>
      </c>
      <c r="M2187" s="23">
        <f t="shared" si="308"/>
        <v>-0.25</v>
      </c>
      <c r="N2187" s="23">
        <f t="shared" si="309"/>
        <v>0.5</v>
      </c>
      <c r="O2187">
        <f t="shared" si="315"/>
        <v>0.54472473633748375</v>
      </c>
      <c r="P2187">
        <f t="shared" si="314"/>
        <v>3.9926026896199361E-2</v>
      </c>
    </row>
    <row r="2188" spans="1:16" x14ac:dyDescent="0.25">
      <c r="A2188" s="8">
        <f t="shared" si="310"/>
        <v>2185</v>
      </c>
      <c r="B2188">
        <f>IF(Validation!$C5649=Validation!$C$12,Validation!D5649,"T")</f>
        <v>367.15999603271501</v>
      </c>
      <c r="C2188">
        <f>IF(Validation!$C5649=Validation!$C$12,Validation!E5649,"T")</f>
        <v>-0.25</v>
      </c>
      <c r="D2188">
        <f>IF(Validation!$C5649=Validation!$C$12,Validation!F5649,"T")</f>
        <v>1.3333333333333299</v>
      </c>
      <c r="E2188">
        <f t="shared" si="311"/>
        <v>0.64321657707857105</v>
      </c>
      <c r="F2188">
        <f t="shared" si="312"/>
        <v>174.86403726823613</v>
      </c>
      <c r="K2188" s="8">
        <f t="shared" si="313"/>
        <v>2185</v>
      </c>
      <c r="L2188" s="22">
        <f t="shared" si="307"/>
        <v>367.15999603271501</v>
      </c>
      <c r="M2188" s="23">
        <f t="shared" si="308"/>
        <v>-0.25</v>
      </c>
      <c r="N2188" s="23">
        <f t="shared" si="309"/>
        <v>1.3333333333333299</v>
      </c>
      <c r="O2188">
        <f t="shared" si="315"/>
        <v>0.54472473633748375</v>
      </c>
      <c r="P2188">
        <f t="shared" si="314"/>
        <v>228.33809366267522</v>
      </c>
    </row>
    <row r="2189" spans="1:16" x14ac:dyDescent="0.25">
      <c r="A2189" s="8">
        <f t="shared" si="310"/>
        <v>2186</v>
      </c>
      <c r="B2189">
        <f>IF(Validation!$C5650=Validation!$C$12,Validation!D5650,"T")</f>
        <v>139.589997291565</v>
      </c>
      <c r="C2189">
        <f>IF(Validation!$C5650=Validation!$C$12,Validation!E5650,"T")</f>
        <v>-0.2</v>
      </c>
      <c r="D2189">
        <f>IF(Validation!$C5650=Validation!$C$12,Validation!F5650,"T")</f>
        <v>0.25</v>
      </c>
      <c r="E2189">
        <f t="shared" si="311"/>
        <v>0.70256382282628627</v>
      </c>
      <c r="F2189">
        <f t="shared" si="312"/>
        <v>28.589987622004699</v>
      </c>
      <c r="K2189" s="8">
        <f t="shared" si="313"/>
        <v>2186</v>
      </c>
      <c r="L2189" s="22">
        <f t="shared" si="307"/>
        <v>139.589997291565</v>
      </c>
      <c r="M2189" s="23">
        <f t="shared" si="308"/>
        <v>-0.2</v>
      </c>
      <c r="N2189" s="23">
        <f t="shared" si="309"/>
        <v>0.25</v>
      </c>
      <c r="O2189">
        <f t="shared" si="315"/>
        <v>0.61509426513410348</v>
      </c>
      <c r="P2189">
        <f t="shared" si="314"/>
        <v>18.606484312518031</v>
      </c>
    </row>
    <row r="2190" spans="1:16" x14ac:dyDescent="0.25">
      <c r="A2190" s="8">
        <f t="shared" si="310"/>
        <v>2187</v>
      </c>
      <c r="B2190">
        <f>IF(Validation!$C5651=Validation!$C$12,Validation!D5651,"T")</f>
        <v>27.170000076293899</v>
      </c>
      <c r="C2190">
        <f>IF(Validation!$C5651=Validation!$C$12,Validation!E5651,"T")</f>
        <v>-0.2</v>
      </c>
      <c r="D2190">
        <f>IF(Validation!$C5651=Validation!$C$12,Validation!F5651,"T")</f>
        <v>0.4</v>
      </c>
      <c r="E2190">
        <f t="shared" si="311"/>
        <v>0.70256382282628627</v>
      </c>
      <c r="F2190">
        <f t="shared" si="312"/>
        <v>2.4872740402023892</v>
      </c>
      <c r="K2190" s="8">
        <f t="shared" si="313"/>
        <v>2187</v>
      </c>
      <c r="L2190" s="22">
        <f t="shared" si="307"/>
        <v>27.170000076293899</v>
      </c>
      <c r="M2190" s="23">
        <f t="shared" si="308"/>
        <v>-0.2</v>
      </c>
      <c r="N2190" s="23">
        <f t="shared" si="309"/>
        <v>0.4</v>
      </c>
      <c r="O2190">
        <f t="shared" si="315"/>
        <v>0.61509426513410348</v>
      </c>
      <c r="P2190">
        <f t="shared" si="314"/>
        <v>1.2570348039483472</v>
      </c>
    </row>
    <row r="2191" spans="1:16" x14ac:dyDescent="0.25">
      <c r="A2191" s="8">
        <f t="shared" si="310"/>
        <v>2188</v>
      </c>
      <c r="B2191">
        <f>IF(Validation!$C5652=Validation!$C$12,Validation!D5652,"T")</f>
        <v>29.9799995422363</v>
      </c>
      <c r="C2191">
        <f>IF(Validation!$C5652=Validation!$C$12,Validation!E5652,"T")</f>
        <v>-0.25</v>
      </c>
      <c r="D2191">
        <f>IF(Validation!$C5652=Validation!$C$12,Validation!F5652,"T")</f>
        <v>0.2</v>
      </c>
      <c r="E2191">
        <f t="shared" si="311"/>
        <v>0.64321657707857105</v>
      </c>
      <c r="F2191">
        <f t="shared" si="312"/>
        <v>5.8892991173098732</v>
      </c>
      <c r="K2191" s="8">
        <f t="shared" si="313"/>
        <v>2188</v>
      </c>
      <c r="L2191" s="22">
        <f t="shared" si="307"/>
        <v>29.9799995422363</v>
      </c>
      <c r="M2191" s="23">
        <f t="shared" si="308"/>
        <v>-0.25</v>
      </c>
      <c r="N2191" s="23">
        <f t="shared" si="309"/>
        <v>0.2</v>
      </c>
      <c r="O2191">
        <f t="shared" si="315"/>
        <v>0.54472473633748375</v>
      </c>
      <c r="P2191">
        <f t="shared" si="314"/>
        <v>3.5626775580131564</v>
      </c>
    </row>
    <row r="2192" spans="1:16" x14ac:dyDescent="0.25">
      <c r="A2192" s="8">
        <f t="shared" si="310"/>
        <v>2189</v>
      </c>
      <c r="B2192">
        <f>IF(Validation!$C5653=Validation!$C$12,Validation!D5653,"T")</f>
        <v>2104.33997631073</v>
      </c>
      <c r="C2192">
        <f>IF(Validation!$C5653=Validation!$C$12,Validation!E5653,"T")</f>
        <v>-0.25</v>
      </c>
      <c r="D2192">
        <f>IF(Validation!$C5653=Validation!$C$12,Validation!F5653,"T")</f>
        <v>1.06849315068493</v>
      </c>
      <c r="E2192">
        <f t="shared" si="311"/>
        <v>0.64321657707857105</v>
      </c>
      <c r="F2192">
        <f t="shared" si="312"/>
        <v>380.59127335013426</v>
      </c>
      <c r="K2192" s="8">
        <f t="shared" si="313"/>
        <v>2189</v>
      </c>
      <c r="L2192" s="22">
        <f t="shared" si="307"/>
        <v>2104.33997631073</v>
      </c>
      <c r="M2192" s="23">
        <f t="shared" si="308"/>
        <v>-0.25</v>
      </c>
      <c r="N2192" s="23">
        <f t="shared" si="309"/>
        <v>1.06849315068493</v>
      </c>
      <c r="O2192">
        <f t="shared" si="315"/>
        <v>0.54472473633748375</v>
      </c>
      <c r="P2192">
        <f t="shared" si="314"/>
        <v>577.29063917123051</v>
      </c>
    </row>
    <row r="2193" spans="1:16" x14ac:dyDescent="0.25">
      <c r="A2193" s="8">
        <f t="shared" si="310"/>
        <v>2190</v>
      </c>
      <c r="B2193">
        <f>IF(Validation!$C5654=Validation!$C$12,Validation!D5654,"T")</f>
        <v>1391.40998983383</v>
      </c>
      <c r="C2193">
        <f>IF(Validation!$C5654=Validation!$C$12,Validation!E5654,"T")</f>
        <v>-0.25</v>
      </c>
      <c r="D2193">
        <f>IF(Validation!$C5654=Validation!$C$12,Validation!F5654,"T")</f>
        <v>0.66473988439306397</v>
      </c>
      <c r="E2193">
        <f t="shared" si="311"/>
        <v>0.64321657707857105</v>
      </c>
      <c r="F2193">
        <f t="shared" si="312"/>
        <v>0.64457451495713236</v>
      </c>
      <c r="K2193" s="8">
        <f t="shared" si="313"/>
        <v>2190</v>
      </c>
      <c r="L2193" s="22">
        <f t="shared" si="307"/>
        <v>1391.40998983383</v>
      </c>
      <c r="M2193" s="23">
        <f t="shared" si="308"/>
        <v>-0.25</v>
      </c>
      <c r="N2193" s="23">
        <f t="shared" si="309"/>
        <v>0.66473988439306397</v>
      </c>
      <c r="O2193">
        <f t="shared" si="315"/>
        <v>0.54472473633748375</v>
      </c>
      <c r="P2193">
        <f t="shared" si="314"/>
        <v>20.041362690291692</v>
      </c>
    </row>
    <row r="2194" spans="1:16" x14ac:dyDescent="0.25">
      <c r="A2194" s="8">
        <f t="shared" si="310"/>
        <v>2191</v>
      </c>
      <c r="B2194">
        <f>IF(Validation!$C5655=Validation!$C$12,Validation!D5655,"T")</f>
        <v>102.779993057251</v>
      </c>
      <c r="C2194">
        <f>IF(Validation!$C5655=Validation!$C$12,Validation!E5655,"T")</f>
        <v>-0.25</v>
      </c>
      <c r="D2194">
        <f>IF(Validation!$C5655=Validation!$C$12,Validation!F5655,"T")</f>
        <v>0.29411764705882398</v>
      </c>
      <c r="E2194">
        <f t="shared" si="311"/>
        <v>0.64321657707857105</v>
      </c>
      <c r="F2194">
        <f t="shared" si="312"/>
        <v>12.525804222955761</v>
      </c>
      <c r="K2194" s="8">
        <f t="shared" si="313"/>
        <v>2191</v>
      </c>
      <c r="L2194" s="22">
        <f t="shared" si="307"/>
        <v>102.779993057251</v>
      </c>
      <c r="M2194" s="23">
        <f t="shared" si="308"/>
        <v>-0.25</v>
      </c>
      <c r="N2194" s="23">
        <f t="shared" si="309"/>
        <v>0.29411764705882398</v>
      </c>
      <c r="O2194">
        <f t="shared" si="315"/>
        <v>0.54472473633748375</v>
      </c>
      <c r="P2194">
        <f t="shared" si="314"/>
        <v>6.4549857623272962</v>
      </c>
    </row>
    <row r="2195" spans="1:16" x14ac:dyDescent="0.25">
      <c r="A2195" s="8">
        <f t="shared" si="310"/>
        <v>2192</v>
      </c>
      <c r="B2195">
        <f>IF(Validation!$C5657=Validation!$C$12,Validation!D5657,"T")</f>
        <v>24.9899997711182</v>
      </c>
      <c r="C2195">
        <f>IF(Validation!$C5657=Validation!$C$12,Validation!E5657,"T")</f>
        <v>-0.25</v>
      </c>
      <c r="D2195">
        <f>IF(Validation!$C5657=Validation!$C$12,Validation!F5657,"T")</f>
        <v>0.33333333333333298</v>
      </c>
      <c r="E2195">
        <f t="shared" si="311"/>
        <v>0.64321657707857105</v>
      </c>
      <c r="F2195">
        <f t="shared" si="312"/>
        <v>2.3997303206252494</v>
      </c>
      <c r="K2195" s="8">
        <f t="shared" si="313"/>
        <v>2192</v>
      </c>
      <c r="L2195" s="22">
        <f t="shared" si="307"/>
        <v>24.9899997711182</v>
      </c>
      <c r="M2195" s="23">
        <f t="shared" si="308"/>
        <v>-0.25</v>
      </c>
      <c r="N2195" s="23">
        <f t="shared" si="309"/>
        <v>0.33333333333333298</v>
      </c>
      <c r="O2195">
        <f t="shared" si="315"/>
        <v>0.54472473633748375</v>
      </c>
      <c r="P2195">
        <f t="shared" si="314"/>
        <v>1.116711258121055</v>
      </c>
    </row>
    <row r="2196" spans="1:16" x14ac:dyDescent="0.25">
      <c r="A2196" s="8">
        <f t="shared" si="310"/>
        <v>2193</v>
      </c>
      <c r="B2196">
        <f>IF(Validation!$C5658=Validation!$C$12,Validation!D5658,"T")</f>
        <v>5355.0999565124503</v>
      </c>
      <c r="C2196">
        <f>IF(Validation!$C5658=Validation!$C$12,Validation!E5658,"T")</f>
        <v>-0.25</v>
      </c>
      <c r="D2196">
        <f>IF(Validation!$C5658=Validation!$C$12,Validation!F5658,"T")</f>
        <v>0.84697508896797202</v>
      </c>
      <c r="E2196">
        <f t="shared" si="311"/>
        <v>0.64321657707857105</v>
      </c>
      <c r="F2196">
        <f t="shared" si="312"/>
        <v>222.33052934895787</v>
      </c>
      <c r="K2196" s="8">
        <f t="shared" si="313"/>
        <v>2193</v>
      </c>
      <c r="L2196" s="22">
        <f t="shared" si="307"/>
        <v>5355.0999565124503</v>
      </c>
      <c r="M2196" s="23">
        <f t="shared" si="308"/>
        <v>-0.25</v>
      </c>
      <c r="N2196" s="23">
        <f t="shared" si="309"/>
        <v>0.84697508896797202</v>
      </c>
      <c r="O2196">
        <f t="shared" si="315"/>
        <v>0.54472473633748375</v>
      </c>
      <c r="P2196">
        <f t="shared" si="314"/>
        <v>489.2166327421873</v>
      </c>
    </row>
    <row r="2197" spans="1:16" x14ac:dyDescent="0.25">
      <c r="A2197" s="8">
        <f t="shared" si="310"/>
        <v>2194</v>
      </c>
      <c r="B2197">
        <f>IF(Validation!$C5659=Validation!$C$12,Validation!D5659,"T")</f>
        <v>99.239999532699599</v>
      </c>
      <c r="C2197">
        <f>IF(Validation!$C5659=Validation!$C$12,Validation!E5659,"T")</f>
        <v>-0.25</v>
      </c>
      <c r="D2197">
        <f>IF(Validation!$C5659=Validation!$C$12,Validation!F5659,"T")</f>
        <v>0.75</v>
      </c>
      <c r="E2197">
        <f t="shared" si="311"/>
        <v>0.64321657707857105</v>
      </c>
      <c r="F2197">
        <f t="shared" si="312"/>
        <v>1.131603884200969</v>
      </c>
      <c r="K2197" s="8">
        <f t="shared" si="313"/>
        <v>2194</v>
      </c>
      <c r="L2197" s="22">
        <f t="shared" si="307"/>
        <v>99.239999532699599</v>
      </c>
      <c r="M2197" s="23">
        <f t="shared" si="308"/>
        <v>-0.25</v>
      </c>
      <c r="N2197" s="23">
        <f t="shared" si="309"/>
        <v>0.75</v>
      </c>
      <c r="O2197">
        <f t="shared" si="315"/>
        <v>0.54472473633748375</v>
      </c>
      <c r="P2197">
        <f t="shared" si="314"/>
        <v>4.1817685377379794</v>
      </c>
    </row>
    <row r="2198" spans="1:16" x14ac:dyDescent="0.25">
      <c r="A2198" s="8">
        <f t="shared" si="310"/>
        <v>2195</v>
      </c>
      <c r="B2198">
        <f>IF(Validation!$C5660=Validation!$C$12,Validation!D5660,"T")</f>
        <v>1344.0249625444401</v>
      </c>
      <c r="C2198">
        <f>IF(Validation!$C5660=Validation!$C$12,Validation!E5660,"T")</f>
        <v>-0.25</v>
      </c>
      <c r="D2198">
        <f>IF(Validation!$C5660=Validation!$C$12,Validation!F5660,"T")</f>
        <v>0.77030812324929998</v>
      </c>
      <c r="E2198">
        <f t="shared" si="311"/>
        <v>0.64321657707857105</v>
      </c>
      <c r="F2198">
        <f t="shared" si="312"/>
        <v>21.709042130777124</v>
      </c>
      <c r="K2198" s="8">
        <f t="shared" si="313"/>
        <v>2195</v>
      </c>
      <c r="L2198" s="22">
        <f t="shared" si="307"/>
        <v>1344.0249625444401</v>
      </c>
      <c r="M2198" s="23">
        <f t="shared" si="308"/>
        <v>-0.25</v>
      </c>
      <c r="N2198" s="23">
        <f t="shared" si="309"/>
        <v>0.77030812324929998</v>
      </c>
      <c r="O2198">
        <f t="shared" si="315"/>
        <v>0.54472473633748375</v>
      </c>
      <c r="P2198">
        <f t="shared" si="314"/>
        <v>68.394560112192522</v>
      </c>
    </row>
    <row r="2199" spans="1:16" x14ac:dyDescent="0.25">
      <c r="A2199" s="8">
        <f t="shared" si="310"/>
        <v>2196</v>
      </c>
      <c r="B2199">
        <f>IF(Validation!$C5661=Validation!$C$12,Validation!D5661,"T")</f>
        <v>98.444996237754793</v>
      </c>
      <c r="C2199">
        <f>IF(Validation!$C5661=Validation!$C$12,Validation!E5661,"T")</f>
        <v>-0.25</v>
      </c>
      <c r="D2199">
        <f>IF(Validation!$C5661=Validation!$C$12,Validation!F5661,"T")</f>
        <v>0.66666666666666696</v>
      </c>
      <c r="E2199">
        <f t="shared" si="311"/>
        <v>0.64321657707857105</v>
      </c>
      <c r="F2199">
        <f t="shared" si="312"/>
        <v>5.4135563178961059E-2</v>
      </c>
      <c r="K2199" s="8">
        <f t="shared" si="313"/>
        <v>2196</v>
      </c>
      <c r="L2199" s="22">
        <f t="shared" si="307"/>
        <v>98.444996237754793</v>
      </c>
      <c r="M2199" s="23">
        <f t="shared" si="308"/>
        <v>-0.25</v>
      </c>
      <c r="N2199" s="23">
        <f t="shared" si="309"/>
        <v>0.66666666666666696</v>
      </c>
      <c r="O2199">
        <f t="shared" si="315"/>
        <v>0.54472473633748375</v>
      </c>
      <c r="P2199">
        <f t="shared" si="314"/>
        <v>1.4638607888476807</v>
      </c>
    </row>
    <row r="2200" spans="1:16" x14ac:dyDescent="0.25">
      <c r="A2200" s="8">
        <f t="shared" si="310"/>
        <v>2197</v>
      </c>
      <c r="B2200">
        <f>IF(Validation!$C5662=Validation!$C$12,Validation!D5662,"T")</f>
        <v>35.954998970031703</v>
      </c>
      <c r="C2200">
        <f>IF(Validation!$C5662=Validation!$C$12,Validation!E5662,"T")</f>
        <v>-0.25</v>
      </c>
      <c r="D2200">
        <f>IF(Validation!$C5662=Validation!$C$12,Validation!F5662,"T")</f>
        <v>0.64285714285714302</v>
      </c>
      <c r="E2200">
        <f t="shared" si="311"/>
        <v>0.64321657707857105</v>
      </c>
      <c r="F2200">
        <f t="shared" si="312"/>
        <v>4.6451327269651179E-6</v>
      </c>
      <c r="K2200" s="8">
        <f t="shared" si="313"/>
        <v>2197</v>
      </c>
      <c r="L2200" s="22">
        <f t="shared" si="307"/>
        <v>35.954998970031703</v>
      </c>
      <c r="M2200" s="23">
        <f t="shared" si="308"/>
        <v>-0.25</v>
      </c>
      <c r="N2200" s="23">
        <f t="shared" si="309"/>
        <v>0.64285714285714302</v>
      </c>
      <c r="O2200">
        <f t="shared" si="315"/>
        <v>0.54472473633748375</v>
      </c>
      <c r="P2200">
        <f t="shared" si="314"/>
        <v>0.34624553300324462</v>
      </c>
    </row>
    <row r="2201" spans="1:16" x14ac:dyDescent="0.25">
      <c r="A2201" s="8">
        <f t="shared" si="310"/>
        <v>2198</v>
      </c>
      <c r="B2201">
        <f>IF(Validation!$C5663=Validation!$C$12,Validation!D5663,"T")</f>
        <v>71.880000829696698</v>
      </c>
      <c r="C2201">
        <f>IF(Validation!$C5663=Validation!$C$12,Validation!E5663,"T")</f>
        <v>-0.25</v>
      </c>
      <c r="D2201">
        <f>IF(Validation!$C5663=Validation!$C$12,Validation!F5663,"T")</f>
        <v>0.7</v>
      </c>
      <c r="E2201">
        <f t="shared" si="311"/>
        <v>0.64321657707857105</v>
      </c>
      <c r="F2201">
        <f t="shared" si="312"/>
        <v>0.23176679236551537</v>
      </c>
      <c r="K2201" s="8">
        <f t="shared" si="313"/>
        <v>2198</v>
      </c>
      <c r="L2201" s="22">
        <f t="shared" si="307"/>
        <v>71.880000829696698</v>
      </c>
      <c r="M2201" s="23">
        <f t="shared" si="308"/>
        <v>-0.25</v>
      </c>
      <c r="N2201" s="23">
        <f t="shared" si="309"/>
        <v>0.7</v>
      </c>
      <c r="O2201">
        <f t="shared" si="315"/>
        <v>0.54472473633748375</v>
      </c>
      <c r="P2201">
        <f t="shared" si="314"/>
        <v>1.7330561114970724</v>
      </c>
    </row>
    <row r="2202" spans="1:16" x14ac:dyDescent="0.25">
      <c r="A2202" s="8">
        <f t="shared" si="310"/>
        <v>2199</v>
      </c>
      <c r="B2202">
        <f>IF(Validation!$C5664=Validation!$C$12,Validation!D5664,"T")</f>
        <v>1542.73496627808</v>
      </c>
      <c r="C2202">
        <f>IF(Validation!$C5664=Validation!$C$12,Validation!E5664,"T")</f>
        <v>-0.25</v>
      </c>
      <c r="D2202">
        <f>IF(Validation!$C5664=Validation!$C$12,Validation!F5664,"T")</f>
        <v>0.79104477611940305</v>
      </c>
      <c r="E2202">
        <f t="shared" si="311"/>
        <v>0.64321657707857105</v>
      </c>
      <c r="F2202">
        <f t="shared" si="312"/>
        <v>33.713659405359508</v>
      </c>
      <c r="K2202" s="8">
        <f t="shared" si="313"/>
        <v>2199</v>
      </c>
      <c r="L2202" s="22">
        <f t="shared" si="307"/>
        <v>1542.73496627808</v>
      </c>
      <c r="M2202" s="23">
        <f t="shared" si="308"/>
        <v>-0.25</v>
      </c>
      <c r="N2202" s="23">
        <f t="shared" si="309"/>
        <v>0.79104477611940305</v>
      </c>
      <c r="O2202">
        <f t="shared" si="315"/>
        <v>0.54472473633748375</v>
      </c>
      <c r="P2202">
        <f t="shared" si="314"/>
        <v>93.603225623212097</v>
      </c>
    </row>
    <row r="2203" spans="1:16" x14ac:dyDescent="0.25">
      <c r="A2203" s="8">
        <f t="shared" si="310"/>
        <v>2200</v>
      </c>
      <c r="B2203">
        <f>IF(Validation!$C5665=Validation!$C$12,Validation!D5665,"T")</f>
        <v>2905.7600784301799</v>
      </c>
      <c r="C2203">
        <f>IF(Validation!$C5665=Validation!$C$12,Validation!E5665,"T")</f>
        <v>-0.2</v>
      </c>
      <c r="D2203">
        <f>IF(Validation!$C5665=Validation!$C$12,Validation!F5665,"T")</f>
        <v>0.85106382978723405</v>
      </c>
      <c r="E2203">
        <f t="shared" si="311"/>
        <v>0.70256382282628627</v>
      </c>
      <c r="F2203">
        <f t="shared" si="312"/>
        <v>64.07855369693479</v>
      </c>
      <c r="K2203" s="8">
        <f t="shared" si="313"/>
        <v>2200</v>
      </c>
      <c r="L2203" s="22">
        <f t="shared" si="307"/>
        <v>2905.7600784301799</v>
      </c>
      <c r="M2203" s="23">
        <f t="shared" si="308"/>
        <v>-0.2</v>
      </c>
      <c r="N2203" s="23">
        <f t="shared" si="309"/>
        <v>0.85106382978723405</v>
      </c>
      <c r="O2203">
        <f t="shared" si="315"/>
        <v>0.61509426513410348</v>
      </c>
      <c r="P2203">
        <f t="shared" si="314"/>
        <v>161.79747337077509</v>
      </c>
    </row>
    <row r="2204" spans="1:16" x14ac:dyDescent="0.25">
      <c r="A2204" s="8">
        <f t="shared" si="310"/>
        <v>2201</v>
      </c>
      <c r="B2204">
        <f>IF(Validation!$C5668=Validation!$C$12,Validation!D5668,"T")</f>
        <v>2443.1300243232399</v>
      </c>
      <c r="C2204">
        <f>IF(Validation!$C5668=Validation!$C$12,Validation!E5668,"T")</f>
        <v>-0.2</v>
      </c>
      <c r="D2204">
        <f>IF(Validation!$C5668=Validation!$C$12,Validation!F5668,"T")</f>
        <v>0.604005167958656</v>
      </c>
      <c r="E2204">
        <f t="shared" si="311"/>
        <v>0.70256382282628627</v>
      </c>
      <c r="F2204">
        <f t="shared" si="312"/>
        <v>23.732097073050305</v>
      </c>
      <c r="K2204" s="8">
        <f t="shared" si="313"/>
        <v>2201</v>
      </c>
      <c r="L2204" s="22">
        <f t="shared" si="307"/>
        <v>2443.1300243232399</v>
      </c>
      <c r="M2204" s="23">
        <f t="shared" si="308"/>
        <v>-0.2</v>
      </c>
      <c r="N2204" s="23">
        <f t="shared" si="309"/>
        <v>0.604005167958656</v>
      </c>
      <c r="O2204">
        <f t="shared" si="315"/>
        <v>0.61509426513410348</v>
      </c>
      <c r="P2204">
        <f t="shared" si="314"/>
        <v>0.30042699891568547</v>
      </c>
    </row>
    <row r="2205" spans="1:16" x14ac:dyDescent="0.25">
      <c r="A2205" s="8">
        <f t="shared" si="310"/>
        <v>2202</v>
      </c>
      <c r="B2205">
        <f>IF(Validation!$C5669=Validation!$C$12,Validation!D5669,"T")</f>
        <v>122.35499972105001</v>
      </c>
      <c r="C2205">
        <f>IF(Validation!$C5669=Validation!$C$12,Validation!E5669,"T")</f>
        <v>-0.25</v>
      </c>
      <c r="D2205">
        <f>IF(Validation!$C5669=Validation!$C$12,Validation!F5669,"T")</f>
        <v>0.68367346938775497</v>
      </c>
      <c r="E2205">
        <f t="shared" si="311"/>
        <v>0.64321657707857105</v>
      </c>
      <c r="F2205">
        <f t="shared" si="312"/>
        <v>0.2002657859001257</v>
      </c>
      <c r="K2205" s="8">
        <f t="shared" si="313"/>
        <v>2202</v>
      </c>
      <c r="L2205" s="22">
        <f t="shared" si="307"/>
        <v>122.35499972105001</v>
      </c>
      <c r="M2205" s="23">
        <f t="shared" si="308"/>
        <v>-0.25</v>
      </c>
      <c r="N2205" s="23">
        <f t="shared" si="309"/>
        <v>0.68367346938775497</v>
      </c>
      <c r="O2205">
        <f t="shared" si="315"/>
        <v>0.54472473633748375</v>
      </c>
      <c r="P2205">
        <f t="shared" si="314"/>
        <v>2.3622774417977754</v>
      </c>
    </row>
    <row r="2206" spans="1:16" x14ac:dyDescent="0.25">
      <c r="A2206" s="8">
        <f t="shared" si="310"/>
        <v>2203</v>
      </c>
      <c r="B2206">
        <f>IF(Validation!$C5670=Validation!$C$12,Validation!D5670,"T")</f>
        <v>20</v>
      </c>
      <c r="C2206">
        <f>IF(Validation!$C5670=Validation!$C$12,Validation!E5670,"T")</f>
        <v>-0.25</v>
      </c>
      <c r="D2206">
        <f>IF(Validation!$C5670=Validation!$C$12,Validation!F5670,"T")</f>
        <v>1.6666666666666701</v>
      </c>
      <c r="E2206">
        <f t="shared" si="311"/>
        <v>0.64321657707857105</v>
      </c>
      <c r="F2206">
        <f t="shared" si="312"/>
        <v>20.949001717557763</v>
      </c>
      <c r="K2206" s="8">
        <f t="shared" si="313"/>
        <v>2203</v>
      </c>
      <c r="L2206" s="22">
        <f t="shared" si="307"/>
        <v>20</v>
      </c>
      <c r="M2206" s="23">
        <f t="shared" si="308"/>
        <v>-0.25</v>
      </c>
      <c r="N2206" s="23">
        <f t="shared" si="309"/>
        <v>1.6666666666666701</v>
      </c>
      <c r="O2206">
        <f t="shared" si="315"/>
        <v>0.54472473633748375</v>
      </c>
      <c r="P2206">
        <f t="shared" si="314"/>
        <v>25.175073900615608</v>
      </c>
    </row>
    <row r="2207" spans="1:16" x14ac:dyDescent="0.25">
      <c r="A2207" s="8">
        <f t="shared" si="310"/>
        <v>2204</v>
      </c>
      <c r="B2207">
        <f>IF(Validation!$C5671=Validation!$C$12,Validation!D5671,"T")</f>
        <v>4220.65999913216</v>
      </c>
      <c r="C2207">
        <f>IF(Validation!$C5671=Validation!$C$12,Validation!E5671,"T")</f>
        <v>-0.25</v>
      </c>
      <c r="D2207">
        <f>IF(Validation!$C5671=Validation!$C$12,Validation!F5671,"T")</f>
        <v>0.85953044170314397</v>
      </c>
      <c r="E2207">
        <f t="shared" si="311"/>
        <v>0.64321657707857105</v>
      </c>
      <c r="F2207">
        <f t="shared" si="312"/>
        <v>197.49180595510353</v>
      </c>
      <c r="K2207" s="8">
        <f t="shared" si="313"/>
        <v>2204</v>
      </c>
      <c r="L2207" s="22">
        <f t="shared" si="307"/>
        <v>4220.65999913216</v>
      </c>
      <c r="M2207" s="23">
        <f t="shared" si="308"/>
        <v>-0.25</v>
      </c>
      <c r="N2207" s="23">
        <f t="shared" si="309"/>
        <v>0.85953044170314397</v>
      </c>
      <c r="O2207">
        <f t="shared" si="315"/>
        <v>0.54472473633748375</v>
      </c>
      <c r="P2207">
        <f t="shared" si="314"/>
        <v>418.27851524305413</v>
      </c>
    </row>
    <row r="2208" spans="1:16" x14ac:dyDescent="0.25">
      <c r="A2208" s="8">
        <f t="shared" si="310"/>
        <v>2205</v>
      </c>
      <c r="B2208">
        <f>IF(Validation!$C5672=Validation!$C$12,Validation!D5672,"T")</f>
        <v>1936.7599982619299</v>
      </c>
      <c r="C2208">
        <f>IF(Validation!$C5672=Validation!$C$12,Validation!E5672,"T")</f>
        <v>-0.25</v>
      </c>
      <c r="D2208">
        <f>IF(Validation!$C5672=Validation!$C$12,Validation!F5672,"T")</f>
        <v>0.84974093264248696</v>
      </c>
      <c r="E2208">
        <f t="shared" si="311"/>
        <v>0.64321657707857105</v>
      </c>
      <c r="F2208">
        <f t="shared" si="312"/>
        <v>82.607286758994235</v>
      </c>
      <c r="K2208" s="8">
        <f t="shared" si="313"/>
        <v>2205</v>
      </c>
      <c r="L2208" s="22">
        <f t="shared" si="307"/>
        <v>1936.7599982619299</v>
      </c>
      <c r="M2208" s="23">
        <f t="shared" si="308"/>
        <v>-0.25</v>
      </c>
      <c r="N2208" s="23">
        <f t="shared" si="309"/>
        <v>0.84974093264248696</v>
      </c>
      <c r="O2208">
        <f t="shared" si="315"/>
        <v>0.54472473633748375</v>
      </c>
      <c r="P2208">
        <f t="shared" si="314"/>
        <v>180.1862340433139</v>
      </c>
    </row>
    <row r="2209" spans="1:16" x14ac:dyDescent="0.25">
      <c r="A2209" s="8">
        <f t="shared" si="310"/>
        <v>2206</v>
      </c>
      <c r="B2209">
        <f>IF(Validation!$C5678=Validation!$C$12,Validation!D5678,"T")</f>
        <v>541.78499877452896</v>
      </c>
      <c r="C2209">
        <f>IF(Validation!$C5678=Validation!$C$12,Validation!E5678,"T")</f>
        <v>-0.25</v>
      </c>
      <c r="D2209">
        <f>IF(Validation!$C5678=Validation!$C$12,Validation!F5678,"T")</f>
        <v>0.61825726141078796</v>
      </c>
      <c r="E2209">
        <f t="shared" si="311"/>
        <v>0.64321657707857105</v>
      </c>
      <c r="F2209">
        <f t="shared" si="312"/>
        <v>0.33751441296066254</v>
      </c>
      <c r="K2209" s="8">
        <f t="shared" si="313"/>
        <v>2206</v>
      </c>
      <c r="L2209" s="22">
        <f t="shared" si="307"/>
        <v>541.78499877452896</v>
      </c>
      <c r="M2209" s="23">
        <f t="shared" si="308"/>
        <v>-0.25</v>
      </c>
      <c r="N2209" s="23">
        <f t="shared" si="309"/>
        <v>0.61825726141078796</v>
      </c>
      <c r="O2209">
        <f t="shared" si="315"/>
        <v>0.54472473633748375</v>
      </c>
      <c r="P2209">
        <f t="shared" si="314"/>
        <v>2.9294489575030656</v>
      </c>
    </row>
    <row r="2210" spans="1:16" x14ac:dyDescent="0.25">
      <c r="A2210" s="8">
        <f t="shared" si="310"/>
        <v>2207</v>
      </c>
      <c r="B2210">
        <f>IF(Validation!$C5679=Validation!$C$12,Validation!D5679,"T")</f>
        <v>6728.4849942922601</v>
      </c>
      <c r="C2210">
        <f>IF(Validation!$C5679=Validation!$C$12,Validation!E5679,"T")</f>
        <v>-0.25</v>
      </c>
      <c r="D2210">
        <f>IF(Validation!$C5679=Validation!$C$12,Validation!F5679,"T")</f>
        <v>0.96436058700209604</v>
      </c>
      <c r="E2210">
        <f t="shared" si="311"/>
        <v>0.64321657707857105</v>
      </c>
      <c r="F2210">
        <f t="shared" si="312"/>
        <v>693.93203968524199</v>
      </c>
      <c r="K2210" s="8">
        <f t="shared" si="313"/>
        <v>2207</v>
      </c>
      <c r="L2210" s="22">
        <f t="shared" si="307"/>
        <v>6728.4849942922601</v>
      </c>
      <c r="M2210" s="23">
        <f t="shared" si="308"/>
        <v>-0.25</v>
      </c>
      <c r="N2210" s="23">
        <f t="shared" si="309"/>
        <v>0.96436058700209604</v>
      </c>
      <c r="O2210">
        <f t="shared" si="315"/>
        <v>0.54472473633748375</v>
      </c>
      <c r="P2210">
        <f t="shared" si="314"/>
        <v>1184.8474996175239</v>
      </c>
    </row>
    <row r="2211" spans="1:16" x14ac:dyDescent="0.25">
      <c r="A2211" s="8">
        <f t="shared" si="310"/>
        <v>2208</v>
      </c>
      <c r="B2211">
        <f>IF(Validation!$C5680=Validation!$C$12,Validation!D5680,"T")</f>
        <v>782.99000549316395</v>
      </c>
      <c r="C2211">
        <f>IF(Validation!$C5680=Validation!$C$12,Validation!E5680,"T")</f>
        <v>-0.25</v>
      </c>
      <c r="D2211">
        <f>IF(Validation!$C5680=Validation!$C$12,Validation!F5680,"T")</f>
        <v>0.72115384615384603</v>
      </c>
      <c r="E2211">
        <f t="shared" si="311"/>
        <v>0.64321657707857105</v>
      </c>
      <c r="F2211">
        <f t="shared" si="312"/>
        <v>4.7560519154315166</v>
      </c>
      <c r="K2211" s="8">
        <f t="shared" si="313"/>
        <v>2208</v>
      </c>
      <c r="L2211" s="22">
        <f t="shared" si="307"/>
        <v>782.99000549316395</v>
      </c>
      <c r="M2211" s="23">
        <f t="shared" si="308"/>
        <v>-0.25</v>
      </c>
      <c r="N2211" s="23">
        <f t="shared" si="309"/>
        <v>0.72115384615384603</v>
      </c>
      <c r="O2211">
        <f t="shared" si="315"/>
        <v>0.54472473633748375</v>
      </c>
      <c r="P2211">
        <f t="shared" si="314"/>
        <v>24.372310607714198</v>
      </c>
    </row>
    <row r="2212" spans="1:16" x14ac:dyDescent="0.25">
      <c r="A2212" s="8">
        <f t="shared" si="310"/>
        <v>2209</v>
      </c>
      <c r="B2212">
        <f>IF(Validation!$C5681=Validation!$C$12,Validation!D5681,"T")</f>
        <v>9973.8599984645807</v>
      </c>
      <c r="C2212">
        <f>IF(Validation!$C5681=Validation!$C$12,Validation!E5681,"T")</f>
        <v>-0.25</v>
      </c>
      <c r="D2212">
        <f>IF(Validation!$C5681=Validation!$C$12,Validation!F5681,"T")</f>
        <v>1.0135613207547201</v>
      </c>
      <c r="E2212">
        <f t="shared" si="311"/>
        <v>0.64321657707857105</v>
      </c>
      <c r="F2212">
        <f t="shared" si="312"/>
        <v>1367.9670537844681</v>
      </c>
      <c r="K2212" s="8">
        <f t="shared" si="313"/>
        <v>2209</v>
      </c>
      <c r="L2212" s="22">
        <f t="shared" si="307"/>
        <v>9973.8599984645807</v>
      </c>
      <c r="M2212" s="23">
        <f t="shared" si="308"/>
        <v>-0.25</v>
      </c>
      <c r="N2212" s="23">
        <f t="shared" si="309"/>
        <v>1.0135613207547201</v>
      </c>
      <c r="O2212">
        <f t="shared" si="315"/>
        <v>0.54472473633748375</v>
      </c>
      <c r="P2212">
        <f t="shared" si="314"/>
        <v>2192.3316541436138</v>
      </c>
    </row>
    <row r="2213" spans="1:16" x14ac:dyDescent="0.25">
      <c r="A2213" s="8">
        <f t="shared" si="310"/>
        <v>2210</v>
      </c>
      <c r="B2213">
        <f>IF(Validation!$C5682=Validation!$C$12,Validation!D5682,"T")</f>
        <v>5094.0949978828403</v>
      </c>
      <c r="C2213">
        <f>IF(Validation!$C5682=Validation!$C$12,Validation!E5682,"T")</f>
        <v>-0.25</v>
      </c>
      <c r="D2213">
        <f>IF(Validation!$C5682=Validation!$C$12,Validation!F5682,"T")</f>
        <v>0.95570321151716497</v>
      </c>
      <c r="E2213">
        <f t="shared" si="311"/>
        <v>0.64321657707857105</v>
      </c>
      <c r="F2213">
        <f t="shared" si="312"/>
        <v>497.4276621473071</v>
      </c>
      <c r="K2213" s="8">
        <f t="shared" si="313"/>
        <v>2210</v>
      </c>
      <c r="L2213" s="22">
        <f t="shared" si="307"/>
        <v>5094.0949978828403</v>
      </c>
      <c r="M2213" s="23">
        <f t="shared" si="308"/>
        <v>-0.25</v>
      </c>
      <c r="N2213" s="23">
        <f t="shared" si="309"/>
        <v>0.95570321151716497</v>
      </c>
      <c r="O2213">
        <f t="shared" si="315"/>
        <v>0.54472473633748375</v>
      </c>
      <c r="P2213">
        <f t="shared" si="314"/>
        <v>860.40949162539027</v>
      </c>
    </row>
    <row r="2214" spans="1:16" x14ac:dyDescent="0.25">
      <c r="A2214" s="8">
        <f t="shared" si="310"/>
        <v>2211</v>
      </c>
      <c r="B2214">
        <f>IF(Validation!$C5683=Validation!$C$12,Validation!D5683,"T")</f>
        <v>54.204999923706097</v>
      </c>
      <c r="C2214">
        <f>IF(Validation!$C5683=Validation!$C$12,Validation!E5683,"T")</f>
        <v>-0.25</v>
      </c>
      <c r="D2214">
        <f>IF(Validation!$C5683=Validation!$C$12,Validation!F5683,"T")</f>
        <v>1.1000000000000001</v>
      </c>
      <c r="E2214">
        <f t="shared" si="311"/>
        <v>0.64321657707857105</v>
      </c>
      <c r="F2214">
        <f t="shared" si="312"/>
        <v>11.30993261326376</v>
      </c>
      <c r="K2214" s="8">
        <f t="shared" si="313"/>
        <v>2211</v>
      </c>
      <c r="L2214" s="22">
        <f t="shared" si="307"/>
        <v>54.204999923706097</v>
      </c>
      <c r="M2214" s="23">
        <f t="shared" si="308"/>
        <v>-0.25</v>
      </c>
      <c r="N2214" s="23">
        <f t="shared" si="309"/>
        <v>1.1000000000000001</v>
      </c>
      <c r="O2214">
        <f t="shared" si="315"/>
        <v>0.54472473633748375</v>
      </c>
      <c r="P2214">
        <f t="shared" si="314"/>
        <v>16.713061148771288</v>
      </c>
    </row>
    <row r="2215" spans="1:16" x14ac:dyDescent="0.25">
      <c r="A2215" s="8">
        <f t="shared" si="310"/>
        <v>2212</v>
      </c>
      <c r="B2215">
        <f>IF(Validation!$C5684=Validation!$C$12,Validation!D5684,"T")</f>
        <v>442.78001427650503</v>
      </c>
      <c r="C2215">
        <f>IF(Validation!$C5684=Validation!$C$12,Validation!E5684,"T")</f>
        <v>-0.25</v>
      </c>
      <c r="D2215">
        <f>IF(Validation!$C5684=Validation!$C$12,Validation!F5684,"T")</f>
        <v>1.27272727272727</v>
      </c>
      <c r="E2215">
        <f t="shared" si="311"/>
        <v>0.64321657707857105</v>
      </c>
      <c r="F2215">
        <f t="shared" si="312"/>
        <v>175.46650939973679</v>
      </c>
      <c r="K2215" s="8">
        <f t="shared" si="313"/>
        <v>2212</v>
      </c>
      <c r="L2215" s="22">
        <f t="shared" si="307"/>
        <v>442.78001427650503</v>
      </c>
      <c r="M2215" s="23">
        <f t="shared" si="308"/>
        <v>-0.25</v>
      </c>
      <c r="N2215" s="23">
        <f t="shared" si="309"/>
        <v>1.27272727272727</v>
      </c>
      <c r="O2215">
        <f t="shared" si="315"/>
        <v>0.54472473633748375</v>
      </c>
      <c r="P2215">
        <f t="shared" si="314"/>
        <v>234.66795826846737</v>
      </c>
    </row>
    <row r="2216" spans="1:16" x14ac:dyDescent="0.25">
      <c r="A2216" s="8">
        <f t="shared" si="310"/>
        <v>2213</v>
      </c>
      <c r="B2216">
        <f>IF(Validation!$C5685=Validation!$C$12,Validation!D5685,"T")</f>
        <v>305.095002651215</v>
      </c>
      <c r="C2216">
        <f>IF(Validation!$C5685=Validation!$C$12,Validation!E5685,"T")</f>
        <v>-0.25</v>
      </c>
      <c r="D2216">
        <f>IF(Validation!$C5685=Validation!$C$12,Validation!F5685,"T")</f>
        <v>0.78</v>
      </c>
      <c r="E2216">
        <f t="shared" si="311"/>
        <v>0.64321657707857105</v>
      </c>
      <c r="F2216">
        <f t="shared" si="312"/>
        <v>5.7082374313193931</v>
      </c>
      <c r="K2216" s="8">
        <f t="shared" si="313"/>
        <v>2213</v>
      </c>
      <c r="L2216" s="22">
        <f t="shared" si="307"/>
        <v>305.095002651215</v>
      </c>
      <c r="M2216" s="23">
        <f t="shared" si="308"/>
        <v>-0.25</v>
      </c>
      <c r="N2216" s="23">
        <f t="shared" si="309"/>
        <v>0.78</v>
      </c>
      <c r="O2216">
        <f t="shared" si="315"/>
        <v>0.54472473633748375</v>
      </c>
      <c r="P2216">
        <f t="shared" si="314"/>
        <v>16.888365975374533</v>
      </c>
    </row>
    <row r="2217" spans="1:16" x14ac:dyDescent="0.25">
      <c r="A2217" s="8">
        <f t="shared" si="310"/>
        <v>2214</v>
      </c>
      <c r="B2217">
        <f>IF(Validation!$C5686=Validation!$C$12,Validation!D5686,"T")</f>
        <v>5442.4700059890702</v>
      </c>
      <c r="C2217">
        <f>IF(Validation!$C5686=Validation!$C$12,Validation!E5686,"T")</f>
        <v>-0.25</v>
      </c>
      <c r="D2217">
        <f>IF(Validation!$C5686=Validation!$C$12,Validation!F5686,"T")</f>
        <v>0.96610169491525399</v>
      </c>
      <c r="E2217">
        <f t="shared" si="311"/>
        <v>0.64321657707857105</v>
      </c>
      <c r="F2217">
        <f t="shared" si="312"/>
        <v>567.40361828173366</v>
      </c>
      <c r="K2217" s="8">
        <f t="shared" si="313"/>
        <v>2214</v>
      </c>
      <c r="L2217" s="22">
        <f t="shared" si="307"/>
        <v>5442.4700059890702</v>
      </c>
      <c r="M2217" s="23">
        <f t="shared" si="308"/>
        <v>-0.25</v>
      </c>
      <c r="N2217" s="23">
        <f t="shared" si="309"/>
        <v>0.96610169491525399</v>
      </c>
      <c r="O2217">
        <f t="shared" si="315"/>
        <v>0.54472473633748375</v>
      </c>
      <c r="P2217">
        <f t="shared" si="314"/>
        <v>966.35703489839489</v>
      </c>
    </row>
    <row r="2218" spans="1:16" x14ac:dyDescent="0.25">
      <c r="A2218" s="8">
        <f t="shared" si="310"/>
        <v>2215</v>
      </c>
      <c r="B2218">
        <f>IF(Validation!$C5688=Validation!$C$12,Validation!D5688,"T")</f>
        <v>28.819999694824201</v>
      </c>
      <c r="C2218">
        <f>IF(Validation!$C5688=Validation!$C$12,Validation!E5688,"T")</f>
        <v>-0.2</v>
      </c>
      <c r="D2218">
        <f>IF(Validation!$C5688=Validation!$C$12,Validation!F5688,"T")</f>
        <v>0.4</v>
      </c>
      <c r="E2218">
        <f t="shared" si="311"/>
        <v>0.70256382282628627</v>
      </c>
      <c r="F2218">
        <f t="shared" si="312"/>
        <v>2.6383230356381695</v>
      </c>
      <c r="K2218" s="8">
        <f t="shared" si="313"/>
        <v>2215</v>
      </c>
      <c r="L2218" s="22">
        <f t="shared" si="307"/>
        <v>28.819999694824201</v>
      </c>
      <c r="M2218" s="23">
        <f t="shared" si="308"/>
        <v>-0.2</v>
      </c>
      <c r="N2218" s="23">
        <f t="shared" si="309"/>
        <v>0.4</v>
      </c>
      <c r="O2218">
        <f t="shared" si="315"/>
        <v>0.61509426513410348</v>
      </c>
      <c r="P2218">
        <f t="shared" si="314"/>
        <v>1.3333729320738514</v>
      </c>
    </row>
    <row r="2219" spans="1:16" x14ac:dyDescent="0.25">
      <c r="A2219" s="8">
        <f t="shared" si="310"/>
        <v>2216</v>
      </c>
      <c r="B2219">
        <f>IF(Validation!$C5691=Validation!$C$12,Validation!D5691,"T")</f>
        <v>184.45999860763499</v>
      </c>
      <c r="C2219">
        <f>IF(Validation!$C5691=Validation!$C$12,Validation!E5691,"T")</f>
        <v>-0.2</v>
      </c>
      <c r="D2219">
        <f>IF(Validation!$C5691=Validation!$C$12,Validation!F5691,"T")</f>
        <v>0.77777777777777801</v>
      </c>
      <c r="E2219">
        <f t="shared" si="311"/>
        <v>0.70256382282628627</v>
      </c>
      <c r="F2219">
        <f t="shared" si="312"/>
        <v>1.0435158556500277</v>
      </c>
      <c r="K2219" s="8">
        <f t="shared" si="313"/>
        <v>2216</v>
      </c>
      <c r="L2219" s="22">
        <f t="shared" si="307"/>
        <v>184.45999860763499</v>
      </c>
      <c r="M2219" s="23">
        <f t="shared" si="308"/>
        <v>-0.2</v>
      </c>
      <c r="N2219" s="23">
        <f t="shared" si="309"/>
        <v>0.77777777777777801</v>
      </c>
      <c r="O2219">
        <f t="shared" si="315"/>
        <v>0.61509426513410348</v>
      </c>
      <c r="P2219">
        <f t="shared" si="314"/>
        <v>4.8819045414209388</v>
      </c>
    </row>
    <row r="2220" spans="1:16" x14ac:dyDescent="0.25">
      <c r="A2220" s="8">
        <f t="shared" si="310"/>
        <v>2217</v>
      </c>
      <c r="B2220">
        <f>IF(Validation!$C5692=Validation!$C$12,Validation!D5692,"T")</f>
        <v>25.0799994468689</v>
      </c>
      <c r="C2220">
        <f>IF(Validation!$C5692=Validation!$C$12,Validation!E5692,"T")</f>
        <v>-0.2</v>
      </c>
      <c r="D2220">
        <f>IF(Validation!$C5692=Validation!$C$12,Validation!F5692,"T")</f>
        <v>0.33333333333333298</v>
      </c>
      <c r="E2220">
        <f t="shared" si="311"/>
        <v>0.70256382282628627</v>
      </c>
      <c r="F2220">
        <f t="shared" si="312"/>
        <v>3.4191852762208423</v>
      </c>
      <c r="K2220" s="8">
        <f t="shared" si="313"/>
        <v>2217</v>
      </c>
      <c r="L2220" s="22">
        <f t="shared" si="307"/>
        <v>25.0799994468689</v>
      </c>
      <c r="M2220" s="23">
        <f t="shared" si="308"/>
        <v>-0.2</v>
      </c>
      <c r="N2220" s="23">
        <f t="shared" si="309"/>
        <v>0.33333333333333298</v>
      </c>
      <c r="O2220">
        <f t="shared" si="315"/>
        <v>0.61509426513410348</v>
      </c>
      <c r="P2220">
        <f t="shared" si="314"/>
        <v>1.9910816611334521</v>
      </c>
    </row>
    <row r="2221" spans="1:16" x14ac:dyDescent="0.25">
      <c r="A2221" s="8">
        <f t="shared" si="310"/>
        <v>2218</v>
      </c>
      <c r="B2221">
        <f>IF(Validation!$C5693=Validation!$C$12,Validation!D5693,"T")</f>
        <v>69.360002040862994</v>
      </c>
      <c r="C2221">
        <f>IF(Validation!$C5693=Validation!$C$12,Validation!E5693,"T")</f>
        <v>-0.2</v>
      </c>
      <c r="D2221">
        <f>IF(Validation!$C5693=Validation!$C$12,Validation!F5693,"T")</f>
        <v>2.6666666666666701</v>
      </c>
      <c r="E2221">
        <f t="shared" si="311"/>
        <v>0.70256382282628627</v>
      </c>
      <c r="F2221">
        <f t="shared" si="312"/>
        <v>267.57007856781257</v>
      </c>
      <c r="K2221" s="8">
        <f t="shared" si="313"/>
        <v>2218</v>
      </c>
      <c r="L2221" s="22">
        <f t="shared" si="307"/>
        <v>69.360002040862994</v>
      </c>
      <c r="M2221" s="23">
        <f t="shared" si="308"/>
        <v>-0.2</v>
      </c>
      <c r="N2221" s="23">
        <f t="shared" si="309"/>
        <v>2.6666666666666701</v>
      </c>
      <c r="O2221">
        <f t="shared" si="315"/>
        <v>0.61509426513410348</v>
      </c>
      <c r="P2221">
        <f t="shared" si="314"/>
        <v>291.93273333700881</v>
      </c>
    </row>
    <row r="2222" spans="1:16" x14ac:dyDescent="0.25">
      <c r="A2222" s="8">
        <f t="shared" si="310"/>
        <v>2219</v>
      </c>
      <c r="B2222">
        <f>IF(Validation!$C5694=Validation!$C$12,Validation!D5694,"T")</f>
        <v>2745.2499656677201</v>
      </c>
      <c r="C2222">
        <f>IF(Validation!$C5694=Validation!$C$12,Validation!E5694,"T")</f>
        <v>-0.2</v>
      </c>
      <c r="D2222">
        <f>IF(Validation!$C5694=Validation!$C$12,Validation!F5694,"T")</f>
        <v>0.76570048309178695</v>
      </c>
      <c r="E2222">
        <f t="shared" si="311"/>
        <v>0.70256382282628627</v>
      </c>
      <c r="F2222">
        <f t="shared" si="312"/>
        <v>10.943219374336778</v>
      </c>
      <c r="K2222" s="8">
        <f t="shared" si="313"/>
        <v>2219</v>
      </c>
      <c r="L2222" s="22">
        <f t="shared" si="307"/>
        <v>2745.2499656677201</v>
      </c>
      <c r="M2222" s="23">
        <f t="shared" si="308"/>
        <v>-0.2</v>
      </c>
      <c r="N2222" s="23">
        <f t="shared" si="309"/>
        <v>0.76570048309178695</v>
      </c>
      <c r="O2222">
        <f t="shared" si="315"/>
        <v>0.61509426513410348</v>
      </c>
      <c r="P2222">
        <f t="shared" si="314"/>
        <v>62.268399055723989</v>
      </c>
    </row>
    <row r="2223" spans="1:16" x14ac:dyDescent="0.25">
      <c r="A2223" s="8">
        <f t="shared" si="310"/>
        <v>2220</v>
      </c>
      <c r="B2223">
        <f>IF(Validation!$C5702=Validation!$C$12,Validation!D5702,"T")</f>
        <v>6238.7700634002704</v>
      </c>
      <c r="C2223">
        <f>IF(Validation!$C5702=Validation!$C$12,Validation!E5702,"T")</f>
        <v>-0.25</v>
      </c>
      <c r="D2223">
        <f>IF(Validation!$C5702=Validation!$C$12,Validation!F5702,"T")</f>
        <v>1.02932551319648</v>
      </c>
      <c r="E2223">
        <f t="shared" si="311"/>
        <v>0.64321657707857105</v>
      </c>
      <c r="F2223">
        <f t="shared" si="312"/>
        <v>930.07653074838856</v>
      </c>
      <c r="K2223" s="8">
        <f t="shared" si="313"/>
        <v>2220</v>
      </c>
      <c r="L2223" s="22">
        <f t="shared" si="307"/>
        <v>6238.7700634002704</v>
      </c>
      <c r="M2223" s="23">
        <f t="shared" si="308"/>
        <v>-0.25</v>
      </c>
      <c r="N2223" s="23">
        <f t="shared" si="309"/>
        <v>1.02932551319648</v>
      </c>
      <c r="O2223">
        <f t="shared" si="315"/>
        <v>0.54472473633748375</v>
      </c>
      <c r="P2223">
        <f t="shared" si="314"/>
        <v>1465.0997409536988</v>
      </c>
    </row>
    <row r="2224" spans="1:16" x14ac:dyDescent="0.25">
      <c r="A2224" s="8">
        <f t="shared" si="310"/>
        <v>2221</v>
      </c>
      <c r="B2224">
        <f>IF(Validation!$C5710=Validation!$C$12,Validation!D5710,"T")</f>
        <v>87.379997253417997</v>
      </c>
      <c r="C2224">
        <f>IF(Validation!$C5710=Validation!$C$12,Validation!E5710,"T")</f>
        <v>-0.25</v>
      </c>
      <c r="D2224">
        <f>IF(Validation!$C5710=Validation!$C$12,Validation!F5710,"T")</f>
        <v>1</v>
      </c>
      <c r="E2224">
        <f t="shared" si="311"/>
        <v>0.64321657707857105</v>
      </c>
      <c r="F2224">
        <f t="shared" si="312"/>
        <v>11.122985272329862</v>
      </c>
      <c r="K2224" s="8">
        <f t="shared" si="313"/>
        <v>2221</v>
      </c>
      <c r="L2224" s="22">
        <f t="shared" si="307"/>
        <v>87.379997253417997</v>
      </c>
      <c r="M2224" s="23">
        <f t="shared" si="308"/>
        <v>-0.25</v>
      </c>
      <c r="N2224" s="23">
        <f t="shared" si="309"/>
        <v>1</v>
      </c>
      <c r="O2224">
        <f t="shared" si="315"/>
        <v>0.54472473633748375</v>
      </c>
      <c r="P2224">
        <f t="shared" si="314"/>
        <v>18.111738361826504</v>
      </c>
    </row>
    <row r="2225" spans="1:16" x14ac:dyDescent="0.25">
      <c r="A2225" s="8">
        <f t="shared" si="310"/>
        <v>2222</v>
      </c>
      <c r="B2225">
        <f>IF(Validation!$C5711=Validation!$C$12,Validation!D5711,"T")</f>
        <v>2763.4299931526202</v>
      </c>
      <c r="C2225">
        <f>IF(Validation!$C5711=Validation!$C$12,Validation!E5711,"T")</f>
        <v>-0.2</v>
      </c>
      <c r="D2225">
        <f>IF(Validation!$C5711=Validation!$C$12,Validation!F5711,"T")</f>
        <v>0.57575757575757602</v>
      </c>
      <c r="E2225">
        <f t="shared" si="311"/>
        <v>0.70256382282628627</v>
      </c>
      <c r="F2225">
        <f t="shared" si="312"/>
        <v>44.435468743225584</v>
      </c>
      <c r="K2225" s="8">
        <f t="shared" si="313"/>
        <v>2222</v>
      </c>
      <c r="L2225" s="22">
        <f t="shared" si="307"/>
        <v>2763.4299931526202</v>
      </c>
      <c r="M2225" s="23">
        <f t="shared" si="308"/>
        <v>-0.2</v>
      </c>
      <c r="N2225" s="23">
        <f t="shared" si="309"/>
        <v>0.57575757575757602</v>
      </c>
      <c r="O2225">
        <f t="shared" si="315"/>
        <v>0.61509426513410348</v>
      </c>
      <c r="P2225">
        <f t="shared" si="314"/>
        <v>4.2760628479551519</v>
      </c>
    </row>
    <row r="2226" spans="1:16" x14ac:dyDescent="0.25">
      <c r="A2226" s="8">
        <f t="shared" si="310"/>
        <v>2223</v>
      </c>
      <c r="B2226">
        <f>IF(Validation!$C5719=Validation!$C$12,Validation!D5719,"T")</f>
        <v>24.600000381469702</v>
      </c>
      <c r="C2226">
        <f>IF(Validation!$C5719=Validation!$C$12,Validation!E5719,"T")</f>
        <v>-0.2</v>
      </c>
      <c r="D2226">
        <f>IF(Validation!$C5719=Validation!$C$12,Validation!F5719,"T")</f>
        <v>0.25</v>
      </c>
      <c r="E2226">
        <f t="shared" si="311"/>
        <v>0.70256382282628627</v>
      </c>
      <c r="F2226">
        <f t="shared" si="312"/>
        <v>5.0384248159164393</v>
      </c>
      <c r="K2226" s="8">
        <f t="shared" si="313"/>
        <v>2223</v>
      </c>
      <c r="L2226" s="22">
        <f t="shared" si="307"/>
        <v>24.600000381469702</v>
      </c>
      <c r="M2226" s="23">
        <f t="shared" si="308"/>
        <v>-0.2</v>
      </c>
      <c r="N2226" s="23">
        <f t="shared" si="309"/>
        <v>0.25</v>
      </c>
      <c r="O2226">
        <f t="shared" si="315"/>
        <v>0.61509426513410348</v>
      </c>
      <c r="P2226">
        <f t="shared" si="314"/>
        <v>3.2790280827193063</v>
      </c>
    </row>
    <row r="2227" spans="1:16" x14ac:dyDescent="0.25">
      <c r="A2227" s="8">
        <f t="shared" si="310"/>
        <v>2224</v>
      </c>
      <c r="B2227">
        <f>IF(Validation!$C5737=Validation!$C$12,Validation!D5737,"T")</f>
        <v>707.60999298095703</v>
      </c>
      <c r="C2227">
        <f>IF(Validation!$C5737=Validation!$C$12,Validation!E5737,"T")</f>
        <v>-0.2</v>
      </c>
      <c r="D2227">
        <f>IF(Validation!$C5737=Validation!$C$12,Validation!F5737,"T")</f>
        <v>0.55172413793103403</v>
      </c>
      <c r="E2227">
        <f t="shared" si="311"/>
        <v>0.70256382282628627</v>
      </c>
      <c r="F2227">
        <f t="shared" si="312"/>
        <v>16.099974584011804</v>
      </c>
      <c r="K2227" s="8">
        <f t="shared" si="313"/>
        <v>2224</v>
      </c>
      <c r="L2227" s="22">
        <f t="shared" si="307"/>
        <v>707.60999298095703</v>
      </c>
      <c r="M2227" s="23">
        <f t="shared" si="308"/>
        <v>-0.2</v>
      </c>
      <c r="N2227" s="23">
        <f t="shared" si="309"/>
        <v>0.55172413793103403</v>
      </c>
      <c r="O2227">
        <f t="shared" si="315"/>
        <v>0.61509426513410348</v>
      </c>
      <c r="P2227">
        <f t="shared" si="314"/>
        <v>2.8416011197217479</v>
      </c>
    </row>
    <row r="2228" spans="1:16" x14ac:dyDescent="0.25">
      <c r="A2228" s="8">
        <f t="shared" si="310"/>
        <v>2225</v>
      </c>
      <c r="B2228">
        <f>IF(Validation!$C5738=Validation!$C$12,Validation!D5738,"T")</f>
        <v>767.03998565673805</v>
      </c>
      <c r="C2228">
        <f>IF(Validation!$C5738=Validation!$C$12,Validation!E5738,"T")</f>
        <v>-0.2</v>
      </c>
      <c r="D2228">
        <f>IF(Validation!$C5738=Validation!$C$12,Validation!F5738,"T")</f>
        <v>1.5454545454545501</v>
      </c>
      <c r="E2228">
        <f t="shared" si="311"/>
        <v>0.70256382282628627</v>
      </c>
      <c r="F2228">
        <f t="shared" si="312"/>
        <v>544.95488721500453</v>
      </c>
      <c r="K2228" s="8">
        <f t="shared" si="313"/>
        <v>2225</v>
      </c>
      <c r="L2228" s="22">
        <f t="shared" si="307"/>
        <v>767.03998565673805</v>
      </c>
      <c r="M2228" s="23">
        <f t="shared" si="308"/>
        <v>-0.2</v>
      </c>
      <c r="N2228" s="23">
        <f t="shared" si="309"/>
        <v>1.5454545454545501</v>
      </c>
      <c r="O2228">
        <f t="shared" si="315"/>
        <v>0.61509426513410348</v>
      </c>
      <c r="P2228">
        <f t="shared" si="314"/>
        <v>663.92699306376699</v>
      </c>
    </row>
    <row r="2229" spans="1:16" x14ac:dyDescent="0.25">
      <c r="A2229" s="8">
        <f t="shared" si="310"/>
        <v>2226</v>
      </c>
      <c r="B2229">
        <f>IF(Validation!$C5739=Validation!$C$12,Validation!D5739,"T")</f>
        <v>677.25998306274403</v>
      </c>
      <c r="C2229">
        <f>IF(Validation!$C5739=Validation!$C$12,Validation!E5739,"T")</f>
        <v>-0.2</v>
      </c>
      <c r="D2229">
        <f>IF(Validation!$C5739=Validation!$C$12,Validation!F5739,"T")</f>
        <v>0.625</v>
      </c>
      <c r="E2229">
        <f t="shared" si="311"/>
        <v>0.70256382282628627</v>
      </c>
      <c r="F2229">
        <f t="shared" si="312"/>
        <v>4.074495352158392</v>
      </c>
      <c r="K2229" s="8">
        <f t="shared" si="313"/>
        <v>2226</v>
      </c>
      <c r="L2229" s="22">
        <f t="shared" si="307"/>
        <v>677.25998306274403</v>
      </c>
      <c r="M2229" s="23">
        <f t="shared" si="308"/>
        <v>-0.2</v>
      </c>
      <c r="N2229" s="23">
        <f t="shared" si="309"/>
        <v>0.625</v>
      </c>
      <c r="O2229">
        <f t="shared" si="315"/>
        <v>0.61509426513410348</v>
      </c>
      <c r="P2229">
        <f t="shared" si="314"/>
        <v>6.6455176318733947E-2</v>
      </c>
    </row>
    <row r="2230" spans="1:16" x14ac:dyDescent="0.25">
      <c r="A2230" s="8">
        <f t="shared" si="310"/>
        <v>2227</v>
      </c>
      <c r="B2230">
        <f>IF(Validation!$C5740=Validation!$C$12,Validation!D5740,"T")</f>
        <v>11117.6300518513</v>
      </c>
      <c r="C2230">
        <f>IF(Validation!$C5740=Validation!$C$12,Validation!E5740,"T")</f>
        <v>-0.2</v>
      </c>
      <c r="D2230">
        <f>IF(Validation!$C5740=Validation!$C$12,Validation!F5740,"T")</f>
        <v>0.59806295399515697</v>
      </c>
      <c r="E2230">
        <f t="shared" si="311"/>
        <v>0.70256382282628627</v>
      </c>
      <c r="F2230">
        <f t="shared" si="312"/>
        <v>121.40931838482378</v>
      </c>
      <c r="K2230" s="8">
        <f t="shared" si="313"/>
        <v>2227</v>
      </c>
      <c r="L2230" s="22">
        <f t="shared" si="307"/>
        <v>11117.6300518513</v>
      </c>
      <c r="M2230" s="23">
        <f t="shared" si="308"/>
        <v>-0.2</v>
      </c>
      <c r="N2230" s="23">
        <f t="shared" si="309"/>
        <v>0.59806295399515697</v>
      </c>
      <c r="O2230">
        <f t="shared" si="315"/>
        <v>0.61509426513410348</v>
      </c>
      <c r="P2230">
        <f t="shared" si="314"/>
        <v>3.2248415769862144</v>
      </c>
    </row>
    <row r="2231" spans="1:16" x14ac:dyDescent="0.25">
      <c r="A2231" s="8">
        <f t="shared" si="310"/>
        <v>2228</v>
      </c>
      <c r="B2231">
        <f>IF(Validation!$C5741=Validation!$C$12,Validation!D5741,"T")</f>
        <v>12067.220008850099</v>
      </c>
      <c r="C2231">
        <f>IF(Validation!$C5741=Validation!$C$12,Validation!E5741,"T")</f>
        <v>-0.2</v>
      </c>
      <c r="D2231">
        <f>IF(Validation!$C5741=Validation!$C$12,Validation!F5741,"T")</f>
        <v>0.75953079178885596</v>
      </c>
      <c r="E2231">
        <f t="shared" si="311"/>
        <v>0.70256382282628627</v>
      </c>
      <c r="F2231">
        <f t="shared" si="312"/>
        <v>39.160971395967238</v>
      </c>
      <c r="K2231" s="8">
        <f t="shared" si="313"/>
        <v>2228</v>
      </c>
      <c r="L2231" s="22">
        <f t="shared" si="307"/>
        <v>12067.220008850099</v>
      </c>
      <c r="M2231" s="23">
        <f t="shared" si="308"/>
        <v>-0.2</v>
      </c>
      <c r="N2231" s="23">
        <f t="shared" si="309"/>
        <v>0.75953079178885596</v>
      </c>
      <c r="O2231">
        <f t="shared" si="315"/>
        <v>0.61509426513410348</v>
      </c>
      <c r="P2231">
        <f t="shared" si="314"/>
        <v>251.74526057549932</v>
      </c>
    </row>
    <row r="2232" spans="1:16" x14ac:dyDescent="0.25">
      <c r="A2232" s="8">
        <f t="shared" si="310"/>
        <v>2229</v>
      </c>
      <c r="B2232">
        <f>IF(Validation!$C5742=Validation!$C$12,Validation!D5742,"T")</f>
        <v>10337.0300617218</v>
      </c>
      <c r="C2232">
        <f>IF(Validation!$C5742=Validation!$C$12,Validation!E5742,"T")</f>
        <v>-0.2</v>
      </c>
      <c r="D2232">
        <f>IF(Validation!$C5742=Validation!$C$12,Validation!F5742,"T")</f>
        <v>0.786885245901639</v>
      </c>
      <c r="E2232">
        <f t="shared" si="311"/>
        <v>0.70256382282628627</v>
      </c>
      <c r="F2232">
        <f t="shared" si="312"/>
        <v>73.497342141691817</v>
      </c>
      <c r="K2232" s="8">
        <f t="shared" si="313"/>
        <v>2229</v>
      </c>
      <c r="L2232" s="22">
        <f t="shared" si="307"/>
        <v>10337.0300617218</v>
      </c>
      <c r="M2232" s="23">
        <f t="shared" si="308"/>
        <v>-0.2</v>
      </c>
      <c r="N2232" s="23">
        <f t="shared" si="309"/>
        <v>0.786885245901639</v>
      </c>
      <c r="O2232">
        <f t="shared" si="315"/>
        <v>0.61509426513410348</v>
      </c>
      <c r="P2232">
        <f t="shared" si="314"/>
        <v>305.06788945811741</v>
      </c>
    </row>
    <row r="2233" spans="1:16" x14ac:dyDescent="0.25">
      <c r="A2233" s="8">
        <f t="shared" si="310"/>
        <v>2230</v>
      </c>
      <c r="B2233">
        <f>IF(Validation!$C5743=Validation!$C$12,Validation!D5743,"T")</f>
        <v>89.819999694824205</v>
      </c>
      <c r="C2233">
        <f>IF(Validation!$C5743=Validation!$C$12,Validation!E5743,"T")</f>
        <v>-0.25</v>
      </c>
      <c r="D2233">
        <f>IF(Validation!$C5743=Validation!$C$12,Validation!F5743,"T")</f>
        <v>0.8</v>
      </c>
      <c r="E2233">
        <f t="shared" si="311"/>
        <v>0.64321657707857105</v>
      </c>
      <c r="F2233">
        <f t="shared" si="312"/>
        <v>2.2078691582582985</v>
      </c>
      <c r="K2233" s="8">
        <f t="shared" si="313"/>
        <v>2230</v>
      </c>
      <c r="L2233" s="22">
        <f t="shared" si="307"/>
        <v>89.819999694824205</v>
      </c>
      <c r="M2233" s="23">
        <f t="shared" si="308"/>
        <v>-0.25</v>
      </c>
      <c r="N2233" s="23">
        <f t="shared" si="309"/>
        <v>0.8</v>
      </c>
      <c r="O2233">
        <f t="shared" si="315"/>
        <v>0.54472473633748375</v>
      </c>
      <c r="P2233">
        <f t="shared" si="314"/>
        <v>5.8531616186872935</v>
      </c>
    </row>
    <row r="2234" spans="1:16" x14ac:dyDescent="0.25">
      <c r="A2234" s="8">
        <f t="shared" si="310"/>
        <v>2231</v>
      </c>
      <c r="B2234">
        <f>IF(Validation!$C5750=Validation!$C$12,Validation!D5750,"T")</f>
        <v>16735.430033445398</v>
      </c>
      <c r="C2234">
        <f>IF(Validation!$C5750=Validation!$C$12,Validation!E5750,"T")</f>
        <v>-0.25</v>
      </c>
      <c r="D2234">
        <f>IF(Validation!$C5750=Validation!$C$12,Validation!F5750,"T")</f>
        <v>0.77611940298507498</v>
      </c>
      <c r="E2234">
        <f t="shared" si="311"/>
        <v>0.64321657707857105</v>
      </c>
      <c r="F2234">
        <f t="shared" si="312"/>
        <v>295.60059732643276</v>
      </c>
      <c r="K2234" s="8">
        <f t="shared" si="313"/>
        <v>2231</v>
      </c>
      <c r="L2234" s="22">
        <f t="shared" si="307"/>
        <v>16735.430033445398</v>
      </c>
      <c r="M2234" s="23">
        <f t="shared" si="308"/>
        <v>-0.25</v>
      </c>
      <c r="N2234" s="23">
        <f t="shared" si="309"/>
        <v>0.77611940298507498</v>
      </c>
      <c r="O2234">
        <f t="shared" si="315"/>
        <v>0.54472473633748375</v>
      </c>
      <c r="P2234">
        <f t="shared" si="314"/>
        <v>896.07335997785322</v>
      </c>
    </row>
    <row r="2235" spans="1:16" x14ac:dyDescent="0.25">
      <c r="A2235" s="8">
        <f t="shared" si="310"/>
        <v>2232</v>
      </c>
      <c r="B2235">
        <f>IF(Validation!$C5752=Validation!$C$12,Validation!D5752,"T")</f>
        <v>89.099998474121094</v>
      </c>
      <c r="C2235">
        <f>IF(Validation!$C5752=Validation!$C$12,Validation!E5752,"T")</f>
        <v>-0.2</v>
      </c>
      <c r="D2235">
        <f>IF(Validation!$C5752=Validation!$C$12,Validation!F5752,"T")</f>
        <v>1</v>
      </c>
      <c r="E2235">
        <f t="shared" si="311"/>
        <v>0.70256382282628627</v>
      </c>
      <c r="F2235">
        <f t="shared" si="312"/>
        <v>7.8825235677197307</v>
      </c>
      <c r="K2235" s="8">
        <f t="shared" si="313"/>
        <v>2232</v>
      </c>
      <c r="L2235" s="22">
        <f t="shared" si="307"/>
        <v>89.099998474121094</v>
      </c>
      <c r="M2235" s="23">
        <f t="shared" si="308"/>
        <v>-0.2</v>
      </c>
      <c r="N2235" s="23">
        <f t="shared" si="309"/>
        <v>1</v>
      </c>
      <c r="O2235">
        <f t="shared" si="315"/>
        <v>0.61509426513410348</v>
      </c>
      <c r="P2235">
        <f t="shared" si="314"/>
        <v>13.200380817616974</v>
      </c>
    </row>
    <row r="2236" spans="1:16" x14ac:dyDescent="0.25">
      <c r="A2236" s="8">
        <f t="shared" si="310"/>
        <v>2233</v>
      </c>
      <c r="B2236">
        <f>IF(Validation!$C5753=Validation!$C$12,Validation!D5753,"T")</f>
        <v>1275.9599919319201</v>
      </c>
      <c r="C2236">
        <f>IF(Validation!$C5753=Validation!$C$12,Validation!E5753,"T")</f>
        <v>-0.2</v>
      </c>
      <c r="D2236">
        <f>IF(Validation!$C5753=Validation!$C$12,Validation!F5753,"T")</f>
        <v>0.72772277227722804</v>
      </c>
      <c r="E2236">
        <f t="shared" si="311"/>
        <v>0.70256382282628627</v>
      </c>
      <c r="F2236">
        <f t="shared" si="312"/>
        <v>0.80764788900178142</v>
      </c>
      <c r="K2236" s="8">
        <f t="shared" si="313"/>
        <v>2233</v>
      </c>
      <c r="L2236" s="22">
        <f t="shared" si="307"/>
        <v>1275.9599919319201</v>
      </c>
      <c r="M2236" s="23">
        <f t="shared" si="308"/>
        <v>-0.2</v>
      </c>
      <c r="N2236" s="23">
        <f t="shared" si="309"/>
        <v>0.72772277227722804</v>
      </c>
      <c r="O2236">
        <f t="shared" si="315"/>
        <v>0.61509426513410348</v>
      </c>
      <c r="P2236">
        <f t="shared" si="314"/>
        <v>16.185782963194683</v>
      </c>
    </row>
    <row r="2237" spans="1:16" x14ac:dyDescent="0.25">
      <c r="A2237" s="8">
        <f t="shared" si="310"/>
        <v>2234</v>
      </c>
      <c r="B2237">
        <f>IF(Validation!$C5758=Validation!$C$12,Validation!D5758,"T")</f>
        <v>159.19999694824199</v>
      </c>
      <c r="C2237">
        <f>IF(Validation!$C5758=Validation!$C$12,Validation!E5758,"T")</f>
        <v>-0.2</v>
      </c>
      <c r="D2237">
        <f>IF(Validation!$C5758=Validation!$C$12,Validation!F5758,"T")</f>
        <v>0.25</v>
      </c>
      <c r="E2237">
        <f t="shared" si="311"/>
        <v>0.70256382282628627</v>
      </c>
      <c r="F2237">
        <f t="shared" si="312"/>
        <v>32.606390360955032</v>
      </c>
      <c r="K2237" s="8">
        <f t="shared" si="313"/>
        <v>2234</v>
      </c>
      <c r="L2237" s="22">
        <f t="shared" si="307"/>
        <v>159.19999694824199</v>
      </c>
      <c r="M2237" s="23">
        <f t="shared" si="308"/>
        <v>-0.2</v>
      </c>
      <c r="N2237" s="23">
        <f t="shared" si="309"/>
        <v>0.25</v>
      </c>
      <c r="O2237">
        <f t="shared" si="315"/>
        <v>0.61509426513410348</v>
      </c>
      <c r="P2237">
        <f t="shared" si="314"/>
        <v>21.220376124682229</v>
      </c>
    </row>
    <row r="2238" spans="1:16" x14ac:dyDescent="0.25">
      <c r="A2238" s="8">
        <f t="shared" si="310"/>
        <v>2235</v>
      </c>
      <c r="B2238">
        <f>IF(Validation!$C5759=Validation!$C$12,Validation!D5759,"T")</f>
        <v>199</v>
      </c>
      <c r="C2238">
        <f>IF(Validation!$C5759=Validation!$C$12,Validation!E5759,"T")</f>
        <v>-0.2</v>
      </c>
      <c r="D2238">
        <f>IF(Validation!$C5759=Validation!$C$12,Validation!F5759,"T")</f>
        <v>0.5</v>
      </c>
      <c r="E2238">
        <f t="shared" si="311"/>
        <v>0.70256382282628627</v>
      </c>
      <c r="F2238">
        <f t="shared" si="312"/>
        <v>8.1653883612818188</v>
      </c>
      <c r="K2238" s="8">
        <f t="shared" si="313"/>
        <v>2235</v>
      </c>
      <c r="L2238" s="22">
        <f t="shared" si="307"/>
        <v>199</v>
      </c>
      <c r="M2238" s="23">
        <f t="shared" si="308"/>
        <v>-0.2</v>
      </c>
      <c r="N2238" s="23">
        <f t="shared" si="309"/>
        <v>0.5</v>
      </c>
      <c r="O2238">
        <f t="shared" si="315"/>
        <v>0.61509426513410348</v>
      </c>
      <c r="P2238">
        <f t="shared" si="314"/>
        <v>2.636091283485102</v>
      </c>
    </row>
    <row r="2239" spans="1:16" x14ac:dyDescent="0.25">
      <c r="A2239" s="8">
        <f t="shared" si="310"/>
        <v>2236</v>
      </c>
      <c r="B2239">
        <f>IF(Validation!$C5760=Validation!$C$12,Validation!D5760,"T")</f>
        <v>7508.9199600219699</v>
      </c>
      <c r="C2239">
        <f>IF(Validation!$C5760=Validation!$C$12,Validation!E5760,"T")</f>
        <v>-0.2</v>
      </c>
      <c r="D2239">
        <f>IF(Validation!$C5760=Validation!$C$12,Validation!F5760,"T")</f>
        <v>0.73333333333333295</v>
      </c>
      <c r="E2239">
        <f t="shared" si="311"/>
        <v>0.70256382282628627</v>
      </c>
      <c r="F2239">
        <f t="shared" si="312"/>
        <v>7.1091659124441522</v>
      </c>
      <c r="K2239" s="8">
        <f t="shared" si="313"/>
        <v>2236</v>
      </c>
      <c r="L2239" s="22">
        <f t="shared" si="307"/>
        <v>7508.9199600219699</v>
      </c>
      <c r="M2239" s="23">
        <f t="shared" si="308"/>
        <v>-0.2</v>
      </c>
      <c r="N2239" s="23">
        <f t="shared" si="309"/>
        <v>0.73333333333333295</v>
      </c>
      <c r="O2239">
        <f t="shared" si="315"/>
        <v>0.61509426513410348</v>
      </c>
      <c r="P2239">
        <f t="shared" si="314"/>
        <v>104.97828466281105</v>
      </c>
    </row>
    <row r="2240" spans="1:16" x14ac:dyDescent="0.25">
      <c r="A2240" s="8">
        <f t="shared" si="310"/>
        <v>2237</v>
      </c>
      <c r="B2240">
        <f>IF(Validation!$C5762=Validation!$C$12,Validation!D5762,"T")</f>
        <v>29.699998855590799</v>
      </c>
      <c r="C2240">
        <f>IF(Validation!$C5762=Validation!$C$12,Validation!E5762,"T")</f>
        <v>-0.2</v>
      </c>
      <c r="D2240">
        <f>IF(Validation!$C5762=Validation!$C$12,Validation!F5762,"T")</f>
        <v>6</v>
      </c>
      <c r="E2240">
        <f t="shared" si="311"/>
        <v>0.70256382282628627</v>
      </c>
      <c r="F2240">
        <f t="shared" si="312"/>
        <v>833.46602040613584</v>
      </c>
      <c r="K2240" s="8">
        <f t="shared" si="313"/>
        <v>2237</v>
      </c>
      <c r="L2240" s="22">
        <f t="shared" si="307"/>
        <v>29.699998855590799</v>
      </c>
      <c r="M2240" s="23">
        <f t="shared" si="308"/>
        <v>-0.2</v>
      </c>
      <c r="N2240" s="23">
        <f t="shared" si="309"/>
        <v>6</v>
      </c>
      <c r="O2240">
        <f t="shared" si="315"/>
        <v>0.61509426513410348</v>
      </c>
      <c r="P2240">
        <f t="shared" si="314"/>
        <v>861.21709708505762</v>
      </c>
    </row>
    <row r="2241" spans="1:16" x14ac:dyDescent="0.25">
      <c r="A2241" s="8">
        <f t="shared" si="310"/>
        <v>2238</v>
      </c>
      <c r="B2241">
        <f>IF(Validation!$C5763=Validation!$C$12,Validation!D5763,"T")</f>
        <v>735.98998546600296</v>
      </c>
      <c r="C2241">
        <f>IF(Validation!$C5763=Validation!$C$12,Validation!E5763,"T")</f>
        <v>-0.2</v>
      </c>
      <c r="D2241">
        <f>IF(Validation!$C5763=Validation!$C$12,Validation!F5763,"T")</f>
        <v>0.61851851851851802</v>
      </c>
      <c r="E2241">
        <f t="shared" si="311"/>
        <v>0.70256382282628627</v>
      </c>
      <c r="F2241">
        <f t="shared" si="312"/>
        <v>5.1987485588781359</v>
      </c>
      <c r="K2241" s="8">
        <f t="shared" si="313"/>
        <v>2238</v>
      </c>
      <c r="L2241" s="22">
        <f t="shared" si="307"/>
        <v>735.98998546600296</v>
      </c>
      <c r="M2241" s="23">
        <f t="shared" si="308"/>
        <v>-0.2</v>
      </c>
      <c r="N2241" s="23">
        <f t="shared" si="309"/>
        <v>0.61851851851851802</v>
      </c>
      <c r="O2241">
        <f t="shared" si="315"/>
        <v>0.61509426513410348</v>
      </c>
      <c r="P2241">
        <f t="shared" si="314"/>
        <v>8.62985884760545E-3</v>
      </c>
    </row>
    <row r="2242" spans="1:16" x14ac:dyDescent="0.25">
      <c r="A2242" s="8">
        <f t="shared" si="310"/>
        <v>2239</v>
      </c>
      <c r="B2242">
        <f>IF(Validation!$C5767=Validation!$C$12,Validation!D5767,"T")</f>
        <v>945.68998479843106</v>
      </c>
      <c r="C2242">
        <f>IF(Validation!$C5767=Validation!$C$12,Validation!E5767,"T")</f>
        <v>-0.2</v>
      </c>
      <c r="D2242">
        <f>IF(Validation!$C5767=Validation!$C$12,Validation!F5767,"T")</f>
        <v>0.83108108108108103</v>
      </c>
      <c r="E2242">
        <f t="shared" si="311"/>
        <v>0.70256382282628627</v>
      </c>
      <c r="F2242">
        <f t="shared" si="312"/>
        <v>15.619664219548785</v>
      </c>
      <c r="K2242" s="8">
        <f t="shared" si="313"/>
        <v>2239</v>
      </c>
      <c r="L2242" s="22">
        <f t="shared" si="307"/>
        <v>945.68998479843106</v>
      </c>
      <c r="M2242" s="23">
        <f t="shared" si="308"/>
        <v>-0.2</v>
      </c>
      <c r="N2242" s="23">
        <f t="shared" si="309"/>
        <v>0.83108108108108103</v>
      </c>
      <c r="O2242">
        <f t="shared" si="315"/>
        <v>0.61509426513410348</v>
      </c>
      <c r="P2242">
        <f t="shared" si="314"/>
        <v>44.116725907512894</v>
      </c>
    </row>
    <row r="2243" spans="1:16" x14ac:dyDescent="0.25">
      <c r="A2243" s="8">
        <f t="shared" si="310"/>
        <v>2240</v>
      </c>
      <c r="B2243">
        <f>IF(Validation!$C5769=Validation!$C$12,Validation!D5769,"T")</f>
        <v>62.209998130798297</v>
      </c>
      <c r="C2243">
        <f>IF(Validation!$C5769=Validation!$C$12,Validation!E5769,"T")</f>
        <v>-0.2</v>
      </c>
      <c r="D2243">
        <f>IF(Validation!$C5769=Validation!$C$12,Validation!F5769,"T")</f>
        <v>1</v>
      </c>
      <c r="E2243">
        <f t="shared" si="311"/>
        <v>0.70256382282628627</v>
      </c>
      <c r="F2243">
        <f t="shared" si="312"/>
        <v>5.5036115018143956</v>
      </c>
      <c r="K2243" s="8">
        <f t="shared" si="313"/>
        <v>2240</v>
      </c>
      <c r="L2243" s="22">
        <f t="shared" si="307"/>
        <v>62.209998130798297</v>
      </c>
      <c r="M2243" s="23">
        <f t="shared" si="308"/>
        <v>-0.2</v>
      </c>
      <c r="N2243" s="23">
        <f t="shared" si="309"/>
        <v>1</v>
      </c>
      <c r="O2243">
        <f t="shared" si="315"/>
        <v>0.61509426513410348</v>
      </c>
      <c r="P2243">
        <f t="shared" si="314"/>
        <v>9.216562065691754</v>
      </c>
    </row>
    <row r="2244" spans="1:16" x14ac:dyDescent="0.25">
      <c r="A2244" s="8">
        <f t="shared" si="310"/>
        <v>2241</v>
      </c>
      <c r="B2244">
        <f>IF(Validation!$C5770=Validation!$C$12,Validation!D5770,"T")</f>
        <v>2148.8699989318802</v>
      </c>
      <c r="C2244">
        <f>IF(Validation!$C5770=Validation!$C$12,Validation!E5770,"T")</f>
        <v>-0.2</v>
      </c>
      <c r="D2244">
        <f>IF(Validation!$C5770=Validation!$C$12,Validation!F5770,"T")</f>
        <v>0.74626865671641796</v>
      </c>
      <c r="E2244">
        <f t="shared" si="311"/>
        <v>0.70256382282628627</v>
      </c>
      <c r="F2244">
        <f t="shared" si="312"/>
        <v>4.1045834573613176</v>
      </c>
      <c r="K2244" s="8">
        <f t="shared" si="313"/>
        <v>2241</v>
      </c>
      <c r="L2244" s="22">
        <f t="shared" ref="L2244:L2307" si="316">B2244</f>
        <v>2148.8699989318802</v>
      </c>
      <c r="M2244" s="23">
        <f t="shared" ref="M2244:M2307" si="317">C2244</f>
        <v>-0.2</v>
      </c>
      <c r="N2244" s="23">
        <f t="shared" ref="N2244:N2307" si="318">D2244</f>
        <v>0.74626865671641796</v>
      </c>
      <c r="O2244">
        <f t="shared" si="315"/>
        <v>0.61509426513410348</v>
      </c>
      <c r="P2244">
        <f t="shared" si="314"/>
        <v>36.975006551912564</v>
      </c>
    </row>
    <row r="2245" spans="1:16" x14ac:dyDescent="0.25">
      <c r="A2245" s="8">
        <f t="shared" ref="A2245:A2308" si="319">A2244+1</f>
        <v>2242</v>
      </c>
      <c r="B2245">
        <f>IF(Validation!$C5771=Validation!$C$12,Validation!D5771,"T")</f>
        <v>30.409999847412099</v>
      </c>
      <c r="C2245">
        <f>IF(Validation!$C5771=Validation!$C$12,Validation!E5771,"T")</f>
        <v>-0.2</v>
      </c>
      <c r="D2245">
        <f>IF(Validation!$C5771=Validation!$C$12,Validation!F5771,"T")</f>
        <v>0.5</v>
      </c>
      <c r="E2245">
        <f t="shared" ref="E2245:E2308" si="320">EXP($H$2*C2245)</f>
        <v>0.70256382282628627</v>
      </c>
      <c r="F2245">
        <f t="shared" ref="F2245:F2308" si="321">B2245*(D2245-E2245)^2</f>
        <v>1.2477862252293501</v>
      </c>
      <c r="K2245" s="8">
        <f t="shared" ref="K2245:K2308" si="322">K2244+1</f>
        <v>2242</v>
      </c>
      <c r="L2245" s="22">
        <f t="shared" si="316"/>
        <v>30.409999847412099</v>
      </c>
      <c r="M2245" s="23">
        <f t="shared" si="317"/>
        <v>-0.2</v>
      </c>
      <c r="N2245" s="23">
        <f t="shared" si="318"/>
        <v>0.5</v>
      </c>
      <c r="O2245">
        <f t="shared" si="315"/>
        <v>0.61509426513410348</v>
      </c>
      <c r="P2245">
        <f t="shared" ref="P2245:P2308" si="323">L2245*(N2245-O2245)^2</f>
        <v>0.40283183682686591</v>
      </c>
    </row>
    <row r="2246" spans="1:16" x14ac:dyDescent="0.25">
      <c r="A2246" s="8">
        <f t="shared" si="319"/>
        <v>2243</v>
      </c>
      <c r="B2246">
        <f>IF(Validation!$C5772=Validation!$C$12,Validation!D5772,"T")</f>
        <v>1036.4300012588501</v>
      </c>
      <c r="C2246">
        <f>IF(Validation!$C5772=Validation!$C$12,Validation!E5772,"T")</f>
        <v>-0.2</v>
      </c>
      <c r="D2246">
        <f>IF(Validation!$C5772=Validation!$C$12,Validation!F5772,"T")</f>
        <v>0.676056338028169</v>
      </c>
      <c r="E2246">
        <f t="shared" si="320"/>
        <v>0.70256382282628627</v>
      </c>
      <c r="F2246">
        <f t="shared" si="321"/>
        <v>0.72824417232119043</v>
      </c>
      <c r="K2246" s="8">
        <f t="shared" si="322"/>
        <v>2243</v>
      </c>
      <c r="L2246" s="22">
        <f t="shared" si="316"/>
        <v>1036.4300012588501</v>
      </c>
      <c r="M2246" s="23">
        <f t="shared" si="317"/>
        <v>-0.2</v>
      </c>
      <c r="N2246" s="23">
        <f t="shared" si="318"/>
        <v>0.676056338028169</v>
      </c>
      <c r="O2246">
        <f t="shared" ref="O2246:O2309" si="324">EXP(M2246*$R$2)</f>
        <v>0.61509426513410348</v>
      </c>
      <c r="P2246">
        <f t="shared" si="323"/>
        <v>3.8517618531177682</v>
      </c>
    </row>
    <row r="2247" spans="1:16" x14ac:dyDescent="0.25">
      <c r="A2247" s="8">
        <f t="shared" si="319"/>
        <v>2244</v>
      </c>
      <c r="B2247">
        <f>IF(Validation!$C5773=Validation!$C$12,Validation!D5773,"T")</f>
        <v>2911.06003952026</v>
      </c>
      <c r="C2247">
        <f>IF(Validation!$C5773=Validation!$C$12,Validation!E5773,"T")</f>
        <v>-0.25</v>
      </c>
      <c r="D2247">
        <f>IF(Validation!$C5773=Validation!$C$12,Validation!F5773,"T")</f>
        <v>0.61951219512195099</v>
      </c>
      <c r="E2247">
        <f t="shared" si="320"/>
        <v>0.64321657707857105</v>
      </c>
      <c r="F2247">
        <f t="shared" si="321"/>
        <v>1.6357180104746498</v>
      </c>
      <c r="K2247" s="8">
        <f t="shared" si="322"/>
        <v>2244</v>
      </c>
      <c r="L2247" s="22">
        <f t="shared" si="316"/>
        <v>2911.06003952026</v>
      </c>
      <c r="M2247" s="23">
        <f t="shared" si="317"/>
        <v>-0.25</v>
      </c>
      <c r="N2247" s="23">
        <f t="shared" si="318"/>
        <v>0.61951219512195099</v>
      </c>
      <c r="O2247">
        <f t="shared" si="324"/>
        <v>0.54472473633748375</v>
      </c>
      <c r="P2247">
        <f t="shared" si="323"/>
        <v>16.282036189959925</v>
      </c>
    </row>
    <row r="2248" spans="1:16" x14ac:dyDescent="0.25">
      <c r="A2248" s="8">
        <f t="shared" si="319"/>
        <v>2245</v>
      </c>
      <c r="B2248">
        <f>IF(Validation!$C5774=Validation!$C$12,Validation!D5774,"T")</f>
        <v>4987.9300174713098</v>
      </c>
      <c r="C2248">
        <f>IF(Validation!$C5774=Validation!$C$12,Validation!E5774,"T")</f>
        <v>-0.25</v>
      </c>
      <c r="D2248">
        <f>IF(Validation!$C5774=Validation!$C$12,Validation!F5774,"T")</f>
        <v>0.96527777777777801</v>
      </c>
      <c r="E2248">
        <f t="shared" si="320"/>
        <v>0.64321657707857105</v>
      </c>
      <c r="F2248">
        <f t="shared" si="321"/>
        <v>517.36514514811881</v>
      </c>
      <c r="K2248" s="8">
        <f t="shared" si="322"/>
        <v>2245</v>
      </c>
      <c r="L2248" s="22">
        <f t="shared" si="316"/>
        <v>4987.9300174713098</v>
      </c>
      <c r="M2248" s="23">
        <f t="shared" si="317"/>
        <v>-0.25</v>
      </c>
      <c r="N2248" s="23">
        <f t="shared" si="318"/>
        <v>0.96527777777777801</v>
      </c>
      <c r="O2248">
        <f t="shared" si="324"/>
        <v>0.54472473633748375</v>
      </c>
      <c r="P2248">
        <f t="shared" si="323"/>
        <v>882.18954754524736</v>
      </c>
    </row>
    <row r="2249" spans="1:16" x14ac:dyDescent="0.25">
      <c r="A2249" s="8">
        <f t="shared" si="319"/>
        <v>2246</v>
      </c>
      <c r="B2249">
        <f>IF(Validation!$C5775=Validation!$C$12,Validation!D5775,"T")</f>
        <v>5650.6400814056396</v>
      </c>
      <c r="C2249">
        <f>IF(Validation!$C5775=Validation!$C$12,Validation!E5775,"T")</f>
        <v>-0.2</v>
      </c>
      <c r="D2249">
        <f>IF(Validation!$C5775=Validation!$C$12,Validation!F5775,"T")</f>
        <v>0.51546391752577303</v>
      </c>
      <c r="E2249">
        <f t="shared" si="320"/>
        <v>0.70256382282628627</v>
      </c>
      <c r="F2249">
        <f t="shared" si="321"/>
        <v>197.8084232129917</v>
      </c>
      <c r="K2249" s="8">
        <f t="shared" si="322"/>
        <v>2246</v>
      </c>
      <c r="L2249" s="22">
        <f t="shared" si="316"/>
        <v>5650.6400814056396</v>
      </c>
      <c r="M2249" s="23">
        <f t="shared" si="317"/>
        <v>-0.2</v>
      </c>
      <c r="N2249" s="23">
        <f t="shared" si="318"/>
        <v>0.51546391752577303</v>
      </c>
      <c r="O2249">
        <f t="shared" si="324"/>
        <v>0.61509426513410348</v>
      </c>
      <c r="P2249">
        <f t="shared" si="323"/>
        <v>56.089418409740155</v>
      </c>
    </row>
    <row r="2250" spans="1:16" x14ac:dyDescent="0.25">
      <c r="A2250" s="8">
        <f t="shared" si="319"/>
        <v>2247</v>
      </c>
      <c r="B2250">
        <f>IF(Validation!$C5776=Validation!$C$12,Validation!D5776,"T")</f>
        <v>7214.0700569152796</v>
      </c>
      <c r="C2250">
        <f>IF(Validation!$C5776=Validation!$C$12,Validation!E5776,"T")</f>
        <v>-0.25</v>
      </c>
      <c r="D2250">
        <f>IF(Validation!$C5776=Validation!$C$12,Validation!F5776,"T")</f>
        <v>0.63902439024390201</v>
      </c>
      <c r="E2250">
        <f t="shared" si="320"/>
        <v>0.64321657707857105</v>
      </c>
      <c r="F2250">
        <f t="shared" si="321"/>
        <v>0.12678317252554205</v>
      </c>
      <c r="K2250" s="8">
        <f t="shared" si="322"/>
        <v>2247</v>
      </c>
      <c r="L2250" s="22">
        <f t="shared" si="316"/>
        <v>7214.0700569152796</v>
      </c>
      <c r="M2250" s="23">
        <f t="shared" si="317"/>
        <v>-0.25</v>
      </c>
      <c r="N2250" s="23">
        <f t="shared" si="318"/>
        <v>0.63902439024390201</v>
      </c>
      <c r="O2250">
        <f t="shared" si="324"/>
        <v>0.54472473633748375</v>
      </c>
      <c r="P2250">
        <f t="shared" si="323"/>
        <v>64.150574955487812</v>
      </c>
    </row>
    <row r="2251" spans="1:16" x14ac:dyDescent="0.25">
      <c r="A2251" s="8">
        <f t="shared" si="319"/>
        <v>2248</v>
      </c>
      <c r="B2251">
        <f>IF(Validation!$C5780=Validation!$C$12,Validation!D5780,"T")</f>
        <v>967.90999603271496</v>
      </c>
      <c r="C2251">
        <f>IF(Validation!$C5780=Validation!$C$12,Validation!E5780,"T")</f>
        <v>-0.2</v>
      </c>
      <c r="D2251">
        <f>IF(Validation!$C5780=Validation!$C$12,Validation!F5780,"T")</f>
        <v>1.1818181818181801</v>
      </c>
      <c r="E2251">
        <f t="shared" si="320"/>
        <v>0.70256382282628627</v>
      </c>
      <c r="F2251">
        <f t="shared" si="321"/>
        <v>222.31415637524367</v>
      </c>
      <c r="K2251" s="8">
        <f t="shared" si="322"/>
        <v>2248</v>
      </c>
      <c r="L2251" s="22">
        <f t="shared" si="316"/>
        <v>967.90999603271496</v>
      </c>
      <c r="M2251" s="23">
        <f t="shared" si="317"/>
        <v>-0.2</v>
      </c>
      <c r="N2251" s="23">
        <f t="shared" si="318"/>
        <v>1.1818181818181801</v>
      </c>
      <c r="O2251">
        <f t="shared" si="324"/>
        <v>0.61509426513410348</v>
      </c>
      <c r="P2251">
        <f t="shared" si="323"/>
        <v>310.86945870001102</v>
      </c>
    </row>
    <row r="2252" spans="1:16" x14ac:dyDescent="0.25">
      <c r="A2252" s="8">
        <f t="shared" si="319"/>
        <v>2249</v>
      </c>
      <c r="B2252">
        <f>IF(Validation!$C5781=Validation!$C$12,Validation!D5781,"T")</f>
        <v>6350.2398414611798</v>
      </c>
      <c r="C2252">
        <f>IF(Validation!$C5781=Validation!$C$12,Validation!E5781,"T")</f>
        <v>-0.2</v>
      </c>
      <c r="D2252">
        <f>IF(Validation!$C5781=Validation!$C$12,Validation!F5781,"T")</f>
        <v>0.64233576642335799</v>
      </c>
      <c r="E2252">
        <f t="shared" si="320"/>
        <v>0.70256382282628627</v>
      </c>
      <c r="F2252">
        <f t="shared" si="321"/>
        <v>23.034979246191913</v>
      </c>
      <c r="K2252" s="8">
        <f t="shared" si="322"/>
        <v>2249</v>
      </c>
      <c r="L2252" s="22">
        <f t="shared" si="316"/>
        <v>6350.2398414611798</v>
      </c>
      <c r="M2252" s="23">
        <f t="shared" si="317"/>
        <v>-0.2</v>
      </c>
      <c r="N2252" s="23">
        <f t="shared" si="318"/>
        <v>0.64233576642335799</v>
      </c>
      <c r="O2252">
        <f t="shared" si="324"/>
        <v>0.61509426513410348</v>
      </c>
      <c r="P2252">
        <f t="shared" si="323"/>
        <v>4.7125091285297263</v>
      </c>
    </row>
    <row r="2253" spans="1:16" x14ac:dyDescent="0.25">
      <c r="A2253" s="8">
        <f t="shared" si="319"/>
        <v>2250</v>
      </c>
      <c r="B2253">
        <f>IF(Validation!$C5785=Validation!$C$12,Validation!D5785,"T")</f>
        <v>1217.3400115966799</v>
      </c>
      <c r="C2253">
        <f>IF(Validation!$C5785=Validation!$C$12,Validation!E5785,"T")</f>
        <v>-0.2</v>
      </c>
      <c r="D2253">
        <f>IF(Validation!$C5785=Validation!$C$12,Validation!F5785,"T")</f>
        <v>1.3</v>
      </c>
      <c r="E2253">
        <f t="shared" si="320"/>
        <v>0.70256382282628627</v>
      </c>
      <c r="F2253">
        <f t="shared" si="321"/>
        <v>434.50515304803372</v>
      </c>
      <c r="K2253" s="8">
        <f t="shared" si="322"/>
        <v>2250</v>
      </c>
      <c r="L2253" s="22">
        <f t="shared" si="316"/>
        <v>1217.3400115966799</v>
      </c>
      <c r="M2253" s="23">
        <f t="shared" si="317"/>
        <v>-0.2</v>
      </c>
      <c r="N2253" s="23">
        <f t="shared" si="318"/>
        <v>1.3</v>
      </c>
      <c r="O2253">
        <f t="shared" si="324"/>
        <v>0.61509426513410348</v>
      </c>
      <c r="P2253">
        <f t="shared" si="323"/>
        <v>571.0491665329962</v>
      </c>
    </row>
    <row r="2254" spans="1:16" x14ac:dyDescent="0.25">
      <c r="A2254" s="8">
        <f t="shared" si="319"/>
        <v>2251</v>
      </c>
      <c r="B2254">
        <f>IF(Validation!$C5786=Validation!$C$12,Validation!D5786,"T")</f>
        <v>80.599999666214003</v>
      </c>
      <c r="C2254">
        <f>IF(Validation!$C5786=Validation!$C$12,Validation!E5786,"T")</f>
        <v>-0.25</v>
      </c>
      <c r="D2254">
        <f>IF(Validation!$C5786=Validation!$C$12,Validation!F5786,"T")</f>
        <v>1.5263157894736801</v>
      </c>
      <c r="E2254">
        <f t="shared" si="320"/>
        <v>0.64321657707857105</v>
      </c>
      <c r="F2254">
        <f t="shared" si="321"/>
        <v>62.857055785680906</v>
      </c>
      <c r="K2254" s="8">
        <f t="shared" si="322"/>
        <v>2251</v>
      </c>
      <c r="L2254" s="22">
        <f t="shared" si="316"/>
        <v>80.599999666214003</v>
      </c>
      <c r="M2254" s="23">
        <f t="shared" si="317"/>
        <v>-0.25</v>
      </c>
      <c r="N2254" s="23">
        <f t="shared" si="318"/>
        <v>1.5263157894736801</v>
      </c>
      <c r="O2254">
        <f t="shared" si="324"/>
        <v>0.54472473633748375</v>
      </c>
      <c r="P2254">
        <f t="shared" si="323"/>
        <v>77.659791923510554</v>
      </c>
    </row>
    <row r="2255" spans="1:16" x14ac:dyDescent="0.25">
      <c r="A2255" s="8">
        <f t="shared" si="319"/>
        <v>2252</v>
      </c>
      <c r="B2255">
        <f>IF(Validation!$C5787=Validation!$C$12,Validation!D5787,"T")</f>
        <v>7.8000001907348597</v>
      </c>
      <c r="C2255">
        <f>IF(Validation!$C5787=Validation!$C$12,Validation!E5787,"T")</f>
        <v>-0.25</v>
      </c>
      <c r="D2255">
        <f>IF(Validation!$C5787=Validation!$C$12,Validation!F5787,"T")</f>
        <v>0.4</v>
      </c>
      <c r="E2255">
        <f t="shared" si="320"/>
        <v>0.64321657707857105</v>
      </c>
      <c r="F2255">
        <f t="shared" si="321"/>
        <v>0.4614035775361563</v>
      </c>
      <c r="K2255" s="8">
        <f t="shared" si="322"/>
        <v>2252</v>
      </c>
      <c r="L2255" s="22">
        <f t="shared" si="316"/>
        <v>7.8000001907348597</v>
      </c>
      <c r="M2255" s="23">
        <f t="shared" si="317"/>
        <v>-0.25</v>
      </c>
      <c r="N2255" s="23">
        <f t="shared" si="318"/>
        <v>0.4</v>
      </c>
      <c r="O2255">
        <f t="shared" si="324"/>
        <v>0.54472473633748375</v>
      </c>
      <c r="P2255">
        <f t="shared" si="323"/>
        <v>0.1633729485970318</v>
      </c>
    </row>
    <row r="2256" spans="1:16" x14ac:dyDescent="0.25">
      <c r="A2256" s="8">
        <f t="shared" si="319"/>
        <v>2253</v>
      </c>
      <c r="B2256">
        <f>IF(Validation!$C5788=Validation!$C$12,Validation!D5788,"T")</f>
        <v>1107.9100100994101</v>
      </c>
      <c r="C2256">
        <f>IF(Validation!$C5788=Validation!$C$12,Validation!E5788,"T")</f>
        <v>-0.25</v>
      </c>
      <c r="D2256">
        <f>IF(Validation!$C5788=Validation!$C$12,Validation!F5788,"T")</f>
        <v>0.89209726443769</v>
      </c>
      <c r="E2256">
        <f t="shared" si="320"/>
        <v>0.64321657707857105</v>
      </c>
      <c r="F2256">
        <f t="shared" si="321"/>
        <v>68.625714848589993</v>
      </c>
      <c r="K2256" s="8">
        <f t="shared" si="322"/>
        <v>2253</v>
      </c>
      <c r="L2256" s="22">
        <f t="shared" si="316"/>
        <v>1107.9100100994101</v>
      </c>
      <c r="M2256" s="23">
        <f t="shared" si="317"/>
        <v>-0.25</v>
      </c>
      <c r="N2256" s="23">
        <f t="shared" si="318"/>
        <v>0.89209726443769</v>
      </c>
      <c r="O2256">
        <f t="shared" si="324"/>
        <v>0.54472473633748375</v>
      </c>
      <c r="P2256">
        <f t="shared" si="323"/>
        <v>133.6889231209085</v>
      </c>
    </row>
    <row r="2257" spans="1:16" x14ac:dyDescent="0.25">
      <c r="A2257" s="8">
        <f t="shared" si="319"/>
        <v>2254</v>
      </c>
      <c r="B2257">
        <f>IF(Validation!$C5793=Validation!$C$12,Validation!D5793,"T")</f>
        <v>346.06999969482399</v>
      </c>
      <c r="C2257">
        <f>IF(Validation!$C5793=Validation!$C$12,Validation!E5793,"T")</f>
        <v>-0.2</v>
      </c>
      <c r="D2257">
        <f>IF(Validation!$C5793=Validation!$C$12,Validation!F5793,"T")</f>
        <v>1.3333333333333299</v>
      </c>
      <c r="E2257">
        <f t="shared" si="320"/>
        <v>0.70256382282628627</v>
      </c>
      <c r="F2257">
        <f t="shared" si="321"/>
        <v>137.69093147416876</v>
      </c>
      <c r="K2257" s="8">
        <f t="shared" si="322"/>
        <v>2254</v>
      </c>
      <c r="L2257" s="22">
        <f t="shared" si="316"/>
        <v>346.06999969482399</v>
      </c>
      <c r="M2257" s="23">
        <f t="shared" si="317"/>
        <v>-0.2</v>
      </c>
      <c r="N2257" s="23">
        <f t="shared" si="318"/>
        <v>1.3333333333333299</v>
      </c>
      <c r="O2257">
        <f t="shared" si="324"/>
        <v>0.61509426513410348</v>
      </c>
      <c r="P2257">
        <f t="shared" si="323"/>
        <v>178.5262168020476</v>
      </c>
    </row>
    <row r="2258" spans="1:16" x14ac:dyDescent="0.25">
      <c r="A2258" s="8">
        <f t="shared" si="319"/>
        <v>2255</v>
      </c>
      <c r="B2258">
        <f>IF(Validation!$C5794=Validation!$C$12,Validation!D5794,"T")</f>
        <v>169.17999505996701</v>
      </c>
      <c r="C2258">
        <f>IF(Validation!$C5794=Validation!$C$12,Validation!E5794,"T")</f>
        <v>-0.2</v>
      </c>
      <c r="D2258">
        <f>IF(Validation!$C5794=Validation!$C$12,Validation!F5794,"T")</f>
        <v>0.66666666666666696</v>
      </c>
      <c r="E2258">
        <f t="shared" si="320"/>
        <v>0.70256382282628627</v>
      </c>
      <c r="F2258">
        <f t="shared" si="321"/>
        <v>0.2180063263207353</v>
      </c>
      <c r="K2258" s="8">
        <f t="shared" si="322"/>
        <v>2255</v>
      </c>
      <c r="L2258" s="22">
        <f t="shared" si="316"/>
        <v>169.17999505996701</v>
      </c>
      <c r="M2258" s="23">
        <f t="shared" si="317"/>
        <v>-0.2</v>
      </c>
      <c r="N2258" s="23">
        <f t="shared" si="318"/>
        <v>0.66666666666666696</v>
      </c>
      <c r="O2258">
        <f t="shared" si="324"/>
        <v>0.61509426513410348</v>
      </c>
      <c r="P2258">
        <f t="shared" si="323"/>
        <v>0.4499701645011791</v>
      </c>
    </row>
    <row r="2259" spans="1:16" x14ac:dyDescent="0.25">
      <c r="A2259" s="8">
        <f t="shared" si="319"/>
        <v>2256</v>
      </c>
      <c r="B2259">
        <f>IF(Validation!$C5795=Validation!$C$12,Validation!D5795,"T")</f>
        <v>10634.3499443624</v>
      </c>
      <c r="C2259">
        <f>IF(Validation!$C5795=Validation!$C$12,Validation!E5795,"T")</f>
        <v>-0.2</v>
      </c>
      <c r="D2259">
        <f>IF(Validation!$C5795=Validation!$C$12,Validation!F5795,"T")</f>
        <v>0.55635707844905302</v>
      </c>
      <c r="E2259">
        <f t="shared" si="320"/>
        <v>0.70256382282628627</v>
      </c>
      <c r="F2259">
        <f t="shared" si="321"/>
        <v>227.32424684108048</v>
      </c>
      <c r="K2259" s="8">
        <f t="shared" si="322"/>
        <v>2256</v>
      </c>
      <c r="L2259" s="22">
        <f t="shared" si="316"/>
        <v>10634.3499443624</v>
      </c>
      <c r="M2259" s="23">
        <f t="shared" si="317"/>
        <v>-0.2</v>
      </c>
      <c r="N2259" s="23">
        <f t="shared" si="318"/>
        <v>0.55635707844905302</v>
      </c>
      <c r="O2259">
        <f t="shared" si="324"/>
        <v>0.61509426513410348</v>
      </c>
      <c r="P2259">
        <f t="shared" si="323"/>
        <v>36.68911452597029</v>
      </c>
    </row>
    <row r="2260" spans="1:16" x14ac:dyDescent="0.25">
      <c r="A2260" s="8">
        <f t="shared" si="319"/>
        <v>2257</v>
      </c>
      <c r="B2260">
        <f>IF(Validation!$C5806=Validation!$C$12,Validation!D5806,"T")</f>
        <v>1259.77003860474</v>
      </c>
      <c r="C2260">
        <f>IF(Validation!$C5806=Validation!$C$12,Validation!E5806,"T")</f>
        <v>0.5</v>
      </c>
      <c r="D2260">
        <f>IF(Validation!$C5806=Validation!$C$12,Validation!F5806,"T")</f>
        <v>3.8214285714285698</v>
      </c>
      <c r="E2260">
        <f t="shared" si="320"/>
        <v>2.4170494898755304</v>
      </c>
      <c r="F2260">
        <f t="shared" si="321"/>
        <v>2484.6200135270337</v>
      </c>
      <c r="K2260" s="8">
        <f t="shared" si="322"/>
        <v>2257</v>
      </c>
      <c r="L2260" s="22">
        <f t="shared" si="316"/>
        <v>1259.77003860474</v>
      </c>
      <c r="M2260" s="23">
        <f t="shared" si="317"/>
        <v>0.5</v>
      </c>
      <c r="N2260" s="23">
        <f t="shared" si="318"/>
        <v>3.8214285714285698</v>
      </c>
      <c r="O2260">
        <f t="shared" si="324"/>
        <v>3.3701234161651423</v>
      </c>
      <c r="P2260">
        <f t="shared" si="323"/>
        <v>256.58535469480029</v>
      </c>
    </row>
    <row r="2261" spans="1:16" x14ac:dyDescent="0.25">
      <c r="A2261" s="8">
        <f t="shared" si="319"/>
        <v>2258</v>
      </c>
      <c r="B2261">
        <f>IF(Validation!$C5807=Validation!$C$12,Validation!D5807,"T")</f>
        <v>1721.11997318268</v>
      </c>
      <c r="C2261">
        <f>IF(Validation!$C5807=Validation!$C$12,Validation!E5807,"T")</f>
        <v>0.25</v>
      </c>
      <c r="D2261">
        <f>IF(Validation!$C5807=Validation!$C$12,Validation!F5807,"T")</f>
        <v>1.1824817518248201</v>
      </c>
      <c r="E2261">
        <f t="shared" si="320"/>
        <v>1.5546862995072448</v>
      </c>
      <c r="F2261">
        <f t="shared" si="321"/>
        <v>238.43746439980586</v>
      </c>
      <c r="K2261" s="8">
        <f t="shared" si="322"/>
        <v>2258</v>
      </c>
      <c r="L2261" s="22">
        <f t="shared" si="316"/>
        <v>1721.11997318268</v>
      </c>
      <c r="M2261" s="23">
        <f t="shared" si="317"/>
        <v>0.25</v>
      </c>
      <c r="N2261" s="23">
        <f t="shared" si="318"/>
        <v>1.1824817518248201</v>
      </c>
      <c r="O2261">
        <f t="shared" si="324"/>
        <v>1.8357895892953371</v>
      </c>
      <c r="P2261">
        <f t="shared" si="323"/>
        <v>734.59316148092375</v>
      </c>
    </row>
    <row r="2262" spans="1:16" x14ac:dyDescent="0.25">
      <c r="A2262" s="8">
        <f t="shared" si="319"/>
        <v>2259</v>
      </c>
      <c r="B2262">
        <f>IF(Validation!$C5808=Validation!$C$12,Validation!D5808,"T")</f>
        <v>13.8999996185303</v>
      </c>
      <c r="C2262">
        <f>IF(Validation!$C5808=Validation!$C$12,Validation!E5808,"T")</f>
        <v>0.25</v>
      </c>
      <c r="D2262">
        <f>IF(Validation!$C5808=Validation!$C$12,Validation!F5808,"T")</f>
        <v>3.5</v>
      </c>
      <c r="E2262">
        <f t="shared" si="320"/>
        <v>1.5546862995072448</v>
      </c>
      <c r="F2262">
        <f t="shared" si="321"/>
        <v>52.601009523640002</v>
      </c>
      <c r="K2262" s="8">
        <f t="shared" si="322"/>
        <v>2259</v>
      </c>
      <c r="L2262" s="22">
        <f t="shared" si="316"/>
        <v>13.8999996185303</v>
      </c>
      <c r="M2262" s="23">
        <f t="shared" si="317"/>
        <v>0.25</v>
      </c>
      <c r="N2262" s="23">
        <f t="shared" si="318"/>
        <v>3.5</v>
      </c>
      <c r="O2262">
        <f t="shared" si="324"/>
        <v>1.8357895892953371</v>
      </c>
      <c r="P2262">
        <f t="shared" si="323"/>
        <v>38.497387389742116</v>
      </c>
    </row>
    <row r="2263" spans="1:16" x14ac:dyDescent="0.25">
      <c r="A2263" s="8">
        <f t="shared" si="319"/>
        <v>2260</v>
      </c>
      <c r="B2263">
        <f>IF(Validation!$C5809=Validation!$C$12,Validation!D5809,"T")</f>
        <v>3382.6199560165401</v>
      </c>
      <c r="C2263">
        <f>IF(Validation!$C5809=Validation!$C$12,Validation!E5809,"T")</f>
        <v>0.25</v>
      </c>
      <c r="D2263">
        <f>IF(Validation!$C5809=Validation!$C$12,Validation!F5809,"T")</f>
        <v>1.2770562770562801</v>
      </c>
      <c r="E2263">
        <f t="shared" si="320"/>
        <v>1.5546862995072448</v>
      </c>
      <c r="F2263">
        <f t="shared" si="321"/>
        <v>260.72703335225947</v>
      </c>
      <c r="K2263" s="8">
        <f t="shared" si="322"/>
        <v>2260</v>
      </c>
      <c r="L2263" s="22">
        <f t="shared" si="316"/>
        <v>3382.6199560165401</v>
      </c>
      <c r="M2263" s="23">
        <f t="shared" si="317"/>
        <v>0.25</v>
      </c>
      <c r="N2263" s="23">
        <f t="shared" si="318"/>
        <v>1.2770562770562801</v>
      </c>
      <c r="O2263">
        <f t="shared" si="324"/>
        <v>1.8357895892953371</v>
      </c>
      <c r="P2263">
        <f t="shared" si="323"/>
        <v>1055.9961555193552</v>
      </c>
    </row>
    <row r="2264" spans="1:16" x14ac:dyDescent="0.25">
      <c r="A2264" s="8">
        <f t="shared" si="319"/>
        <v>2261</v>
      </c>
      <c r="B2264">
        <f>IF(Validation!$C5811=Validation!$C$12,Validation!D5811,"T")</f>
        <v>1060.7599639892601</v>
      </c>
      <c r="C2264">
        <f>IF(Validation!$C5811=Validation!$C$12,Validation!E5811,"T")</f>
        <v>0.5</v>
      </c>
      <c r="D2264">
        <f>IF(Validation!$C5811=Validation!$C$12,Validation!F5811,"T")</f>
        <v>2.44919786096257</v>
      </c>
      <c r="E2264">
        <f t="shared" si="320"/>
        <v>2.4170494898755304</v>
      </c>
      <c r="F2264">
        <f t="shared" si="321"/>
        <v>1.0963142656455629</v>
      </c>
      <c r="K2264" s="8">
        <f t="shared" si="322"/>
        <v>2261</v>
      </c>
      <c r="L2264" s="22">
        <f t="shared" si="316"/>
        <v>1060.7599639892601</v>
      </c>
      <c r="M2264" s="23">
        <f t="shared" si="317"/>
        <v>0.5</v>
      </c>
      <c r="N2264" s="23">
        <f t="shared" si="318"/>
        <v>2.44919786096257</v>
      </c>
      <c r="O2264">
        <f t="shared" si="324"/>
        <v>3.3701234161651423</v>
      </c>
      <c r="P2264">
        <f t="shared" si="323"/>
        <v>899.63463932527895</v>
      </c>
    </row>
    <row r="2265" spans="1:16" x14ac:dyDescent="0.25">
      <c r="A2265" s="8">
        <f t="shared" si="319"/>
        <v>2262</v>
      </c>
      <c r="B2265">
        <f>IF(Validation!$C5812=Validation!$C$12,Validation!D5812,"T")</f>
        <v>74.689998626708999</v>
      </c>
      <c r="C2265">
        <f>IF(Validation!$C5812=Validation!$C$12,Validation!E5812,"T")</f>
        <v>0.25</v>
      </c>
      <c r="D2265">
        <f>IF(Validation!$C5812=Validation!$C$12,Validation!F5812,"T")</f>
        <v>1.3333333333333299</v>
      </c>
      <c r="E2265">
        <f t="shared" si="320"/>
        <v>1.5546862995072448</v>
      </c>
      <c r="F2265">
        <f t="shared" si="321"/>
        <v>3.6595959932154103</v>
      </c>
      <c r="K2265" s="8">
        <f t="shared" si="322"/>
        <v>2262</v>
      </c>
      <c r="L2265" s="22">
        <f t="shared" si="316"/>
        <v>74.689998626708999</v>
      </c>
      <c r="M2265" s="23">
        <f t="shared" si="317"/>
        <v>0.25</v>
      </c>
      <c r="N2265" s="23">
        <f t="shared" si="318"/>
        <v>1.3333333333333299</v>
      </c>
      <c r="O2265">
        <f t="shared" si="324"/>
        <v>1.8357895892953371</v>
      </c>
      <c r="P2265">
        <f t="shared" si="323"/>
        <v>18.856408030309503</v>
      </c>
    </row>
    <row r="2266" spans="1:16" x14ac:dyDescent="0.25">
      <c r="A2266" s="8">
        <f t="shared" si="319"/>
        <v>2263</v>
      </c>
      <c r="B2266">
        <f>IF(Validation!$C5817=Validation!$C$12,Validation!D5817,"T")</f>
        <v>628.71499419212296</v>
      </c>
      <c r="C2266">
        <f>IF(Validation!$C5817=Validation!$C$12,Validation!E5817,"T")</f>
        <v>0.5</v>
      </c>
      <c r="D2266">
        <f>IF(Validation!$C5817=Validation!$C$12,Validation!F5817,"T")</f>
        <v>3.4084507042253498</v>
      </c>
      <c r="E2266">
        <f t="shared" si="320"/>
        <v>2.4170494898755304</v>
      </c>
      <c r="F2266">
        <f t="shared" si="321"/>
        <v>617.94910988194044</v>
      </c>
      <c r="K2266" s="8">
        <f t="shared" si="322"/>
        <v>2263</v>
      </c>
      <c r="L2266" s="22">
        <f t="shared" si="316"/>
        <v>628.71499419212296</v>
      </c>
      <c r="M2266" s="23">
        <f t="shared" si="317"/>
        <v>0.5</v>
      </c>
      <c r="N2266" s="23">
        <f t="shared" si="318"/>
        <v>3.4084507042253498</v>
      </c>
      <c r="O2266">
        <f t="shared" si="324"/>
        <v>3.3701234161651423</v>
      </c>
      <c r="P2266">
        <f t="shared" si="323"/>
        <v>0.92357038720200113</v>
      </c>
    </row>
    <row r="2267" spans="1:16" x14ac:dyDescent="0.25">
      <c r="A2267" s="8">
        <f t="shared" si="319"/>
        <v>2264</v>
      </c>
      <c r="B2267">
        <f>IF(Validation!$C5818=Validation!$C$12,Validation!D5818,"T")</f>
        <v>482.569994688034</v>
      </c>
      <c r="C2267">
        <f>IF(Validation!$C5818=Validation!$C$12,Validation!E5818,"T")</f>
        <v>0.5</v>
      </c>
      <c r="D2267">
        <f>IF(Validation!$C5818=Validation!$C$12,Validation!F5818,"T")</f>
        <v>4.5454545454545503</v>
      </c>
      <c r="E2267">
        <f t="shared" si="320"/>
        <v>2.4170494898755304</v>
      </c>
      <c r="F2267">
        <f t="shared" si="321"/>
        <v>2186.0942323982772</v>
      </c>
      <c r="K2267" s="8">
        <f t="shared" si="322"/>
        <v>2264</v>
      </c>
      <c r="L2267" s="22">
        <f t="shared" si="316"/>
        <v>482.569994688034</v>
      </c>
      <c r="M2267" s="23">
        <f t="shared" si="317"/>
        <v>0.5</v>
      </c>
      <c r="N2267" s="23">
        <f t="shared" si="318"/>
        <v>4.5454545454545503</v>
      </c>
      <c r="O2267">
        <f t="shared" si="324"/>
        <v>3.3701234161651423</v>
      </c>
      <c r="P2267">
        <f t="shared" si="323"/>
        <v>666.62376551799116</v>
      </c>
    </row>
    <row r="2268" spans="1:16" x14ac:dyDescent="0.25">
      <c r="A2268" s="8">
        <f t="shared" si="319"/>
        <v>2265</v>
      </c>
      <c r="B2268">
        <f>IF(Validation!$C5819=Validation!$C$12,Validation!D5819,"T")</f>
        <v>461.51999664306601</v>
      </c>
      <c r="C2268">
        <f>IF(Validation!$C5819=Validation!$C$12,Validation!E5819,"T")</f>
        <v>0.5</v>
      </c>
      <c r="D2268">
        <f>IF(Validation!$C5819=Validation!$C$12,Validation!F5819,"T")</f>
        <v>3.56603773584906</v>
      </c>
      <c r="E2268">
        <f t="shared" si="320"/>
        <v>2.4170494898755304</v>
      </c>
      <c r="F2268">
        <f t="shared" si="321"/>
        <v>609.28669514937985</v>
      </c>
      <c r="K2268" s="8">
        <f t="shared" si="322"/>
        <v>2265</v>
      </c>
      <c r="L2268" s="22">
        <f t="shared" si="316"/>
        <v>461.51999664306601</v>
      </c>
      <c r="M2268" s="23">
        <f t="shared" si="317"/>
        <v>0.5</v>
      </c>
      <c r="N2268" s="23">
        <f t="shared" si="318"/>
        <v>3.56603773584906</v>
      </c>
      <c r="O2268">
        <f t="shared" si="324"/>
        <v>3.3701234161651423</v>
      </c>
      <c r="P2268">
        <f t="shared" si="323"/>
        <v>17.714254652869371</v>
      </c>
    </row>
    <row r="2269" spans="1:16" x14ac:dyDescent="0.25">
      <c r="A2269" s="8">
        <f t="shared" si="319"/>
        <v>2266</v>
      </c>
      <c r="B2269">
        <f>IF(Validation!$C5823=Validation!$C$12,Validation!D5823,"T")</f>
        <v>90.999998569488497</v>
      </c>
      <c r="C2269">
        <f>IF(Validation!$C5823=Validation!$C$12,Validation!E5823,"T")</f>
        <v>0.5</v>
      </c>
      <c r="D2269">
        <f>IF(Validation!$C5823=Validation!$C$12,Validation!F5823,"T")</f>
        <v>2.3333333333333299</v>
      </c>
      <c r="E2269">
        <f t="shared" si="320"/>
        <v>2.4170494898755304</v>
      </c>
      <c r="F2269">
        <f t="shared" si="321"/>
        <v>0.63776392279844751</v>
      </c>
      <c r="K2269" s="8">
        <f t="shared" si="322"/>
        <v>2266</v>
      </c>
      <c r="L2269" s="22">
        <f t="shared" si="316"/>
        <v>90.999998569488497</v>
      </c>
      <c r="M2269" s="23">
        <f t="shared" si="317"/>
        <v>0.5</v>
      </c>
      <c r="N2269" s="23">
        <f t="shared" si="318"/>
        <v>2.3333333333333299</v>
      </c>
      <c r="O2269">
        <f t="shared" si="324"/>
        <v>3.3701234161651423</v>
      </c>
      <c r="P2269">
        <f t="shared" si="323"/>
        <v>97.818962965409099</v>
      </c>
    </row>
    <row r="2270" spans="1:16" x14ac:dyDescent="0.25">
      <c r="A2270" s="8">
        <f t="shared" si="319"/>
        <v>2267</v>
      </c>
      <c r="B2270">
        <f>IF(Validation!$C5824=Validation!$C$12,Validation!D5824,"T")</f>
        <v>15.8999996185303</v>
      </c>
      <c r="C2270">
        <f>IF(Validation!$C5824=Validation!$C$12,Validation!E5824,"T")</f>
        <v>0.5</v>
      </c>
      <c r="D2270">
        <f>IF(Validation!$C5824=Validation!$C$12,Validation!F5824,"T")</f>
        <v>9</v>
      </c>
      <c r="E2270">
        <f t="shared" si="320"/>
        <v>2.4170494898755304</v>
      </c>
      <c r="F2270">
        <f t="shared" si="321"/>
        <v>689.03025842701334</v>
      </c>
      <c r="K2270" s="8">
        <f t="shared" si="322"/>
        <v>2267</v>
      </c>
      <c r="L2270" s="22">
        <f t="shared" si="316"/>
        <v>15.8999996185303</v>
      </c>
      <c r="M2270" s="23">
        <f t="shared" si="317"/>
        <v>0.5</v>
      </c>
      <c r="N2270" s="23">
        <f t="shared" si="318"/>
        <v>9</v>
      </c>
      <c r="O2270">
        <f t="shared" si="324"/>
        <v>3.3701234161651423</v>
      </c>
      <c r="P2270">
        <f t="shared" si="323"/>
        <v>503.95860246159464</v>
      </c>
    </row>
    <row r="2271" spans="1:16" x14ac:dyDescent="0.25">
      <c r="A2271" s="8">
        <f t="shared" si="319"/>
        <v>2268</v>
      </c>
      <c r="B2271">
        <f>IF(Validation!$C5829=Validation!$C$12,Validation!D5829,"T")</f>
        <v>654.08997917175304</v>
      </c>
      <c r="C2271">
        <f>IF(Validation!$C5829=Validation!$C$12,Validation!E5829,"T")</f>
        <v>0.25</v>
      </c>
      <c r="D2271">
        <f>IF(Validation!$C5829=Validation!$C$12,Validation!F5829,"T")</f>
        <v>1.51327433628319</v>
      </c>
      <c r="E2271">
        <f t="shared" si="320"/>
        <v>1.5546862995072448</v>
      </c>
      <c r="F2271">
        <f t="shared" si="321"/>
        <v>1.1217320663814967</v>
      </c>
      <c r="K2271" s="8">
        <f t="shared" si="322"/>
        <v>2268</v>
      </c>
      <c r="L2271" s="22">
        <f t="shared" si="316"/>
        <v>654.08997917175304</v>
      </c>
      <c r="M2271" s="23">
        <f t="shared" si="317"/>
        <v>0.25</v>
      </c>
      <c r="N2271" s="23">
        <f t="shared" si="318"/>
        <v>1.51327433628319</v>
      </c>
      <c r="O2271">
        <f t="shared" si="324"/>
        <v>1.8357895892953371</v>
      </c>
      <c r="P2271">
        <f t="shared" si="323"/>
        <v>68.035881111755501</v>
      </c>
    </row>
    <row r="2272" spans="1:16" x14ac:dyDescent="0.25">
      <c r="A2272" s="8">
        <f t="shared" si="319"/>
        <v>2269</v>
      </c>
      <c r="B2272">
        <f>IF(Validation!$C5830=Validation!$C$12,Validation!D5830,"T")</f>
        <v>29.969999313354499</v>
      </c>
      <c r="C2272">
        <f>IF(Validation!$C5830=Validation!$C$12,Validation!E5830,"T")</f>
        <v>0.25</v>
      </c>
      <c r="D2272">
        <f>IF(Validation!$C5830=Validation!$C$12,Validation!F5830,"T")</f>
        <v>1.6666666666666701</v>
      </c>
      <c r="E2272">
        <f t="shared" si="320"/>
        <v>1.5546862995072448</v>
      </c>
      <c r="F2272">
        <f t="shared" si="321"/>
        <v>0.3758118821856542</v>
      </c>
      <c r="K2272" s="8">
        <f t="shared" si="322"/>
        <v>2269</v>
      </c>
      <c r="L2272" s="22">
        <f t="shared" si="316"/>
        <v>29.969999313354499</v>
      </c>
      <c r="M2272" s="23">
        <f t="shared" si="317"/>
        <v>0.25</v>
      </c>
      <c r="N2272" s="23">
        <f t="shared" si="318"/>
        <v>1.6666666666666701</v>
      </c>
      <c r="O2272">
        <f t="shared" si="324"/>
        <v>1.8357895892953371</v>
      </c>
      <c r="P2272">
        <f t="shared" si="323"/>
        <v>0.85721879222528763</v>
      </c>
    </row>
    <row r="2273" spans="1:16" x14ac:dyDescent="0.25">
      <c r="A2273" s="8">
        <f t="shared" si="319"/>
        <v>2270</v>
      </c>
      <c r="B2273">
        <f>IF(Validation!$C5831=Validation!$C$12,Validation!D5831,"T")</f>
        <v>3553.4799230098702</v>
      </c>
      <c r="C2273">
        <f>IF(Validation!$C5831=Validation!$C$12,Validation!E5831,"T")</f>
        <v>0.25</v>
      </c>
      <c r="D2273">
        <f>IF(Validation!$C5831=Validation!$C$12,Validation!F5831,"T")</f>
        <v>1.34426229508197</v>
      </c>
      <c r="E2273">
        <f t="shared" si="320"/>
        <v>1.5546862995072448</v>
      </c>
      <c r="F2273">
        <f t="shared" si="321"/>
        <v>157.341913757719</v>
      </c>
      <c r="K2273" s="8">
        <f t="shared" si="322"/>
        <v>2270</v>
      </c>
      <c r="L2273" s="22">
        <f t="shared" si="316"/>
        <v>3553.4799230098702</v>
      </c>
      <c r="M2273" s="23">
        <f t="shared" si="317"/>
        <v>0.25</v>
      </c>
      <c r="N2273" s="23">
        <f t="shared" si="318"/>
        <v>1.34426229508197</v>
      </c>
      <c r="O2273">
        <f t="shared" si="324"/>
        <v>1.8357895892953371</v>
      </c>
      <c r="P2273">
        <f t="shared" si="323"/>
        <v>858.51748359731903</v>
      </c>
    </row>
    <row r="2274" spans="1:16" x14ac:dyDescent="0.25">
      <c r="A2274" s="8">
        <f t="shared" si="319"/>
        <v>2271</v>
      </c>
      <c r="B2274">
        <f>IF(Validation!$C5833=Validation!$C$12,Validation!D5833,"T")</f>
        <v>23.969999313354499</v>
      </c>
      <c r="C2274">
        <f>IF(Validation!$C5833=Validation!$C$12,Validation!E5833,"T")</f>
        <v>0.5</v>
      </c>
      <c r="D2274">
        <f>IF(Validation!$C5833=Validation!$C$12,Validation!F5833,"T")</f>
        <v>4.3333333333333304</v>
      </c>
      <c r="E2274">
        <f t="shared" si="320"/>
        <v>2.4170494898755304</v>
      </c>
      <c r="F2274">
        <f t="shared" si="321"/>
        <v>88.021283614215648</v>
      </c>
      <c r="K2274" s="8">
        <f t="shared" si="322"/>
        <v>2271</v>
      </c>
      <c r="L2274" s="22">
        <f t="shared" si="316"/>
        <v>23.969999313354499</v>
      </c>
      <c r="M2274" s="23">
        <f t="shared" si="317"/>
        <v>0.5</v>
      </c>
      <c r="N2274" s="23">
        <f t="shared" si="318"/>
        <v>4.3333333333333304</v>
      </c>
      <c r="O2274">
        <f t="shared" si="324"/>
        <v>3.3701234161651423</v>
      </c>
      <c r="P2274">
        <f t="shared" si="323"/>
        <v>22.238726431360217</v>
      </c>
    </row>
    <row r="2275" spans="1:16" x14ac:dyDescent="0.25">
      <c r="A2275" s="8">
        <f t="shared" si="319"/>
        <v>2272</v>
      </c>
      <c r="B2275">
        <f>IF(Validation!$C5834=Validation!$C$12,Validation!D5834,"T")</f>
        <v>2505.3599567413298</v>
      </c>
      <c r="C2275">
        <f>IF(Validation!$C5834=Validation!$C$12,Validation!E5834,"T")</f>
        <v>0.5</v>
      </c>
      <c r="D2275">
        <f>IF(Validation!$C5834=Validation!$C$12,Validation!F5834,"T")</f>
        <v>2.1098265895953801</v>
      </c>
      <c r="E2275">
        <f t="shared" si="320"/>
        <v>2.4170494898755304</v>
      </c>
      <c r="F2275">
        <f t="shared" si="321"/>
        <v>236.47068053840607</v>
      </c>
      <c r="K2275" s="8">
        <f t="shared" si="322"/>
        <v>2272</v>
      </c>
      <c r="L2275" s="22">
        <f t="shared" si="316"/>
        <v>2505.3599567413298</v>
      </c>
      <c r="M2275" s="23">
        <f t="shared" si="317"/>
        <v>0.5</v>
      </c>
      <c r="N2275" s="23">
        <f t="shared" si="318"/>
        <v>2.1098265895953801</v>
      </c>
      <c r="O2275">
        <f t="shared" si="324"/>
        <v>3.3701234161651423</v>
      </c>
      <c r="P2275">
        <f t="shared" si="323"/>
        <v>3979.383704712799</v>
      </c>
    </row>
    <row r="2276" spans="1:16" x14ac:dyDescent="0.25">
      <c r="A2276" s="8">
        <f t="shared" si="319"/>
        <v>2273</v>
      </c>
      <c r="B2276">
        <f>IF(Validation!$C5835=Validation!$C$12,Validation!D5835,"T")</f>
        <v>1093.31997656822</v>
      </c>
      <c r="C2276">
        <f>IF(Validation!$C5835=Validation!$C$12,Validation!E5835,"T")</f>
        <v>0.25</v>
      </c>
      <c r="D2276">
        <f>IF(Validation!$C5835=Validation!$C$12,Validation!F5835,"T")</f>
        <v>2.0797546012269899</v>
      </c>
      <c r="E2276">
        <f t="shared" si="320"/>
        <v>1.5546862995072448</v>
      </c>
      <c r="F2276">
        <f t="shared" si="321"/>
        <v>301.42473305845272</v>
      </c>
      <c r="K2276" s="8">
        <f t="shared" si="322"/>
        <v>2273</v>
      </c>
      <c r="L2276" s="22">
        <f t="shared" si="316"/>
        <v>1093.31997656822</v>
      </c>
      <c r="M2276" s="23">
        <f t="shared" si="317"/>
        <v>0.25</v>
      </c>
      <c r="N2276" s="23">
        <f t="shared" si="318"/>
        <v>2.0797546012269899</v>
      </c>
      <c r="O2276">
        <f t="shared" si="324"/>
        <v>1.8357895892953371</v>
      </c>
      <c r="P2276">
        <f t="shared" si="323"/>
        <v>65.073231924185521</v>
      </c>
    </row>
    <row r="2277" spans="1:16" x14ac:dyDescent="0.25">
      <c r="A2277" s="8">
        <f t="shared" si="319"/>
        <v>2274</v>
      </c>
      <c r="B2277">
        <f>IF(Validation!$C5836=Validation!$C$12,Validation!D5836,"T")</f>
        <v>1380.3099603653</v>
      </c>
      <c r="C2277">
        <f>IF(Validation!$C5836=Validation!$C$12,Validation!E5836,"T")</f>
        <v>0.25</v>
      </c>
      <c r="D2277">
        <f>IF(Validation!$C5836=Validation!$C$12,Validation!F5836,"T")</f>
        <v>2.0642857142857101</v>
      </c>
      <c r="E2277">
        <f t="shared" si="320"/>
        <v>1.5546862995072448</v>
      </c>
      <c r="F2277">
        <f t="shared" si="321"/>
        <v>358.45485178062592</v>
      </c>
      <c r="K2277" s="8">
        <f t="shared" si="322"/>
        <v>2274</v>
      </c>
      <c r="L2277" s="22">
        <f t="shared" si="316"/>
        <v>1380.3099603653</v>
      </c>
      <c r="M2277" s="23">
        <f t="shared" si="317"/>
        <v>0.25</v>
      </c>
      <c r="N2277" s="23">
        <f t="shared" si="318"/>
        <v>2.0642857142857101</v>
      </c>
      <c r="O2277">
        <f t="shared" si="324"/>
        <v>1.8357895892953371</v>
      </c>
      <c r="P2277">
        <f t="shared" si="323"/>
        <v>72.066644386335639</v>
      </c>
    </row>
    <row r="2278" spans="1:16" x14ac:dyDescent="0.25">
      <c r="A2278" s="8">
        <f t="shared" si="319"/>
        <v>2275</v>
      </c>
      <c r="B2278">
        <f>IF(Validation!$C5837=Validation!$C$12,Validation!D5837,"T")</f>
        <v>516.70998430252098</v>
      </c>
      <c r="C2278">
        <f>IF(Validation!$C5837=Validation!$C$12,Validation!E5837,"T")</f>
        <v>0.25</v>
      </c>
      <c r="D2278">
        <f>IF(Validation!$C5837=Validation!$C$12,Validation!F5837,"T")</f>
        <v>2.4190476190476198</v>
      </c>
      <c r="E2278">
        <f t="shared" si="320"/>
        <v>1.5546862995072448</v>
      </c>
      <c r="F2278">
        <f t="shared" si="321"/>
        <v>386.04461703077163</v>
      </c>
      <c r="K2278" s="8">
        <f t="shared" si="322"/>
        <v>2275</v>
      </c>
      <c r="L2278" s="22">
        <f t="shared" si="316"/>
        <v>516.70998430252098</v>
      </c>
      <c r="M2278" s="23">
        <f t="shared" si="317"/>
        <v>0.25</v>
      </c>
      <c r="N2278" s="23">
        <f t="shared" si="318"/>
        <v>2.4190476190476198</v>
      </c>
      <c r="O2278">
        <f t="shared" si="324"/>
        <v>1.8357895892953371</v>
      </c>
      <c r="P2278">
        <f t="shared" si="323"/>
        <v>175.77953301324337</v>
      </c>
    </row>
    <row r="2279" spans="1:16" x14ac:dyDescent="0.25">
      <c r="A2279" s="8">
        <f t="shared" si="319"/>
        <v>2276</v>
      </c>
      <c r="B2279">
        <f>IF(Validation!$C5838=Validation!$C$12,Validation!D5838,"T")</f>
        <v>7315.2898423671704</v>
      </c>
      <c r="C2279">
        <f>IF(Validation!$C5838=Validation!$C$12,Validation!E5838,"T")</f>
        <v>0.25</v>
      </c>
      <c r="D2279">
        <f>IF(Validation!$C5838=Validation!$C$12,Validation!F5838,"T")</f>
        <v>1.20588235294118</v>
      </c>
      <c r="E2279">
        <f t="shared" si="320"/>
        <v>1.5546862995072448</v>
      </c>
      <c r="F2279">
        <f t="shared" si="321"/>
        <v>890.00883625729466</v>
      </c>
      <c r="K2279" s="8">
        <f t="shared" si="322"/>
        <v>2276</v>
      </c>
      <c r="L2279" s="22">
        <f t="shared" si="316"/>
        <v>7315.2898423671704</v>
      </c>
      <c r="M2279" s="23">
        <f t="shared" si="317"/>
        <v>0.25</v>
      </c>
      <c r="N2279" s="23">
        <f t="shared" si="318"/>
        <v>1.20588235294118</v>
      </c>
      <c r="O2279">
        <f t="shared" si="324"/>
        <v>1.8357895892953371</v>
      </c>
      <c r="P2279">
        <f t="shared" si="323"/>
        <v>2902.5835742595054</v>
      </c>
    </row>
    <row r="2280" spans="1:16" x14ac:dyDescent="0.25">
      <c r="A2280" s="8">
        <f t="shared" si="319"/>
        <v>2277</v>
      </c>
      <c r="B2280">
        <f>IF(Validation!$C5842=Validation!$C$12,Validation!D5842,"T")</f>
        <v>17.9799995422363</v>
      </c>
      <c r="C2280">
        <f>IF(Validation!$C5842=Validation!$C$12,Validation!E5842,"T")</f>
        <v>0.25</v>
      </c>
      <c r="D2280">
        <f>IF(Validation!$C5842=Validation!$C$12,Validation!F5842,"T")</f>
        <v>1.5</v>
      </c>
      <c r="E2280">
        <f t="shared" si="320"/>
        <v>1.5546862995072448</v>
      </c>
      <c r="F2280">
        <f t="shared" si="321"/>
        <v>5.3770831172269391E-2</v>
      </c>
      <c r="K2280" s="8">
        <f t="shared" si="322"/>
        <v>2277</v>
      </c>
      <c r="L2280" s="22">
        <f t="shared" si="316"/>
        <v>17.9799995422363</v>
      </c>
      <c r="M2280" s="23">
        <f t="shared" si="317"/>
        <v>0.25</v>
      </c>
      <c r="N2280" s="23">
        <f t="shared" si="318"/>
        <v>1.5</v>
      </c>
      <c r="O2280">
        <f t="shared" si="324"/>
        <v>1.8357895892953371</v>
      </c>
      <c r="P2280">
        <f t="shared" si="323"/>
        <v>2.0273285244437931</v>
      </c>
    </row>
    <row r="2281" spans="1:16" x14ac:dyDescent="0.25">
      <c r="A2281" s="8">
        <f t="shared" si="319"/>
        <v>2278</v>
      </c>
      <c r="B2281">
        <f>IF(Validation!$C5851=Validation!$C$12,Validation!D5851,"T")</f>
        <v>1918.6499502658801</v>
      </c>
      <c r="C2281">
        <f>IF(Validation!$C5851=Validation!$C$12,Validation!E5851,"T")</f>
        <v>0.25</v>
      </c>
      <c r="D2281">
        <f>IF(Validation!$C5851=Validation!$C$12,Validation!F5851,"T")</f>
        <v>1.75</v>
      </c>
      <c r="E2281">
        <f t="shared" si="320"/>
        <v>1.5546862995072448</v>
      </c>
      <c r="F2281">
        <f t="shared" si="321"/>
        <v>73.191586928943806</v>
      </c>
      <c r="K2281" s="8">
        <f t="shared" si="322"/>
        <v>2278</v>
      </c>
      <c r="L2281" s="22">
        <f t="shared" si="316"/>
        <v>1918.6499502658801</v>
      </c>
      <c r="M2281" s="23">
        <f t="shared" si="317"/>
        <v>0.25</v>
      </c>
      <c r="N2281" s="23">
        <f t="shared" si="318"/>
        <v>1.75</v>
      </c>
      <c r="O2281">
        <f t="shared" si="324"/>
        <v>1.8357895892953371</v>
      </c>
      <c r="P2281">
        <f t="shared" si="323"/>
        <v>14.120982803969905</v>
      </c>
    </row>
    <row r="2282" spans="1:16" x14ac:dyDescent="0.25">
      <c r="A2282" s="8">
        <f t="shared" si="319"/>
        <v>2279</v>
      </c>
      <c r="B2282">
        <f>IF(Validation!$C5855=Validation!$C$12,Validation!D5855,"T")</f>
        <v>2390.9099864959699</v>
      </c>
      <c r="C2282">
        <f>IF(Validation!$C5855=Validation!$C$12,Validation!E5855,"T")</f>
        <v>0.2</v>
      </c>
      <c r="D2282">
        <f>IF(Validation!$C5855=Validation!$C$12,Validation!F5855,"T")</f>
        <v>1.11494252873563</v>
      </c>
      <c r="E2282">
        <f t="shared" si="320"/>
        <v>1.4233582309678035</v>
      </c>
      <c r="F2282">
        <f t="shared" si="321"/>
        <v>227.42394460503371</v>
      </c>
      <c r="K2282" s="8">
        <f t="shared" si="322"/>
        <v>2279</v>
      </c>
      <c r="L2282" s="22">
        <f t="shared" si="316"/>
        <v>2390.9099864959699</v>
      </c>
      <c r="M2282" s="23">
        <f t="shared" si="317"/>
        <v>0.2</v>
      </c>
      <c r="N2282" s="23">
        <f t="shared" si="318"/>
        <v>1.11494252873563</v>
      </c>
      <c r="O2282">
        <f t="shared" si="324"/>
        <v>1.6257670680476577</v>
      </c>
      <c r="P2282">
        <f t="shared" si="323"/>
        <v>623.88814024469707</v>
      </c>
    </row>
    <row r="2283" spans="1:16" x14ac:dyDescent="0.25">
      <c r="A2283" s="8">
        <f t="shared" si="319"/>
        <v>2280</v>
      </c>
      <c r="B2283">
        <f>IF(Validation!$C5856=Validation!$C$12,Validation!D5856,"T")</f>
        <v>24.9899997711182</v>
      </c>
      <c r="C2283">
        <f>IF(Validation!$C5856=Validation!$C$12,Validation!E5856,"T")</f>
        <v>0.2</v>
      </c>
      <c r="D2283">
        <f>IF(Validation!$C5856=Validation!$C$12,Validation!F5856,"T")</f>
        <v>2</v>
      </c>
      <c r="E2283">
        <f t="shared" si="320"/>
        <v>1.4233582309678035</v>
      </c>
      <c r="F2283">
        <f t="shared" si="321"/>
        <v>8.3095680114098034</v>
      </c>
      <c r="K2283" s="8">
        <f t="shared" si="322"/>
        <v>2280</v>
      </c>
      <c r="L2283" s="22">
        <f t="shared" si="316"/>
        <v>24.9899997711182</v>
      </c>
      <c r="M2283" s="23">
        <f t="shared" si="317"/>
        <v>0.2</v>
      </c>
      <c r="N2283" s="23">
        <f t="shared" si="318"/>
        <v>2</v>
      </c>
      <c r="O2283">
        <f t="shared" si="324"/>
        <v>1.6257670680476577</v>
      </c>
      <c r="P2283">
        <f t="shared" si="323"/>
        <v>3.4998566490126231</v>
      </c>
    </row>
    <row r="2284" spans="1:16" x14ac:dyDescent="0.25">
      <c r="A2284" s="8">
        <f t="shared" si="319"/>
        <v>2281</v>
      </c>
      <c r="B2284">
        <f>IF(Validation!$C5857=Validation!$C$12,Validation!D5857,"T")</f>
        <v>3578.8199787139902</v>
      </c>
      <c r="C2284">
        <f>IF(Validation!$C5857=Validation!$C$12,Validation!E5857,"T")</f>
        <v>0.2</v>
      </c>
      <c r="D2284">
        <f>IF(Validation!$C5857=Validation!$C$12,Validation!F5857,"T")</f>
        <v>1.8152866242038199</v>
      </c>
      <c r="E2284">
        <f t="shared" si="320"/>
        <v>1.4233582309678035</v>
      </c>
      <c r="F2284">
        <f t="shared" si="321"/>
        <v>549.73489766904515</v>
      </c>
      <c r="K2284" s="8">
        <f t="shared" si="322"/>
        <v>2281</v>
      </c>
      <c r="L2284" s="22">
        <f t="shared" si="316"/>
        <v>3578.8199787139902</v>
      </c>
      <c r="M2284" s="23">
        <f t="shared" si="317"/>
        <v>0.2</v>
      </c>
      <c r="N2284" s="23">
        <f t="shared" si="318"/>
        <v>1.8152866242038199</v>
      </c>
      <c r="O2284">
        <f t="shared" si="324"/>
        <v>1.6257670680476577</v>
      </c>
      <c r="P2284">
        <f t="shared" si="323"/>
        <v>128.54284694705169</v>
      </c>
    </row>
    <row r="2285" spans="1:16" x14ac:dyDescent="0.25">
      <c r="A2285" s="8">
        <f t="shared" si="319"/>
        <v>2282</v>
      </c>
      <c r="B2285">
        <f>IF(Validation!$C5858=Validation!$C$12,Validation!D5858,"T")</f>
        <v>46.129999160766602</v>
      </c>
      <c r="C2285">
        <f>IF(Validation!$C5858=Validation!$C$12,Validation!E5858,"T")</f>
        <v>0.2</v>
      </c>
      <c r="D2285">
        <f>IF(Validation!$C5858=Validation!$C$12,Validation!F5858,"T")</f>
        <v>1.8571428571428601</v>
      </c>
      <c r="E2285">
        <f t="shared" si="320"/>
        <v>1.4233582309678035</v>
      </c>
      <c r="F2285">
        <f t="shared" si="321"/>
        <v>8.68024051299831</v>
      </c>
      <c r="K2285" s="8">
        <f t="shared" si="322"/>
        <v>2282</v>
      </c>
      <c r="L2285" s="22">
        <f t="shared" si="316"/>
        <v>46.129999160766602</v>
      </c>
      <c r="M2285" s="23">
        <f t="shared" si="317"/>
        <v>0.2</v>
      </c>
      <c r="N2285" s="23">
        <f t="shared" si="318"/>
        <v>1.8571428571428601</v>
      </c>
      <c r="O2285">
        <f t="shared" si="324"/>
        <v>1.6257670680476577</v>
      </c>
      <c r="P2285">
        <f t="shared" si="323"/>
        <v>2.4695582391768394</v>
      </c>
    </row>
    <row r="2286" spans="1:16" x14ac:dyDescent="0.25">
      <c r="A2286" s="8">
        <f t="shared" si="319"/>
        <v>2283</v>
      </c>
      <c r="B2286">
        <f>IF(Validation!$C5892=Validation!$C$12,Validation!D5892,"T")</f>
        <v>4616.9498968124399</v>
      </c>
      <c r="C2286">
        <f>IF(Validation!$C5892=Validation!$C$12,Validation!E5892,"T")</f>
        <v>0.25</v>
      </c>
      <c r="D2286">
        <f>IF(Validation!$C5892=Validation!$C$12,Validation!F5892,"T")</f>
        <v>1.86912751677852</v>
      </c>
      <c r="E2286">
        <f t="shared" si="320"/>
        <v>1.5546862995072448</v>
      </c>
      <c r="F2286">
        <f t="shared" si="321"/>
        <v>456.49297582616515</v>
      </c>
      <c r="K2286" s="8">
        <f t="shared" si="322"/>
        <v>2283</v>
      </c>
      <c r="L2286" s="22">
        <f t="shared" si="316"/>
        <v>4616.9498968124399</v>
      </c>
      <c r="M2286" s="23">
        <f t="shared" si="317"/>
        <v>0.25</v>
      </c>
      <c r="N2286" s="23">
        <f t="shared" si="318"/>
        <v>1.86912751677852</v>
      </c>
      <c r="O2286">
        <f t="shared" si="324"/>
        <v>1.8357895892953371</v>
      </c>
      <c r="P2286">
        <f t="shared" si="323"/>
        <v>5.1313584912161785</v>
      </c>
    </row>
    <row r="2287" spans="1:16" x14ac:dyDescent="0.25">
      <c r="A2287" s="8">
        <f t="shared" si="319"/>
        <v>2284</v>
      </c>
      <c r="B2287">
        <f>IF(Validation!$C5893=Validation!$C$12,Validation!D5893,"T")</f>
        <v>1502.48998832703</v>
      </c>
      <c r="C2287">
        <f>IF(Validation!$C5893=Validation!$C$12,Validation!E5893,"T")</f>
        <v>0.5</v>
      </c>
      <c r="D2287">
        <f>IF(Validation!$C5893=Validation!$C$12,Validation!F5893,"T")</f>
        <v>3.3396226415094299</v>
      </c>
      <c r="E2287">
        <f t="shared" si="320"/>
        <v>2.4170494898755304</v>
      </c>
      <c r="F2287">
        <f t="shared" si="321"/>
        <v>1278.8311618763014</v>
      </c>
      <c r="K2287" s="8">
        <f t="shared" si="322"/>
        <v>2284</v>
      </c>
      <c r="L2287" s="22">
        <f t="shared" si="316"/>
        <v>1502.48998832703</v>
      </c>
      <c r="M2287" s="23">
        <f t="shared" si="317"/>
        <v>0.5</v>
      </c>
      <c r="N2287" s="23">
        <f t="shared" si="318"/>
        <v>3.3396226415094299</v>
      </c>
      <c r="O2287">
        <f t="shared" si="324"/>
        <v>3.3701234161651423</v>
      </c>
      <c r="P2287">
        <f t="shared" si="323"/>
        <v>1.3977623112024435</v>
      </c>
    </row>
    <row r="2288" spans="1:16" x14ac:dyDescent="0.25">
      <c r="A2288" s="8">
        <f t="shared" si="319"/>
        <v>2285</v>
      </c>
      <c r="B2288">
        <f>IF(Validation!$C5897=Validation!$C$12,Validation!D5897,"T")</f>
        <v>198.23999786376999</v>
      </c>
      <c r="C2288">
        <f>IF(Validation!$C5897=Validation!$C$12,Validation!E5897,"T")</f>
        <v>0.25</v>
      </c>
      <c r="D2288">
        <f>IF(Validation!$C5897=Validation!$C$12,Validation!F5897,"T")</f>
        <v>1.0384615384615401</v>
      </c>
      <c r="E2288">
        <f t="shared" si="320"/>
        <v>1.5546862995072448</v>
      </c>
      <c r="F2288">
        <f t="shared" si="321"/>
        <v>52.828581327165928</v>
      </c>
      <c r="K2288" s="8">
        <f t="shared" si="322"/>
        <v>2285</v>
      </c>
      <c r="L2288" s="22">
        <f t="shared" si="316"/>
        <v>198.23999786376999</v>
      </c>
      <c r="M2288" s="23">
        <f t="shared" si="317"/>
        <v>0.25</v>
      </c>
      <c r="N2288" s="23">
        <f t="shared" si="318"/>
        <v>1.0384615384615401</v>
      </c>
      <c r="O2288">
        <f t="shared" si="324"/>
        <v>1.8357895892953371</v>
      </c>
      <c r="P2288">
        <f t="shared" si="323"/>
        <v>126.02751441487688</v>
      </c>
    </row>
    <row r="2289" spans="1:16" x14ac:dyDescent="0.25">
      <c r="A2289" s="8">
        <f t="shared" si="319"/>
        <v>2286</v>
      </c>
      <c r="B2289">
        <f>IF(Validation!$C5901=Validation!$C$12,Validation!D5901,"T")</f>
        <v>243.54999327659601</v>
      </c>
      <c r="C2289">
        <f>IF(Validation!$C5901=Validation!$C$12,Validation!E5901,"T")</f>
        <v>0.5</v>
      </c>
      <c r="D2289">
        <f>IF(Validation!$C5901=Validation!$C$12,Validation!F5901,"T")</f>
        <v>5.9436619718309904</v>
      </c>
      <c r="E2289">
        <f t="shared" si="320"/>
        <v>2.4170494898755304</v>
      </c>
      <c r="F2289">
        <f t="shared" si="321"/>
        <v>3029.0301942457145</v>
      </c>
      <c r="K2289" s="8">
        <f t="shared" si="322"/>
        <v>2286</v>
      </c>
      <c r="L2289" s="22">
        <f t="shared" si="316"/>
        <v>243.54999327659601</v>
      </c>
      <c r="M2289" s="23">
        <f t="shared" si="317"/>
        <v>0.5</v>
      </c>
      <c r="N2289" s="23">
        <f t="shared" si="318"/>
        <v>5.9436619718309904</v>
      </c>
      <c r="O2289">
        <f t="shared" si="324"/>
        <v>3.3701234161651423</v>
      </c>
      <c r="P2289">
        <f t="shared" si="323"/>
        <v>1613.056130346017</v>
      </c>
    </row>
    <row r="2290" spans="1:16" x14ac:dyDescent="0.25">
      <c r="A2290" s="8">
        <f t="shared" si="319"/>
        <v>2287</v>
      </c>
      <c r="B2290">
        <f>IF(Validation!$C5902=Validation!$C$12,Validation!D5902,"T")</f>
        <v>298.00999164581299</v>
      </c>
      <c r="C2290">
        <f>IF(Validation!$C5902=Validation!$C$12,Validation!E5902,"T")</f>
        <v>0.5</v>
      </c>
      <c r="D2290">
        <f>IF(Validation!$C5902=Validation!$C$12,Validation!F5902,"T")</f>
        <v>5.6543209876543203</v>
      </c>
      <c r="E2290">
        <f t="shared" si="320"/>
        <v>2.4170494898755304</v>
      </c>
      <c r="F2290">
        <f t="shared" si="321"/>
        <v>3123.1228833148525</v>
      </c>
      <c r="K2290" s="8">
        <f t="shared" si="322"/>
        <v>2287</v>
      </c>
      <c r="L2290" s="22">
        <f t="shared" si="316"/>
        <v>298.00999164581299</v>
      </c>
      <c r="M2290" s="23">
        <f t="shared" si="317"/>
        <v>0.5</v>
      </c>
      <c r="N2290" s="23">
        <f t="shared" si="318"/>
        <v>5.6543209876543203</v>
      </c>
      <c r="O2290">
        <f t="shared" si="324"/>
        <v>3.3701234161651423</v>
      </c>
      <c r="P2290">
        <f t="shared" si="323"/>
        <v>1554.8845785849196</v>
      </c>
    </row>
    <row r="2291" spans="1:16" x14ac:dyDescent="0.25">
      <c r="A2291" s="8">
        <f t="shared" si="319"/>
        <v>2288</v>
      </c>
      <c r="B2291">
        <f>IF(Validation!$C5903=Validation!$C$12,Validation!D5903,"T")</f>
        <v>20.235000371933001</v>
      </c>
      <c r="C2291">
        <f>IF(Validation!$C5903=Validation!$C$12,Validation!E5903,"T")</f>
        <v>0.5</v>
      </c>
      <c r="D2291">
        <f>IF(Validation!$C5903=Validation!$C$12,Validation!F5903,"T")</f>
        <v>3.2</v>
      </c>
      <c r="E2291">
        <f t="shared" si="320"/>
        <v>2.4170494898755304</v>
      </c>
      <c r="F2291">
        <f t="shared" si="321"/>
        <v>12.404287956889036</v>
      </c>
      <c r="K2291" s="8">
        <f t="shared" si="322"/>
        <v>2288</v>
      </c>
      <c r="L2291" s="22">
        <f t="shared" si="316"/>
        <v>20.235000371933001</v>
      </c>
      <c r="M2291" s="23">
        <f t="shared" si="317"/>
        <v>0.5</v>
      </c>
      <c r="N2291" s="23">
        <f t="shared" si="318"/>
        <v>3.2</v>
      </c>
      <c r="O2291">
        <f t="shared" si="324"/>
        <v>3.3701234161651423</v>
      </c>
      <c r="P2291">
        <f t="shared" si="323"/>
        <v>0.58564090984944828</v>
      </c>
    </row>
    <row r="2292" spans="1:16" x14ac:dyDescent="0.25">
      <c r="A2292" s="8">
        <f t="shared" si="319"/>
        <v>2289</v>
      </c>
      <c r="B2292">
        <f>IF(Validation!$C5904=Validation!$C$12,Validation!D5904,"T")</f>
        <v>269.71999239921598</v>
      </c>
      <c r="C2292">
        <f>IF(Validation!$C5904=Validation!$C$12,Validation!E5904,"T")</f>
        <v>0.5</v>
      </c>
      <c r="D2292">
        <f>IF(Validation!$C5904=Validation!$C$12,Validation!F5904,"T")</f>
        <v>6.35135135135135</v>
      </c>
      <c r="E2292">
        <f t="shared" si="320"/>
        <v>2.4170494898755304</v>
      </c>
      <c r="F2292">
        <f t="shared" si="321"/>
        <v>4174.9232446783553</v>
      </c>
      <c r="K2292" s="8">
        <f t="shared" si="322"/>
        <v>2289</v>
      </c>
      <c r="L2292" s="22">
        <f t="shared" si="316"/>
        <v>269.71999239921598</v>
      </c>
      <c r="M2292" s="23">
        <f t="shared" si="317"/>
        <v>0.5</v>
      </c>
      <c r="N2292" s="23">
        <f t="shared" si="318"/>
        <v>6.35135135135135</v>
      </c>
      <c r="O2292">
        <f t="shared" si="324"/>
        <v>3.3701234161651423</v>
      </c>
      <c r="P2292">
        <f t="shared" si="323"/>
        <v>2397.1957712602775</v>
      </c>
    </row>
    <row r="2293" spans="1:16" x14ac:dyDescent="0.25">
      <c r="A2293" s="8">
        <f t="shared" si="319"/>
        <v>2290</v>
      </c>
      <c r="B2293">
        <f>IF(Validation!$C5905=Validation!$C$12,Validation!D5905,"T")</f>
        <v>2.9949998855590798</v>
      </c>
      <c r="C2293">
        <f>IF(Validation!$C5905=Validation!$C$12,Validation!E5905,"T")</f>
        <v>0.5</v>
      </c>
      <c r="D2293">
        <f>IF(Validation!$C5905=Validation!$C$12,Validation!F5905,"T")</f>
        <v>6</v>
      </c>
      <c r="E2293">
        <f t="shared" si="320"/>
        <v>2.4170494898755304</v>
      </c>
      <c r="F2293">
        <f t="shared" si="321"/>
        <v>38.448413933074342</v>
      </c>
      <c r="K2293" s="8">
        <f t="shared" si="322"/>
        <v>2290</v>
      </c>
      <c r="L2293" s="22">
        <f t="shared" si="316"/>
        <v>2.9949998855590798</v>
      </c>
      <c r="M2293" s="23">
        <f t="shared" si="317"/>
        <v>0.5</v>
      </c>
      <c r="N2293" s="23">
        <f t="shared" si="318"/>
        <v>6</v>
      </c>
      <c r="O2293">
        <f t="shared" si="324"/>
        <v>3.3701234161651423</v>
      </c>
      <c r="P2293">
        <f t="shared" si="323"/>
        <v>20.714170492875578</v>
      </c>
    </row>
    <row r="2294" spans="1:16" x14ac:dyDescent="0.25">
      <c r="A2294" s="8">
        <f t="shared" si="319"/>
        <v>2291</v>
      </c>
      <c r="B2294">
        <f>IF(Validation!$C5907=Validation!$C$12,Validation!D5907,"T")</f>
        <v>273.66999816894503</v>
      </c>
      <c r="C2294">
        <f>IF(Validation!$C5907=Validation!$C$12,Validation!E5907,"T")</f>
        <v>0.25</v>
      </c>
      <c r="D2294">
        <f>IF(Validation!$C5907=Validation!$C$12,Validation!F5907,"T")</f>
        <v>1.21428571428571</v>
      </c>
      <c r="E2294">
        <f t="shared" si="320"/>
        <v>1.5546862995072448</v>
      </c>
      <c r="F2294">
        <f t="shared" si="321"/>
        <v>31.710842850403424</v>
      </c>
      <c r="K2294" s="8">
        <f t="shared" si="322"/>
        <v>2291</v>
      </c>
      <c r="L2294" s="22">
        <f t="shared" si="316"/>
        <v>273.66999816894503</v>
      </c>
      <c r="M2294" s="23">
        <f t="shared" si="317"/>
        <v>0.25</v>
      </c>
      <c r="N2294" s="23">
        <f t="shared" si="318"/>
        <v>1.21428571428571</v>
      </c>
      <c r="O2294">
        <f t="shared" si="324"/>
        <v>1.8357895892953371</v>
      </c>
      <c r="P2294">
        <f t="shared" si="323"/>
        <v>105.70970742337173</v>
      </c>
    </row>
    <row r="2295" spans="1:16" x14ac:dyDescent="0.25">
      <c r="A2295" s="8">
        <f t="shared" si="319"/>
        <v>2292</v>
      </c>
      <c r="B2295">
        <f>IF(Validation!$C5908=Validation!$C$12,Validation!D5908,"T")</f>
        <v>134.250000953674</v>
      </c>
      <c r="C2295">
        <f>IF(Validation!$C5908=Validation!$C$12,Validation!E5908,"T")</f>
        <v>0.25</v>
      </c>
      <c r="D2295">
        <f>IF(Validation!$C5908=Validation!$C$12,Validation!F5908,"T")</f>
        <v>1.27272727272727</v>
      </c>
      <c r="E2295">
        <f t="shared" si="320"/>
        <v>1.5546862995072448</v>
      </c>
      <c r="F2295">
        <f t="shared" si="321"/>
        <v>10.672994931896822</v>
      </c>
      <c r="K2295" s="8">
        <f t="shared" si="322"/>
        <v>2292</v>
      </c>
      <c r="L2295" s="22">
        <f t="shared" si="316"/>
        <v>134.250000953674</v>
      </c>
      <c r="M2295" s="23">
        <f t="shared" si="317"/>
        <v>0.25</v>
      </c>
      <c r="N2295" s="23">
        <f t="shared" si="318"/>
        <v>1.27272727272727</v>
      </c>
      <c r="O2295">
        <f t="shared" si="324"/>
        <v>1.8357895892953371</v>
      </c>
      <c r="P2295">
        <f t="shared" si="323"/>
        <v>42.562509188862521</v>
      </c>
    </row>
    <row r="2296" spans="1:16" x14ac:dyDescent="0.25">
      <c r="A2296" s="8">
        <f t="shared" si="319"/>
        <v>2293</v>
      </c>
      <c r="B2296">
        <f>IF(Validation!$C5909=Validation!$C$12,Validation!D5909,"T")</f>
        <v>38.550000190734899</v>
      </c>
      <c r="C2296">
        <f>IF(Validation!$C5909=Validation!$C$12,Validation!E5909,"T")</f>
        <v>0.25</v>
      </c>
      <c r="D2296">
        <f>IF(Validation!$C5909=Validation!$C$12,Validation!F5909,"T")</f>
        <v>0.3</v>
      </c>
      <c r="E2296">
        <f t="shared" si="320"/>
        <v>1.5546862995072448</v>
      </c>
      <c r="F2296">
        <f t="shared" si="321"/>
        <v>60.686864027361196</v>
      </c>
      <c r="K2296" s="8">
        <f t="shared" si="322"/>
        <v>2293</v>
      </c>
      <c r="L2296" s="22">
        <f t="shared" si="316"/>
        <v>38.550000190734899</v>
      </c>
      <c r="M2296" s="23">
        <f t="shared" si="317"/>
        <v>0.25</v>
      </c>
      <c r="N2296" s="23">
        <f t="shared" si="318"/>
        <v>0.3</v>
      </c>
      <c r="O2296">
        <f t="shared" si="324"/>
        <v>1.8357895892953371</v>
      </c>
      <c r="P2296">
        <f t="shared" si="323"/>
        <v>90.925944942641891</v>
      </c>
    </row>
    <row r="2297" spans="1:16" x14ac:dyDescent="0.25">
      <c r="A2297" s="8">
        <f t="shared" si="319"/>
        <v>2294</v>
      </c>
      <c r="B2297">
        <f>IF(Validation!$C5910=Validation!$C$12,Validation!D5910,"T")</f>
        <v>3936.89000606537</v>
      </c>
      <c r="C2297">
        <f>IF(Validation!$C5910=Validation!$C$12,Validation!E5910,"T")</f>
        <v>0.25</v>
      </c>
      <c r="D2297">
        <f>IF(Validation!$C5910=Validation!$C$12,Validation!F5910,"T")</f>
        <v>1.2440594059405901</v>
      </c>
      <c r="E2297">
        <f t="shared" si="320"/>
        <v>1.5546862995072448</v>
      </c>
      <c r="F2297">
        <f t="shared" si="321"/>
        <v>379.86684359391774</v>
      </c>
      <c r="K2297" s="8">
        <f t="shared" si="322"/>
        <v>2294</v>
      </c>
      <c r="L2297" s="22">
        <f t="shared" si="316"/>
        <v>3936.89000606537</v>
      </c>
      <c r="M2297" s="23">
        <f t="shared" si="317"/>
        <v>0.25</v>
      </c>
      <c r="N2297" s="23">
        <f t="shared" si="318"/>
        <v>1.2440594059405901</v>
      </c>
      <c r="O2297">
        <f t="shared" si="324"/>
        <v>1.8357895892953371</v>
      </c>
      <c r="P2297">
        <f t="shared" si="323"/>
        <v>1378.4808153655767</v>
      </c>
    </row>
    <row r="2298" spans="1:16" x14ac:dyDescent="0.25">
      <c r="A2298" s="8">
        <f t="shared" si="319"/>
        <v>2295</v>
      </c>
      <c r="B2298">
        <f>IF(Validation!$C5918=Validation!$C$12,Validation!D5918,"T")</f>
        <v>353.88000106811501</v>
      </c>
      <c r="C2298">
        <f>IF(Validation!$C5918=Validation!$C$12,Validation!E5918,"T")</f>
        <v>0.25</v>
      </c>
      <c r="D2298">
        <f>IF(Validation!$C5918=Validation!$C$12,Validation!F5918,"T")</f>
        <v>1.0281690140845099</v>
      </c>
      <c r="E2298">
        <f t="shared" si="320"/>
        <v>1.5546862995072448</v>
      </c>
      <c r="F2298">
        <f t="shared" si="321"/>
        <v>98.102773796401152</v>
      </c>
      <c r="K2298" s="8">
        <f t="shared" si="322"/>
        <v>2295</v>
      </c>
      <c r="L2298" s="22">
        <f t="shared" si="316"/>
        <v>353.88000106811501</v>
      </c>
      <c r="M2298" s="23">
        <f t="shared" si="317"/>
        <v>0.25</v>
      </c>
      <c r="N2298" s="23">
        <f t="shared" si="318"/>
        <v>1.0281690140845099</v>
      </c>
      <c r="O2298">
        <f t="shared" si="324"/>
        <v>1.8357895892953371</v>
      </c>
      <c r="P2298">
        <f t="shared" si="323"/>
        <v>230.81858227782766</v>
      </c>
    </row>
    <row r="2299" spans="1:16" x14ac:dyDescent="0.25">
      <c r="A2299" s="8">
        <f t="shared" si="319"/>
        <v>2296</v>
      </c>
      <c r="B2299">
        <f>IF(Validation!$C5919=Validation!$C$12,Validation!D5919,"T")</f>
        <v>11860.079993158601</v>
      </c>
      <c r="C2299">
        <f>IF(Validation!$C5919=Validation!$C$12,Validation!E5919,"T")</f>
        <v>0.25</v>
      </c>
      <c r="D2299">
        <f>IF(Validation!$C5919=Validation!$C$12,Validation!F5919,"T")</f>
        <v>1.20676998368679</v>
      </c>
      <c r="E2299">
        <f t="shared" si="320"/>
        <v>1.5546862995072448</v>
      </c>
      <c r="F2299">
        <f t="shared" si="321"/>
        <v>1435.612429807873</v>
      </c>
      <c r="K2299" s="8">
        <f t="shared" si="322"/>
        <v>2296</v>
      </c>
      <c r="L2299" s="22">
        <f t="shared" si="316"/>
        <v>11860.079993158601</v>
      </c>
      <c r="M2299" s="23">
        <f t="shared" si="317"/>
        <v>0.25</v>
      </c>
      <c r="N2299" s="23">
        <f t="shared" si="318"/>
        <v>1.20676998368679</v>
      </c>
      <c r="O2299">
        <f t="shared" si="324"/>
        <v>1.8357895892953371</v>
      </c>
      <c r="P2299">
        <f t="shared" si="323"/>
        <v>4692.6264284318268</v>
      </c>
    </row>
    <row r="2300" spans="1:16" x14ac:dyDescent="0.25">
      <c r="A2300" s="8">
        <f t="shared" si="319"/>
        <v>2297</v>
      </c>
      <c r="B2300">
        <f>IF(Validation!$C5920=Validation!$C$12,Validation!D5920,"T")</f>
        <v>6145.54499173164</v>
      </c>
      <c r="C2300">
        <f>IF(Validation!$C5920=Validation!$C$12,Validation!E5920,"T")</f>
        <v>0.25</v>
      </c>
      <c r="D2300">
        <f>IF(Validation!$C5920=Validation!$C$12,Validation!F5920,"T")</f>
        <v>1.0743243243243199</v>
      </c>
      <c r="E2300">
        <f t="shared" si="320"/>
        <v>1.5546862995072448</v>
      </c>
      <c r="F2300">
        <f t="shared" si="321"/>
        <v>1418.0699247030043</v>
      </c>
      <c r="K2300" s="8">
        <f t="shared" si="322"/>
        <v>2297</v>
      </c>
      <c r="L2300" s="22">
        <f t="shared" si="316"/>
        <v>6145.54499173164</v>
      </c>
      <c r="M2300" s="23">
        <f t="shared" si="317"/>
        <v>0.25</v>
      </c>
      <c r="N2300" s="23">
        <f t="shared" si="318"/>
        <v>1.0743243243243199</v>
      </c>
      <c r="O2300">
        <f t="shared" si="324"/>
        <v>1.8357895892953371</v>
      </c>
      <c r="P2300">
        <f t="shared" si="323"/>
        <v>3563.3673564604887</v>
      </c>
    </row>
    <row r="2301" spans="1:16" x14ac:dyDescent="0.25">
      <c r="A2301" s="8">
        <f t="shared" si="319"/>
        <v>2298</v>
      </c>
      <c r="B2301">
        <f>IF(Validation!$C5921=Validation!$C$12,Validation!D5921,"T")</f>
        <v>613.92000150680497</v>
      </c>
      <c r="C2301">
        <f>IF(Validation!$C5921=Validation!$C$12,Validation!E5921,"T")</f>
        <v>0.25</v>
      </c>
      <c r="D2301">
        <f>IF(Validation!$C5921=Validation!$C$12,Validation!F5921,"T")</f>
        <v>1.74789915966387</v>
      </c>
      <c r="E2301">
        <f t="shared" si="320"/>
        <v>1.5546862995072448</v>
      </c>
      <c r="F2301">
        <f t="shared" si="321"/>
        <v>22.918376088065276</v>
      </c>
      <c r="K2301" s="8">
        <f t="shared" si="322"/>
        <v>2298</v>
      </c>
      <c r="L2301" s="22">
        <f t="shared" si="316"/>
        <v>613.92000150680497</v>
      </c>
      <c r="M2301" s="23">
        <f t="shared" si="317"/>
        <v>0.25</v>
      </c>
      <c r="N2301" s="23">
        <f t="shared" si="318"/>
        <v>1.74789915966387</v>
      </c>
      <c r="O2301">
        <f t="shared" si="324"/>
        <v>1.8357895892953371</v>
      </c>
      <c r="P2301">
        <f t="shared" si="323"/>
        <v>4.7423647926035688</v>
      </c>
    </row>
    <row r="2302" spans="1:16" x14ac:dyDescent="0.25">
      <c r="A2302" s="8">
        <f t="shared" si="319"/>
        <v>2299</v>
      </c>
      <c r="B2302">
        <f>IF(Validation!$C5922=Validation!$C$12,Validation!D5922,"T")</f>
        <v>111.309999465942</v>
      </c>
      <c r="C2302">
        <f>IF(Validation!$C5922=Validation!$C$12,Validation!E5922,"T")</f>
        <v>0.25</v>
      </c>
      <c r="D2302">
        <f>IF(Validation!$C5922=Validation!$C$12,Validation!F5922,"T")</f>
        <v>0.25</v>
      </c>
      <c r="E2302">
        <f t="shared" si="320"/>
        <v>1.5546862995072448</v>
      </c>
      <c r="F2302">
        <f t="shared" si="321"/>
        <v>189.47258680989268</v>
      </c>
      <c r="K2302" s="8">
        <f t="shared" si="322"/>
        <v>2299</v>
      </c>
      <c r="L2302" s="22">
        <f t="shared" si="316"/>
        <v>111.309999465942</v>
      </c>
      <c r="M2302" s="23">
        <f t="shared" si="317"/>
        <v>0.25</v>
      </c>
      <c r="N2302" s="23">
        <f t="shared" si="318"/>
        <v>0.25</v>
      </c>
      <c r="O2302">
        <f t="shared" si="324"/>
        <v>1.8357895892953371</v>
      </c>
      <c r="P2302">
        <f t="shared" si="323"/>
        <v>279.91444151809907</v>
      </c>
    </row>
    <row r="2303" spans="1:16" x14ac:dyDescent="0.25">
      <c r="A2303" s="8">
        <f t="shared" si="319"/>
        <v>2300</v>
      </c>
      <c r="B2303">
        <f>IF(Validation!$C5923=Validation!$C$12,Validation!D5923,"T")</f>
        <v>7419.5099973678598</v>
      </c>
      <c r="C2303">
        <f>IF(Validation!$C5923=Validation!$C$12,Validation!E5923,"T")</f>
        <v>0.25</v>
      </c>
      <c r="D2303">
        <f>IF(Validation!$C5923=Validation!$C$12,Validation!F5923,"T")</f>
        <v>1.13037809647979</v>
      </c>
      <c r="E2303">
        <f t="shared" si="320"/>
        <v>1.5546862995072448</v>
      </c>
      <c r="F2303">
        <f t="shared" si="321"/>
        <v>1335.7896687554469</v>
      </c>
      <c r="K2303" s="8">
        <f t="shared" si="322"/>
        <v>2300</v>
      </c>
      <c r="L2303" s="22">
        <f t="shared" si="316"/>
        <v>7419.5099973678598</v>
      </c>
      <c r="M2303" s="23">
        <f t="shared" si="317"/>
        <v>0.25</v>
      </c>
      <c r="N2303" s="23">
        <f t="shared" si="318"/>
        <v>1.13037809647979</v>
      </c>
      <c r="O2303">
        <f t="shared" si="324"/>
        <v>1.8357895892953371</v>
      </c>
      <c r="P2303">
        <f t="shared" si="323"/>
        <v>3691.9880485931158</v>
      </c>
    </row>
    <row r="2304" spans="1:16" x14ac:dyDescent="0.25">
      <c r="A2304" s="8">
        <f t="shared" si="319"/>
        <v>2301</v>
      </c>
      <c r="B2304">
        <f>IF(Validation!$C5924=Validation!$C$12,Validation!D5924,"T")</f>
        <v>4208.8100064992896</v>
      </c>
      <c r="C2304">
        <f>IF(Validation!$C5924=Validation!$C$12,Validation!E5924,"T")</f>
        <v>0.25</v>
      </c>
      <c r="D2304">
        <f>IF(Validation!$C5924=Validation!$C$12,Validation!F5924,"T")</f>
        <v>1.0833333333333299</v>
      </c>
      <c r="E2304">
        <f t="shared" si="320"/>
        <v>1.5546862995072448</v>
      </c>
      <c r="F2304">
        <f t="shared" si="321"/>
        <v>935.0865496528827</v>
      </c>
      <c r="K2304" s="8">
        <f t="shared" si="322"/>
        <v>2301</v>
      </c>
      <c r="L2304" s="22">
        <f t="shared" si="316"/>
        <v>4208.8100064992896</v>
      </c>
      <c r="M2304" s="23">
        <f t="shared" si="317"/>
        <v>0.25</v>
      </c>
      <c r="N2304" s="23">
        <f t="shared" si="318"/>
        <v>1.0833333333333299</v>
      </c>
      <c r="O2304">
        <f t="shared" si="324"/>
        <v>1.8357895892953371</v>
      </c>
      <c r="P2304">
        <f t="shared" si="323"/>
        <v>2382.9878932275255</v>
      </c>
    </row>
    <row r="2305" spans="1:16" x14ac:dyDescent="0.25">
      <c r="A2305" s="8">
        <f t="shared" si="319"/>
        <v>2302</v>
      </c>
      <c r="B2305">
        <f>IF(Validation!$C5925=Validation!$C$12,Validation!D5925,"T")</f>
        <v>4574.1300029754602</v>
      </c>
      <c r="C2305">
        <f>IF(Validation!$C5925=Validation!$C$12,Validation!E5925,"T")</f>
        <v>0.25</v>
      </c>
      <c r="D2305">
        <f>IF(Validation!$C5925=Validation!$C$12,Validation!F5925,"T")</f>
        <v>1.25</v>
      </c>
      <c r="E2305">
        <f t="shared" si="320"/>
        <v>1.5546862995072448</v>
      </c>
      <c r="F2305">
        <f t="shared" si="321"/>
        <v>424.63360048789917</v>
      </c>
      <c r="K2305" s="8">
        <f t="shared" si="322"/>
        <v>2302</v>
      </c>
      <c r="L2305" s="22">
        <f t="shared" si="316"/>
        <v>4574.1300029754602</v>
      </c>
      <c r="M2305" s="23">
        <f t="shared" si="317"/>
        <v>0.25</v>
      </c>
      <c r="N2305" s="23">
        <f t="shared" si="318"/>
        <v>1.25</v>
      </c>
      <c r="O2305">
        <f t="shared" si="324"/>
        <v>1.8357895892953371</v>
      </c>
      <c r="P2305">
        <f t="shared" si="323"/>
        <v>1569.61016239579</v>
      </c>
    </row>
    <row r="2306" spans="1:16" x14ac:dyDescent="0.25">
      <c r="A2306" s="8">
        <f t="shared" si="319"/>
        <v>2303</v>
      </c>
      <c r="B2306">
        <f>IF(Validation!$C5926=Validation!$C$12,Validation!D5926,"T")</f>
        <v>3370.1050010919598</v>
      </c>
      <c r="C2306">
        <f>IF(Validation!$C5926=Validation!$C$12,Validation!E5926,"T")</f>
        <v>0.25</v>
      </c>
      <c r="D2306">
        <f>IF(Validation!$C5926=Validation!$C$12,Validation!F5926,"T")</f>
        <v>1.15135135135135</v>
      </c>
      <c r="E2306">
        <f t="shared" si="320"/>
        <v>1.5546862995072448</v>
      </c>
      <c r="F2306">
        <f t="shared" si="321"/>
        <v>548.24558244228615</v>
      </c>
      <c r="K2306" s="8">
        <f t="shared" si="322"/>
        <v>2303</v>
      </c>
      <c r="L2306" s="22">
        <f t="shared" si="316"/>
        <v>3370.1050010919598</v>
      </c>
      <c r="M2306" s="23">
        <f t="shared" si="317"/>
        <v>0.25</v>
      </c>
      <c r="N2306" s="23">
        <f t="shared" si="318"/>
        <v>1.15135135135135</v>
      </c>
      <c r="O2306">
        <f t="shared" si="324"/>
        <v>1.8357895892953371</v>
      </c>
      <c r="P2306">
        <f t="shared" si="323"/>
        <v>1578.74490261696</v>
      </c>
    </row>
    <row r="2307" spans="1:16" x14ac:dyDescent="0.25">
      <c r="A2307" s="8">
        <f t="shared" si="319"/>
        <v>2304</v>
      </c>
      <c r="B2307">
        <f>IF(Validation!$C5932=Validation!$C$12,Validation!D5932,"T")</f>
        <v>176.709998130798</v>
      </c>
      <c r="C2307">
        <f>IF(Validation!$C5932=Validation!$C$12,Validation!E5932,"T")</f>
        <v>0.2</v>
      </c>
      <c r="D2307">
        <f>IF(Validation!$C5932=Validation!$C$12,Validation!F5932,"T")</f>
        <v>1.45</v>
      </c>
      <c r="E2307">
        <f t="shared" si="320"/>
        <v>1.4233582309678035</v>
      </c>
      <c r="F2307">
        <f t="shared" si="321"/>
        <v>0.1254259040728809</v>
      </c>
      <c r="K2307" s="8">
        <f t="shared" si="322"/>
        <v>2304</v>
      </c>
      <c r="L2307" s="22">
        <f t="shared" si="316"/>
        <v>176.709998130798</v>
      </c>
      <c r="M2307" s="23">
        <f t="shared" si="317"/>
        <v>0.2</v>
      </c>
      <c r="N2307" s="23">
        <f t="shared" si="318"/>
        <v>1.45</v>
      </c>
      <c r="O2307">
        <f t="shared" si="324"/>
        <v>1.6257670680476577</v>
      </c>
      <c r="P2307">
        <f t="shared" si="323"/>
        <v>5.4592896753942171</v>
      </c>
    </row>
    <row r="2308" spans="1:16" x14ac:dyDescent="0.25">
      <c r="A2308" s="8">
        <f t="shared" si="319"/>
        <v>2305</v>
      </c>
      <c r="B2308">
        <f>IF(Validation!$C5933=Validation!$C$12,Validation!D5933,"T")</f>
        <v>167.58000373840301</v>
      </c>
      <c r="C2308">
        <f>IF(Validation!$C5933=Validation!$C$12,Validation!E5933,"T")</f>
        <v>0.2</v>
      </c>
      <c r="D2308">
        <f>IF(Validation!$C5933=Validation!$C$12,Validation!F5933,"T")</f>
        <v>1.2222222222222201</v>
      </c>
      <c r="E2308">
        <f t="shared" si="320"/>
        <v>1.4233582309678035</v>
      </c>
      <c r="F2308">
        <f t="shared" si="321"/>
        <v>6.7795653541231324</v>
      </c>
      <c r="K2308" s="8">
        <f t="shared" si="322"/>
        <v>2305</v>
      </c>
      <c r="L2308" s="22">
        <f t="shared" ref="L2308:L2371" si="325">B2308</f>
        <v>167.58000373840301</v>
      </c>
      <c r="M2308" s="23">
        <f t="shared" ref="M2308:M2371" si="326">C2308</f>
        <v>0.2</v>
      </c>
      <c r="N2308" s="23">
        <f t="shared" ref="N2308:N2371" si="327">D2308</f>
        <v>1.2222222222222201</v>
      </c>
      <c r="O2308">
        <f t="shared" si="324"/>
        <v>1.6257670680476577</v>
      </c>
      <c r="P2308">
        <f t="shared" si="323"/>
        <v>27.290142618406755</v>
      </c>
    </row>
    <row r="2309" spans="1:16" x14ac:dyDescent="0.25">
      <c r="A2309" s="8">
        <f t="shared" ref="A2309:A2372" si="328">A2308+1</f>
        <v>2306</v>
      </c>
      <c r="B2309">
        <f>IF(Validation!$C5934=Validation!$C$12,Validation!D5934,"T")</f>
        <v>39.900001525878899</v>
      </c>
      <c r="C2309">
        <f>IF(Validation!$C5934=Validation!$C$12,Validation!E5934,"T")</f>
        <v>0.25</v>
      </c>
      <c r="D2309">
        <f>IF(Validation!$C5934=Validation!$C$12,Validation!F5934,"T")</f>
        <v>2</v>
      </c>
      <c r="E2309">
        <f t="shared" ref="E2309:E2372" si="329">EXP($H$2*C2309)</f>
        <v>1.5546862995072448</v>
      </c>
      <c r="F2309">
        <f t="shared" ref="F2309:F2372" si="330">B2309*(D2309-E2309)^2</f>
        <v>7.912341547265731</v>
      </c>
      <c r="K2309" s="8">
        <f t="shared" ref="K2309:K2372" si="331">K2308+1</f>
        <v>2306</v>
      </c>
      <c r="L2309" s="22">
        <f t="shared" si="325"/>
        <v>39.900001525878899</v>
      </c>
      <c r="M2309" s="23">
        <f t="shared" si="326"/>
        <v>0.25</v>
      </c>
      <c r="N2309" s="23">
        <f t="shared" si="327"/>
        <v>2</v>
      </c>
      <c r="O2309">
        <f t="shared" si="324"/>
        <v>1.8357895892953371</v>
      </c>
      <c r="P2309">
        <f t="shared" ref="P2309:P2372" si="332">L2309*(N2309-O2309)^2</f>
        <v>1.075905894598798</v>
      </c>
    </row>
    <row r="2310" spans="1:16" x14ac:dyDescent="0.25">
      <c r="A2310" s="8">
        <f t="shared" si="328"/>
        <v>2307</v>
      </c>
      <c r="B2310">
        <f>IF(Validation!$C5935=Validation!$C$12,Validation!D5935,"T")</f>
        <v>25.435000419616699</v>
      </c>
      <c r="C2310">
        <f>IF(Validation!$C5935=Validation!$C$12,Validation!E5935,"T")</f>
        <v>0.2</v>
      </c>
      <c r="D2310">
        <f>IF(Validation!$C5935=Validation!$C$12,Validation!F5935,"T")</f>
        <v>2</v>
      </c>
      <c r="E2310">
        <f t="shared" si="329"/>
        <v>1.4233582309678035</v>
      </c>
      <c r="F2310">
        <f t="shared" si="330"/>
        <v>8.4575377268034533</v>
      </c>
      <c r="K2310" s="8">
        <f t="shared" si="331"/>
        <v>2307</v>
      </c>
      <c r="L2310" s="22">
        <f t="shared" si="325"/>
        <v>25.435000419616699</v>
      </c>
      <c r="M2310" s="23">
        <f t="shared" si="326"/>
        <v>0.2</v>
      </c>
      <c r="N2310" s="23">
        <f t="shared" si="327"/>
        <v>2</v>
      </c>
      <c r="O2310">
        <f t="shared" ref="O2310:O2373" si="333">EXP(M2310*$R$2)</f>
        <v>1.6257670680476577</v>
      </c>
      <c r="P2310">
        <f t="shared" si="332"/>
        <v>3.5621791177091771</v>
      </c>
    </row>
    <row r="2311" spans="1:16" x14ac:dyDescent="0.25">
      <c r="A2311" s="8">
        <f t="shared" si="328"/>
        <v>2308</v>
      </c>
      <c r="B2311">
        <f>IF(Validation!$C5939=Validation!$C$12,Validation!D5939,"T")</f>
        <v>379.84999728202803</v>
      </c>
      <c r="C2311">
        <f>IF(Validation!$C5939=Validation!$C$12,Validation!E5939,"T")</f>
        <v>0.2</v>
      </c>
      <c r="D2311">
        <f>IF(Validation!$C5939=Validation!$C$12,Validation!F5939,"T")</f>
        <v>0.79310344827586199</v>
      </c>
      <c r="E2311">
        <f t="shared" si="329"/>
        <v>1.4233582309678035</v>
      </c>
      <c r="F2311">
        <f t="shared" si="330"/>
        <v>150.8844303770035</v>
      </c>
      <c r="K2311" s="8">
        <f t="shared" si="331"/>
        <v>2308</v>
      </c>
      <c r="L2311" s="22">
        <f t="shared" si="325"/>
        <v>379.84999728202803</v>
      </c>
      <c r="M2311" s="23">
        <f t="shared" si="326"/>
        <v>0.2</v>
      </c>
      <c r="N2311" s="23">
        <f t="shared" si="327"/>
        <v>0.79310344827586199</v>
      </c>
      <c r="O2311">
        <f t="shared" si="333"/>
        <v>1.6257670680476577</v>
      </c>
      <c r="P2311">
        <f t="shared" si="332"/>
        <v>263.36090621275673</v>
      </c>
    </row>
    <row r="2312" spans="1:16" x14ac:dyDescent="0.25">
      <c r="A2312" s="8">
        <f t="shared" si="328"/>
        <v>2309</v>
      </c>
      <c r="B2312">
        <f>IF(Validation!$C5940=Validation!$C$12,Validation!D5940,"T")</f>
        <v>58.800000190734899</v>
      </c>
      <c r="C2312">
        <f>IF(Validation!$C5940=Validation!$C$12,Validation!E5940,"T")</f>
        <v>0.2</v>
      </c>
      <c r="D2312">
        <f>IF(Validation!$C5940=Validation!$C$12,Validation!F5940,"T")</f>
        <v>2.7333333333333298</v>
      </c>
      <c r="E2312">
        <f t="shared" si="329"/>
        <v>1.4233582309678035</v>
      </c>
      <c r="F2312">
        <f t="shared" si="330"/>
        <v>100.90284473378092</v>
      </c>
      <c r="K2312" s="8">
        <f t="shared" si="331"/>
        <v>2309</v>
      </c>
      <c r="L2312" s="22">
        <f t="shared" si="325"/>
        <v>58.800000190734899</v>
      </c>
      <c r="M2312" s="23">
        <f t="shared" si="326"/>
        <v>0.2</v>
      </c>
      <c r="N2312" s="23">
        <f t="shared" si="327"/>
        <v>2.7333333333333298</v>
      </c>
      <c r="O2312">
        <f t="shared" si="333"/>
        <v>1.6257670680476577</v>
      </c>
      <c r="P2312">
        <f t="shared" si="332"/>
        <v>72.130138515507568</v>
      </c>
    </row>
    <row r="2313" spans="1:16" x14ac:dyDescent="0.25">
      <c r="A2313" s="8">
        <f t="shared" si="328"/>
        <v>2310</v>
      </c>
      <c r="B2313">
        <f>IF(Validation!$C5948=Validation!$C$12,Validation!D5948,"T")</f>
        <v>1537.41999769211</v>
      </c>
      <c r="C2313">
        <f>IF(Validation!$C5948=Validation!$C$12,Validation!E5948,"T")</f>
        <v>0.2</v>
      </c>
      <c r="D2313">
        <f>IF(Validation!$C5948=Validation!$C$12,Validation!F5948,"T")</f>
        <v>1.3292181069958799</v>
      </c>
      <c r="E2313">
        <f t="shared" si="329"/>
        <v>1.4233582309678035</v>
      </c>
      <c r="F2313">
        <f t="shared" si="330"/>
        <v>13.625174012989358</v>
      </c>
      <c r="K2313" s="8">
        <f t="shared" si="331"/>
        <v>2310</v>
      </c>
      <c r="L2313" s="22">
        <f t="shared" si="325"/>
        <v>1537.41999769211</v>
      </c>
      <c r="M2313" s="23">
        <f t="shared" si="326"/>
        <v>0.2</v>
      </c>
      <c r="N2313" s="23">
        <f t="shared" si="327"/>
        <v>1.3292181069958799</v>
      </c>
      <c r="O2313">
        <f t="shared" si="333"/>
        <v>1.6257670680476577</v>
      </c>
      <c r="P2313">
        <f t="shared" si="332"/>
        <v>135.20269218175363</v>
      </c>
    </row>
    <row r="2314" spans="1:16" x14ac:dyDescent="0.25">
      <c r="A2314" s="8">
        <f t="shared" si="328"/>
        <v>2311</v>
      </c>
      <c r="B2314">
        <f>IF(Validation!$C5949=Validation!$C$12,Validation!D5949,"T")</f>
        <v>1396.4899649620099</v>
      </c>
      <c r="C2314">
        <f>IF(Validation!$C5949=Validation!$C$12,Validation!E5949,"T")</f>
        <v>0.25</v>
      </c>
      <c r="D2314">
        <f>IF(Validation!$C5949=Validation!$C$12,Validation!F5949,"T")</f>
        <v>1.23109243697479</v>
      </c>
      <c r="E2314">
        <f t="shared" si="329"/>
        <v>1.5546862995072448</v>
      </c>
      <c r="F2314">
        <f t="shared" si="330"/>
        <v>146.23063675979091</v>
      </c>
      <c r="K2314" s="8">
        <f t="shared" si="331"/>
        <v>2311</v>
      </c>
      <c r="L2314" s="22">
        <f t="shared" si="325"/>
        <v>1396.4899649620099</v>
      </c>
      <c r="M2314" s="23">
        <f t="shared" si="326"/>
        <v>0.25</v>
      </c>
      <c r="N2314" s="23">
        <f t="shared" si="327"/>
        <v>1.23109243697479</v>
      </c>
      <c r="O2314">
        <f t="shared" si="333"/>
        <v>1.8357895892953371</v>
      </c>
      <c r="P2314">
        <f t="shared" si="332"/>
        <v>510.63862977492022</v>
      </c>
    </row>
    <row r="2315" spans="1:16" x14ac:dyDescent="0.25">
      <c r="A2315" s="8">
        <f t="shared" si="328"/>
        <v>2312</v>
      </c>
      <c r="B2315">
        <f>IF(Validation!$C5950=Validation!$C$12,Validation!D5950,"T")</f>
        <v>34.629999637603802</v>
      </c>
      <c r="C2315">
        <f>IF(Validation!$C5950=Validation!$C$12,Validation!E5950,"T")</f>
        <v>0.2</v>
      </c>
      <c r="D2315">
        <f>IF(Validation!$C5950=Validation!$C$12,Validation!F5950,"T")</f>
        <v>1</v>
      </c>
      <c r="E2315">
        <f t="shared" si="329"/>
        <v>1.4233582309678035</v>
      </c>
      <c r="F2315">
        <f t="shared" si="330"/>
        <v>6.2068107345940868</v>
      </c>
      <c r="K2315" s="8">
        <f t="shared" si="331"/>
        <v>2312</v>
      </c>
      <c r="L2315" s="22">
        <f t="shared" si="325"/>
        <v>34.629999637603802</v>
      </c>
      <c r="M2315" s="23">
        <f t="shared" si="326"/>
        <v>0.2</v>
      </c>
      <c r="N2315" s="23">
        <f t="shared" si="327"/>
        <v>1</v>
      </c>
      <c r="O2315">
        <f t="shared" si="333"/>
        <v>1.6257670680476577</v>
      </c>
      <c r="P2315">
        <f t="shared" si="332"/>
        <v>13.560568442267362</v>
      </c>
    </row>
    <row r="2316" spans="1:16" x14ac:dyDescent="0.25">
      <c r="A2316" s="8">
        <f t="shared" si="328"/>
        <v>2313</v>
      </c>
      <c r="B2316">
        <f>IF(Validation!$C5951=Validation!$C$12,Validation!D5951,"T")</f>
        <v>42.380001068115199</v>
      </c>
      <c r="C2316">
        <f>IF(Validation!$C5951=Validation!$C$12,Validation!E5951,"T")</f>
        <v>0.25</v>
      </c>
      <c r="D2316">
        <f>IF(Validation!$C5951=Validation!$C$12,Validation!F5951,"T")</f>
        <v>4.625</v>
      </c>
      <c r="E2316">
        <f t="shared" si="329"/>
        <v>1.5546862995072448</v>
      </c>
      <c r="F2316">
        <f t="shared" si="330"/>
        <v>399.50890524852872</v>
      </c>
      <c r="K2316" s="8">
        <f t="shared" si="331"/>
        <v>2313</v>
      </c>
      <c r="L2316" s="22">
        <f t="shared" si="325"/>
        <v>42.380001068115199</v>
      </c>
      <c r="M2316" s="23">
        <f t="shared" si="326"/>
        <v>0.25</v>
      </c>
      <c r="N2316" s="23">
        <f t="shared" si="327"/>
        <v>4.625</v>
      </c>
      <c r="O2316">
        <f t="shared" si="333"/>
        <v>1.8357895892953371</v>
      </c>
      <c r="P2316">
        <f t="shared" si="332"/>
        <v>329.70347033907734</v>
      </c>
    </row>
    <row r="2317" spans="1:16" x14ac:dyDescent="0.25">
      <c r="A2317" s="8">
        <f t="shared" si="328"/>
        <v>2314</v>
      </c>
      <c r="B2317">
        <f>IF(Validation!$C5952=Validation!$C$12,Validation!D5952,"T")</f>
        <v>30</v>
      </c>
      <c r="C2317">
        <f>IF(Validation!$C5952=Validation!$C$12,Validation!E5952,"T")</f>
        <v>0.2</v>
      </c>
      <c r="D2317">
        <f>IF(Validation!$C5952=Validation!$C$12,Validation!F5952,"T")</f>
        <v>2.4</v>
      </c>
      <c r="E2317">
        <f t="shared" si="329"/>
        <v>1.4233582309678035</v>
      </c>
      <c r="F2317">
        <f t="shared" si="330"/>
        <v>28.614874350550146</v>
      </c>
      <c r="K2317" s="8">
        <f t="shared" si="331"/>
        <v>2314</v>
      </c>
      <c r="L2317" s="22">
        <f t="shared" si="325"/>
        <v>30</v>
      </c>
      <c r="M2317" s="23">
        <f t="shared" si="326"/>
        <v>0.2</v>
      </c>
      <c r="N2317" s="23">
        <f t="shared" si="327"/>
        <v>2.4</v>
      </c>
      <c r="O2317">
        <f t="shared" si="333"/>
        <v>1.6257670680476577</v>
      </c>
      <c r="P2317">
        <f t="shared" si="332"/>
        <v>17.983098987585606</v>
      </c>
    </row>
    <row r="2318" spans="1:16" x14ac:dyDescent="0.25">
      <c r="A2318" s="8">
        <f t="shared" si="328"/>
        <v>2315</v>
      </c>
      <c r="B2318">
        <f>IF(Validation!$C5953=Validation!$C$12,Validation!D5953,"T")</f>
        <v>1170.4700002670299</v>
      </c>
      <c r="C2318">
        <f>IF(Validation!$C5953=Validation!$C$12,Validation!E5953,"T")</f>
        <v>0.2</v>
      </c>
      <c r="D2318">
        <f>IF(Validation!$C5953=Validation!$C$12,Validation!F5953,"T")</f>
        <v>1.6066350710900501</v>
      </c>
      <c r="E2318">
        <f t="shared" si="329"/>
        <v>1.4233582309678035</v>
      </c>
      <c r="F2318">
        <f t="shared" si="330"/>
        <v>39.316555643507293</v>
      </c>
      <c r="K2318" s="8">
        <f t="shared" si="331"/>
        <v>2315</v>
      </c>
      <c r="L2318" s="22">
        <f t="shared" si="325"/>
        <v>1170.4700002670299</v>
      </c>
      <c r="M2318" s="23">
        <f t="shared" si="326"/>
        <v>0.2</v>
      </c>
      <c r="N2318" s="23">
        <f t="shared" si="327"/>
        <v>1.6066350710900501</v>
      </c>
      <c r="O2318">
        <f t="shared" si="333"/>
        <v>1.6257670680476577</v>
      </c>
      <c r="P2318">
        <f t="shared" si="332"/>
        <v>0.42843100562781733</v>
      </c>
    </row>
    <row r="2319" spans="1:16" x14ac:dyDescent="0.25">
      <c r="A2319" s="8">
        <f t="shared" si="328"/>
        <v>2316</v>
      </c>
      <c r="B2319">
        <f>IF(Validation!$C5954=Validation!$C$12,Validation!D5954,"T")</f>
        <v>129.61999702453599</v>
      </c>
      <c r="C2319">
        <f>IF(Validation!$C5954=Validation!$C$12,Validation!E5954,"T")</f>
        <v>0.2</v>
      </c>
      <c r="D2319">
        <f>IF(Validation!$C5954=Validation!$C$12,Validation!F5954,"T")</f>
        <v>1</v>
      </c>
      <c r="E2319">
        <f t="shared" si="329"/>
        <v>1.4233582309678035</v>
      </c>
      <c r="F2319">
        <f t="shared" si="330"/>
        <v>23.232076158508796</v>
      </c>
      <c r="K2319" s="8">
        <f t="shared" si="331"/>
        <v>2316</v>
      </c>
      <c r="L2319" s="22">
        <f t="shared" si="325"/>
        <v>129.61999702453599</v>
      </c>
      <c r="M2319" s="23">
        <f t="shared" si="326"/>
        <v>0.2</v>
      </c>
      <c r="N2319" s="23">
        <f t="shared" si="327"/>
        <v>1</v>
      </c>
      <c r="O2319">
        <f t="shared" si="333"/>
        <v>1.6257670680476577</v>
      </c>
      <c r="P2319">
        <f t="shared" si="332"/>
        <v>50.757171802827557</v>
      </c>
    </row>
    <row r="2320" spans="1:16" x14ac:dyDescent="0.25">
      <c r="A2320" s="8">
        <f t="shared" si="328"/>
        <v>2317</v>
      </c>
      <c r="B2320">
        <f>IF(Validation!$C5955=Validation!$C$12,Validation!D5955,"T")</f>
        <v>193.32999897003199</v>
      </c>
      <c r="C2320">
        <f>IF(Validation!$C5955=Validation!$C$12,Validation!E5955,"T")</f>
        <v>0.2</v>
      </c>
      <c r="D2320">
        <f>IF(Validation!$C5955=Validation!$C$12,Validation!F5955,"T")</f>
        <v>2.3125</v>
      </c>
      <c r="E2320">
        <f t="shared" si="329"/>
        <v>1.4233582309678035</v>
      </c>
      <c r="F2320">
        <f t="shared" si="330"/>
        <v>152.84149379340633</v>
      </c>
      <c r="K2320" s="8">
        <f t="shared" si="331"/>
        <v>2317</v>
      </c>
      <c r="L2320" s="22">
        <f t="shared" si="325"/>
        <v>193.32999897003199</v>
      </c>
      <c r="M2320" s="23">
        <f t="shared" si="326"/>
        <v>0.2</v>
      </c>
      <c r="N2320" s="23">
        <f t="shared" si="327"/>
        <v>2.3125</v>
      </c>
      <c r="O2320">
        <f t="shared" si="333"/>
        <v>1.6257670680476577</v>
      </c>
      <c r="P2320">
        <f t="shared" si="332"/>
        <v>91.174837340585157</v>
      </c>
    </row>
    <row r="2321" spans="1:16" x14ac:dyDescent="0.25">
      <c r="A2321" s="8">
        <f t="shared" si="328"/>
        <v>2318</v>
      </c>
      <c r="B2321">
        <f>IF(Validation!$C5956=Validation!$C$12,Validation!D5956,"T")</f>
        <v>299.96000385284401</v>
      </c>
      <c r="C2321">
        <f>IF(Validation!$C5956=Validation!$C$12,Validation!E5956,"T")</f>
        <v>0.25</v>
      </c>
      <c r="D2321">
        <f>IF(Validation!$C5956=Validation!$C$12,Validation!F5956,"T")</f>
        <v>1.7735849056603801</v>
      </c>
      <c r="E2321">
        <f t="shared" si="329"/>
        <v>1.5546862995072448</v>
      </c>
      <c r="F2321">
        <f t="shared" si="330"/>
        <v>14.373063453359784</v>
      </c>
      <c r="K2321" s="8">
        <f t="shared" si="331"/>
        <v>2318</v>
      </c>
      <c r="L2321" s="22">
        <f t="shared" si="325"/>
        <v>299.96000385284401</v>
      </c>
      <c r="M2321" s="23">
        <f t="shared" si="326"/>
        <v>0.25</v>
      </c>
      <c r="N2321" s="23">
        <f t="shared" si="327"/>
        <v>1.7735849056603801</v>
      </c>
      <c r="O2321">
        <f t="shared" si="333"/>
        <v>1.8357895892953371</v>
      </c>
      <c r="P2321">
        <f t="shared" si="332"/>
        <v>1.1606720378391637</v>
      </c>
    </row>
    <row r="2322" spans="1:16" x14ac:dyDescent="0.25">
      <c r="A2322" s="8">
        <f t="shared" si="328"/>
        <v>2319</v>
      </c>
      <c r="B2322">
        <f>IF(Validation!$C5957=Validation!$C$12,Validation!D5957,"T")</f>
        <v>4166.3399767875699</v>
      </c>
      <c r="C2322">
        <f>IF(Validation!$C5957=Validation!$C$12,Validation!E5957,"T")</f>
        <v>0.2</v>
      </c>
      <c r="D2322">
        <f>IF(Validation!$C5957=Validation!$C$12,Validation!F5957,"T")</f>
        <v>1.13527851458886</v>
      </c>
      <c r="E2322">
        <f t="shared" si="329"/>
        <v>1.4233582309678035</v>
      </c>
      <c r="F2322">
        <f t="shared" si="330"/>
        <v>345.76423381947791</v>
      </c>
      <c r="K2322" s="8">
        <f t="shared" si="331"/>
        <v>2319</v>
      </c>
      <c r="L2322" s="22">
        <f t="shared" si="325"/>
        <v>4166.3399767875699</v>
      </c>
      <c r="M2322" s="23">
        <f t="shared" si="326"/>
        <v>0.2</v>
      </c>
      <c r="N2322" s="23">
        <f t="shared" si="327"/>
        <v>1.13527851458886</v>
      </c>
      <c r="O2322">
        <f t="shared" si="333"/>
        <v>1.6257670680476577</v>
      </c>
      <c r="P2322">
        <f t="shared" si="332"/>
        <v>1002.3339930774582</v>
      </c>
    </row>
    <row r="2323" spans="1:16" x14ac:dyDescent="0.25">
      <c r="A2323" s="8">
        <f t="shared" si="328"/>
        <v>2320</v>
      </c>
      <c r="B2323">
        <f>IF(Validation!$C5958=Validation!$C$12,Validation!D5958,"T")</f>
        <v>105.899997711182</v>
      </c>
      <c r="C2323">
        <f>IF(Validation!$C5958=Validation!$C$12,Validation!E5958,"T")</f>
        <v>0.2</v>
      </c>
      <c r="D2323">
        <f>IF(Validation!$C5958=Validation!$C$12,Validation!F5958,"T")</f>
        <v>0.42105263157894701</v>
      </c>
      <c r="E2323">
        <f t="shared" si="329"/>
        <v>1.4233582309678035</v>
      </c>
      <c r="F2323">
        <f t="shared" si="330"/>
        <v>106.38888659318202</v>
      </c>
      <c r="K2323" s="8">
        <f t="shared" si="331"/>
        <v>2320</v>
      </c>
      <c r="L2323" s="22">
        <f t="shared" si="325"/>
        <v>105.899997711182</v>
      </c>
      <c r="M2323" s="23">
        <f t="shared" si="326"/>
        <v>0.2</v>
      </c>
      <c r="N2323" s="23">
        <f t="shared" si="327"/>
        <v>0.42105263157894701</v>
      </c>
      <c r="O2323">
        <f t="shared" si="333"/>
        <v>1.6257670680476577</v>
      </c>
      <c r="P2323">
        <f t="shared" si="332"/>
        <v>153.69657157503946</v>
      </c>
    </row>
    <row r="2324" spans="1:16" x14ac:dyDescent="0.25">
      <c r="A2324" s="8">
        <f t="shared" si="328"/>
        <v>2321</v>
      </c>
      <c r="B2324">
        <f>IF(Validation!$C5959=Validation!$C$12,Validation!D5959,"T")</f>
        <v>17.849999427795399</v>
      </c>
      <c r="C2324">
        <f>IF(Validation!$C5959=Validation!$C$12,Validation!E5959,"T")</f>
        <v>0.25</v>
      </c>
      <c r="D2324">
        <f>IF(Validation!$C5959=Validation!$C$12,Validation!F5959,"T")</f>
        <v>6.3333333333333304</v>
      </c>
      <c r="E2324">
        <f t="shared" si="329"/>
        <v>1.5546862995072448</v>
      </c>
      <c r="F2324">
        <f t="shared" si="330"/>
        <v>407.61308134246343</v>
      </c>
      <c r="K2324" s="8">
        <f t="shared" si="331"/>
        <v>2321</v>
      </c>
      <c r="L2324" s="22">
        <f t="shared" si="325"/>
        <v>17.849999427795399</v>
      </c>
      <c r="M2324" s="23">
        <f t="shared" si="326"/>
        <v>0.25</v>
      </c>
      <c r="N2324" s="23">
        <f t="shared" si="327"/>
        <v>6.3333333333333304</v>
      </c>
      <c r="O2324">
        <f t="shared" si="333"/>
        <v>1.8357895892953371</v>
      </c>
      <c r="P2324">
        <f t="shared" si="332"/>
        <v>361.06799859770769</v>
      </c>
    </row>
    <row r="2325" spans="1:16" x14ac:dyDescent="0.25">
      <c r="A2325" s="8">
        <f t="shared" si="328"/>
        <v>2322</v>
      </c>
      <c r="B2325">
        <f>IF(Validation!$C5960=Validation!$C$12,Validation!D5960,"T")</f>
        <v>2242.4499835967999</v>
      </c>
      <c r="C2325">
        <f>IF(Validation!$C5960=Validation!$C$12,Validation!E5960,"T")</f>
        <v>0.2</v>
      </c>
      <c r="D2325">
        <f>IF(Validation!$C5960=Validation!$C$12,Validation!F5960,"T")</f>
        <v>1.19354838709677</v>
      </c>
      <c r="E2325">
        <f t="shared" si="329"/>
        <v>1.4233582309678035</v>
      </c>
      <c r="F2325">
        <f t="shared" si="330"/>
        <v>118.42953403800244</v>
      </c>
      <c r="K2325" s="8">
        <f t="shared" si="331"/>
        <v>2322</v>
      </c>
      <c r="L2325" s="22">
        <f t="shared" si="325"/>
        <v>2242.4499835967999</v>
      </c>
      <c r="M2325" s="23">
        <f t="shared" si="326"/>
        <v>0.2</v>
      </c>
      <c r="N2325" s="23">
        <f t="shared" si="327"/>
        <v>1.19354838709677</v>
      </c>
      <c r="O2325">
        <f t="shared" si="333"/>
        <v>1.6257670680476577</v>
      </c>
      <c r="P2325">
        <f t="shared" si="332"/>
        <v>418.91878224162082</v>
      </c>
    </row>
    <row r="2326" spans="1:16" x14ac:dyDescent="0.25">
      <c r="A2326" s="8">
        <f t="shared" si="328"/>
        <v>2323</v>
      </c>
      <c r="B2326">
        <f>IF(Validation!$C5961=Validation!$C$12,Validation!D5961,"T")</f>
        <v>2671.5699667930598</v>
      </c>
      <c r="C2326">
        <f>IF(Validation!$C5961=Validation!$C$12,Validation!E5961,"T")</f>
        <v>0.25</v>
      </c>
      <c r="D2326">
        <f>IF(Validation!$C5961=Validation!$C$12,Validation!F5961,"T")</f>
        <v>1.5562632696390699</v>
      </c>
      <c r="E2326">
        <f t="shared" si="329"/>
        <v>1.5546862995072448</v>
      </c>
      <c r="F2326">
        <f t="shared" si="330"/>
        <v>6.6437531551555642E-3</v>
      </c>
      <c r="K2326" s="8">
        <f t="shared" si="331"/>
        <v>2323</v>
      </c>
      <c r="L2326" s="22">
        <f t="shared" si="325"/>
        <v>2671.5699667930598</v>
      </c>
      <c r="M2326" s="23">
        <f t="shared" si="326"/>
        <v>0.25</v>
      </c>
      <c r="N2326" s="23">
        <f t="shared" si="327"/>
        <v>1.5562632696390699</v>
      </c>
      <c r="O2326">
        <f t="shared" si="333"/>
        <v>1.8357895892953371</v>
      </c>
      <c r="P2326">
        <f t="shared" si="332"/>
        <v>208.7430215240268</v>
      </c>
    </row>
    <row r="2327" spans="1:16" x14ac:dyDescent="0.25">
      <c r="A2327" s="8">
        <f t="shared" si="328"/>
        <v>2324</v>
      </c>
      <c r="B2327">
        <f>IF(Validation!$C5972=Validation!$C$12,Validation!D5972,"T")</f>
        <v>321.04000377655001</v>
      </c>
      <c r="C2327">
        <f>IF(Validation!$C5972=Validation!$C$12,Validation!E5972,"T")</f>
        <v>0.2</v>
      </c>
      <c r="D2327">
        <f>IF(Validation!$C5972=Validation!$C$12,Validation!F5972,"T")</f>
        <v>0.44680851063829802</v>
      </c>
      <c r="E2327">
        <f t="shared" si="329"/>
        <v>1.4233582309678035</v>
      </c>
      <c r="F2327">
        <f t="shared" si="330"/>
        <v>306.15959294023446</v>
      </c>
      <c r="K2327" s="8">
        <f t="shared" si="331"/>
        <v>2324</v>
      </c>
      <c r="L2327" s="22">
        <f t="shared" si="325"/>
        <v>321.04000377655001</v>
      </c>
      <c r="M2327" s="23">
        <f t="shared" si="326"/>
        <v>0.2</v>
      </c>
      <c r="N2327" s="23">
        <f t="shared" si="327"/>
        <v>0.44680851063829802</v>
      </c>
      <c r="O2327">
        <f t="shared" si="333"/>
        <v>1.6257670680476577</v>
      </c>
      <c r="P2327">
        <f t="shared" si="332"/>
        <v>446.22739588888538</v>
      </c>
    </row>
    <row r="2328" spans="1:16" x14ac:dyDescent="0.25">
      <c r="A2328" s="8">
        <f t="shared" si="328"/>
        <v>2325</v>
      </c>
      <c r="B2328">
        <f>IF(Validation!$C5973=Validation!$C$12,Validation!D5973,"T")</f>
        <v>96.750001430511503</v>
      </c>
      <c r="C2328">
        <f>IF(Validation!$C5973=Validation!$C$12,Validation!E5973,"T")</f>
        <v>0.2</v>
      </c>
      <c r="D2328">
        <f>IF(Validation!$C5973=Validation!$C$12,Validation!F5973,"T")</f>
        <v>0.5</v>
      </c>
      <c r="E2328">
        <f t="shared" si="329"/>
        <v>1.4233582309678035</v>
      </c>
      <c r="F2328">
        <f t="shared" si="330"/>
        <v>82.488124615477588</v>
      </c>
      <c r="K2328" s="8">
        <f t="shared" si="331"/>
        <v>2325</v>
      </c>
      <c r="L2328" s="22">
        <f t="shared" si="325"/>
        <v>96.750001430511503</v>
      </c>
      <c r="M2328" s="23">
        <f t="shared" si="326"/>
        <v>0.2</v>
      </c>
      <c r="N2328" s="23">
        <f t="shared" si="327"/>
        <v>0.5</v>
      </c>
      <c r="O2328">
        <f t="shared" si="333"/>
        <v>1.6257670680476577</v>
      </c>
      <c r="P2328">
        <f t="shared" si="332"/>
        <v>122.61625861564583</v>
      </c>
    </row>
    <row r="2329" spans="1:16" x14ac:dyDescent="0.25">
      <c r="A2329" s="8">
        <f t="shared" si="328"/>
        <v>2326</v>
      </c>
      <c r="B2329">
        <f>IF(Validation!$C5974=Validation!$C$12,Validation!D5974,"T")</f>
        <v>195.65999937057501</v>
      </c>
      <c r="C2329">
        <f>IF(Validation!$C5974=Validation!$C$12,Validation!E5974,"T")</f>
        <v>0.25</v>
      </c>
      <c r="D2329">
        <f>IF(Validation!$C5974=Validation!$C$12,Validation!F5974,"T")</f>
        <v>0.43333333333333302</v>
      </c>
      <c r="E2329">
        <f t="shared" si="329"/>
        <v>1.5546862995072448</v>
      </c>
      <c r="F2329">
        <f t="shared" si="330"/>
        <v>246.02923721754456</v>
      </c>
      <c r="K2329" s="8">
        <f t="shared" si="331"/>
        <v>2326</v>
      </c>
      <c r="L2329" s="22">
        <f t="shared" si="325"/>
        <v>195.65999937057501</v>
      </c>
      <c r="M2329" s="23">
        <f t="shared" si="326"/>
        <v>0.25</v>
      </c>
      <c r="N2329" s="23">
        <f t="shared" si="327"/>
        <v>0.43333333333333302</v>
      </c>
      <c r="O2329">
        <f t="shared" si="333"/>
        <v>1.8357895892953371</v>
      </c>
      <c r="P2329">
        <f t="shared" si="332"/>
        <v>384.84043413287731</v>
      </c>
    </row>
    <row r="2330" spans="1:16" x14ac:dyDescent="0.25">
      <c r="A2330" s="8">
        <f t="shared" si="328"/>
        <v>2327</v>
      </c>
      <c r="B2330">
        <f>IF(Validation!$C5975=Validation!$C$12,Validation!D5975,"T")</f>
        <v>26.759999275207502</v>
      </c>
      <c r="C2330">
        <f>IF(Validation!$C5975=Validation!$C$12,Validation!E5975,"T")</f>
        <v>0.2</v>
      </c>
      <c r="D2330">
        <f>IF(Validation!$C5975=Validation!$C$12,Validation!F5975,"T")</f>
        <v>1</v>
      </c>
      <c r="E2330">
        <f t="shared" si="329"/>
        <v>1.4233582309678035</v>
      </c>
      <c r="F2330">
        <f t="shared" si="330"/>
        <v>4.7962533207401634</v>
      </c>
      <c r="K2330" s="8">
        <f t="shared" si="331"/>
        <v>2327</v>
      </c>
      <c r="L2330" s="22">
        <f t="shared" si="325"/>
        <v>26.759999275207502</v>
      </c>
      <c r="M2330" s="23">
        <f t="shared" si="326"/>
        <v>0.2</v>
      </c>
      <c r="N2330" s="23">
        <f t="shared" si="327"/>
        <v>1</v>
      </c>
      <c r="O2330">
        <f t="shared" si="333"/>
        <v>1.6257670680476577</v>
      </c>
      <c r="P2330">
        <f t="shared" si="332"/>
        <v>10.478798887783807</v>
      </c>
    </row>
    <row r="2331" spans="1:16" x14ac:dyDescent="0.25">
      <c r="A2331" s="8">
        <f t="shared" si="328"/>
        <v>2328</v>
      </c>
      <c r="B2331">
        <f>IF(Validation!$C5976=Validation!$C$12,Validation!D5976,"T")</f>
        <v>3092.1899459361998</v>
      </c>
      <c r="C2331">
        <f>IF(Validation!$C5976=Validation!$C$12,Validation!E5976,"T")</f>
        <v>0.2</v>
      </c>
      <c r="D2331">
        <f>IF(Validation!$C5976=Validation!$C$12,Validation!F5976,"T")</f>
        <v>0.99570815450643801</v>
      </c>
      <c r="E2331">
        <f t="shared" si="329"/>
        <v>1.4233582309678035</v>
      </c>
      <c r="F2331">
        <f t="shared" si="330"/>
        <v>565.51388396306174</v>
      </c>
      <c r="K2331" s="8">
        <f t="shared" si="331"/>
        <v>2328</v>
      </c>
      <c r="L2331" s="22">
        <f t="shared" si="325"/>
        <v>3092.1899459361998</v>
      </c>
      <c r="M2331" s="23">
        <f t="shared" si="326"/>
        <v>0.2</v>
      </c>
      <c r="N2331" s="23">
        <f t="shared" si="327"/>
        <v>0.99570815450643801</v>
      </c>
      <c r="O2331">
        <f t="shared" si="333"/>
        <v>1.6257670680476577</v>
      </c>
      <c r="P2331">
        <f t="shared" si="332"/>
        <v>1227.5197368178642</v>
      </c>
    </row>
    <row r="2332" spans="1:16" x14ac:dyDescent="0.25">
      <c r="A2332" s="8">
        <f t="shared" si="328"/>
        <v>2329</v>
      </c>
      <c r="B2332">
        <f>IF(Validation!$C5977=Validation!$C$12,Validation!D5977,"T")</f>
        <v>1899.9499685764299</v>
      </c>
      <c r="C2332">
        <f>IF(Validation!$C5977=Validation!$C$12,Validation!E5977,"T")</f>
        <v>0.25</v>
      </c>
      <c r="D2332">
        <f>IF(Validation!$C5977=Validation!$C$12,Validation!F5977,"T")</f>
        <v>1.4346289752650201</v>
      </c>
      <c r="E2332">
        <f t="shared" si="329"/>
        <v>1.5546862995072448</v>
      </c>
      <c r="F2332">
        <f t="shared" si="330"/>
        <v>27.385424956998044</v>
      </c>
      <c r="K2332" s="8">
        <f t="shared" si="331"/>
        <v>2329</v>
      </c>
      <c r="L2332" s="22">
        <f t="shared" si="325"/>
        <v>1899.9499685764299</v>
      </c>
      <c r="M2332" s="23">
        <f t="shared" si="326"/>
        <v>0.25</v>
      </c>
      <c r="N2332" s="23">
        <f t="shared" si="327"/>
        <v>1.4346289752650201</v>
      </c>
      <c r="O2332">
        <f t="shared" si="333"/>
        <v>1.8357895892953371</v>
      </c>
      <c r="P2332">
        <f t="shared" si="332"/>
        <v>305.75864112454133</v>
      </c>
    </row>
    <row r="2333" spans="1:16" x14ac:dyDescent="0.25">
      <c r="A2333" s="8">
        <f t="shared" si="328"/>
        <v>2330</v>
      </c>
      <c r="B2333">
        <f>IF(Validation!$C5978=Validation!$C$12,Validation!D5978,"T")</f>
        <v>240.300002574921</v>
      </c>
      <c r="C2333">
        <f>IF(Validation!$C5978=Validation!$C$12,Validation!E5978,"T")</f>
        <v>0.2</v>
      </c>
      <c r="D2333">
        <f>IF(Validation!$C5978=Validation!$C$12,Validation!F5978,"T")</f>
        <v>1.2777777777777799</v>
      </c>
      <c r="E2333">
        <f t="shared" si="329"/>
        <v>1.4233582309678035</v>
      </c>
      <c r="F2333">
        <f t="shared" si="330"/>
        <v>5.0928385593203584</v>
      </c>
      <c r="K2333" s="8">
        <f t="shared" si="331"/>
        <v>2330</v>
      </c>
      <c r="L2333" s="22">
        <f t="shared" si="325"/>
        <v>240.300002574921</v>
      </c>
      <c r="M2333" s="23">
        <f t="shared" si="326"/>
        <v>0.2</v>
      </c>
      <c r="N2333" s="23">
        <f t="shared" si="327"/>
        <v>1.2777777777777799</v>
      </c>
      <c r="O2333">
        <f t="shared" si="333"/>
        <v>1.6257670680476577</v>
      </c>
      <c r="P2333">
        <f t="shared" si="332"/>
        <v>29.099500349864783</v>
      </c>
    </row>
    <row r="2334" spans="1:16" x14ac:dyDescent="0.25">
      <c r="A2334" s="8">
        <f t="shared" si="328"/>
        <v>2331</v>
      </c>
      <c r="B2334">
        <f>IF(Validation!$C5979=Validation!$C$12,Validation!D5979,"T")</f>
        <v>125.09999656677201</v>
      </c>
      <c r="C2334">
        <f>IF(Validation!$C5979=Validation!$C$12,Validation!E5979,"T")</f>
        <v>0.2</v>
      </c>
      <c r="D2334">
        <f>IF(Validation!$C5979=Validation!$C$12,Validation!F5979,"T")</f>
        <v>2.15</v>
      </c>
      <c r="E2334">
        <f t="shared" si="329"/>
        <v>1.4233582309678035</v>
      </c>
      <c r="F2334">
        <f t="shared" si="330"/>
        <v>66.053831576057476</v>
      </c>
      <c r="K2334" s="8">
        <f t="shared" si="331"/>
        <v>2331</v>
      </c>
      <c r="L2334" s="22">
        <f t="shared" si="325"/>
        <v>125.09999656677201</v>
      </c>
      <c r="M2334" s="23">
        <f t="shared" si="326"/>
        <v>0.2</v>
      </c>
      <c r="N2334" s="23">
        <f t="shared" si="327"/>
        <v>2.15</v>
      </c>
      <c r="O2334">
        <f t="shared" si="333"/>
        <v>1.6257670680476577</v>
      </c>
      <c r="P2334">
        <f t="shared" si="332"/>
        <v>34.380001941092672</v>
      </c>
    </row>
    <row r="2335" spans="1:16" x14ac:dyDescent="0.25">
      <c r="A2335" s="8">
        <f t="shared" si="328"/>
        <v>2332</v>
      </c>
      <c r="B2335">
        <f>IF(Validation!$C5980=Validation!$C$12,Validation!D5980,"T")</f>
        <v>90.349997520446806</v>
      </c>
      <c r="C2335">
        <f>IF(Validation!$C5980=Validation!$C$12,Validation!E5980,"T")</f>
        <v>0.25</v>
      </c>
      <c r="D2335">
        <f>IF(Validation!$C5980=Validation!$C$12,Validation!F5980,"T")</f>
        <v>3.2307692307692299</v>
      </c>
      <c r="E2335">
        <f t="shared" si="329"/>
        <v>1.5546862995072448</v>
      </c>
      <c r="F2335">
        <f t="shared" si="330"/>
        <v>253.81609125376818</v>
      </c>
      <c r="K2335" s="8">
        <f t="shared" si="331"/>
        <v>2332</v>
      </c>
      <c r="L2335" s="22">
        <f t="shared" si="325"/>
        <v>90.349997520446806</v>
      </c>
      <c r="M2335" s="23">
        <f t="shared" si="326"/>
        <v>0.25</v>
      </c>
      <c r="N2335" s="23">
        <f t="shared" si="327"/>
        <v>3.2307692307692299</v>
      </c>
      <c r="O2335">
        <f t="shared" si="333"/>
        <v>1.8357895892953371</v>
      </c>
      <c r="P2335">
        <f t="shared" si="332"/>
        <v>175.81822205630942</v>
      </c>
    </row>
    <row r="2336" spans="1:16" x14ac:dyDescent="0.25">
      <c r="A2336" s="8">
        <f t="shared" si="328"/>
        <v>2333</v>
      </c>
      <c r="B2336">
        <f>IF(Validation!$C5981=Validation!$C$12,Validation!D5981,"T")</f>
        <v>2904.8099644184099</v>
      </c>
      <c r="C2336">
        <f>IF(Validation!$C5981=Validation!$C$12,Validation!E5981,"T")</f>
        <v>0.2</v>
      </c>
      <c r="D2336">
        <f>IF(Validation!$C5981=Validation!$C$12,Validation!F5981,"T")</f>
        <v>1.5328798185940999</v>
      </c>
      <c r="E2336">
        <f t="shared" si="329"/>
        <v>1.4233582309678035</v>
      </c>
      <c r="F2336">
        <f t="shared" si="330"/>
        <v>34.843132071066023</v>
      </c>
      <c r="K2336" s="8">
        <f t="shared" si="331"/>
        <v>2333</v>
      </c>
      <c r="L2336" s="22">
        <f t="shared" si="325"/>
        <v>2904.8099644184099</v>
      </c>
      <c r="M2336" s="23">
        <f t="shared" si="326"/>
        <v>0.2</v>
      </c>
      <c r="N2336" s="23">
        <f t="shared" si="327"/>
        <v>1.5328798185940999</v>
      </c>
      <c r="O2336">
        <f t="shared" si="333"/>
        <v>1.6257670680476577</v>
      </c>
      <c r="P2336">
        <f t="shared" si="332"/>
        <v>25.062819792782363</v>
      </c>
    </row>
    <row r="2337" spans="1:16" x14ac:dyDescent="0.25">
      <c r="A2337" s="8">
        <f t="shared" si="328"/>
        <v>2334</v>
      </c>
      <c r="B2337">
        <f>IF(Validation!$C5982=Validation!$C$12,Validation!D5982,"T")</f>
        <v>4876.7899429798099</v>
      </c>
      <c r="C2337">
        <f>IF(Validation!$C5982=Validation!$C$12,Validation!E5982,"T")</f>
        <v>0.25</v>
      </c>
      <c r="D2337">
        <f>IF(Validation!$C5982=Validation!$C$12,Validation!F5982,"T")</f>
        <v>1.3064295485636099</v>
      </c>
      <c r="E2337">
        <f t="shared" si="329"/>
        <v>1.5546862995072448</v>
      </c>
      <c r="F2337">
        <f t="shared" si="330"/>
        <v>300.56346186433501</v>
      </c>
      <c r="K2337" s="8">
        <f t="shared" si="331"/>
        <v>2334</v>
      </c>
      <c r="L2337" s="22">
        <f t="shared" si="325"/>
        <v>4876.7899429798099</v>
      </c>
      <c r="M2337" s="23">
        <f t="shared" si="326"/>
        <v>0.25</v>
      </c>
      <c r="N2337" s="23">
        <f t="shared" si="327"/>
        <v>1.3064295485636099</v>
      </c>
      <c r="O2337">
        <f t="shared" si="333"/>
        <v>1.8357895892953371</v>
      </c>
      <c r="P2337">
        <f t="shared" si="332"/>
        <v>1366.5840885231025</v>
      </c>
    </row>
    <row r="2338" spans="1:16" x14ac:dyDescent="0.25">
      <c r="A2338" s="8">
        <f t="shared" si="328"/>
        <v>2335</v>
      </c>
      <c r="B2338">
        <f>IF(Validation!$C5983=Validation!$C$12,Validation!D5983,"T")</f>
        <v>429.20000696182302</v>
      </c>
      <c r="C2338">
        <f>IF(Validation!$C5983=Validation!$C$12,Validation!E5983,"T")</f>
        <v>0.2</v>
      </c>
      <c r="D2338">
        <f>IF(Validation!$C5983=Validation!$C$12,Validation!F5983,"T")</f>
        <v>1.171875</v>
      </c>
      <c r="E2338">
        <f t="shared" si="329"/>
        <v>1.4233582309678035</v>
      </c>
      <c r="F2338">
        <f t="shared" si="330"/>
        <v>27.144246034868242</v>
      </c>
      <c r="K2338" s="8">
        <f t="shared" si="331"/>
        <v>2335</v>
      </c>
      <c r="L2338" s="22">
        <f t="shared" si="325"/>
        <v>429.20000696182302</v>
      </c>
      <c r="M2338" s="23">
        <f t="shared" si="326"/>
        <v>0.2</v>
      </c>
      <c r="N2338" s="23">
        <f t="shared" si="327"/>
        <v>1.171875</v>
      </c>
      <c r="O2338">
        <f t="shared" si="333"/>
        <v>1.6257670680476577</v>
      </c>
      <c r="P2338">
        <f t="shared" si="332"/>
        <v>88.422931084440847</v>
      </c>
    </row>
    <row r="2339" spans="1:16" x14ac:dyDescent="0.25">
      <c r="A2339" s="8">
        <f t="shared" si="328"/>
        <v>2336</v>
      </c>
      <c r="B2339">
        <f>IF(Validation!$C5984=Validation!$C$12,Validation!D5984,"T")</f>
        <v>4422.2199567556399</v>
      </c>
      <c r="C2339">
        <f>IF(Validation!$C5984=Validation!$C$12,Validation!E5984,"T")</f>
        <v>0.2</v>
      </c>
      <c r="D2339">
        <f>IF(Validation!$C5984=Validation!$C$12,Validation!F5984,"T")</f>
        <v>1.0445765230312001</v>
      </c>
      <c r="E2339">
        <f t="shared" si="329"/>
        <v>1.4233582309678035</v>
      </c>
      <c r="F2339">
        <f t="shared" si="330"/>
        <v>634.4805832099006</v>
      </c>
      <c r="K2339" s="8">
        <f t="shared" si="331"/>
        <v>2336</v>
      </c>
      <c r="L2339" s="22">
        <f t="shared" si="325"/>
        <v>4422.2199567556399</v>
      </c>
      <c r="M2339" s="23">
        <f t="shared" si="326"/>
        <v>0.2</v>
      </c>
      <c r="N2339" s="23">
        <f t="shared" si="327"/>
        <v>1.0445765230312001</v>
      </c>
      <c r="O2339">
        <f t="shared" si="333"/>
        <v>1.6257670680476577</v>
      </c>
      <c r="P2339">
        <f t="shared" si="332"/>
        <v>1493.7482897360123</v>
      </c>
    </row>
    <row r="2340" spans="1:16" x14ac:dyDescent="0.25">
      <c r="A2340" s="8">
        <f t="shared" si="328"/>
        <v>2337</v>
      </c>
      <c r="B2340">
        <f>IF(Validation!$C5985=Validation!$C$12,Validation!D5985,"T")</f>
        <v>77.8399982452393</v>
      </c>
      <c r="C2340">
        <f>IF(Validation!$C5985=Validation!$C$12,Validation!E5985,"T")</f>
        <v>0.2</v>
      </c>
      <c r="D2340">
        <f>IF(Validation!$C5985=Validation!$C$12,Validation!F5985,"T")</f>
        <v>1.75</v>
      </c>
      <c r="E2340">
        <f t="shared" si="329"/>
        <v>1.4233582309678035</v>
      </c>
      <c r="F2340">
        <f t="shared" si="330"/>
        <v>8.3051265690975029</v>
      </c>
      <c r="K2340" s="8">
        <f t="shared" si="331"/>
        <v>2337</v>
      </c>
      <c r="L2340" s="22">
        <f t="shared" si="325"/>
        <v>77.8399982452393</v>
      </c>
      <c r="M2340" s="23">
        <f t="shared" si="326"/>
        <v>0.2</v>
      </c>
      <c r="N2340" s="23">
        <f t="shared" si="327"/>
        <v>1.75</v>
      </c>
      <c r="O2340">
        <f t="shared" si="333"/>
        <v>1.6257670680476577</v>
      </c>
      <c r="P2340">
        <f t="shared" si="332"/>
        <v>1.2013686292513752</v>
      </c>
    </row>
    <row r="2341" spans="1:16" x14ac:dyDescent="0.25">
      <c r="A2341" s="8">
        <f t="shared" si="328"/>
        <v>2338</v>
      </c>
      <c r="B2341">
        <f>IF(Validation!$C5986=Validation!$C$12,Validation!D5986,"T")</f>
        <v>1469.01997327805</v>
      </c>
      <c r="C2341">
        <f>IF(Validation!$C5986=Validation!$C$12,Validation!E5986,"T")</f>
        <v>0.25</v>
      </c>
      <c r="D2341">
        <f>IF(Validation!$C5986=Validation!$C$12,Validation!F5986,"T")</f>
        <v>1.2073732718893999</v>
      </c>
      <c r="E2341">
        <f t="shared" si="329"/>
        <v>1.5546862995072448</v>
      </c>
      <c r="F2341">
        <f t="shared" si="330"/>
        <v>177.2025015192776</v>
      </c>
      <c r="K2341" s="8">
        <f t="shared" si="331"/>
        <v>2338</v>
      </c>
      <c r="L2341" s="22">
        <f t="shared" si="325"/>
        <v>1469.01997327805</v>
      </c>
      <c r="M2341" s="23">
        <f t="shared" si="326"/>
        <v>0.25</v>
      </c>
      <c r="N2341" s="23">
        <f t="shared" si="327"/>
        <v>1.2073732718893999</v>
      </c>
      <c r="O2341">
        <f t="shared" si="333"/>
        <v>1.8357895892953371</v>
      </c>
      <c r="P2341">
        <f t="shared" si="332"/>
        <v>580.1263704542888</v>
      </c>
    </row>
    <row r="2342" spans="1:16" x14ac:dyDescent="0.25">
      <c r="A2342" s="8">
        <f t="shared" si="328"/>
        <v>2339</v>
      </c>
      <c r="B2342">
        <f>IF(Validation!$C5987=Validation!$C$12,Validation!D5987,"T")</f>
        <v>767.26000452041603</v>
      </c>
      <c r="C2342">
        <f>IF(Validation!$C5987=Validation!$C$12,Validation!E5987,"T")</f>
        <v>0.2</v>
      </c>
      <c r="D2342">
        <f>IF(Validation!$C5987=Validation!$C$12,Validation!F5987,"T")</f>
        <v>1.7328767123287701</v>
      </c>
      <c r="E2342">
        <f t="shared" si="329"/>
        <v>1.4233582309678035</v>
      </c>
      <c r="F2342">
        <f t="shared" si="330"/>
        <v>73.50480533570979</v>
      </c>
      <c r="K2342" s="8">
        <f t="shared" si="331"/>
        <v>2339</v>
      </c>
      <c r="L2342" s="22">
        <f t="shared" si="325"/>
        <v>767.26000452041603</v>
      </c>
      <c r="M2342" s="23">
        <f t="shared" si="326"/>
        <v>0.2</v>
      </c>
      <c r="N2342" s="23">
        <f t="shared" si="327"/>
        <v>1.7328767123287701</v>
      </c>
      <c r="O2342">
        <f t="shared" si="333"/>
        <v>1.6257670680476577</v>
      </c>
      <c r="P2342">
        <f t="shared" si="332"/>
        <v>8.8023719093801187</v>
      </c>
    </row>
    <row r="2343" spans="1:16" x14ac:dyDescent="0.25">
      <c r="A2343" s="8">
        <f t="shared" si="328"/>
        <v>2340</v>
      </c>
      <c r="B2343">
        <f>IF(Validation!$C5988=Validation!$C$12,Validation!D5988,"T")</f>
        <v>442.15998363494901</v>
      </c>
      <c r="C2343">
        <f>IF(Validation!$C5988=Validation!$C$12,Validation!E5988,"T")</f>
        <v>0.25</v>
      </c>
      <c r="D2343">
        <f>IF(Validation!$C5988=Validation!$C$12,Validation!F5988,"T")</f>
        <v>2.70786516853933</v>
      </c>
      <c r="E2343">
        <f t="shared" si="329"/>
        <v>1.5546862995072448</v>
      </c>
      <c r="F2343">
        <f t="shared" si="330"/>
        <v>587.99385443813708</v>
      </c>
      <c r="K2343" s="8">
        <f t="shared" si="331"/>
        <v>2340</v>
      </c>
      <c r="L2343" s="22">
        <f t="shared" si="325"/>
        <v>442.15998363494901</v>
      </c>
      <c r="M2343" s="23">
        <f t="shared" si="326"/>
        <v>0.25</v>
      </c>
      <c r="N2343" s="23">
        <f t="shared" si="327"/>
        <v>2.70786516853933</v>
      </c>
      <c r="O2343">
        <f t="shared" si="333"/>
        <v>1.8357895892953371</v>
      </c>
      <c r="P2343">
        <f t="shared" si="332"/>
        <v>336.26966071854179</v>
      </c>
    </row>
    <row r="2344" spans="1:16" x14ac:dyDescent="0.25">
      <c r="A2344" s="8">
        <f t="shared" si="328"/>
        <v>2341</v>
      </c>
      <c r="B2344">
        <f>IF(Validation!$C5989=Validation!$C$12,Validation!D5989,"T")</f>
        <v>87.920000076293903</v>
      </c>
      <c r="C2344">
        <f>IF(Validation!$C5989=Validation!$C$12,Validation!E5989,"T")</f>
        <v>0.25</v>
      </c>
      <c r="D2344">
        <f>IF(Validation!$C5989=Validation!$C$12,Validation!F5989,"T")</f>
        <v>0.76470588235294101</v>
      </c>
      <c r="E2344">
        <f t="shared" si="329"/>
        <v>1.5546862995072448</v>
      </c>
      <c r="F2344">
        <f t="shared" si="330"/>
        <v>54.868151757735014</v>
      </c>
      <c r="K2344" s="8">
        <f t="shared" si="331"/>
        <v>2341</v>
      </c>
      <c r="L2344" s="22">
        <f t="shared" si="325"/>
        <v>87.920000076293903</v>
      </c>
      <c r="M2344" s="23">
        <f t="shared" si="326"/>
        <v>0.25</v>
      </c>
      <c r="N2344" s="23">
        <f t="shared" si="327"/>
        <v>0.76470588235294101</v>
      </c>
      <c r="O2344">
        <f t="shared" si="333"/>
        <v>1.8357895892953371</v>
      </c>
      <c r="P2344">
        <f t="shared" si="332"/>
        <v>100.86360950336058</v>
      </c>
    </row>
    <row r="2345" spans="1:16" x14ac:dyDescent="0.25">
      <c r="A2345" s="8">
        <f t="shared" si="328"/>
        <v>2342</v>
      </c>
      <c r="B2345">
        <f>IF(Validation!$C5990=Validation!$C$12,Validation!D5990,"T")</f>
        <v>1234.90999555588</v>
      </c>
      <c r="C2345">
        <f>IF(Validation!$C5990=Validation!$C$12,Validation!E5990,"T")</f>
        <v>0.2</v>
      </c>
      <c r="D2345">
        <f>IF(Validation!$C5990=Validation!$C$12,Validation!F5990,"T")</f>
        <v>2.3201754385964901</v>
      </c>
      <c r="E2345">
        <f t="shared" si="329"/>
        <v>1.4233582309678035</v>
      </c>
      <c r="F2345">
        <f t="shared" si="330"/>
        <v>993.21477444148729</v>
      </c>
      <c r="K2345" s="8">
        <f t="shared" si="331"/>
        <v>2342</v>
      </c>
      <c r="L2345" s="22">
        <f t="shared" si="325"/>
        <v>1234.90999555588</v>
      </c>
      <c r="M2345" s="23">
        <f t="shared" si="326"/>
        <v>0.2</v>
      </c>
      <c r="N2345" s="23">
        <f t="shared" si="327"/>
        <v>2.3201754385964901</v>
      </c>
      <c r="O2345">
        <f t="shared" si="333"/>
        <v>1.6257670680476577</v>
      </c>
      <c r="P2345">
        <f t="shared" si="332"/>
        <v>595.47728617240557</v>
      </c>
    </row>
    <row r="2346" spans="1:16" x14ac:dyDescent="0.25">
      <c r="A2346" s="8">
        <f t="shared" si="328"/>
        <v>2343</v>
      </c>
      <c r="B2346">
        <f>IF(Validation!$C5991=Validation!$C$12,Validation!D5991,"T")</f>
        <v>59.9299993515015</v>
      </c>
      <c r="C2346">
        <f>IF(Validation!$C5991=Validation!$C$12,Validation!E5991,"T")</f>
        <v>0.25</v>
      </c>
      <c r="D2346">
        <f>IF(Validation!$C5991=Validation!$C$12,Validation!F5991,"T")</f>
        <v>0.85714285714285698</v>
      </c>
      <c r="E2346">
        <f t="shared" si="329"/>
        <v>1.5546862995072448</v>
      </c>
      <c r="F2346">
        <f t="shared" si="330"/>
        <v>29.159951243816739</v>
      </c>
      <c r="K2346" s="8">
        <f t="shared" si="331"/>
        <v>2343</v>
      </c>
      <c r="L2346" s="22">
        <f t="shared" si="325"/>
        <v>59.9299993515015</v>
      </c>
      <c r="M2346" s="23">
        <f t="shared" si="326"/>
        <v>0.25</v>
      </c>
      <c r="N2346" s="23">
        <f t="shared" si="327"/>
        <v>0.85714285714285698</v>
      </c>
      <c r="O2346">
        <f t="shared" si="333"/>
        <v>1.8357895892953371</v>
      </c>
      <c r="P2346">
        <f t="shared" si="332"/>
        <v>57.397922500219927</v>
      </c>
    </row>
    <row r="2347" spans="1:16" x14ac:dyDescent="0.25">
      <c r="A2347" s="8">
        <f t="shared" si="328"/>
        <v>2344</v>
      </c>
      <c r="B2347">
        <f>IF(Validation!$C5992=Validation!$C$12,Validation!D5992,"T")</f>
        <v>3.9900000095367401</v>
      </c>
      <c r="C2347">
        <f>IF(Validation!$C5992=Validation!$C$12,Validation!E5992,"T")</f>
        <v>0.25</v>
      </c>
      <c r="D2347">
        <f>IF(Validation!$C5992=Validation!$C$12,Validation!F5992,"T")</f>
        <v>1</v>
      </c>
      <c r="E2347">
        <f t="shared" si="329"/>
        <v>1.5546862995072448</v>
      </c>
      <c r="F2347">
        <f t="shared" si="330"/>
        <v>1.2276307974697878</v>
      </c>
      <c r="K2347" s="8">
        <f t="shared" si="331"/>
        <v>2344</v>
      </c>
      <c r="L2347" s="22">
        <f t="shared" si="325"/>
        <v>3.9900000095367401</v>
      </c>
      <c r="M2347" s="23">
        <f t="shared" si="326"/>
        <v>0.25</v>
      </c>
      <c r="N2347" s="23">
        <f t="shared" si="327"/>
        <v>1</v>
      </c>
      <c r="O2347">
        <f t="shared" si="333"/>
        <v>1.8357895892953371</v>
      </c>
      <c r="P2347">
        <f t="shared" si="332"/>
        <v>2.787191514583963</v>
      </c>
    </row>
    <row r="2348" spans="1:16" x14ac:dyDescent="0.25">
      <c r="A2348" s="8">
        <f t="shared" si="328"/>
        <v>2345</v>
      </c>
      <c r="B2348">
        <f>IF(Validation!$C5993=Validation!$C$12,Validation!D5993,"T")</f>
        <v>763.29000804945804</v>
      </c>
      <c r="C2348">
        <f>IF(Validation!$C5993=Validation!$C$12,Validation!E5993,"T")</f>
        <v>0.25</v>
      </c>
      <c r="D2348">
        <f>IF(Validation!$C5993=Validation!$C$12,Validation!F5993,"T")</f>
        <v>1.1818181818181801</v>
      </c>
      <c r="E2348">
        <f t="shared" si="329"/>
        <v>1.5546862995072448</v>
      </c>
      <c r="F2348">
        <f t="shared" si="330"/>
        <v>106.12069312594252</v>
      </c>
      <c r="K2348" s="8">
        <f t="shared" si="331"/>
        <v>2345</v>
      </c>
      <c r="L2348" s="22">
        <f t="shared" si="325"/>
        <v>763.29000804945804</v>
      </c>
      <c r="M2348" s="23">
        <f t="shared" si="326"/>
        <v>0.25</v>
      </c>
      <c r="N2348" s="23">
        <f t="shared" si="327"/>
        <v>1.1818181818181801</v>
      </c>
      <c r="O2348">
        <f t="shared" si="333"/>
        <v>1.8357895892953371</v>
      </c>
      <c r="P2348">
        <f t="shared" si="332"/>
        <v>326.44280340871205</v>
      </c>
    </row>
    <row r="2349" spans="1:16" x14ac:dyDescent="0.25">
      <c r="A2349" s="8">
        <f t="shared" si="328"/>
        <v>2346</v>
      </c>
      <c r="B2349">
        <f>IF(Validation!$C5994=Validation!$C$12,Validation!D5994,"T")</f>
        <v>238.75999546051</v>
      </c>
      <c r="C2349">
        <f>IF(Validation!$C5994=Validation!$C$12,Validation!E5994,"T")</f>
        <v>0.2</v>
      </c>
      <c r="D2349">
        <f>IF(Validation!$C5994=Validation!$C$12,Validation!F5994,"T")</f>
        <v>0.60975609756097604</v>
      </c>
      <c r="E2349">
        <f t="shared" si="329"/>
        <v>1.4233582309678035</v>
      </c>
      <c r="F2349">
        <f t="shared" si="330"/>
        <v>158.04680449624522</v>
      </c>
      <c r="K2349" s="8">
        <f t="shared" si="331"/>
        <v>2346</v>
      </c>
      <c r="L2349" s="22">
        <f t="shared" si="325"/>
        <v>238.75999546051</v>
      </c>
      <c r="M2349" s="23">
        <f t="shared" si="326"/>
        <v>0.2</v>
      </c>
      <c r="N2349" s="23">
        <f t="shared" si="327"/>
        <v>0.60975609756097604</v>
      </c>
      <c r="O2349">
        <f t="shared" si="333"/>
        <v>1.6257670680476577</v>
      </c>
      <c r="P2349">
        <f t="shared" si="332"/>
        <v>246.46676034754725</v>
      </c>
    </row>
    <row r="2350" spans="1:16" x14ac:dyDescent="0.25">
      <c r="A2350" s="8">
        <f t="shared" si="328"/>
        <v>2347</v>
      </c>
      <c r="B2350">
        <f>IF(Validation!$C5995=Validation!$C$12,Validation!D5995,"T")</f>
        <v>61.740000724792502</v>
      </c>
      <c r="C2350">
        <f>IF(Validation!$C5995=Validation!$C$12,Validation!E5995,"T")</f>
        <v>0.25</v>
      </c>
      <c r="D2350">
        <f>IF(Validation!$C5995=Validation!$C$12,Validation!F5995,"T")</f>
        <v>1.6428571428571399</v>
      </c>
      <c r="E2350">
        <f t="shared" si="329"/>
        <v>1.5546862995072448</v>
      </c>
      <c r="F2350">
        <f t="shared" si="330"/>
        <v>0.47997279251014746</v>
      </c>
      <c r="K2350" s="8">
        <f t="shared" si="331"/>
        <v>2347</v>
      </c>
      <c r="L2350" s="22">
        <f t="shared" si="325"/>
        <v>61.740000724792502</v>
      </c>
      <c r="M2350" s="23">
        <f t="shared" si="326"/>
        <v>0.25</v>
      </c>
      <c r="N2350" s="23">
        <f t="shared" si="327"/>
        <v>1.6428571428571399</v>
      </c>
      <c r="O2350">
        <f t="shared" si="333"/>
        <v>1.8357895892953371</v>
      </c>
      <c r="P2350">
        <f t="shared" si="332"/>
        <v>2.298143656562782</v>
      </c>
    </row>
    <row r="2351" spans="1:16" x14ac:dyDescent="0.25">
      <c r="A2351" s="8">
        <f t="shared" si="328"/>
        <v>2348</v>
      </c>
      <c r="B2351">
        <f>IF(Validation!$C5996=Validation!$C$12,Validation!D5996,"T")</f>
        <v>949.52000689506497</v>
      </c>
      <c r="C2351">
        <f>IF(Validation!$C5996=Validation!$C$12,Validation!E5996,"T")</f>
        <v>0.25</v>
      </c>
      <c r="D2351">
        <f>IF(Validation!$C5996=Validation!$C$12,Validation!F5996,"T")</f>
        <v>2.0042553191489398</v>
      </c>
      <c r="E2351">
        <f t="shared" si="329"/>
        <v>1.5546862995072448</v>
      </c>
      <c r="F2351">
        <f t="shared" si="330"/>
        <v>191.90967573845015</v>
      </c>
      <c r="K2351" s="8">
        <f t="shared" si="331"/>
        <v>2348</v>
      </c>
      <c r="L2351" s="22">
        <f t="shared" si="325"/>
        <v>949.52000689506497</v>
      </c>
      <c r="M2351" s="23">
        <f t="shared" si="326"/>
        <v>0.25</v>
      </c>
      <c r="N2351" s="23">
        <f t="shared" si="327"/>
        <v>2.0042553191489398</v>
      </c>
      <c r="O2351">
        <f t="shared" si="333"/>
        <v>1.8357895892953371</v>
      </c>
      <c r="P2351">
        <f t="shared" si="332"/>
        <v>26.948044487013643</v>
      </c>
    </row>
    <row r="2352" spans="1:16" x14ac:dyDescent="0.25">
      <c r="A2352" s="8">
        <f t="shared" si="328"/>
        <v>2349</v>
      </c>
      <c r="B2352">
        <f>IF(Validation!$C5997=Validation!$C$12,Validation!D5997,"T")</f>
        <v>849.97000074386597</v>
      </c>
      <c r="C2352">
        <f>IF(Validation!$C5997=Validation!$C$12,Validation!E5997,"T")</f>
        <v>0.2</v>
      </c>
      <c r="D2352">
        <f>IF(Validation!$C5997=Validation!$C$12,Validation!F5997,"T")</f>
        <v>2.2910052910052898</v>
      </c>
      <c r="E2352">
        <f t="shared" si="329"/>
        <v>1.4233582309678035</v>
      </c>
      <c r="F2352">
        <f t="shared" si="330"/>
        <v>639.86712389030652</v>
      </c>
      <c r="K2352" s="8">
        <f t="shared" si="331"/>
        <v>2349</v>
      </c>
      <c r="L2352" s="22">
        <f t="shared" si="325"/>
        <v>849.97000074386597</v>
      </c>
      <c r="M2352" s="23">
        <f t="shared" si="326"/>
        <v>0.2</v>
      </c>
      <c r="N2352" s="23">
        <f t="shared" si="327"/>
        <v>2.2910052910052898</v>
      </c>
      <c r="O2352">
        <f t="shared" si="333"/>
        <v>1.6257670680476577</v>
      </c>
      <c r="P2352">
        <f t="shared" si="332"/>
        <v>376.14733336364736</v>
      </c>
    </row>
    <row r="2353" spans="1:16" x14ac:dyDescent="0.25">
      <c r="A2353" s="8">
        <f t="shared" si="328"/>
        <v>2350</v>
      </c>
      <c r="B2353">
        <f>IF(Validation!$C5998=Validation!$C$12,Validation!D5998,"T")</f>
        <v>1300.95998859406</v>
      </c>
      <c r="C2353">
        <f>IF(Validation!$C5998=Validation!$C$12,Validation!E5998,"T")</f>
        <v>0.25</v>
      </c>
      <c r="D2353">
        <f>IF(Validation!$C5998=Validation!$C$12,Validation!F5998,"T")</f>
        <v>1.4076655052264799</v>
      </c>
      <c r="E2353">
        <f t="shared" si="329"/>
        <v>1.5546862995072448</v>
      </c>
      <c r="F2353">
        <f t="shared" si="330"/>
        <v>28.120398399083292</v>
      </c>
      <c r="K2353" s="8">
        <f t="shared" si="331"/>
        <v>2350</v>
      </c>
      <c r="L2353" s="22">
        <f t="shared" si="325"/>
        <v>1300.95998859406</v>
      </c>
      <c r="M2353" s="23">
        <f t="shared" si="326"/>
        <v>0.25</v>
      </c>
      <c r="N2353" s="23">
        <f t="shared" si="327"/>
        <v>1.4076655052264799</v>
      </c>
      <c r="O2353">
        <f t="shared" si="333"/>
        <v>1.8357895892953371</v>
      </c>
      <c r="P2353">
        <f t="shared" si="332"/>
        <v>238.45325729924525</v>
      </c>
    </row>
    <row r="2354" spans="1:16" x14ac:dyDescent="0.25">
      <c r="A2354" s="8">
        <f t="shared" si="328"/>
        <v>2351</v>
      </c>
      <c r="B2354">
        <f>IF(Validation!$C5999=Validation!$C$12,Validation!D5999,"T")</f>
        <v>1431.45497703552</v>
      </c>
      <c r="C2354">
        <f>IF(Validation!$C5999=Validation!$C$12,Validation!E5999,"T")</f>
        <v>0.25</v>
      </c>
      <c r="D2354">
        <f>IF(Validation!$C5999=Validation!$C$12,Validation!F5999,"T")</f>
        <v>1.16279069767442</v>
      </c>
      <c r="E2354">
        <f t="shared" si="329"/>
        <v>1.5546862995072448</v>
      </c>
      <c r="F2354">
        <f t="shared" si="330"/>
        <v>219.84595123220032</v>
      </c>
      <c r="K2354" s="8">
        <f t="shared" si="331"/>
        <v>2351</v>
      </c>
      <c r="L2354" s="22">
        <f t="shared" si="325"/>
        <v>1431.45497703552</v>
      </c>
      <c r="M2354" s="23">
        <f t="shared" si="326"/>
        <v>0.25</v>
      </c>
      <c r="N2354" s="23">
        <f t="shared" si="327"/>
        <v>1.16279069767442</v>
      </c>
      <c r="O2354">
        <f t="shared" si="333"/>
        <v>1.8357895892953371</v>
      </c>
      <c r="P2354">
        <f t="shared" si="332"/>
        <v>648.34533573893975</v>
      </c>
    </row>
    <row r="2355" spans="1:16" x14ac:dyDescent="0.25">
      <c r="A2355" s="8">
        <f t="shared" si="328"/>
        <v>2352</v>
      </c>
      <c r="B2355">
        <f>IF(Validation!$C6008=Validation!$C$12,Validation!D6008,"T")</f>
        <v>90.840002059936495</v>
      </c>
      <c r="C2355">
        <f>IF(Validation!$C6008=Validation!$C$12,Validation!E6008,"T")</f>
        <v>0.25</v>
      </c>
      <c r="D2355">
        <f>IF(Validation!$C6008=Validation!$C$12,Validation!F6008,"T")</f>
        <v>1.3333333333333299</v>
      </c>
      <c r="E2355">
        <f t="shared" si="329"/>
        <v>1.5546862995072448</v>
      </c>
      <c r="F2355">
        <f t="shared" si="330"/>
        <v>4.4508999019226669</v>
      </c>
      <c r="K2355" s="8">
        <f t="shared" si="331"/>
        <v>2352</v>
      </c>
      <c r="L2355" s="22">
        <f t="shared" si="325"/>
        <v>90.840002059936495</v>
      </c>
      <c r="M2355" s="23">
        <f t="shared" si="326"/>
        <v>0.25</v>
      </c>
      <c r="N2355" s="23">
        <f t="shared" si="327"/>
        <v>1.3333333333333299</v>
      </c>
      <c r="O2355">
        <f t="shared" si="333"/>
        <v>1.8357895892953371</v>
      </c>
      <c r="P2355">
        <f t="shared" si="332"/>
        <v>22.93367486692901</v>
      </c>
    </row>
    <row r="2356" spans="1:16" x14ac:dyDescent="0.25">
      <c r="A2356" s="8">
        <f t="shared" si="328"/>
        <v>2353</v>
      </c>
      <c r="B2356">
        <f>IF(Validation!$C6009=Validation!$C$12,Validation!D6009,"T")</f>
        <v>3434.4100680351298</v>
      </c>
      <c r="C2356">
        <f>IF(Validation!$C6009=Validation!$C$12,Validation!E6009,"T")</f>
        <v>0.25</v>
      </c>
      <c r="D2356">
        <f>IF(Validation!$C6009=Validation!$C$12,Validation!F6009,"T")</f>
        <v>1.6806722689075599</v>
      </c>
      <c r="E2356">
        <f t="shared" si="329"/>
        <v>1.5546862995072448</v>
      </c>
      <c r="F2356">
        <f t="shared" si="330"/>
        <v>54.512551834345686</v>
      </c>
      <c r="K2356" s="8">
        <f t="shared" si="331"/>
        <v>2353</v>
      </c>
      <c r="L2356" s="22">
        <f t="shared" si="325"/>
        <v>3434.4100680351298</v>
      </c>
      <c r="M2356" s="23">
        <f t="shared" si="326"/>
        <v>0.25</v>
      </c>
      <c r="N2356" s="23">
        <f t="shared" si="327"/>
        <v>1.6806722689075599</v>
      </c>
      <c r="O2356">
        <f t="shared" si="333"/>
        <v>1.8357895892953371</v>
      </c>
      <c r="P2356">
        <f t="shared" si="332"/>
        <v>82.636656315516177</v>
      </c>
    </row>
    <row r="2357" spans="1:16" x14ac:dyDescent="0.25">
      <c r="A2357" s="8">
        <f t="shared" si="328"/>
        <v>2354</v>
      </c>
      <c r="B2357">
        <f>IF(Validation!$C6010=Validation!$C$12,Validation!D6010,"T")</f>
        <v>124.659994125366</v>
      </c>
      <c r="C2357">
        <f>IF(Validation!$C6010=Validation!$C$12,Validation!E6010,"T")</f>
        <v>0.25</v>
      </c>
      <c r="D2357">
        <f>IF(Validation!$C6010=Validation!$C$12,Validation!F6010,"T")</f>
        <v>2.8</v>
      </c>
      <c r="E2357">
        <f t="shared" si="329"/>
        <v>1.5546862995072448</v>
      </c>
      <c r="F2357">
        <f t="shared" si="330"/>
        <v>193.32349335665509</v>
      </c>
      <c r="K2357" s="8">
        <f t="shared" si="331"/>
        <v>2354</v>
      </c>
      <c r="L2357" s="22">
        <f t="shared" si="325"/>
        <v>124.659994125366</v>
      </c>
      <c r="M2357" s="23">
        <f t="shared" si="326"/>
        <v>0.25</v>
      </c>
      <c r="N2357" s="23">
        <f t="shared" si="327"/>
        <v>2.8</v>
      </c>
      <c r="O2357">
        <f t="shared" si="333"/>
        <v>1.8357895892953371</v>
      </c>
      <c r="P2357">
        <f t="shared" si="332"/>
        <v>115.89661046877166</v>
      </c>
    </row>
    <row r="2358" spans="1:16" x14ac:dyDescent="0.25">
      <c r="A2358" s="8">
        <f t="shared" si="328"/>
        <v>2355</v>
      </c>
      <c r="B2358">
        <f>IF(Validation!$C6011=Validation!$C$12,Validation!D6011,"T")</f>
        <v>49.900001525878899</v>
      </c>
      <c r="C2358">
        <f>IF(Validation!$C6011=Validation!$C$12,Validation!E6011,"T")</f>
        <v>0.25</v>
      </c>
      <c r="D2358">
        <f>IF(Validation!$C6011=Validation!$C$12,Validation!F6011,"T")</f>
        <v>2</v>
      </c>
      <c r="E2358">
        <f t="shared" si="329"/>
        <v>1.5546862995072448</v>
      </c>
      <c r="F2358">
        <f t="shared" si="330"/>
        <v>9.8953844657312438</v>
      </c>
      <c r="K2358" s="8">
        <f t="shared" si="331"/>
        <v>2355</v>
      </c>
      <c r="L2358" s="22">
        <f t="shared" si="325"/>
        <v>49.900001525878899</v>
      </c>
      <c r="M2358" s="23">
        <f t="shared" si="326"/>
        <v>0.25</v>
      </c>
      <c r="N2358" s="23">
        <f t="shared" si="327"/>
        <v>2</v>
      </c>
      <c r="O2358">
        <f t="shared" si="333"/>
        <v>1.8357895892953371</v>
      </c>
      <c r="P2358">
        <f t="shared" si="332"/>
        <v>1.3455564844367387</v>
      </c>
    </row>
    <row r="2359" spans="1:16" x14ac:dyDescent="0.25">
      <c r="A2359" s="8">
        <f t="shared" si="328"/>
        <v>2356</v>
      </c>
      <c r="B2359">
        <f>IF(Validation!$C6012=Validation!$C$12,Validation!D6012,"T")</f>
        <v>633.04998016357399</v>
      </c>
      <c r="C2359">
        <f>IF(Validation!$C6012=Validation!$C$12,Validation!E6012,"T")</f>
        <v>0.25</v>
      </c>
      <c r="D2359">
        <f>IF(Validation!$C6012=Validation!$C$12,Validation!F6012,"T")</f>
        <v>2.25</v>
      </c>
      <c r="E2359">
        <f t="shared" si="329"/>
        <v>1.5546862995072448</v>
      </c>
      <c r="F2359">
        <f t="shared" si="330"/>
        <v>306.05506641178749</v>
      </c>
      <c r="K2359" s="8">
        <f t="shared" si="331"/>
        <v>2356</v>
      </c>
      <c r="L2359" s="22">
        <f t="shared" si="325"/>
        <v>633.04998016357399</v>
      </c>
      <c r="M2359" s="23">
        <f t="shared" si="326"/>
        <v>0.25</v>
      </c>
      <c r="N2359" s="23">
        <f t="shared" si="327"/>
        <v>2.25</v>
      </c>
      <c r="O2359">
        <f t="shared" si="333"/>
        <v>1.8357895892953371</v>
      </c>
      <c r="P2359">
        <f t="shared" si="332"/>
        <v>108.6125524346434</v>
      </c>
    </row>
    <row r="2360" spans="1:16" x14ac:dyDescent="0.25">
      <c r="A2360" s="8">
        <f t="shared" si="328"/>
        <v>2357</v>
      </c>
      <c r="B2360">
        <f>IF(Validation!$C6013=Validation!$C$12,Validation!D6013,"T")</f>
        <v>724.39001369476296</v>
      </c>
      <c r="C2360">
        <f>IF(Validation!$C6013=Validation!$C$12,Validation!E6013,"T")</f>
        <v>0.25</v>
      </c>
      <c r="D2360">
        <f>IF(Validation!$C6013=Validation!$C$12,Validation!F6013,"T")</f>
        <v>2.6666666666666701</v>
      </c>
      <c r="E2360">
        <f t="shared" si="329"/>
        <v>1.5546862995072448</v>
      </c>
      <c r="F2360">
        <f t="shared" si="330"/>
        <v>895.70849601534815</v>
      </c>
      <c r="K2360" s="8">
        <f t="shared" si="331"/>
        <v>2357</v>
      </c>
      <c r="L2360" s="22">
        <f t="shared" si="325"/>
        <v>724.39001369476296</v>
      </c>
      <c r="M2360" s="23">
        <f t="shared" si="326"/>
        <v>0.25</v>
      </c>
      <c r="N2360" s="23">
        <f t="shared" si="327"/>
        <v>2.6666666666666701</v>
      </c>
      <c r="O2360">
        <f t="shared" si="333"/>
        <v>1.8357895892953371</v>
      </c>
      <c r="P2360">
        <f t="shared" si="332"/>
        <v>500.08751218979177</v>
      </c>
    </row>
    <row r="2361" spans="1:16" x14ac:dyDescent="0.25">
      <c r="A2361" s="8">
        <f t="shared" si="328"/>
        <v>2358</v>
      </c>
      <c r="B2361">
        <f>IF(Validation!$C6014=Validation!$C$12,Validation!D6014,"T")</f>
        <v>145.89999961852999</v>
      </c>
      <c r="C2361">
        <f>IF(Validation!$C6014=Validation!$C$12,Validation!E6014,"T")</f>
        <v>0.25</v>
      </c>
      <c r="D2361">
        <f>IF(Validation!$C6014=Validation!$C$12,Validation!F6014,"T")</f>
        <v>1.3</v>
      </c>
      <c r="E2361">
        <f t="shared" si="329"/>
        <v>1.5546862995072448</v>
      </c>
      <c r="F2361">
        <f t="shared" si="330"/>
        <v>9.4638196930175571</v>
      </c>
      <c r="K2361" s="8">
        <f t="shared" si="331"/>
        <v>2358</v>
      </c>
      <c r="L2361" s="22">
        <f t="shared" si="325"/>
        <v>145.89999961852999</v>
      </c>
      <c r="M2361" s="23">
        <f t="shared" si="326"/>
        <v>0.25</v>
      </c>
      <c r="N2361" s="23">
        <f t="shared" si="327"/>
        <v>1.3</v>
      </c>
      <c r="O2361">
        <f t="shared" si="333"/>
        <v>1.8357895892953371</v>
      </c>
      <c r="P2361">
        <f t="shared" si="332"/>
        <v>41.883583505692314</v>
      </c>
    </row>
    <row r="2362" spans="1:16" x14ac:dyDescent="0.25">
      <c r="A2362" s="8">
        <f t="shared" si="328"/>
        <v>2359</v>
      </c>
      <c r="B2362">
        <f>IF(Validation!$C6015=Validation!$C$12,Validation!D6015,"T")</f>
        <v>1910.3799743652301</v>
      </c>
      <c r="C2362">
        <f>IF(Validation!$C6015=Validation!$C$12,Validation!E6015,"T")</f>
        <v>0.25</v>
      </c>
      <c r="D2362">
        <f>IF(Validation!$C6015=Validation!$C$12,Validation!F6015,"T")</f>
        <v>1.06153846153846</v>
      </c>
      <c r="E2362">
        <f t="shared" si="329"/>
        <v>1.5546862995072448</v>
      </c>
      <c r="F2362">
        <f t="shared" si="330"/>
        <v>464.59445686417081</v>
      </c>
      <c r="K2362" s="8">
        <f t="shared" si="331"/>
        <v>2359</v>
      </c>
      <c r="L2362" s="22">
        <f t="shared" si="325"/>
        <v>1910.3799743652301</v>
      </c>
      <c r="M2362" s="23">
        <f t="shared" si="326"/>
        <v>0.25</v>
      </c>
      <c r="N2362" s="23">
        <f t="shared" si="327"/>
        <v>1.06153846153846</v>
      </c>
      <c r="O2362">
        <f t="shared" si="333"/>
        <v>1.8357895892953371</v>
      </c>
      <c r="P2362">
        <f t="shared" si="332"/>
        <v>1145.2055661308545</v>
      </c>
    </row>
    <row r="2363" spans="1:16" x14ac:dyDescent="0.25">
      <c r="A2363" s="8">
        <f t="shared" si="328"/>
        <v>2360</v>
      </c>
      <c r="B2363">
        <f>IF(Validation!$C6016=Validation!$C$12,Validation!D6016,"T")</f>
        <v>191.22999954223599</v>
      </c>
      <c r="C2363">
        <f>IF(Validation!$C6016=Validation!$C$12,Validation!E6016,"T")</f>
        <v>0.25</v>
      </c>
      <c r="D2363">
        <f>IF(Validation!$C6016=Validation!$C$12,Validation!F6016,"T")</f>
        <v>1</v>
      </c>
      <c r="E2363">
        <f t="shared" si="329"/>
        <v>1.5546862995072448</v>
      </c>
      <c r="F2363">
        <f t="shared" si="330"/>
        <v>58.837051698513442</v>
      </c>
      <c r="K2363" s="8">
        <f t="shared" si="331"/>
        <v>2360</v>
      </c>
      <c r="L2363" s="22">
        <f t="shared" si="325"/>
        <v>191.22999954223599</v>
      </c>
      <c r="M2363" s="23">
        <f t="shared" si="326"/>
        <v>0.25</v>
      </c>
      <c r="N2363" s="23">
        <f t="shared" si="327"/>
        <v>1</v>
      </c>
      <c r="O2363">
        <f t="shared" si="333"/>
        <v>1.8357895892953371</v>
      </c>
      <c r="P2363">
        <f t="shared" si="332"/>
        <v>133.58261423159715</v>
      </c>
    </row>
    <row r="2364" spans="1:16" x14ac:dyDescent="0.25">
      <c r="A2364" s="8">
        <f t="shared" si="328"/>
        <v>2361</v>
      </c>
      <c r="B2364">
        <f>IF(Validation!$C6017=Validation!$C$12,Validation!D6017,"T")</f>
        <v>1818.8700599670401</v>
      </c>
      <c r="C2364">
        <f>IF(Validation!$C6017=Validation!$C$12,Validation!E6017,"T")</f>
        <v>0.25</v>
      </c>
      <c r="D2364">
        <f>IF(Validation!$C6017=Validation!$C$12,Validation!F6017,"T")</f>
        <v>1.5894736842105299</v>
      </c>
      <c r="E2364">
        <f t="shared" si="329"/>
        <v>1.5546862995072448</v>
      </c>
      <c r="F2364">
        <f t="shared" si="330"/>
        <v>2.2011276741375911</v>
      </c>
      <c r="K2364" s="8">
        <f t="shared" si="331"/>
        <v>2361</v>
      </c>
      <c r="L2364" s="22">
        <f t="shared" si="325"/>
        <v>1818.8700599670401</v>
      </c>
      <c r="M2364" s="23">
        <f t="shared" si="326"/>
        <v>0.25</v>
      </c>
      <c r="N2364" s="23">
        <f t="shared" si="327"/>
        <v>1.5894736842105299</v>
      </c>
      <c r="O2364">
        <f t="shared" si="333"/>
        <v>1.8357895892953371</v>
      </c>
      <c r="P2364">
        <f t="shared" si="332"/>
        <v>110.35362049283219</v>
      </c>
    </row>
    <row r="2365" spans="1:16" x14ac:dyDescent="0.25">
      <c r="A2365" s="8">
        <f t="shared" si="328"/>
        <v>2362</v>
      </c>
      <c r="B2365">
        <f>IF(Validation!$C6018=Validation!$C$12,Validation!D6018,"T")</f>
        <v>1239.4500255584701</v>
      </c>
      <c r="C2365">
        <f>IF(Validation!$C6018=Validation!$C$12,Validation!E6018,"T")</f>
        <v>0.5</v>
      </c>
      <c r="D2365">
        <f>IF(Validation!$C6018=Validation!$C$12,Validation!F6018,"T")</f>
        <v>2.16923076923077</v>
      </c>
      <c r="E2365">
        <f t="shared" si="329"/>
        <v>2.4170494898755304</v>
      </c>
      <c r="F2365">
        <f t="shared" si="330"/>
        <v>76.119730499071991</v>
      </c>
      <c r="K2365" s="8">
        <f t="shared" si="331"/>
        <v>2362</v>
      </c>
      <c r="L2365" s="22">
        <f t="shared" si="325"/>
        <v>1239.4500255584701</v>
      </c>
      <c r="M2365" s="23">
        <f t="shared" si="326"/>
        <v>0.5</v>
      </c>
      <c r="N2365" s="23">
        <f t="shared" si="327"/>
        <v>2.16923076923077</v>
      </c>
      <c r="O2365">
        <f t="shared" si="333"/>
        <v>3.3701234161651423</v>
      </c>
      <c r="P2365">
        <f t="shared" si="332"/>
        <v>1787.4643634584625</v>
      </c>
    </row>
    <row r="2366" spans="1:16" x14ac:dyDescent="0.25">
      <c r="A2366" s="8">
        <f t="shared" si="328"/>
        <v>2363</v>
      </c>
      <c r="B2366">
        <f>IF(Validation!$C6023=Validation!$C$12,Validation!D6023,"T")</f>
        <v>1124.3500366210901</v>
      </c>
      <c r="C2366">
        <f>IF(Validation!$C6023=Validation!$C$12,Validation!E6023,"T")</f>
        <v>0.25</v>
      </c>
      <c r="D2366">
        <f>IF(Validation!$C6023=Validation!$C$12,Validation!F6023,"T")</f>
        <v>1.9655172413793101</v>
      </c>
      <c r="E2366">
        <f t="shared" si="329"/>
        <v>1.5546862995072448</v>
      </c>
      <c r="F2366">
        <f t="shared" si="330"/>
        <v>189.77011848958776</v>
      </c>
      <c r="K2366" s="8">
        <f t="shared" si="331"/>
        <v>2363</v>
      </c>
      <c r="L2366" s="22">
        <f t="shared" si="325"/>
        <v>1124.3500366210901</v>
      </c>
      <c r="M2366" s="23">
        <f t="shared" si="326"/>
        <v>0.25</v>
      </c>
      <c r="N2366" s="23">
        <f t="shared" si="327"/>
        <v>1.9655172413793101</v>
      </c>
      <c r="O2366">
        <f t="shared" si="333"/>
        <v>1.8357895892953371</v>
      </c>
      <c r="P2366">
        <f t="shared" si="332"/>
        <v>18.921983274513966</v>
      </c>
    </row>
    <row r="2367" spans="1:16" x14ac:dyDescent="0.25">
      <c r="A2367" s="8">
        <f t="shared" si="328"/>
        <v>2364</v>
      </c>
      <c r="B2367">
        <f>IF(Validation!$C6024=Validation!$C$12,Validation!D6024,"T")</f>
        <v>101.479999542236</v>
      </c>
      <c r="C2367">
        <f>IF(Validation!$C6024=Validation!$C$12,Validation!E6024,"T")</f>
        <v>0.25</v>
      </c>
      <c r="D2367">
        <f>IF(Validation!$C6024=Validation!$C$12,Validation!F6024,"T")</f>
        <v>1.6</v>
      </c>
      <c r="E2367">
        <f t="shared" si="329"/>
        <v>1.5546862995072448</v>
      </c>
      <c r="F2367">
        <f t="shared" si="330"/>
        <v>0.20837207484424566</v>
      </c>
      <c r="K2367" s="8">
        <f t="shared" si="331"/>
        <v>2364</v>
      </c>
      <c r="L2367" s="22">
        <f t="shared" si="325"/>
        <v>101.479999542236</v>
      </c>
      <c r="M2367" s="23">
        <f t="shared" si="326"/>
        <v>0.25</v>
      </c>
      <c r="N2367" s="23">
        <f t="shared" si="327"/>
        <v>1.6</v>
      </c>
      <c r="O2367">
        <f t="shared" si="333"/>
        <v>1.8357895892953371</v>
      </c>
      <c r="P2367">
        <f t="shared" si="332"/>
        <v>5.6419561775778826</v>
      </c>
    </row>
    <row r="2368" spans="1:16" x14ac:dyDescent="0.25">
      <c r="A2368" s="8">
        <f t="shared" si="328"/>
        <v>2365</v>
      </c>
      <c r="B2368">
        <f>IF(Validation!$C6025=Validation!$C$12,Validation!D6025,"T")</f>
        <v>970.27998638153099</v>
      </c>
      <c r="C2368">
        <f>IF(Validation!$C6025=Validation!$C$12,Validation!E6025,"T")</f>
        <v>0.25</v>
      </c>
      <c r="D2368">
        <f>IF(Validation!$C6025=Validation!$C$12,Validation!F6025,"T")</f>
        <v>1.93</v>
      </c>
      <c r="E2368">
        <f t="shared" si="329"/>
        <v>1.5546862995072448</v>
      </c>
      <c r="F2368">
        <f t="shared" si="330"/>
        <v>136.67400155059363</v>
      </c>
      <c r="K2368" s="8">
        <f t="shared" si="331"/>
        <v>2365</v>
      </c>
      <c r="L2368" s="22">
        <f t="shared" si="325"/>
        <v>970.27998638153099</v>
      </c>
      <c r="M2368" s="23">
        <f t="shared" si="326"/>
        <v>0.25</v>
      </c>
      <c r="N2368" s="23">
        <f t="shared" si="327"/>
        <v>1.93</v>
      </c>
      <c r="O2368">
        <f t="shared" si="333"/>
        <v>1.8357895892953371</v>
      </c>
      <c r="P2368">
        <f t="shared" si="332"/>
        <v>8.6118184881307496</v>
      </c>
    </row>
    <row r="2369" spans="1:16" x14ac:dyDescent="0.25">
      <c r="A2369" s="8">
        <f t="shared" si="328"/>
        <v>2366</v>
      </c>
      <c r="B2369">
        <f>IF(Validation!$C6026=Validation!$C$12,Validation!D6026,"T")</f>
        <v>1770.39003372192</v>
      </c>
      <c r="C2369">
        <f>IF(Validation!$C6026=Validation!$C$12,Validation!E6026,"T")</f>
        <v>0.25</v>
      </c>
      <c r="D2369">
        <f>IF(Validation!$C6026=Validation!$C$12,Validation!F6026,"T")</f>
        <v>1.72972972972973</v>
      </c>
      <c r="E2369">
        <f t="shared" si="329"/>
        <v>1.5546862995072448</v>
      </c>
      <c r="F2369">
        <f t="shared" si="330"/>
        <v>54.24510907358313</v>
      </c>
      <c r="K2369" s="8">
        <f t="shared" si="331"/>
        <v>2366</v>
      </c>
      <c r="L2369" s="22">
        <f t="shared" si="325"/>
        <v>1770.39003372192</v>
      </c>
      <c r="M2369" s="23">
        <f t="shared" si="326"/>
        <v>0.25</v>
      </c>
      <c r="N2369" s="23">
        <f t="shared" si="327"/>
        <v>1.72972972972973</v>
      </c>
      <c r="O2369">
        <f t="shared" si="333"/>
        <v>1.8357895892953371</v>
      </c>
      <c r="P2369">
        <f t="shared" si="332"/>
        <v>19.9145754155189</v>
      </c>
    </row>
    <row r="2370" spans="1:16" x14ac:dyDescent="0.25">
      <c r="A2370" s="8">
        <f t="shared" si="328"/>
        <v>2367</v>
      </c>
      <c r="B2370">
        <f>IF(Validation!$C6027=Validation!$C$12,Validation!D6027,"T")</f>
        <v>694.91000366210903</v>
      </c>
      <c r="C2370">
        <f>IF(Validation!$C6027=Validation!$C$12,Validation!E6027,"T")</f>
        <v>0.25</v>
      </c>
      <c r="D2370">
        <f>IF(Validation!$C6027=Validation!$C$12,Validation!F6027,"T")</f>
        <v>0.8</v>
      </c>
      <c r="E2370">
        <f t="shared" si="329"/>
        <v>1.5546862995072448</v>
      </c>
      <c r="F2370">
        <f t="shared" si="330"/>
        <v>395.78697287023704</v>
      </c>
      <c r="K2370" s="8">
        <f t="shared" si="331"/>
        <v>2367</v>
      </c>
      <c r="L2370" s="22">
        <f t="shared" si="325"/>
        <v>694.91000366210903</v>
      </c>
      <c r="M2370" s="23">
        <f t="shared" si="326"/>
        <v>0.25</v>
      </c>
      <c r="N2370" s="23">
        <f t="shared" si="327"/>
        <v>0.8</v>
      </c>
      <c r="O2370">
        <f t="shared" si="333"/>
        <v>1.8357895892953371</v>
      </c>
      <c r="P2370">
        <f t="shared" si="332"/>
        <v>745.5411974606933</v>
      </c>
    </row>
    <row r="2371" spans="1:16" x14ac:dyDescent="0.25">
      <c r="A2371" s="8">
        <f t="shared" si="328"/>
        <v>2368</v>
      </c>
      <c r="B2371">
        <f>IF(Validation!$C6028=Validation!$C$12,Validation!D6028,"T")</f>
        <v>98.0200004577637</v>
      </c>
      <c r="C2371">
        <f>IF(Validation!$C6028=Validation!$C$12,Validation!E6028,"T")</f>
        <v>0.25</v>
      </c>
      <c r="D2371">
        <f>IF(Validation!$C6028=Validation!$C$12,Validation!F6028,"T")</f>
        <v>0.6</v>
      </c>
      <c r="E2371">
        <f t="shared" si="329"/>
        <v>1.5546862995072448</v>
      </c>
      <c r="F2371">
        <f t="shared" si="330"/>
        <v>89.337970121577044</v>
      </c>
      <c r="K2371" s="8">
        <f t="shared" si="331"/>
        <v>2368</v>
      </c>
      <c r="L2371" s="22">
        <f t="shared" si="325"/>
        <v>98.0200004577637</v>
      </c>
      <c r="M2371" s="23">
        <f t="shared" si="326"/>
        <v>0.25</v>
      </c>
      <c r="N2371" s="23">
        <f t="shared" si="327"/>
        <v>0.6</v>
      </c>
      <c r="O2371">
        <f t="shared" si="333"/>
        <v>1.8357895892953371</v>
      </c>
      <c r="P2371">
        <f t="shared" si="332"/>
        <v>149.69378330031822</v>
      </c>
    </row>
    <row r="2372" spans="1:16" x14ac:dyDescent="0.25">
      <c r="A2372" s="8">
        <f t="shared" si="328"/>
        <v>2369</v>
      </c>
      <c r="B2372">
        <f>IF(Validation!$C6033=Validation!$C$12,Validation!D6033,"T")</f>
        <v>1998.89002990723</v>
      </c>
      <c r="C2372">
        <f>IF(Validation!$C6033=Validation!$C$12,Validation!E6033,"T")</f>
        <v>0.25</v>
      </c>
      <c r="D2372">
        <f>IF(Validation!$C6033=Validation!$C$12,Validation!F6033,"T")</f>
        <v>1.15686274509804</v>
      </c>
      <c r="E2372">
        <f t="shared" si="329"/>
        <v>1.5546862995072448</v>
      </c>
      <c r="F2372">
        <f t="shared" si="330"/>
        <v>316.35149304448089</v>
      </c>
      <c r="K2372" s="8">
        <f t="shared" si="331"/>
        <v>2369</v>
      </c>
      <c r="L2372" s="22">
        <f t="shared" ref="L2372:L2435" si="334">B2372</f>
        <v>1998.89002990723</v>
      </c>
      <c r="M2372" s="23">
        <f t="shared" ref="M2372:M2435" si="335">C2372</f>
        <v>0.25</v>
      </c>
      <c r="N2372" s="23">
        <f t="shared" ref="N2372:N2435" si="336">D2372</f>
        <v>1.15686274509804</v>
      </c>
      <c r="O2372">
        <f t="shared" si="333"/>
        <v>1.8357895892953371</v>
      </c>
      <c r="P2372">
        <f t="shared" si="332"/>
        <v>921.37168808654349</v>
      </c>
    </row>
    <row r="2373" spans="1:16" x14ac:dyDescent="0.25">
      <c r="A2373" s="8">
        <f t="shared" ref="A2373:A2436" si="337">A2372+1</f>
        <v>2370</v>
      </c>
      <c r="B2373">
        <f>IF(Validation!$C6034=Validation!$C$12,Validation!D6034,"T")</f>
        <v>555.75000762939499</v>
      </c>
      <c r="C2373">
        <f>IF(Validation!$C6034=Validation!$C$12,Validation!E6034,"T")</f>
        <v>0.2</v>
      </c>
      <c r="D2373">
        <f>IF(Validation!$C6034=Validation!$C$12,Validation!F6034,"T")</f>
        <v>1.5625</v>
      </c>
      <c r="E2373">
        <f t="shared" ref="E2373:E2436" si="338">EXP($H$2*C2373)</f>
        <v>1.4233582309678035</v>
      </c>
      <c r="F2373">
        <f t="shared" ref="F2373:F2436" si="339">B2373*(D2373-E2373)^2</f>
        <v>10.759560170247505</v>
      </c>
      <c r="K2373" s="8">
        <f t="shared" ref="K2373:K2436" si="340">K2372+1</f>
        <v>2370</v>
      </c>
      <c r="L2373" s="22">
        <f t="shared" si="334"/>
        <v>555.75000762939499</v>
      </c>
      <c r="M2373" s="23">
        <f t="shared" si="335"/>
        <v>0.2</v>
      </c>
      <c r="N2373" s="23">
        <f t="shared" si="336"/>
        <v>1.5625</v>
      </c>
      <c r="O2373">
        <f t="shared" si="333"/>
        <v>1.6257670680476577</v>
      </c>
      <c r="P2373">
        <f t="shared" ref="P2373:P2436" si="341">L2373*(N2373-O2373)^2</f>
        <v>2.2245127261004134</v>
      </c>
    </row>
    <row r="2374" spans="1:16" x14ac:dyDescent="0.25">
      <c r="A2374" s="8">
        <f t="shared" si="337"/>
        <v>2371</v>
      </c>
      <c r="B2374">
        <f>IF(Validation!$C6035=Validation!$C$12,Validation!D6035,"T")</f>
        <v>1820.64001846313</v>
      </c>
      <c r="C2374">
        <f>IF(Validation!$C6035=Validation!$C$12,Validation!E6035,"T")</f>
        <v>0.2</v>
      </c>
      <c r="D2374">
        <f>IF(Validation!$C6035=Validation!$C$12,Validation!F6035,"T")</f>
        <v>1.4117647058823499</v>
      </c>
      <c r="E2374">
        <f t="shared" si="338"/>
        <v>1.4233582309678035</v>
      </c>
      <c r="F2374">
        <f t="shared" si="339"/>
        <v>0.24471190427973971</v>
      </c>
      <c r="K2374" s="8">
        <f t="shared" si="340"/>
        <v>2371</v>
      </c>
      <c r="L2374" s="22">
        <f t="shared" si="334"/>
        <v>1820.64001846313</v>
      </c>
      <c r="M2374" s="23">
        <f t="shared" si="335"/>
        <v>0.2</v>
      </c>
      <c r="N2374" s="23">
        <f t="shared" si="336"/>
        <v>1.4117647058823499</v>
      </c>
      <c r="O2374">
        <f t="shared" ref="O2374:O2437" si="342">EXP(M2374*$R$2)</f>
        <v>1.6257670680476577</v>
      </c>
      <c r="P2374">
        <f t="shared" si="341"/>
        <v>83.379870975047481</v>
      </c>
    </row>
    <row r="2375" spans="1:16" x14ac:dyDescent="0.25">
      <c r="A2375" s="8">
        <f t="shared" si="337"/>
        <v>2372</v>
      </c>
      <c r="B2375">
        <f>IF(Validation!$C6036=Validation!$C$12,Validation!D6036,"T")</f>
        <v>265.81999206542997</v>
      </c>
      <c r="C2375">
        <f>IF(Validation!$C6036=Validation!$C$12,Validation!E6036,"T")</f>
        <v>0.2</v>
      </c>
      <c r="D2375">
        <f>IF(Validation!$C6036=Validation!$C$12,Validation!F6036,"T")</f>
        <v>2.25</v>
      </c>
      <c r="E2375">
        <f t="shared" si="338"/>
        <v>1.4233582309678035</v>
      </c>
      <c r="F2375">
        <f t="shared" si="339"/>
        <v>181.64453339355094</v>
      </c>
      <c r="K2375" s="8">
        <f t="shared" si="340"/>
        <v>2372</v>
      </c>
      <c r="L2375" s="22">
        <f t="shared" si="334"/>
        <v>265.81999206542997</v>
      </c>
      <c r="M2375" s="23">
        <f t="shared" si="335"/>
        <v>0.2</v>
      </c>
      <c r="N2375" s="23">
        <f t="shared" si="336"/>
        <v>2.25</v>
      </c>
      <c r="O2375">
        <f t="shared" si="342"/>
        <v>1.6257670680476577</v>
      </c>
      <c r="P2375">
        <f t="shared" si="341"/>
        <v>103.58121327935726</v>
      </c>
    </row>
    <row r="2376" spans="1:16" x14ac:dyDescent="0.25">
      <c r="A2376" s="8">
        <f t="shared" si="337"/>
        <v>2373</v>
      </c>
      <c r="B2376">
        <f>IF(Validation!$C6037=Validation!$C$12,Validation!D6037,"T")</f>
        <v>6986.1200809478796</v>
      </c>
      <c r="C2376">
        <f>IF(Validation!$C6037=Validation!$C$12,Validation!E6037,"T")</f>
        <v>0.5</v>
      </c>
      <c r="D2376">
        <f>IF(Validation!$C6037=Validation!$C$12,Validation!F6037,"T")</f>
        <v>2.5957446808510598</v>
      </c>
      <c r="E2376">
        <f t="shared" si="338"/>
        <v>2.4170494898755304</v>
      </c>
      <c r="F2376">
        <f t="shared" si="339"/>
        <v>223.08058576795636</v>
      </c>
      <c r="K2376" s="8">
        <f t="shared" si="340"/>
        <v>2373</v>
      </c>
      <c r="L2376" s="22">
        <f t="shared" si="334"/>
        <v>6986.1200809478796</v>
      </c>
      <c r="M2376" s="23">
        <f t="shared" si="335"/>
        <v>0.5</v>
      </c>
      <c r="N2376" s="23">
        <f t="shared" si="336"/>
        <v>2.5957446808510598</v>
      </c>
      <c r="O2376">
        <f t="shared" si="342"/>
        <v>3.3701234161651423</v>
      </c>
      <c r="P2376">
        <f t="shared" si="341"/>
        <v>4189.3137140190584</v>
      </c>
    </row>
    <row r="2377" spans="1:16" x14ac:dyDescent="0.25">
      <c r="A2377" s="8">
        <f t="shared" si="337"/>
        <v>2374</v>
      </c>
      <c r="B2377">
        <f>IF(Validation!$C6038=Validation!$C$12,Validation!D6038,"T")</f>
        <v>29.925001144409201</v>
      </c>
      <c r="C2377">
        <f>IF(Validation!$C6038=Validation!$C$12,Validation!E6038,"T")</f>
        <v>0.25</v>
      </c>
      <c r="D2377">
        <f>IF(Validation!$C6038=Validation!$C$12,Validation!F6038,"T")</f>
        <v>2</v>
      </c>
      <c r="E2377">
        <f t="shared" si="338"/>
        <v>1.5546862995072448</v>
      </c>
      <c r="F2377">
        <f t="shared" si="339"/>
        <v>5.934256160449304</v>
      </c>
      <c r="K2377" s="8">
        <f t="shared" si="340"/>
        <v>2374</v>
      </c>
      <c r="L2377" s="22">
        <f t="shared" si="334"/>
        <v>29.925001144409201</v>
      </c>
      <c r="M2377" s="23">
        <f t="shared" si="335"/>
        <v>0.25</v>
      </c>
      <c r="N2377" s="23">
        <f t="shared" si="336"/>
        <v>2</v>
      </c>
      <c r="O2377">
        <f t="shared" si="342"/>
        <v>1.8357895892953371</v>
      </c>
      <c r="P2377">
        <f t="shared" si="341"/>
        <v>0.80692942094909914</v>
      </c>
    </row>
    <row r="2378" spans="1:16" x14ac:dyDescent="0.25">
      <c r="A2378" s="8">
        <f t="shared" si="337"/>
        <v>2375</v>
      </c>
      <c r="B2378">
        <f>IF(Validation!$C6039=Validation!$C$12,Validation!D6039,"T")</f>
        <v>234.42000579833999</v>
      </c>
      <c r="C2378">
        <f>IF(Validation!$C6039=Validation!$C$12,Validation!E6039,"T")</f>
        <v>0.25</v>
      </c>
      <c r="D2378">
        <f>IF(Validation!$C6039=Validation!$C$12,Validation!F6039,"T")</f>
        <v>1</v>
      </c>
      <c r="E2378">
        <f t="shared" si="338"/>
        <v>1.5546862995072448</v>
      </c>
      <c r="F2378">
        <f t="shared" si="339"/>
        <v>72.125618539660422</v>
      </c>
      <c r="K2378" s="8">
        <f t="shared" si="340"/>
        <v>2375</v>
      </c>
      <c r="L2378" s="22">
        <f t="shared" si="334"/>
        <v>234.42000579833999</v>
      </c>
      <c r="M2378" s="23">
        <f t="shared" si="335"/>
        <v>0.25</v>
      </c>
      <c r="N2378" s="23">
        <f t="shared" si="336"/>
        <v>1</v>
      </c>
      <c r="O2378">
        <f t="shared" si="342"/>
        <v>1.8357895892953371</v>
      </c>
      <c r="P2378">
        <f t="shared" si="341"/>
        <v>163.75274422260384</v>
      </c>
    </row>
    <row r="2379" spans="1:16" x14ac:dyDescent="0.25">
      <c r="A2379" s="8">
        <f t="shared" si="337"/>
        <v>2376</v>
      </c>
      <c r="B2379">
        <f>IF(Validation!$C6059=Validation!$C$12,Validation!D6059,"T")</f>
        <v>824.79997634887695</v>
      </c>
      <c r="C2379">
        <f>IF(Validation!$C6059=Validation!$C$12,Validation!E6059,"T")</f>
        <v>0.25</v>
      </c>
      <c r="D2379">
        <f>IF(Validation!$C6059=Validation!$C$12,Validation!F6059,"T")</f>
        <v>1.5263157894736801</v>
      </c>
      <c r="E2379">
        <f t="shared" si="338"/>
        <v>1.5546862995072448</v>
      </c>
      <c r="F2379">
        <f t="shared" si="339"/>
        <v>0.66386982143642514</v>
      </c>
      <c r="K2379" s="8">
        <f t="shared" si="340"/>
        <v>2376</v>
      </c>
      <c r="L2379" s="22">
        <f t="shared" si="334"/>
        <v>824.79997634887695</v>
      </c>
      <c r="M2379" s="23">
        <f t="shared" si="335"/>
        <v>0.25</v>
      </c>
      <c r="N2379" s="23">
        <f t="shared" si="336"/>
        <v>1.5263157894736801</v>
      </c>
      <c r="O2379">
        <f t="shared" si="342"/>
        <v>1.8357895892953371</v>
      </c>
      <c r="P2379">
        <f t="shared" si="341"/>
        <v>78.994419968526756</v>
      </c>
    </row>
    <row r="2380" spans="1:16" x14ac:dyDescent="0.25">
      <c r="A2380" s="8">
        <f t="shared" si="337"/>
        <v>2377</v>
      </c>
      <c r="B2380">
        <f>IF(Validation!$C6060=Validation!$C$12,Validation!D6060,"T")</f>
        <v>858.56997346878097</v>
      </c>
      <c r="C2380">
        <f>IF(Validation!$C6060=Validation!$C$12,Validation!E6060,"T")</f>
        <v>0.25</v>
      </c>
      <c r="D2380">
        <f>IF(Validation!$C6060=Validation!$C$12,Validation!F6060,"T")</f>
        <v>1.64245810055866</v>
      </c>
      <c r="E2380">
        <f t="shared" si="338"/>
        <v>1.5546862995072448</v>
      </c>
      <c r="F2380">
        <f t="shared" si="339"/>
        <v>6.6143278256868321</v>
      </c>
      <c r="K2380" s="8">
        <f t="shared" si="340"/>
        <v>2377</v>
      </c>
      <c r="L2380" s="22">
        <f t="shared" si="334"/>
        <v>858.56997346878097</v>
      </c>
      <c r="M2380" s="23">
        <f t="shared" si="335"/>
        <v>0.25</v>
      </c>
      <c r="N2380" s="23">
        <f t="shared" si="336"/>
        <v>1.64245810055866</v>
      </c>
      <c r="O2380">
        <f t="shared" si="342"/>
        <v>1.8357895892953371</v>
      </c>
      <c r="P2380">
        <f t="shared" si="341"/>
        <v>32.0908253079931</v>
      </c>
    </row>
    <row r="2381" spans="1:16" x14ac:dyDescent="0.25">
      <c r="A2381" s="8">
        <f t="shared" si="337"/>
        <v>2378</v>
      </c>
      <c r="B2381">
        <f>IF(Validation!$C6064=Validation!$C$12,Validation!D6064,"T")</f>
        <v>1325.5199890136701</v>
      </c>
      <c r="C2381">
        <f>IF(Validation!$C6064=Validation!$C$12,Validation!E6064,"T")</f>
        <v>0.25</v>
      </c>
      <c r="D2381">
        <f>IF(Validation!$C6064=Validation!$C$12,Validation!F6064,"T")</f>
        <v>1.3404255319148899</v>
      </c>
      <c r="E2381">
        <f t="shared" si="338"/>
        <v>1.5546862995072448</v>
      </c>
      <c r="F2381">
        <f t="shared" si="339"/>
        <v>60.851542888714619</v>
      </c>
      <c r="K2381" s="8">
        <f t="shared" si="340"/>
        <v>2378</v>
      </c>
      <c r="L2381" s="22">
        <f t="shared" si="334"/>
        <v>1325.5199890136701</v>
      </c>
      <c r="M2381" s="23">
        <f t="shared" si="335"/>
        <v>0.25</v>
      </c>
      <c r="N2381" s="23">
        <f t="shared" si="336"/>
        <v>1.3404255319148899</v>
      </c>
      <c r="O2381">
        <f t="shared" si="342"/>
        <v>1.8357895892953371</v>
      </c>
      <c r="P2381">
        <f t="shared" si="341"/>
        <v>325.26345067112766</v>
      </c>
    </row>
    <row r="2382" spans="1:16" x14ac:dyDescent="0.25">
      <c r="A2382" s="8">
        <f t="shared" si="337"/>
        <v>2379</v>
      </c>
      <c r="B2382">
        <f>IF(Validation!$C6065=Validation!$C$12,Validation!D6065,"T")</f>
        <v>2627.3199467659001</v>
      </c>
      <c r="C2382">
        <f>IF(Validation!$C6065=Validation!$C$12,Validation!E6065,"T")</f>
        <v>0.25</v>
      </c>
      <c r="D2382">
        <f>IF(Validation!$C6065=Validation!$C$12,Validation!F6065,"T")</f>
        <v>1.3444444444444399</v>
      </c>
      <c r="E2382">
        <f t="shared" si="338"/>
        <v>1.5546862995072448</v>
      </c>
      <c r="F2382">
        <f t="shared" si="339"/>
        <v>116.13184419939944</v>
      </c>
      <c r="K2382" s="8">
        <f t="shared" si="340"/>
        <v>2379</v>
      </c>
      <c r="L2382" s="22">
        <f t="shared" si="334"/>
        <v>2627.3199467659001</v>
      </c>
      <c r="M2382" s="23">
        <f t="shared" si="335"/>
        <v>0.25</v>
      </c>
      <c r="N2382" s="23">
        <f t="shared" si="336"/>
        <v>1.3444444444444399</v>
      </c>
      <c r="O2382">
        <f t="shared" si="342"/>
        <v>1.8357895892953371</v>
      </c>
      <c r="P2382">
        <f t="shared" si="341"/>
        <v>634.28771650983742</v>
      </c>
    </row>
    <row r="2383" spans="1:16" x14ac:dyDescent="0.25">
      <c r="A2383" s="8">
        <f t="shared" si="337"/>
        <v>2380</v>
      </c>
      <c r="B2383">
        <f>IF(Validation!$C6066=Validation!$C$12,Validation!D6066,"T")</f>
        <v>5469.7399635314896</v>
      </c>
      <c r="C2383">
        <f>IF(Validation!$C6066=Validation!$C$12,Validation!E6066,"T")</f>
        <v>0.25</v>
      </c>
      <c r="D2383">
        <f>IF(Validation!$C6066=Validation!$C$12,Validation!F6066,"T")</f>
        <v>1.8219895287958101</v>
      </c>
      <c r="E2383">
        <f t="shared" si="338"/>
        <v>1.5546862995072448</v>
      </c>
      <c r="F2383">
        <f t="shared" si="339"/>
        <v>390.8184797729084</v>
      </c>
      <c r="K2383" s="8">
        <f t="shared" si="340"/>
        <v>2380</v>
      </c>
      <c r="L2383" s="22">
        <f t="shared" si="334"/>
        <v>5469.7399635314896</v>
      </c>
      <c r="M2383" s="23">
        <f t="shared" si="335"/>
        <v>0.25</v>
      </c>
      <c r="N2383" s="23">
        <f t="shared" si="336"/>
        <v>1.8219895287958101</v>
      </c>
      <c r="O2383">
        <f t="shared" si="342"/>
        <v>1.8357895892953371</v>
      </c>
      <c r="P2383">
        <f t="shared" si="341"/>
        <v>1.0416664119753387</v>
      </c>
    </row>
    <row r="2384" spans="1:16" x14ac:dyDescent="0.25">
      <c r="A2384" s="8">
        <f t="shared" si="337"/>
        <v>2381</v>
      </c>
      <c r="B2384">
        <f>IF(Validation!$C6069=Validation!$C$12,Validation!D6069,"T")</f>
        <v>2009.98998641968</v>
      </c>
      <c r="C2384">
        <f>IF(Validation!$C6069=Validation!$C$12,Validation!E6069,"T")</f>
        <v>0.25</v>
      </c>
      <c r="D2384">
        <f>IF(Validation!$C6069=Validation!$C$12,Validation!F6069,"T")</f>
        <v>2.0704225352112702</v>
      </c>
      <c r="E2384">
        <f t="shared" si="338"/>
        <v>1.5546862995072448</v>
      </c>
      <c r="F2384">
        <f t="shared" si="339"/>
        <v>534.62490483370345</v>
      </c>
      <c r="K2384" s="8">
        <f t="shared" si="340"/>
        <v>2381</v>
      </c>
      <c r="L2384" s="22">
        <f t="shared" si="334"/>
        <v>2009.98998641968</v>
      </c>
      <c r="M2384" s="23">
        <f t="shared" si="335"/>
        <v>0.25</v>
      </c>
      <c r="N2384" s="23">
        <f t="shared" si="336"/>
        <v>2.0704225352112702</v>
      </c>
      <c r="O2384">
        <f t="shared" si="342"/>
        <v>1.8357895892953371</v>
      </c>
      <c r="P2384">
        <f t="shared" si="341"/>
        <v>110.65521353764498</v>
      </c>
    </row>
    <row r="2385" spans="1:16" x14ac:dyDescent="0.25">
      <c r="A2385" s="8">
        <f t="shared" si="337"/>
        <v>2382</v>
      </c>
      <c r="B2385">
        <f>IF(Validation!$C6070=Validation!$C$12,Validation!D6070,"T")</f>
        <v>670.44999122619595</v>
      </c>
      <c r="C2385">
        <f>IF(Validation!$C6070=Validation!$C$12,Validation!E6070,"T")</f>
        <v>0.25</v>
      </c>
      <c r="D2385">
        <f>IF(Validation!$C6070=Validation!$C$12,Validation!F6070,"T")</f>
        <v>3.0285714285714298</v>
      </c>
      <c r="E2385">
        <f t="shared" si="338"/>
        <v>1.5546862995072448</v>
      </c>
      <c r="F2385">
        <f t="shared" si="339"/>
        <v>1456.4435731217802</v>
      </c>
      <c r="K2385" s="8">
        <f t="shared" si="340"/>
        <v>2382</v>
      </c>
      <c r="L2385" s="22">
        <f t="shared" si="334"/>
        <v>670.44999122619595</v>
      </c>
      <c r="M2385" s="23">
        <f t="shared" si="335"/>
        <v>0.25</v>
      </c>
      <c r="N2385" s="23">
        <f t="shared" si="336"/>
        <v>3.0285714285714298</v>
      </c>
      <c r="O2385">
        <f t="shared" si="342"/>
        <v>1.8357895892953371</v>
      </c>
      <c r="P2385">
        <f t="shared" si="341"/>
        <v>953.86832114110211</v>
      </c>
    </row>
    <row r="2386" spans="1:16" x14ac:dyDescent="0.25">
      <c r="A2386" s="8">
        <f t="shared" si="337"/>
        <v>2383</v>
      </c>
      <c r="B2386">
        <f>IF(Validation!$C6071=Validation!$C$12,Validation!D6071,"T")</f>
        <v>4850.9199173450497</v>
      </c>
      <c r="C2386">
        <f>IF(Validation!$C6071=Validation!$C$12,Validation!E6071,"T")</f>
        <v>0.5</v>
      </c>
      <c r="D2386">
        <f>IF(Validation!$C6071=Validation!$C$12,Validation!F6071,"T")</f>
        <v>2.9653739612188401</v>
      </c>
      <c r="E2386">
        <f t="shared" si="338"/>
        <v>2.4170494898755304</v>
      </c>
      <c r="F2386">
        <f t="shared" si="339"/>
        <v>1458.4762525853018</v>
      </c>
      <c r="K2386" s="8">
        <f t="shared" si="340"/>
        <v>2383</v>
      </c>
      <c r="L2386" s="22">
        <f t="shared" si="334"/>
        <v>4850.9199173450497</v>
      </c>
      <c r="M2386" s="23">
        <f t="shared" si="335"/>
        <v>0.5</v>
      </c>
      <c r="N2386" s="23">
        <f t="shared" si="336"/>
        <v>2.9653739612188401</v>
      </c>
      <c r="O2386">
        <f t="shared" si="342"/>
        <v>3.3701234161651423</v>
      </c>
      <c r="P2386">
        <f t="shared" si="341"/>
        <v>794.68799101561194</v>
      </c>
    </row>
    <row r="2387" spans="1:16" x14ac:dyDescent="0.25">
      <c r="A2387" s="8">
        <f t="shared" si="337"/>
        <v>2384</v>
      </c>
      <c r="B2387">
        <f>IF(Validation!$C6072=Validation!$C$12,Validation!D6072,"T")</f>
        <v>3651.7299857139601</v>
      </c>
      <c r="C2387">
        <f>IF(Validation!$C6072=Validation!$C$12,Validation!E6072,"T")</f>
        <v>0.25</v>
      </c>
      <c r="D2387">
        <f>IF(Validation!$C6072=Validation!$C$12,Validation!F6072,"T")</f>
        <v>1.0137672090112599</v>
      </c>
      <c r="E2387">
        <f t="shared" si="338"/>
        <v>1.5546862995072448</v>
      </c>
      <c r="F2387">
        <f t="shared" si="339"/>
        <v>1068.4723205000216</v>
      </c>
      <c r="K2387" s="8">
        <f t="shared" si="340"/>
        <v>2384</v>
      </c>
      <c r="L2387" s="22">
        <f t="shared" si="334"/>
        <v>3651.7299857139601</v>
      </c>
      <c r="M2387" s="23">
        <f t="shared" si="335"/>
        <v>0.25</v>
      </c>
      <c r="N2387" s="23">
        <f t="shared" si="336"/>
        <v>1.0137672090112599</v>
      </c>
      <c r="O2387">
        <f t="shared" si="342"/>
        <v>1.8357895892953371</v>
      </c>
      <c r="P2387">
        <f t="shared" si="341"/>
        <v>2467.5498842805405</v>
      </c>
    </row>
    <row r="2388" spans="1:16" x14ac:dyDescent="0.25">
      <c r="A2388" s="8">
        <f t="shared" si="337"/>
        <v>2385</v>
      </c>
      <c r="B2388">
        <f>IF(Validation!$C6075=Validation!$C$12,Validation!D6075,"T")</f>
        <v>352.50999069213901</v>
      </c>
      <c r="C2388">
        <f>IF(Validation!$C6075=Validation!$C$12,Validation!E6075,"T")</f>
        <v>0.25</v>
      </c>
      <c r="D2388">
        <f>IF(Validation!$C6075=Validation!$C$12,Validation!F6075,"T")</f>
        <v>1.7457627118644099</v>
      </c>
      <c r="E2388">
        <f t="shared" si="338"/>
        <v>1.5546862995072448</v>
      </c>
      <c r="F2388">
        <f t="shared" si="339"/>
        <v>12.870208626269871</v>
      </c>
      <c r="K2388" s="8">
        <f t="shared" si="340"/>
        <v>2385</v>
      </c>
      <c r="L2388" s="22">
        <f t="shared" si="334"/>
        <v>352.50999069213901</v>
      </c>
      <c r="M2388" s="23">
        <f t="shared" si="335"/>
        <v>0.25</v>
      </c>
      <c r="N2388" s="23">
        <f t="shared" si="336"/>
        <v>1.7457627118644099</v>
      </c>
      <c r="O2388">
        <f t="shared" si="342"/>
        <v>1.8357895892953371</v>
      </c>
      <c r="P2388">
        <f t="shared" si="341"/>
        <v>2.8570366005849119</v>
      </c>
    </row>
    <row r="2389" spans="1:16" x14ac:dyDescent="0.25">
      <c r="A2389" s="8">
        <f t="shared" si="337"/>
        <v>2386</v>
      </c>
      <c r="B2389">
        <f>IF(Validation!$C6076=Validation!$C$12,Validation!D6076,"T")</f>
        <v>4910.7398691177405</v>
      </c>
      <c r="C2389">
        <f>IF(Validation!$C6076=Validation!$C$12,Validation!E6076,"T")</f>
        <v>0.25</v>
      </c>
      <c r="D2389">
        <f>IF(Validation!$C6076=Validation!$C$12,Validation!F6076,"T")</f>
        <v>1.3110047846890001</v>
      </c>
      <c r="E2389">
        <f t="shared" si="338"/>
        <v>1.5546862995072448</v>
      </c>
      <c r="F2389">
        <f t="shared" si="339"/>
        <v>291.60307599261563</v>
      </c>
      <c r="K2389" s="8">
        <f t="shared" si="340"/>
        <v>2386</v>
      </c>
      <c r="L2389" s="22">
        <f t="shared" si="334"/>
        <v>4910.7398691177405</v>
      </c>
      <c r="M2389" s="23">
        <f t="shared" si="335"/>
        <v>0.25</v>
      </c>
      <c r="N2389" s="23">
        <f t="shared" si="336"/>
        <v>1.3110047846890001</v>
      </c>
      <c r="O2389">
        <f t="shared" si="342"/>
        <v>1.8357895892953371</v>
      </c>
      <c r="P2389">
        <f t="shared" si="341"/>
        <v>1352.4132968080351</v>
      </c>
    </row>
    <row r="2390" spans="1:16" x14ac:dyDescent="0.25">
      <c r="A2390" s="8">
        <f t="shared" si="337"/>
        <v>2387</v>
      </c>
      <c r="B2390">
        <f>IF(Validation!$C6078=Validation!$C$12,Validation!D6078,"T")</f>
        <v>40.909999847412102</v>
      </c>
      <c r="C2390">
        <f>IF(Validation!$C6078=Validation!$C$12,Validation!E6078,"T")</f>
        <v>0.25</v>
      </c>
      <c r="D2390">
        <f>IF(Validation!$C6078=Validation!$C$12,Validation!F6078,"T")</f>
        <v>3</v>
      </c>
      <c r="E2390">
        <f t="shared" si="338"/>
        <v>1.5546862995072448</v>
      </c>
      <c r="F2390">
        <f t="shared" si="339"/>
        <v>85.458195235013946</v>
      </c>
      <c r="K2390" s="8">
        <f t="shared" si="340"/>
        <v>2387</v>
      </c>
      <c r="L2390" s="22">
        <f t="shared" si="334"/>
        <v>40.909999847412102</v>
      </c>
      <c r="M2390" s="23">
        <f t="shared" si="335"/>
        <v>0.25</v>
      </c>
      <c r="N2390" s="23">
        <f t="shared" si="336"/>
        <v>3</v>
      </c>
      <c r="O2390">
        <f t="shared" si="342"/>
        <v>1.8357895892953371</v>
      </c>
      <c r="P2390">
        <f t="shared" si="341"/>
        <v>55.448836160067046</v>
      </c>
    </row>
    <row r="2391" spans="1:16" x14ac:dyDescent="0.25">
      <c r="A2391" s="8">
        <f t="shared" si="337"/>
        <v>2388</v>
      </c>
      <c r="B2391">
        <f>IF(Validation!$C6079=Validation!$C$12,Validation!D6079,"T")</f>
        <v>59.969999313354499</v>
      </c>
      <c r="C2391">
        <f>IF(Validation!$C6079=Validation!$C$12,Validation!E6079,"T")</f>
        <v>0.25</v>
      </c>
      <c r="D2391">
        <f>IF(Validation!$C6079=Validation!$C$12,Validation!F6079,"T")</f>
        <v>2</v>
      </c>
      <c r="E2391">
        <f t="shared" si="338"/>
        <v>1.5546862995072448</v>
      </c>
      <c r="F2391">
        <f t="shared" si="339"/>
        <v>11.892308245872931</v>
      </c>
      <c r="K2391" s="8">
        <f t="shared" si="340"/>
        <v>2388</v>
      </c>
      <c r="L2391" s="22">
        <f t="shared" si="334"/>
        <v>59.969999313354499</v>
      </c>
      <c r="M2391" s="23">
        <f t="shared" si="335"/>
        <v>0.25</v>
      </c>
      <c r="N2391" s="23">
        <f t="shared" si="336"/>
        <v>2</v>
      </c>
      <c r="O2391">
        <f t="shared" si="342"/>
        <v>1.8357895892953371</v>
      </c>
      <c r="P2391">
        <f t="shared" si="341"/>
        <v>1.6170945687426941</v>
      </c>
    </row>
    <row r="2392" spans="1:16" x14ac:dyDescent="0.25">
      <c r="A2392" s="8">
        <f t="shared" si="337"/>
        <v>2389</v>
      </c>
      <c r="B2392">
        <f>IF(Validation!$C6091=Validation!$C$12,Validation!D6091,"T")</f>
        <v>1096.9499864578199</v>
      </c>
      <c r="C2392">
        <f>IF(Validation!$C6091=Validation!$C$12,Validation!E6091,"T")</f>
        <v>0.25</v>
      </c>
      <c r="D2392">
        <f>IF(Validation!$C6091=Validation!$C$12,Validation!F6091,"T")</f>
        <v>1.68831168831169</v>
      </c>
      <c r="E2392">
        <f t="shared" si="338"/>
        <v>1.5546862995072448</v>
      </c>
      <c r="F2392">
        <f t="shared" si="339"/>
        <v>19.58685872382128</v>
      </c>
      <c r="K2392" s="8">
        <f t="shared" si="340"/>
        <v>2389</v>
      </c>
      <c r="L2392" s="22">
        <f t="shared" si="334"/>
        <v>1096.9499864578199</v>
      </c>
      <c r="M2392" s="23">
        <f t="shared" si="335"/>
        <v>0.25</v>
      </c>
      <c r="N2392" s="23">
        <f t="shared" si="336"/>
        <v>1.68831168831169</v>
      </c>
      <c r="O2392">
        <f t="shared" si="342"/>
        <v>1.8357895892953371</v>
      </c>
      <c r="P2392">
        <f t="shared" si="341"/>
        <v>23.85836743145833</v>
      </c>
    </row>
    <row r="2393" spans="1:16" x14ac:dyDescent="0.25">
      <c r="A2393" s="8">
        <f t="shared" si="337"/>
        <v>2390</v>
      </c>
      <c r="B2393">
        <f>IF(Validation!$C6092=Validation!$C$12,Validation!D6092,"T")</f>
        <v>562.11999130249001</v>
      </c>
      <c r="C2393">
        <f>IF(Validation!$C6092=Validation!$C$12,Validation!E6092,"T")</f>
        <v>0.25</v>
      </c>
      <c r="D2393">
        <f>IF(Validation!$C6092=Validation!$C$12,Validation!F6092,"T")</f>
        <v>1.9736842105263199</v>
      </c>
      <c r="E2393">
        <f t="shared" si="338"/>
        <v>1.5546862995072448</v>
      </c>
      <c r="F2393">
        <f t="shared" si="339"/>
        <v>98.685363767356307</v>
      </c>
      <c r="K2393" s="8">
        <f t="shared" si="340"/>
        <v>2390</v>
      </c>
      <c r="L2393" s="22">
        <f t="shared" si="334"/>
        <v>562.11999130249001</v>
      </c>
      <c r="M2393" s="23">
        <f t="shared" si="335"/>
        <v>0.25</v>
      </c>
      <c r="N2393" s="23">
        <f t="shared" si="336"/>
        <v>1.9736842105263199</v>
      </c>
      <c r="O2393">
        <f t="shared" si="342"/>
        <v>1.8357895892953371</v>
      </c>
      <c r="P2393">
        <f t="shared" si="341"/>
        <v>10.688670355018376</v>
      </c>
    </row>
    <row r="2394" spans="1:16" x14ac:dyDescent="0.25">
      <c r="A2394" s="8">
        <f t="shared" si="337"/>
        <v>2391</v>
      </c>
      <c r="B2394">
        <f>IF(Validation!$C6093=Validation!$C$12,Validation!D6093,"T")</f>
        <v>29.9799995422363</v>
      </c>
      <c r="C2394">
        <f>IF(Validation!$C6093=Validation!$C$12,Validation!E6093,"T")</f>
        <v>0.25</v>
      </c>
      <c r="D2394">
        <f>IF(Validation!$C6093=Validation!$C$12,Validation!F6093,"T")</f>
        <v>4</v>
      </c>
      <c r="E2394">
        <f t="shared" si="338"/>
        <v>1.5546862995072448</v>
      </c>
      <c r="F2394">
        <f t="shared" si="339"/>
        <v>179.26717889542567</v>
      </c>
      <c r="K2394" s="8">
        <f t="shared" si="340"/>
        <v>2391</v>
      </c>
      <c r="L2394" s="22">
        <f t="shared" si="334"/>
        <v>29.9799995422363</v>
      </c>
      <c r="M2394" s="23">
        <f t="shared" si="335"/>
        <v>0.25</v>
      </c>
      <c r="N2394" s="23">
        <f t="shared" si="336"/>
        <v>4</v>
      </c>
      <c r="O2394">
        <f t="shared" si="342"/>
        <v>1.8357895892953371</v>
      </c>
      <c r="P2394">
        <f t="shared" si="341"/>
        <v>140.42052277596065</v>
      </c>
    </row>
    <row r="2395" spans="1:16" x14ac:dyDescent="0.25">
      <c r="A2395" s="8">
        <f t="shared" si="337"/>
        <v>2392</v>
      </c>
      <c r="B2395">
        <f>IF(Validation!$C6103=Validation!$C$12,Validation!D6103,"T")</f>
        <v>484.38499641418503</v>
      </c>
      <c r="C2395">
        <f>IF(Validation!$C6103=Validation!$C$12,Validation!E6103,"T")</f>
        <v>0.5</v>
      </c>
      <c r="D2395">
        <f>IF(Validation!$C6103=Validation!$C$12,Validation!F6103,"T")</f>
        <v>3.9821428571428599</v>
      </c>
      <c r="E2395">
        <f t="shared" si="338"/>
        <v>2.4170494898755304</v>
      </c>
      <c r="F2395">
        <f t="shared" si="339"/>
        <v>1186.5094035169332</v>
      </c>
      <c r="K2395" s="8">
        <f t="shared" si="340"/>
        <v>2392</v>
      </c>
      <c r="L2395" s="22">
        <f t="shared" si="334"/>
        <v>484.38499641418503</v>
      </c>
      <c r="M2395" s="23">
        <f t="shared" si="335"/>
        <v>0.5</v>
      </c>
      <c r="N2395" s="23">
        <f t="shared" si="336"/>
        <v>3.9821428571428599</v>
      </c>
      <c r="O2395">
        <f t="shared" si="342"/>
        <v>3.3701234161651423</v>
      </c>
      <c r="P2395">
        <f t="shared" si="341"/>
        <v>181.43502058756513</v>
      </c>
    </row>
    <row r="2396" spans="1:16" x14ac:dyDescent="0.25">
      <c r="A2396" s="8">
        <f t="shared" si="337"/>
        <v>2393</v>
      </c>
      <c r="B2396">
        <f>IF(Validation!$C6104=Validation!$C$12,Validation!D6104,"T")</f>
        <v>381.98999667167698</v>
      </c>
      <c r="C2396">
        <f>IF(Validation!$C6104=Validation!$C$12,Validation!E6104,"T")</f>
        <v>0.5</v>
      </c>
      <c r="D2396">
        <f>IF(Validation!$C6104=Validation!$C$12,Validation!F6104,"T")</f>
        <v>3.3409090909090899</v>
      </c>
      <c r="E2396">
        <f t="shared" si="338"/>
        <v>2.4170494898755304</v>
      </c>
      <c r="F2396">
        <f t="shared" si="339"/>
        <v>326.03478883875812</v>
      </c>
      <c r="K2396" s="8">
        <f t="shared" si="340"/>
        <v>2393</v>
      </c>
      <c r="L2396" s="22">
        <f t="shared" si="334"/>
        <v>381.98999667167698</v>
      </c>
      <c r="M2396" s="23">
        <f t="shared" si="335"/>
        <v>0.5</v>
      </c>
      <c r="N2396" s="23">
        <f t="shared" si="336"/>
        <v>3.3409090909090899</v>
      </c>
      <c r="O2396">
        <f t="shared" si="342"/>
        <v>3.3701234161651423</v>
      </c>
      <c r="P2396">
        <f t="shared" si="341"/>
        <v>0.32601960005492442</v>
      </c>
    </row>
    <row r="2397" spans="1:16" x14ac:dyDescent="0.25">
      <c r="A2397" s="8">
        <f t="shared" si="337"/>
        <v>2394</v>
      </c>
      <c r="B2397">
        <f>IF(Validation!$C6105=Validation!$C$12,Validation!D6105,"T")</f>
        <v>807.25499069690704</v>
      </c>
      <c r="C2397">
        <f>IF(Validation!$C6105=Validation!$C$12,Validation!E6105,"T")</f>
        <v>0.5</v>
      </c>
      <c r="D2397">
        <f>IF(Validation!$C6105=Validation!$C$12,Validation!F6105,"T")</f>
        <v>3.4117647058823501</v>
      </c>
      <c r="E2397">
        <f t="shared" si="338"/>
        <v>2.4170494898755304</v>
      </c>
      <c r="F2397">
        <f t="shared" si="339"/>
        <v>798.74519996810432</v>
      </c>
      <c r="K2397" s="8">
        <f t="shared" si="340"/>
        <v>2394</v>
      </c>
      <c r="L2397" s="22">
        <f t="shared" si="334"/>
        <v>807.25499069690704</v>
      </c>
      <c r="M2397" s="23">
        <f t="shared" si="335"/>
        <v>0.5</v>
      </c>
      <c r="N2397" s="23">
        <f t="shared" si="336"/>
        <v>3.4117647058823501</v>
      </c>
      <c r="O2397">
        <f t="shared" si="342"/>
        <v>3.3701234161651423</v>
      </c>
      <c r="P2397">
        <f t="shared" si="341"/>
        <v>1.3997777396209765</v>
      </c>
    </row>
    <row r="2398" spans="1:16" x14ac:dyDescent="0.25">
      <c r="A2398" s="8">
        <f t="shared" si="337"/>
        <v>2395</v>
      </c>
      <c r="B2398">
        <f>IF(Validation!$C6107=Validation!$C$12,Validation!D6107,"T")</f>
        <v>48.9199991226196</v>
      </c>
      <c r="C2398">
        <f>IF(Validation!$C6107=Validation!$C$12,Validation!E6107,"T")</f>
        <v>0.2</v>
      </c>
      <c r="D2398">
        <f>IF(Validation!$C6107=Validation!$C$12,Validation!F6107,"T")</f>
        <v>2.75</v>
      </c>
      <c r="E2398">
        <f t="shared" si="338"/>
        <v>1.4233582309678035</v>
      </c>
      <c r="F2398">
        <f t="shared" si="339"/>
        <v>86.09814096886511</v>
      </c>
      <c r="K2398" s="8">
        <f t="shared" si="340"/>
        <v>2395</v>
      </c>
      <c r="L2398" s="22">
        <f t="shared" si="334"/>
        <v>48.9199991226196</v>
      </c>
      <c r="M2398" s="23">
        <f t="shared" si="335"/>
        <v>0.2</v>
      </c>
      <c r="N2398" s="23">
        <f t="shared" si="336"/>
        <v>2.75</v>
      </c>
      <c r="O2398">
        <f t="shared" si="342"/>
        <v>1.6257670680476577</v>
      </c>
      <c r="P2398">
        <f t="shared" si="341"/>
        <v>61.82997149527813</v>
      </c>
    </row>
    <row r="2399" spans="1:16" x14ac:dyDescent="0.25">
      <c r="A2399" s="8">
        <f t="shared" si="337"/>
        <v>2396</v>
      </c>
      <c r="B2399">
        <f>IF(Validation!$C6123=Validation!$C$12,Validation!D6123,"T")</f>
        <v>3878.0199595689801</v>
      </c>
      <c r="C2399">
        <f>IF(Validation!$C6123=Validation!$C$12,Validation!E6123,"T")</f>
        <v>0.5</v>
      </c>
      <c r="D2399">
        <f>IF(Validation!$C6123=Validation!$C$12,Validation!F6123,"T")</f>
        <v>1.3854166666666701</v>
      </c>
      <c r="E2399">
        <f t="shared" si="338"/>
        <v>2.4170494898755304</v>
      </c>
      <c r="F2399">
        <f t="shared" si="339"/>
        <v>4127.2458835893312</v>
      </c>
      <c r="K2399" s="8">
        <f t="shared" si="340"/>
        <v>2396</v>
      </c>
      <c r="L2399" s="22">
        <f t="shared" si="334"/>
        <v>3878.0199595689801</v>
      </c>
      <c r="M2399" s="23">
        <f t="shared" si="335"/>
        <v>0.5</v>
      </c>
      <c r="N2399" s="23">
        <f t="shared" si="336"/>
        <v>1.3854166666666701</v>
      </c>
      <c r="O2399">
        <f t="shared" si="342"/>
        <v>3.3701234161651423</v>
      </c>
      <c r="P2399">
        <f t="shared" si="341"/>
        <v>15275.756720432963</v>
      </c>
    </row>
    <row r="2400" spans="1:16" x14ac:dyDescent="0.25">
      <c r="A2400" s="8">
        <f t="shared" si="337"/>
        <v>2397</v>
      </c>
      <c r="B2400">
        <f>IF(Validation!$C6124=Validation!$C$12,Validation!D6124,"T")</f>
        <v>284.65999794006302</v>
      </c>
      <c r="C2400">
        <f>IF(Validation!$C6124=Validation!$C$12,Validation!E6124,"T")</f>
        <v>0.25</v>
      </c>
      <c r="D2400">
        <f>IF(Validation!$C6124=Validation!$C$12,Validation!F6124,"T")</f>
        <v>2.9166666666666701</v>
      </c>
      <c r="E2400">
        <f t="shared" si="338"/>
        <v>1.5546862995072448</v>
      </c>
      <c r="F2400">
        <f t="shared" si="339"/>
        <v>528.04159775225799</v>
      </c>
      <c r="K2400" s="8">
        <f t="shared" si="340"/>
        <v>2397</v>
      </c>
      <c r="L2400" s="22">
        <f t="shared" si="334"/>
        <v>284.65999794006302</v>
      </c>
      <c r="M2400" s="23">
        <f t="shared" si="335"/>
        <v>0.25</v>
      </c>
      <c r="N2400" s="23">
        <f t="shared" si="336"/>
        <v>2.9166666666666701</v>
      </c>
      <c r="O2400">
        <f t="shared" si="342"/>
        <v>1.8357895892953371</v>
      </c>
      <c r="P2400">
        <f t="shared" si="341"/>
        <v>332.56692527645032</v>
      </c>
    </row>
    <row r="2401" spans="1:16" x14ac:dyDescent="0.25">
      <c r="A2401" s="8">
        <f t="shared" si="337"/>
        <v>2398</v>
      </c>
      <c r="B2401">
        <f>IF(Validation!$C6125=Validation!$C$12,Validation!D6125,"T")</f>
        <v>279.92001342773398</v>
      </c>
      <c r="C2401">
        <f>IF(Validation!$C6125=Validation!$C$12,Validation!E6125,"T")</f>
        <v>0.25</v>
      </c>
      <c r="D2401">
        <f>IF(Validation!$C6125=Validation!$C$12,Validation!F6125,"T")</f>
        <v>2.875</v>
      </c>
      <c r="E2401">
        <f t="shared" si="338"/>
        <v>1.5546862995072448</v>
      </c>
      <c r="F2401">
        <f t="shared" si="339"/>
        <v>487.9644801046731</v>
      </c>
      <c r="K2401" s="8">
        <f t="shared" si="340"/>
        <v>2398</v>
      </c>
      <c r="L2401" s="22">
        <f t="shared" si="334"/>
        <v>279.92001342773398</v>
      </c>
      <c r="M2401" s="23">
        <f t="shared" si="335"/>
        <v>0.25</v>
      </c>
      <c r="N2401" s="23">
        <f t="shared" si="336"/>
        <v>2.875</v>
      </c>
      <c r="O2401">
        <f t="shared" si="342"/>
        <v>1.8357895892953371</v>
      </c>
      <c r="P2401">
        <f t="shared" si="341"/>
        <v>302.30193559992222</v>
      </c>
    </row>
    <row r="2402" spans="1:16" x14ac:dyDescent="0.25">
      <c r="A2402" s="8">
        <f t="shared" si="337"/>
        <v>2399</v>
      </c>
      <c r="B2402">
        <f>IF(Validation!$C6126=Validation!$C$12,Validation!D6126,"T")</f>
        <v>508.49001216888399</v>
      </c>
      <c r="C2402">
        <f>IF(Validation!$C6126=Validation!$C$12,Validation!E6126,"T")</f>
        <v>0.25</v>
      </c>
      <c r="D2402">
        <f>IF(Validation!$C6126=Validation!$C$12,Validation!F6126,"T")</f>
        <v>2.43396226415094</v>
      </c>
      <c r="E2402">
        <f t="shared" si="338"/>
        <v>1.5546862995072448</v>
      </c>
      <c r="F2402">
        <f t="shared" si="339"/>
        <v>393.12696203291455</v>
      </c>
      <c r="K2402" s="8">
        <f t="shared" si="340"/>
        <v>2399</v>
      </c>
      <c r="L2402" s="22">
        <f t="shared" si="334"/>
        <v>508.49001216888399</v>
      </c>
      <c r="M2402" s="23">
        <f t="shared" si="335"/>
        <v>0.25</v>
      </c>
      <c r="N2402" s="23">
        <f t="shared" si="336"/>
        <v>2.43396226415094</v>
      </c>
      <c r="O2402">
        <f t="shared" si="342"/>
        <v>1.8357895892953371</v>
      </c>
      <c r="P2402">
        <f t="shared" si="341"/>
        <v>181.94309038664224</v>
      </c>
    </row>
    <row r="2403" spans="1:16" x14ac:dyDescent="0.25">
      <c r="A2403" s="8">
        <f t="shared" si="337"/>
        <v>2400</v>
      </c>
      <c r="B2403">
        <f>IF(Validation!$C6128=Validation!$C$12,Validation!D6128,"T")</f>
        <v>146.009998321533</v>
      </c>
      <c r="C2403">
        <f>IF(Validation!$C6128=Validation!$C$12,Validation!E6128,"T")</f>
        <v>0.25</v>
      </c>
      <c r="D2403">
        <f>IF(Validation!$C6128=Validation!$C$12,Validation!F6128,"T")</f>
        <v>1.25</v>
      </c>
      <c r="E2403">
        <f t="shared" si="338"/>
        <v>1.5546862995072448</v>
      </c>
      <c r="F2403">
        <f t="shared" si="339"/>
        <v>13.554654383275802</v>
      </c>
      <c r="K2403" s="8">
        <f t="shared" si="340"/>
        <v>2400</v>
      </c>
      <c r="L2403" s="22">
        <f t="shared" si="334"/>
        <v>146.009998321533</v>
      </c>
      <c r="M2403" s="23">
        <f t="shared" si="335"/>
        <v>0.25</v>
      </c>
      <c r="N2403" s="23">
        <f t="shared" si="336"/>
        <v>1.25</v>
      </c>
      <c r="O2403">
        <f t="shared" si="342"/>
        <v>1.8357895892953371</v>
      </c>
      <c r="P2403">
        <f t="shared" si="341"/>
        <v>50.103249585777014</v>
      </c>
    </row>
    <row r="2404" spans="1:16" x14ac:dyDescent="0.25">
      <c r="A2404" s="8">
        <f t="shared" si="337"/>
        <v>2401</v>
      </c>
      <c r="B2404">
        <f>IF(Validation!$C6129=Validation!$C$12,Validation!D6129,"T")</f>
        <v>46.739998817443798</v>
      </c>
      <c r="C2404">
        <f>IF(Validation!$C6129=Validation!$C$12,Validation!E6129,"T")</f>
        <v>0.25</v>
      </c>
      <c r="D2404">
        <f>IF(Validation!$C6129=Validation!$C$12,Validation!F6129,"T")</f>
        <v>1.1666666666666701</v>
      </c>
      <c r="E2404">
        <f t="shared" si="338"/>
        <v>1.5546862995072448</v>
      </c>
      <c r="F2404">
        <f t="shared" si="339"/>
        <v>7.037138487810628</v>
      </c>
      <c r="K2404" s="8">
        <f t="shared" si="340"/>
        <v>2401</v>
      </c>
      <c r="L2404" s="22">
        <f t="shared" si="334"/>
        <v>46.739998817443798</v>
      </c>
      <c r="M2404" s="23">
        <f t="shared" si="335"/>
        <v>0.25</v>
      </c>
      <c r="N2404" s="23">
        <f t="shared" si="336"/>
        <v>1.1666666666666701</v>
      </c>
      <c r="O2404">
        <f t="shared" si="342"/>
        <v>1.8357895892953371</v>
      </c>
      <c r="P2404">
        <f t="shared" si="341"/>
        <v>20.926688666881866</v>
      </c>
    </row>
    <row r="2405" spans="1:16" x14ac:dyDescent="0.25">
      <c r="A2405" s="8">
        <f t="shared" si="337"/>
        <v>2402</v>
      </c>
      <c r="B2405">
        <f>IF(Validation!$C6130=Validation!$C$12,Validation!D6130,"T")</f>
        <v>496.30998611450201</v>
      </c>
      <c r="C2405">
        <f>IF(Validation!$C6130=Validation!$C$12,Validation!E6130,"T")</f>
        <v>0.25</v>
      </c>
      <c r="D2405">
        <f>IF(Validation!$C6130=Validation!$C$12,Validation!F6130,"T")</f>
        <v>0.71428571428571397</v>
      </c>
      <c r="E2405">
        <f t="shared" si="338"/>
        <v>1.5546862995072448</v>
      </c>
      <c r="F2405">
        <f t="shared" si="339"/>
        <v>350.53041411335727</v>
      </c>
      <c r="K2405" s="8">
        <f t="shared" si="340"/>
        <v>2402</v>
      </c>
      <c r="L2405" s="22">
        <f t="shared" si="334"/>
        <v>496.30998611450201</v>
      </c>
      <c r="M2405" s="23">
        <f t="shared" si="335"/>
        <v>0.25</v>
      </c>
      <c r="N2405" s="23">
        <f t="shared" si="336"/>
        <v>0.71428571428571397</v>
      </c>
      <c r="O2405">
        <f t="shared" si="342"/>
        <v>1.8357895892953371</v>
      </c>
      <c r="P2405">
        <f t="shared" si="341"/>
        <v>624.24427859129298</v>
      </c>
    </row>
    <row r="2406" spans="1:16" x14ac:dyDescent="0.25">
      <c r="A2406" s="8">
        <f t="shared" si="337"/>
        <v>2403</v>
      </c>
      <c r="B2406">
        <f>IF(Validation!$C6131=Validation!$C$12,Validation!D6131,"T")</f>
        <v>257.58999347686802</v>
      </c>
      <c r="C2406">
        <f>IF(Validation!$C6131=Validation!$C$12,Validation!E6131,"T")</f>
        <v>0.25</v>
      </c>
      <c r="D2406">
        <f>IF(Validation!$C6131=Validation!$C$12,Validation!F6131,"T")</f>
        <v>2.3030303030303001</v>
      </c>
      <c r="E2406">
        <f t="shared" si="338"/>
        <v>1.5546862995072448</v>
      </c>
      <c r="F2406">
        <f t="shared" si="339"/>
        <v>144.25522554350411</v>
      </c>
      <c r="K2406" s="8">
        <f t="shared" si="340"/>
        <v>2403</v>
      </c>
      <c r="L2406" s="22">
        <f t="shared" si="334"/>
        <v>257.58999347686802</v>
      </c>
      <c r="M2406" s="23">
        <f t="shared" si="335"/>
        <v>0.25</v>
      </c>
      <c r="N2406" s="23">
        <f t="shared" si="336"/>
        <v>2.3030303030303001</v>
      </c>
      <c r="O2406">
        <f t="shared" si="342"/>
        <v>1.8357895892953371</v>
      </c>
      <c r="P2406">
        <f t="shared" si="341"/>
        <v>56.235472102697251</v>
      </c>
    </row>
    <row r="2407" spans="1:16" x14ac:dyDescent="0.25">
      <c r="A2407" s="8">
        <f t="shared" si="337"/>
        <v>2404</v>
      </c>
      <c r="B2407">
        <f>IF(Validation!$C6132=Validation!$C$12,Validation!D6132,"T")</f>
        <v>1031.119972229</v>
      </c>
      <c r="C2407">
        <f>IF(Validation!$C6132=Validation!$C$12,Validation!E6132,"T")</f>
        <v>0.25</v>
      </c>
      <c r="D2407">
        <f>IF(Validation!$C6132=Validation!$C$12,Validation!F6132,"T")</f>
        <v>1.4166666666666701</v>
      </c>
      <c r="E2407">
        <f t="shared" si="338"/>
        <v>1.5546862995072448</v>
      </c>
      <c r="F2407">
        <f t="shared" si="339"/>
        <v>19.642236441244428</v>
      </c>
      <c r="K2407" s="8">
        <f t="shared" si="340"/>
        <v>2404</v>
      </c>
      <c r="L2407" s="22">
        <f t="shared" si="334"/>
        <v>1031.119972229</v>
      </c>
      <c r="M2407" s="23">
        <f t="shared" si="335"/>
        <v>0.25</v>
      </c>
      <c r="N2407" s="23">
        <f t="shared" si="336"/>
        <v>1.4166666666666701</v>
      </c>
      <c r="O2407">
        <f t="shared" si="342"/>
        <v>1.8357895892953371</v>
      </c>
      <c r="P2407">
        <f t="shared" si="341"/>
        <v>181.13068382979938</v>
      </c>
    </row>
    <row r="2408" spans="1:16" x14ac:dyDescent="0.25">
      <c r="A2408" s="8">
        <f t="shared" si="337"/>
        <v>2405</v>
      </c>
      <c r="B2408">
        <f>IF(Validation!$C6133=Validation!$C$12,Validation!D6133,"T")</f>
        <v>558.22998762130703</v>
      </c>
      <c r="C2408">
        <f>IF(Validation!$C6133=Validation!$C$12,Validation!E6133,"T")</f>
        <v>0.25</v>
      </c>
      <c r="D2408">
        <f>IF(Validation!$C6133=Validation!$C$12,Validation!F6133,"T")</f>
        <v>1.7808219178082201</v>
      </c>
      <c r="E2408">
        <f t="shared" si="338"/>
        <v>1.5546862995072448</v>
      </c>
      <c r="F2408">
        <f t="shared" si="339"/>
        <v>28.546384318410976</v>
      </c>
      <c r="K2408" s="8">
        <f t="shared" si="340"/>
        <v>2405</v>
      </c>
      <c r="L2408" s="22">
        <f t="shared" si="334"/>
        <v>558.22998762130703</v>
      </c>
      <c r="M2408" s="23">
        <f t="shared" si="335"/>
        <v>0.25</v>
      </c>
      <c r="N2408" s="23">
        <f t="shared" si="336"/>
        <v>1.7808219178082201</v>
      </c>
      <c r="O2408">
        <f t="shared" si="342"/>
        <v>1.8357895892953371</v>
      </c>
      <c r="P2408">
        <f t="shared" si="341"/>
        <v>1.6866611539907794</v>
      </c>
    </row>
    <row r="2409" spans="1:16" x14ac:dyDescent="0.25">
      <c r="A2409" s="8">
        <f t="shared" si="337"/>
        <v>2406</v>
      </c>
      <c r="B2409">
        <f>IF(Validation!$C6134=Validation!$C$12,Validation!D6134,"T")</f>
        <v>116.729996681213</v>
      </c>
      <c r="C2409">
        <f>IF(Validation!$C6134=Validation!$C$12,Validation!E6134,"T")</f>
        <v>0.25</v>
      </c>
      <c r="D2409">
        <f>IF(Validation!$C6134=Validation!$C$12,Validation!F6134,"T")</f>
        <v>1.6666666666666701</v>
      </c>
      <c r="E2409">
        <f t="shared" si="338"/>
        <v>1.5546862995072448</v>
      </c>
      <c r="F2409">
        <f t="shared" si="339"/>
        <v>1.4637477732855404</v>
      </c>
      <c r="K2409" s="8">
        <f t="shared" si="340"/>
        <v>2406</v>
      </c>
      <c r="L2409" s="22">
        <f t="shared" si="334"/>
        <v>116.729996681213</v>
      </c>
      <c r="M2409" s="23">
        <f t="shared" si="335"/>
        <v>0.25</v>
      </c>
      <c r="N2409" s="23">
        <f t="shared" si="336"/>
        <v>1.6666666666666701</v>
      </c>
      <c r="O2409">
        <f t="shared" si="342"/>
        <v>1.8357895892953371</v>
      </c>
      <c r="P2409">
        <f t="shared" si="341"/>
        <v>3.3387770792154652</v>
      </c>
    </row>
    <row r="2410" spans="1:16" x14ac:dyDescent="0.25">
      <c r="A2410" s="8">
        <f t="shared" si="337"/>
        <v>2407</v>
      </c>
      <c r="B2410">
        <f>IF(Validation!$C6135=Validation!$C$12,Validation!D6135,"T")</f>
        <v>236.09999322891201</v>
      </c>
      <c r="C2410">
        <f>IF(Validation!$C6135=Validation!$C$12,Validation!E6135,"T")</f>
        <v>0.25</v>
      </c>
      <c r="D2410">
        <f>IF(Validation!$C6135=Validation!$C$12,Validation!F6135,"T")</f>
        <v>2.2000000000000002</v>
      </c>
      <c r="E2410">
        <f t="shared" si="338"/>
        <v>1.5546862995072448</v>
      </c>
      <c r="F2410">
        <f t="shared" si="339"/>
        <v>98.319066359823992</v>
      </c>
      <c r="K2410" s="8">
        <f t="shared" si="340"/>
        <v>2407</v>
      </c>
      <c r="L2410" s="22">
        <f t="shared" si="334"/>
        <v>236.09999322891201</v>
      </c>
      <c r="M2410" s="23">
        <f t="shared" si="335"/>
        <v>0.25</v>
      </c>
      <c r="N2410" s="23">
        <f t="shared" si="336"/>
        <v>2.2000000000000002</v>
      </c>
      <c r="O2410">
        <f t="shared" si="342"/>
        <v>1.8357895892953371</v>
      </c>
      <c r="P2410">
        <f t="shared" si="341"/>
        <v>31.318480714842615</v>
      </c>
    </row>
    <row r="2411" spans="1:16" x14ac:dyDescent="0.25">
      <c r="A2411" s="8">
        <f t="shared" si="337"/>
        <v>2408</v>
      </c>
      <c r="B2411">
        <f>IF(Validation!$C6136=Validation!$C$12,Validation!D6136,"T")</f>
        <v>176.97999525070199</v>
      </c>
      <c r="C2411">
        <f>IF(Validation!$C6136=Validation!$C$12,Validation!E6136,"T")</f>
        <v>0.25</v>
      </c>
      <c r="D2411">
        <f>IF(Validation!$C6136=Validation!$C$12,Validation!F6136,"T")</f>
        <v>1.8695652173913</v>
      </c>
      <c r="E2411">
        <f t="shared" si="338"/>
        <v>1.5546862995072448</v>
      </c>
      <c r="F2411">
        <f t="shared" si="339"/>
        <v>17.547342282681107</v>
      </c>
      <c r="K2411" s="8">
        <f t="shared" si="340"/>
        <v>2408</v>
      </c>
      <c r="L2411" s="22">
        <f t="shared" si="334"/>
        <v>176.97999525070199</v>
      </c>
      <c r="M2411" s="23">
        <f t="shared" si="335"/>
        <v>0.25</v>
      </c>
      <c r="N2411" s="23">
        <f t="shared" si="336"/>
        <v>1.8695652173913</v>
      </c>
      <c r="O2411">
        <f t="shared" si="342"/>
        <v>1.8357895892953371</v>
      </c>
      <c r="P2411">
        <f t="shared" si="341"/>
        <v>0.2018975491509617</v>
      </c>
    </row>
    <row r="2412" spans="1:16" x14ac:dyDescent="0.25">
      <c r="A2412" s="8">
        <f t="shared" si="337"/>
        <v>2409</v>
      </c>
      <c r="B2412">
        <f>IF(Validation!$C6137=Validation!$C$12,Validation!D6137,"T")</f>
        <v>73.949998855590806</v>
      </c>
      <c r="C2412">
        <f>IF(Validation!$C6137=Validation!$C$12,Validation!E6137,"T")</f>
        <v>0.25</v>
      </c>
      <c r="D2412">
        <f>IF(Validation!$C6137=Validation!$C$12,Validation!F6137,"T")</f>
        <v>1.5</v>
      </c>
      <c r="E2412">
        <f t="shared" si="338"/>
        <v>1.5546862995072448</v>
      </c>
      <c r="F2412">
        <f t="shared" si="339"/>
        <v>0.22115422719076003</v>
      </c>
      <c r="K2412" s="8">
        <f t="shared" si="340"/>
        <v>2409</v>
      </c>
      <c r="L2412" s="22">
        <f t="shared" si="334"/>
        <v>73.949998855590806</v>
      </c>
      <c r="M2412" s="23">
        <f t="shared" si="335"/>
        <v>0.25</v>
      </c>
      <c r="N2412" s="23">
        <f t="shared" si="336"/>
        <v>1.5</v>
      </c>
      <c r="O2412">
        <f t="shared" si="342"/>
        <v>1.8357895892953371</v>
      </c>
      <c r="P2412">
        <f t="shared" si="341"/>
        <v>8.3382061112042933</v>
      </c>
    </row>
    <row r="2413" spans="1:16" x14ac:dyDescent="0.25">
      <c r="A2413" s="8">
        <f t="shared" si="337"/>
        <v>2410</v>
      </c>
      <c r="B2413">
        <f>IF(Validation!$C6138=Validation!$C$12,Validation!D6138,"T")</f>
        <v>169.92999839782701</v>
      </c>
      <c r="C2413">
        <f>IF(Validation!$C6138=Validation!$C$12,Validation!E6138,"T")</f>
        <v>0.25</v>
      </c>
      <c r="D2413">
        <f>IF(Validation!$C6138=Validation!$C$12,Validation!F6138,"T")</f>
        <v>1.71428571428571</v>
      </c>
      <c r="E2413">
        <f t="shared" si="338"/>
        <v>1.5546862995072448</v>
      </c>
      <c r="F2413">
        <f t="shared" si="339"/>
        <v>4.3284523646625148</v>
      </c>
      <c r="K2413" s="8">
        <f t="shared" si="340"/>
        <v>2410</v>
      </c>
      <c r="L2413" s="22">
        <f t="shared" si="334"/>
        <v>169.92999839782701</v>
      </c>
      <c r="M2413" s="23">
        <f t="shared" si="335"/>
        <v>0.25</v>
      </c>
      <c r="N2413" s="23">
        <f t="shared" si="336"/>
        <v>1.71428571428571</v>
      </c>
      <c r="O2413">
        <f t="shared" si="342"/>
        <v>1.8357895892953371</v>
      </c>
      <c r="P2413">
        <f t="shared" si="341"/>
        <v>2.5087091321322132</v>
      </c>
    </row>
    <row r="2414" spans="1:16" x14ac:dyDescent="0.25">
      <c r="A2414" s="8">
        <f t="shared" si="337"/>
        <v>2411</v>
      </c>
      <c r="B2414">
        <f>IF(Validation!$C6139=Validation!$C$12,Validation!D6139,"T")</f>
        <v>48.119998931884801</v>
      </c>
      <c r="C2414">
        <f>IF(Validation!$C6139=Validation!$C$12,Validation!E6139,"T")</f>
        <v>0.25</v>
      </c>
      <c r="D2414">
        <f>IF(Validation!$C6139=Validation!$C$12,Validation!F6139,"T")</f>
        <v>2.4</v>
      </c>
      <c r="E2414">
        <f t="shared" si="338"/>
        <v>1.5546862995072448</v>
      </c>
      <c r="F2414">
        <f t="shared" si="339"/>
        <v>34.384397974597825</v>
      </c>
      <c r="K2414" s="8">
        <f t="shared" si="340"/>
        <v>2411</v>
      </c>
      <c r="L2414" s="22">
        <f t="shared" si="334"/>
        <v>48.119998931884801</v>
      </c>
      <c r="M2414" s="23">
        <f t="shared" si="335"/>
        <v>0.25</v>
      </c>
      <c r="N2414" s="23">
        <f t="shared" si="336"/>
        <v>2.4</v>
      </c>
      <c r="O2414">
        <f t="shared" si="342"/>
        <v>1.8357895892953371</v>
      </c>
      <c r="P2414">
        <f t="shared" si="341"/>
        <v>15.318202268770142</v>
      </c>
    </row>
    <row r="2415" spans="1:16" x14ac:dyDescent="0.25">
      <c r="A2415" s="8">
        <f t="shared" si="337"/>
        <v>2412</v>
      </c>
      <c r="B2415">
        <f>IF(Validation!$C6140=Validation!$C$12,Validation!D6140,"T")</f>
        <v>103.8899974823</v>
      </c>
      <c r="C2415">
        <f>IF(Validation!$C6140=Validation!$C$12,Validation!E6140,"T")</f>
        <v>0.25</v>
      </c>
      <c r="D2415">
        <f>IF(Validation!$C6140=Validation!$C$12,Validation!F6140,"T")</f>
        <v>1.5454545454545501</v>
      </c>
      <c r="E2415">
        <f t="shared" si="338"/>
        <v>1.5546862995072448</v>
      </c>
      <c r="F2415">
        <f t="shared" si="339"/>
        <v>8.854054424812784E-3</v>
      </c>
      <c r="K2415" s="8">
        <f t="shared" si="340"/>
        <v>2412</v>
      </c>
      <c r="L2415" s="22">
        <f t="shared" si="334"/>
        <v>103.8899974823</v>
      </c>
      <c r="M2415" s="23">
        <f t="shared" si="335"/>
        <v>0.25</v>
      </c>
      <c r="N2415" s="23">
        <f t="shared" si="336"/>
        <v>1.5454545454545501</v>
      </c>
      <c r="O2415">
        <f t="shared" si="342"/>
        <v>1.8357895892953371</v>
      </c>
      <c r="P2415">
        <f t="shared" si="341"/>
        <v>8.7573489185581685</v>
      </c>
    </row>
    <row r="2416" spans="1:16" x14ac:dyDescent="0.25">
      <c r="A2416" s="8">
        <f t="shared" si="337"/>
        <v>2413</v>
      </c>
      <c r="B2416">
        <f>IF(Validation!$C6141=Validation!$C$12,Validation!D6141,"T")</f>
        <v>266.23999786376999</v>
      </c>
      <c r="C2416">
        <f>IF(Validation!$C6141=Validation!$C$12,Validation!E6141,"T")</f>
        <v>0.25</v>
      </c>
      <c r="D2416">
        <f>IF(Validation!$C6141=Validation!$C$12,Validation!F6141,"T")</f>
        <v>0.72727272727272696</v>
      </c>
      <c r="E2416">
        <f t="shared" si="338"/>
        <v>1.5546862995072448</v>
      </c>
      <c r="F2416">
        <f t="shared" si="339"/>
        <v>182.27142210195058</v>
      </c>
      <c r="K2416" s="8">
        <f t="shared" si="340"/>
        <v>2413</v>
      </c>
      <c r="L2416" s="22">
        <f t="shared" si="334"/>
        <v>266.23999786376999</v>
      </c>
      <c r="M2416" s="23">
        <f t="shared" si="335"/>
        <v>0.25</v>
      </c>
      <c r="N2416" s="23">
        <f t="shared" si="336"/>
        <v>0.72727272727272696</v>
      </c>
      <c r="O2416">
        <f t="shared" si="342"/>
        <v>1.8357895892953371</v>
      </c>
      <c r="P2416">
        <f t="shared" si="341"/>
        <v>327.15827416832201</v>
      </c>
    </row>
    <row r="2417" spans="1:16" x14ac:dyDescent="0.25">
      <c r="A2417" s="8">
        <f t="shared" si="337"/>
        <v>2414</v>
      </c>
      <c r="B2417">
        <f>IF(Validation!$C6142=Validation!$C$12,Validation!D6142,"T")</f>
        <v>256.14999771118198</v>
      </c>
      <c r="C2417">
        <f>IF(Validation!$C6142=Validation!$C$12,Validation!E6142,"T")</f>
        <v>0.25</v>
      </c>
      <c r="D2417">
        <f>IF(Validation!$C6142=Validation!$C$12,Validation!F6142,"T")</f>
        <v>2.0909090909090899</v>
      </c>
      <c r="E2417">
        <f t="shared" si="338"/>
        <v>1.5546862995072448</v>
      </c>
      <c r="F2417">
        <f t="shared" si="339"/>
        <v>73.652059370997208</v>
      </c>
      <c r="K2417" s="8">
        <f t="shared" si="340"/>
        <v>2414</v>
      </c>
      <c r="L2417" s="22">
        <f t="shared" si="334"/>
        <v>256.14999771118198</v>
      </c>
      <c r="M2417" s="23">
        <f t="shared" si="335"/>
        <v>0.25</v>
      </c>
      <c r="N2417" s="23">
        <f t="shared" si="336"/>
        <v>2.0909090909090899</v>
      </c>
      <c r="O2417">
        <f t="shared" si="342"/>
        <v>1.8357895892953371</v>
      </c>
      <c r="P2417">
        <f t="shared" si="341"/>
        <v>16.671768531579939</v>
      </c>
    </row>
    <row r="2418" spans="1:16" x14ac:dyDescent="0.25">
      <c r="A2418" s="8">
        <f t="shared" si="337"/>
        <v>2415</v>
      </c>
      <c r="B2418">
        <f>IF(Validation!$C6143=Validation!$C$12,Validation!D6143,"T")</f>
        <v>419.85999679565401</v>
      </c>
      <c r="C2418">
        <f>IF(Validation!$C6143=Validation!$C$12,Validation!E6143,"T")</f>
        <v>0.25</v>
      </c>
      <c r="D2418">
        <f>IF(Validation!$C6143=Validation!$C$12,Validation!F6143,"T")</f>
        <v>0.64285714285714302</v>
      </c>
      <c r="E2418">
        <f t="shared" si="338"/>
        <v>1.5546862995072448</v>
      </c>
      <c r="F2418">
        <f t="shared" si="339"/>
        <v>349.08520938351353</v>
      </c>
      <c r="K2418" s="8">
        <f t="shared" si="340"/>
        <v>2415</v>
      </c>
      <c r="L2418" s="22">
        <f t="shared" si="334"/>
        <v>419.85999679565401</v>
      </c>
      <c r="M2418" s="23">
        <f t="shared" si="335"/>
        <v>0.25</v>
      </c>
      <c r="N2418" s="23">
        <f t="shared" si="336"/>
        <v>0.64285714285714302</v>
      </c>
      <c r="O2418">
        <f t="shared" si="342"/>
        <v>1.8357895892953371</v>
      </c>
      <c r="P2418">
        <f t="shared" si="341"/>
        <v>597.49764828619334</v>
      </c>
    </row>
    <row r="2419" spans="1:16" x14ac:dyDescent="0.25">
      <c r="A2419" s="8">
        <f t="shared" si="337"/>
        <v>2416</v>
      </c>
      <c r="B2419">
        <f>IF(Validation!$C6144=Validation!$C$12,Validation!D6144,"T")</f>
        <v>27.25</v>
      </c>
      <c r="C2419">
        <f>IF(Validation!$C6144=Validation!$C$12,Validation!E6144,"T")</f>
        <v>0.25</v>
      </c>
      <c r="D2419">
        <f>IF(Validation!$C6144=Validation!$C$12,Validation!F6144,"T")</f>
        <v>4</v>
      </c>
      <c r="E2419">
        <f t="shared" si="338"/>
        <v>1.5546862995072448</v>
      </c>
      <c r="F2419">
        <f t="shared" si="339"/>
        <v>162.94298530652881</v>
      </c>
      <c r="K2419" s="8">
        <f t="shared" si="340"/>
        <v>2416</v>
      </c>
      <c r="L2419" s="22">
        <f t="shared" si="334"/>
        <v>27.25</v>
      </c>
      <c r="M2419" s="23">
        <f t="shared" si="335"/>
        <v>0.25</v>
      </c>
      <c r="N2419" s="23">
        <f t="shared" si="336"/>
        <v>4</v>
      </c>
      <c r="O2419">
        <f t="shared" si="342"/>
        <v>1.8357895892953371</v>
      </c>
      <c r="P2419">
        <f t="shared" si="341"/>
        <v>127.63373262411666</v>
      </c>
    </row>
    <row r="2420" spans="1:16" x14ac:dyDescent="0.25">
      <c r="A2420" s="8">
        <f t="shared" si="337"/>
        <v>2417</v>
      </c>
      <c r="B2420">
        <f>IF(Validation!$C6145=Validation!$C$12,Validation!D6145,"T")</f>
        <v>124.94999885559101</v>
      </c>
      <c r="C2420">
        <f>IF(Validation!$C6145=Validation!$C$12,Validation!E6145,"T")</f>
        <v>0.25</v>
      </c>
      <c r="D2420">
        <f>IF(Validation!$C6145=Validation!$C$12,Validation!F6145,"T")</f>
        <v>2.6</v>
      </c>
      <c r="E2420">
        <f t="shared" si="338"/>
        <v>1.5546862995072448</v>
      </c>
      <c r="F2420">
        <f t="shared" si="339"/>
        <v>136.53045626763668</v>
      </c>
      <c r="K2420" s="8">
        <f t="shared" si="340"/>
        <v>2417</v>
      </c>
      <c r="L2420" s="22">
        <f t="shared" si="334"/>
        <v>124.94999885559101</v>
      </c>
      <c r="M2420" s="23">
        <f t="shared" si="335"/>
        <v>0.25</v>
      </c>
      <c r="N2420" s="23">
        <f t="shared" si="336"/>
        <v>2.6</v>
      </c>
      <c r="O2420">
        <f t="shared" si="342"/>
        <v>1.8357895892953371</v>
      </c>
      <c r="P2420">
        <f t="shared" si="341"/>
        <v>72.97299243272731</v>
      </c>
    </row>
    <row r="2421" spans="1:16" x14ac:dyDescent="0.25">
      <c r="A2421" s="8">
        <f t="shared" si="337"/>
        <v>2418</v>
      </c>
      <c r="B2421">
        <f>IF(Validation!$C6146=Validation!$C$12,Validation!D6146,"T")</f>
        <v>49.9799995422363</v>
      </c>
      <c r="C2421">
        <f>IF(Validation!$C6146=Validation!$C$12,Validation!E6146,"T")</f>
        <v>0.25</v>
      </c>
      <c r="D2421">
        <f>IF(Validation!$C6146=Validation!$C$12,Validation!F6146,"T")</f>
        <v>1</v>
      </c>
      <c r="E2421">
        <f t="shared" si="338"/>
        <v>1.5546862995072448</v>
      </c>
      <c r="F2421">
        <f t="shared" si="339"/>
        <v>15.377690864391511</v>
      </c>
      <c r="K2421" s="8">
        <f t="shared" si="340"/>
        <v>2418</v>
      </c>
      <c r="L2421" s="22">
        <f t="shared" si="334"/>
        <v>49.9799995422363</v>
      </c>
      <c r="M2421" s="23">
        <f t="shared" si="335"/>
        <v>0.25</v>
      </c>
      <c r="N2421" s="23">
        <f t="shared" si="336"/>
        <v>1</v>
      </c>
      <c r="O2421">
        <f t="shared" si="342"/>
        <v>1.8357895892953371</v>
      </c>
      <c r="P2421">
        <f t="shared" si="341"/>
        <v>34.913240674203728</v>
      </c>
    </row>
    <row r="2422" spans="1:16" x14ac:dyDescent="0.25">
      <c r="A2422" s="8">
        <f t="shared" si="337"/>
        <v>2419</v>
      </c>
      <c r="B2422">
        <f>IF(Validation!$C6147=Validation!$C$12,Validation!D6147,"T")</f>
        <v>164.77999496460001</v>
      </c>
      <c r="C2422">
        <f>IF(Validation!$C6147=Validation!$C$12,Validation!E6147,"T")</f>
        <v>0.25</v>
      </c>
      <c r="D2422">
        <f>IF(Validation!$C6147=Validation!$C$12,Validation!F6147,"T")</f>
        <v>1.63636363636364</v>
      </c>
      <c r="E2422">
        <f t="shared" si="338"/>
        <v>1.5546862995072448</v>
      </c>
      <c r="F2422">
        <f t="shared" si="339"/>
        <v>1.099278218921848</v>
      </c>
      <c r="K2422" s="8">
        <f t="shared" si="340"/>
        <v>2419</v>
      </c>
      <c r="L2422" s="22">
        <f t="shared" si="334"/>
        <v>164.77999496460001</v>
      </c>
      <c r="M2422" s="23">
        <f t="shared" si="335"/>
        <v>0.25</v>
      </c>
      <c r="N2422" s="23">
        <f t="shared" si="336"/>
        <v>1.63636363636364</v>
      </c>
      <c r="O2422">
        <f t="shared" si="342"/>
        <v>1.8357895892953371</v>
      </c>
      <c r="P2422">
        <f t="shared" si="341"/>
        <v>6.5534175093320162</v>
      </c>
    </row>
    <row r="2423" spans="1:16" x14ac:dyDescent="0.25">
      <c r="A2423" s="8">
        <f t="shared" si="337"/>
        <v>2420</v>
      </c>
      <c r="B2423">
        <f>IF(Validation!$C6148=Validation!$C$12,Validation!D6148,"T")</f>
        <v>259.63999176025402</v>
      </c>
      <c r="C2423">
        <f>IF(Validation!$C6148=Validation!$C$12,Validation!E6148,"T")</f>
        <v>0.25</v>
      </c>
      <c r="D2423">
        <f>IF(Validation!$C6148=Validation!$C$12,Validation!F6148,"T")</f>
        <v>0.55555555555555602</v>
      </c>
      <c r="E2423">
        <f t="shared" si="338"/>
        <v>1.5546862995072448</v>
      </c>
      <c r="F2423">
        <f t="shared" si="339"/>
        <v>259.1888006793676</v>
      </c>
      <c r="K2423" s="8">
        <f t="shared" si="340"/>
        <v>2420</v>
      </c>
      <c r="L2423" s="22">
        <f t="shared" si="334"/>
        <v>259.63999176025402</v>
      </c>
      <c r="M2423" s="23">
        <f t="shared" si="335"/>
        <v>0.25</v>
      </c>
      <c r="N2423" s="23">
        <f t="shared" si="336"/>
        <v>0.55555555555555602</v>
      </c>
      <c r="O2423">
        <f t="shared" si="342"/>
        <v>1.8357895892953371</v>
      </c>
      <c r="P2423">
        <f t="shared" si="341"/>
        <v>425.54973388771469</v>
      </c>
    </row>
    <row r="2424" spans="1:16" x14ac:dyDescent="0.25">
      <c r="A2424" s="8">
        <f t="shared" si="337"/>
        <v>2421</v>
      </c>
      <c r="B2424">
        <f>IF(Validation!$C6149=Validation!$C$12,Validation!D6149,"T")</f>
        <v>307.88999748229998</v>
      </c>
      <c r="C2424">
        <f>IF(Validation!$C6149=Validation!$C$12,Validation!E6149,"T")</f>
        <v>0.25</v>
      </c>
      <c r="D2424">
        <f>IF(Validation!$C6149=Validation!$C$12,Validation!F6149,"T")</f>
        <v>1.36363636363636</v>
      </c>
      <c r="E2424">
        <f t="shared" si="338"/>
        <v>1.5546862995072448</v>
      </c>
      <c r="F2424">
        <f t="shared" si="339"/>
        <v>11.238008922375077</v>
      </c>
      <c r="K2424" s="8">
        <f t="shared" si="340"/>
        <v>2421</v>
      </c>
      <c r="L2424" s="22">
        <f t="shared" si="334"/>
        <v>307.88999748229998</v>
      </c>
      <c r="M2424" s="23">
        <f t="shared" si="335"/>
        <v>0.25</v>
      </c>
      <c r="N2424" s="23">
        <f t="shared" si="336"/>
        <v>1.36363636363636</v>
      </c>
      <c r="O2424">
        <f t="shared" si="342"/>
        <v>1.8357895892953371</v>
      </c>
      <c r="P2424">
        <f t="shared" si="341"/>
        <v>68.637507183251969</v>
      </c>
    </row>
    <row r="2425" spans="1:16" x14ac:dyDescent="0.25">
      <c r="A2425" s="8">
        <f t="shared" si="337"/>
        <v>2422</v>
      </c>
      <c r="B2425">
        <f>IF(Validation!$C6150=Validation!$C$12,Validation!D6150,"T")</f>
        <v>214.8899974823</v>
      </c>
      <c r="C2425">
        <f>IF(Validation!$C6150=Validation!$C$12,Validation!E6150,"T")</f>
        <v>0.25</v>
      </c>
      <c r="D2425">
        <f>IF(Validation!$C6150=Validation!$C$12,Validation!F6150,"T")</f>
        <v>2</v>
      </c>
      <c r="E2425">
        <f t="shared" si="338"/>
        <v>1.5546862995072448</v>
      </c>
      <c r="F2425">
        <f t="shared" si="339"/>
        <v>42.613608775634695</v>
      </c>
      <c r="K2425" s="8">
        <f t="shared" si="340"/>
        <v>2422</v>
      </c>
      <c r="L2425" s="22">
        <f t="shared" si="334"/>
        <v>214.8899974823</v>
      </c>
      <c r="M2425" s="23">
        <f t="shared" si="335"/>
        <v>0.25</v>
      </c>
      <c r="N2425" s="23">
        <f t="shared" si="336"/>
        <v>2</v>
      </c>
      <c r="O2425">
        <f t="shared" si="342"/>
        <v>1.8357895892953371</v>
      </c>
      <c r="P2425">
        <f t="shared" si="341"/>
        <v>5.7945214571375789</v>
      </c>
    </row>
    <row r="2426" spans="1:16" x14ac:dyDescent="0.25">
      <c r="A2426" s="8">
        <f t="shared" si="337"/>
        <v>2423</v>
      </c>
      <c r="B2426">
        <f>IF(Validation!$C6166=Validation!$C$12,Validation!D6166,"T")</f>
        <v>22.3499999046326</v>
      </c>
      <c r="C2426">
        <f>IF(Validation!$C6166=Validation!$C$12,Validation!E6166,"T")</f>
        <v>0.25</v>
      </c>
      <c r="D2426">
        <f>IF(Validation!$C6166=Validation!$C$12,Validation!F6166,"T")</f>
        <v>1.3333333333333299</v>
      </c>
      <c r="E2426">
        <f t="shared" si="338"/>
        <v>1.5546862995072448</v>
      </c>
      <c r="F2426">
        <f t="shared" si="339"/>
        <v>1.0950859767469538</v>
      </c>
      <c r="K2426" s="8">
        <f t="shared" si="340"/>
        <v>2423</v>
      </c>
      <c r="L2426" s="22">
        <f t="shared" si="334"/>
        <v>22.3499999046326</v>
      </c>
      <c r="M2426" s="23">
        <f t="shared" si="335"/>
        <v>0.25</v>
      </c>
      <c r="N2426" s="23">
        <f t="shared" si="336"/>
        <v>1.3333333333333299</v>
      </c>
      <c r="O2426">
        <f t="shared" si="342"/>
        <v>1.8357895892953371</v>
      </c>
      <c r="P2426">
        <f t="shared" si="341"/>
        <v>5.6425321385455804</v>
      </c>
    </row>
    <row r="2427" spans="1:16" x14ac:dyDescent="0.25">
      <c r="A2427" s="8">
        <f t="shared" si="337"/>
        <v>2424</v>
      </c>
      <c r="B2427">
        <f>IF(Validation!$C6167=Validation!$C$12,Validation!D6167,"T")</f>
        <v>3036.5000020265602</v>
      </c>
      <c r="C2427">
        <f>IF(Validation!$C6167=Validation!$C$12,Validation!E6167,"T")</f>
        <v>0.25</v>
      </c>
      <c r="D2427">
        <f>IF(Validation!$C6167=Validation!$C$12,Validation!F6167,"T")</f>
        <v>1.07800511508951</v>
      </c>
      <c r="E2427">
        <f t="shared" si="338"/>
        <v>1.5546862995072448</v>
      </c>
      <c r="F2427">
        <f t="shared" si="339"/>
        <v>689.96856592676158</v>
      </c>
      <c r="K2427" s="8">
        <f t="shared" si="340"/>
        <v>2424</v>
      </c>
      <c r="L2427" s="22">
        <f t="shared" si="334"/>
        <v>3036.5000020265602</v>
      </c>
      <c r="M2427" s="23">
        <f t="shared" si="335"/>
        <v>0.25</v>
      </c>
      <c r="N2427" s="23">
        <f t="shared" si="336"/>
        <v>1.07800511508951</v>
      </c>
      <c r="O2427">
        <f t="shared" si="342"/>
        <v>1.8357895892953371</v>
      </c>
      <c r="P2427">
        <f t="shared" si="341"/>
        <v>1743.6715909971122</v>
      </c>
    </row>
    <row r="2428" spans="1:16" x14ac:dyDescent="0.25">
      <c r="A2428" s="8">
        <f t="shared" si="337"/>
        <v>2425</v>
      </c>
      <c r="B2428">
        <f>IF(Validation!$C6168=Validation!$C$12,Validation!D6168,"T")</f>
        <v>1078.6950010657299</v>
      </c>
      <c r="C2428">
        <f>IF(Validation!$C6168=Validation!$C$12,Validation!E6168,"T")</f>
        <v>0.25</v>
      </c>
      <c r="D2428">
        <f>IF(Validation!$C6168=Validation!$C$12,Validation!F6168,"T")</f>
        <v>1.3057708871662399</v>
      </c>
      <c r="E2428">
        <f t="shared" si="338"/>
        <v>1.5546862995072448</v>
      </c>
      <c r="F2428">
        <f t="shared" si="339"/>
        <v>66.83473682533166</v>
      </c>
      <c r="K2428" s="8">
        <f t="shared" si="340"/>
        <v>2425</v>
      </c>
      <c r="L2428" s="22">
        <f t="shared" si="334"/>
        <v>1078.6950010657299</v>
      </c>
      <c r="M2428" s="23">
        <f t="shared" si="335"/>
        <v>0.25</v>
      </c>
      <c r="N2428" s="23">
        <f t="shared" si="336"/>
        <v>1.3057708871662399</v>
      </c>
      <c r="O2428">
        <f t="shared" si="342"/>
        <v>1.8357895892953371</v>
      </c>
      <c r="P2428">
        <f t="shared" si="341"/>
        <v>303.02681050341465</v>
      </c>
    </row>
    <row r="2429" spans="1:16" x14ac:dyDescent="0.25">
      <c r="A2429" s="8">
        <f t="shared" si="337"/>
        <v>2426</v>
      </c>
      <c r="B2429">
        <f>IF(Validation!$C6169=Validation!$C$12,Validation!D6169,"T")</f>
        <v>97.5</v>
      </c>
      <c r="C2429">
        <f>IF(Validation!$C6169=Validation!$C$12,Validation!E6169,"T")</f>
        <v>0.25</v>
      </c>
      <c r="D2429">
        <f>IF(Validation!$C6169=Validation!$C$12,Validation!F6169,"T")</f>
        <v>0.19047619047618999</v>
      </c>
      <c r="E2429">
        <f t="shared" si="338"/>
        <v>1.5546862995072448</v>
      </c>
      <c r="F2429">
        <f t="shared" si="339"/>
        <v>181.45424910429594</v>
      </c>
      <c r="K2429" s="8">
        <f t="shared" si="340"/>
        <v>2426</v>
      </c>
      <c r="L2429" s="22">
        <f t="shared" si="334"/>
        <v>97.5</v>
      </c>
      <c r="M2429" s="23">
        <f t="shared" si="335"/>
        <v>0.25</v>
      </c>
      <c r="N2429" s="23">
        <f t="shared" si="336"/>
        <v>0.19047619047618999</v>
      </c>
      <c r="O2429">
        <f t="shared" si="342"/>
        <v>1.8357895892953371</v>
      </c>
      <c r="P2429">
        <f t="shared" si="341"/>
        <v>263.93797758254686</v>
      </c>
    </row>
    <row r="2430" spans="1:16" x14ac:dyDescent="0.25">
      <c r="A2430" s="8">
        <f t="shared" si="337"/>
        <v>2427</v>
      </c>
      <c r="B2430">
        <f>IF(Validation!$C6170=Validation!$C$12,Validation!D6170,"T")</f>
        <v>8165.7100083828</v>
      </c>
      <c r="C2430">
        <f>IF(Validation!$C6170=Validation!$C$12,Validation!E6170,"T")</f>
        <v>0.25</v>
      </c>
      <c r="D2430">
        <f>IF(Validation!$C6170=Validation!$C$12,Validation!F6170,"T")</f>
        <v>1.09080118694362</v>
      </c>
      <c r="E2430">
        <f t="shared" si="338"/>
        <v>1.5546862995072448</v>
      </c>
      <c r="F2430">
        <f t="shared" si="339"/>
        <v>1757.174218155159</v>
      </c>
      <c r="K2430" s="8">
        <f t="shared" si="340"/>
        <v>2427</v>
      </c>
      <c r="L2430" s="22">
        <f t="shared" si="334"/>
        <v>8165.7100083828</v>
      </c>
      <c r="M2430" s="23">
        <f t="shared" si="335"/>
        <v>0.25</v>
      </c>
      <c r="N2430" s="23">
        <f t="shared" si="336"/>
        <v>1.09080118694362</v>
      </c>
      <c r="O2430">
        <f t="shared" si="342"/>
        <v>1.8357895892953371</v>
      </c>
      <c r="P2430">
        <f t="shared" si="341"/>
        <v>4532.0320909823358</v>
      </c>
    </row>
    <row r="2431" spans="1:16" x14ac:dyDescent="0.25">
      <c r="A2431" s="8">
        <f t="shared" si="337"/>
        <v>2428</v>
      </c>
      <c r="B2431">
        <f>IF(Validation!$C6171=Validation!$C$12,Validation!D6171,"T")</f>
        <v>3407.1600062847101</v>
      </c>
      <c r="C2431">
        <f>IF(Validation!$C6171=Validation!$C$12,Validation!E6171,"T")</f>
        <v>0.25</v>
      </c>
      <c r="D2431">
        <f>IF(Validation!$C6171=Validation!$C$12,Validation!F6171,"T")</f>
        <v>1.07171853856563</v>
      </c>
      <c r="E2431">
        <f t="shared" si="338"/>
        <v>1.5546862995072448</v>
      </c>
      <c r="F2431">
        <f t="shared" si="339"/>
        <v>794.74684530047114</v>
      </c>
      <c r="K2431" s="8">
        <f t="shared" si="340"/>
        <v>2428</v>
      </c>
      <c r="L2431" s="22">
        <f t="shared" si="334"/>
        <v>3407.1600062847101</v>
      </c>
      <c r="M2431" s="23">
        <f t="shared" si="335"/>
        <v>0.25</v>
      </c>
      <c r="N2431" s="23">
        <f t="shared" si="336"/>
        <v>1.07171853856563</v>
      </c>
      <c r="O2431">
        <f t="shared" si="342"/>
        <v>1.8357895892953371</v>
      </c>
      <c r="P2431">
        <f t="shared" si="341"/>
        <v>1989.1155843091501</v>
      </c>
    </row>
    <row r="2432" spans="1:16" x14ac:dyDescent="0.25">
      <c r="A2432" s="8">
        <f t="shared" si="337"/>
        <v>2429</v>
      </c>
      <c r="B2432">
        <f>IF(Validation!$C6172=Validation!$C$12,Validation!D6172,"T")</f>
        <v>172.049996376038</v>
      </c>
      <c r="C2432">
        <f>IF(Validation!$C6172=Validation!$C$12,Validation!E6172,"T")</f>
        <v>0.2</v>
      </c>
      <c r="D2432">
        <f>IF(Validation!$C6172=Validation!$C$12,Validation!F6172,"T")</f>
        <v>1.8793103448275901</v>
      </c>
      <c r="E2432">
        <f t="shared" si="338"/>
        <v>1.4233582309678035</v>
      </c>
      <c r="F2432">
        <f t="shared" si="339"/>
        <v>35.767874646024502</v>
      </c>
      <c r="K2432" s="8">
        <f t="shared" si="340"/>
        <v>2429</v>
      </c>
      <c r="L2432" s="22">
        <f t="shared" si="334"/>
        <v>172.049996376038</v>
      </c>
      <c r="M2432" s="23">
        <f t="shared" si="335"/>
        <v>0.2</v>
      </c>
      <c r="N2432" s="23">
        <f t="shared" si="336"/>
        <v>1.8793103448275901</v>
      </c>
      <c r="O2432">
        <f t="shared" si="342"/>
        <v>1.6257670680476577</v>
      </c>
      <c r="P2432">
        <f t="shared" si="341"/>
        <v>11.06009520714907</v>
      </c>
    </row>
    <row r="2433" spans="1:16" x14ac:dyDescent="0.25">
      <c r="A2433" s="8">
        <f t="shared" si="337"/>
        <v>2430</v>
      </c>
      <c r="B2433">
        <f>IF(Validation!$C6173=Validation!$C$12,Validation!D6173,"T")</f>
        <v>3441.66999959946</v>
      </c>
      <c r="C2433">
        <f>IF(Validation!$C6173=Validation!$C$12,Validation!E6173,"T")</f>
        <v>0.2</v>
      </c>
      <c r="D2433">
        <f>IF(Validation!$C6173=Validation!$C$12,Validation!F6173,"T")</f>
        <v>1.41741988496302</v>
      </c>
      <c r="E2433">
        <f t="shared" si="338"/>
        <v>1.4233582309678035</v>
      </c>
      <c r="F2433">
        <f t="shared" si="339"/>
        <v>0.12136689004533695</v>
      </c>
      <c r="K2433" s="8">
        <f t="shared" si="340"/>
        <v>2430</v>
      </c>
      <c r="L2433" s="22">
        <f t="shared" si="334"/>
        <v>3441.66999959946</v>
      </c>
      <c r="M2433" s="23">
        <f t="shared" si="335"/>
        <v>0.2</v>
      </c>
      <c r="N2433" s="23">
        <f t="shared" si="336"/>
        <v>1.41741988496302</v>
      </c>
      <c r="O2433">
        <f t="shared" si="342"/>
        <v>1.6257670680476577</v>
      </c>
      <c r="P2433">
        <f t="shared" si="341"/>
        <v>149.39789978454522</v>
      </c>
    </row>
    <row r="2434" spans="1:16" x14ac:dyDescent="0.25">
      <c r="A2434" s="8">
        <f t="shared" si="337"/>
        <v>2431</v>
      </c>
      <c r="B2434">
        <f>IF(Validation!$C6174=Validation!$C$12,Validation!D6174,"T")</f>
        <v>5034.1800296306601</v>
      </c>
      <c r="C2434">
        <f>IF(Validation!$C6174=Validation!$C$12,Validation!E6174,"T")</f>
        <v>0.25</v>
      </c>
      <c r="D2434">
        <f>IF(Validation!$C6174=Validation!$C$12,Validation!F6174,"T")</f>
        <v>1.5122228538942599</v>
      </c>
      <c r="E2434">
        <f t="shared" si="338"/>
        <v>1.5546862995072448</v>
      </c>
      <c r="F2434">
        <f t="shared" si="339"/>
        <v>9.0773525892744882</v>
      </c>
      <c r="K2434" s="8">
        <f t="shared" si="340"/>
        <v>2431</v>
      </c>
      <c r="L2434" s="22">
        <f t="shared" si="334"/>
        <v>5034.1800296306601</v>
      </c>
      <c r="M2434" s="23">
        <f t="shared" si="335"/>
        <v>0.25</v>
      </c>
      <c r="N2434" s="23">
        <f t="shared" si="336"/>
        <v>1.5122228538942599</v>
      </c>
      <c r="O2434">
        <f t="shared" si="342"/>
        <v>1.8357895892953371</v>
      </c>
      <c r="P2434">
        <f t="shared" si="341"/>
        <v>527.0556542673304</v>
      </c>
    </row>
    <row r="2435" spans="1:16" x14ac:dyDescent="0.25">
      <c r="A2435" s="8">
        <f t="shared" si="337"/>
        <v>2432</v>
      </c>
      <c r="B2435">
        <f>IF(Validation!$C6175=Validation!$C$12,Validation!D6175,"T")</f>
        <v>211.050003528595</v>
      </c>
      <c r="C2435">
        <f>IF(Validation!$C6175=Validation!$C$12,Validation!E6175,"T")</f>
        <v>0.2</v>
      </c>
      <c r="D2435">
        <f>IF(Validation!$C6175=Validation!$C$12,Validation!F6175,"T")</f>
        <v>1.0625</v>
      </c>
      <c r="E2435">
        <f t="shared" si="338"/>
        <v>1.4233582309678035</v>
      </c>
      <c r="F2435">
        <f t="shared" si="339"/>
        <v>27.482649255503642</v>
      </c>
      <c r="K2435" s="8">
        <f t="shared" si="340"/>
        <v>2432</v>
      </c>
      <c r="L2435" s="22">
        <f t="shared" si="334"/>
        <v>211.050003528595</v>
      </c>
      <c r="M2435" s="23">
        <f t="shared" si="335"/>
        <v>0.2</v>
      </c>
      <c r="N2435" s="23">
        <f t="shared" si="336"/>
        <v>1.0625</v>
      </c>
      <c r="O2435">
        <f t="shared" si="342"/>
        <v>1.6257670680476577</v>
      </c>
      <c r="P2435">
        <f t="shared" si="341"/>
        <v>66.959790287831922</v>
      </c>
    </row>
    <row r="2436" spans="1:16" x14ac:dyDescent="0.25">
      <c r="A2436" s="8">
        <f t="shared" si="337"/>
        <v>2433</v>
      </c>
      <c r="B2436">
        <f>IF(Validation!$C6176=Validation!$C$12,Validation!D6176,"T")</f>
        <v>5567.2900017499896</v>
      </c>
      <c r="C2436">
        <f>IF(Validation!$C6176=Validation!$C$12,Validation!E6176,"T")</f>
        <v>0.2</v>
      </c>
      <c r="D2436">
        <f>IF(Validation!$C6176=Validation!$C$12,Validation!F6176,"T")</f>
        <v>1.2283571915473801</v>
      </c>
      <c r="E2436">
        <f t="shared" si="338"/>
        <v>1.4233582309678035</v>
      </c>
      <c r="F2436">
        <f t="shared" si="339"/>
        <v>211.69845915698113</v>
      </c>
      <c r="K2436" s="8">
        <f t="shared" si="340"/>
        <v>2433</v>
      </c>
      <c r="L2436" s="22">
        <f t="shared" ref="L2436:L2499" si="343">B2436</f>
        <v>5567.2900017499896</v>
      </c>
      <c r="M2436" s="23">
        <f t="shared" ref="M2436:M2499" si="344">C2436</f>
        <v>0.2</v>
      </c>
      <c r="N2436" s="23">
        <f t="shared" ref="N2436:N2499" si="345">D2436</f>
        <v>1.2283571915473801</v>
      </c>
      <c r="O2436">
        <f t="shared" si="342"/>
        <v>1.6257670680476577</v>
      </c>
      <c r="P2436">
        <f t="shared" si="341"/>
        <v>879.26777484905665</v>
      </c>
    </row>
    <row r="2437" spans="1:16" x14ac:dyDescent="0.25">
      <c r="A2437" s="8">
        <f t="shared" ref="A2437:A2500" si="346">A2436+1</f>
        <v>2434</v>
      </c>
      <c r="B2437">
        <f>IF(Validation!$C6177=Validation!$C$12,Validation!D6177,"T")</f>
        <v>1125.51000022888</v>
      </c>
      <c r="C2437">
        <f>IF(Validation!$C6177=Validation!$C$12,Validation!E6177,"T")</f>
        <v>0.25</v>
      </c>
      <c r="D2437">
        <f>IF(Validation!$C6177=Validation!$C$12,Validation!F6177,"T")</f>
        <v>0.92436974789916004</v>
      </c>
      <c r="E2437">
        <f t="shared" ref="E2437:E2500" si="347">EXP($H$2*C2437)</f>
        <v>1.5546862995072448</v>
      </c>
      <c r="F2437">
        <f t="shared" ref="F2437:F2500" si="348">B2437*(D2437-E2437)^2</f>
        <v>447.16394719309744</v>
      </c>
      <c r="K2437" s="8">
        <f t="shared" ref="K2437:K2500" si="349">K2436+1</f>
        <v>2434</v>
      </c>
      <c r="L2437" s="22">
        <f t="shared" si="343"/>
        <v>1125.51000022888</v>
      </c>
      <c r="M2437" s="23">
        <f t="shared" si="344"/>
        <v>0.25</v>
      </c>
      <c r="N2437" s="23">
        <f t="shared" si="345"/>
        <v>0.92436974789916004</v>
      </c>
      <c r="O2437">
        <f t="shared" si="342"/>
        <v>1.8357895892953371</v>
      </c>
      <c r="P2437">
        <f t="shared" ref="P2437:P2500" si="350">L2437*(N2437-O2437)^2</f>
        <v>934.94554331700726</v>
      </c>
    </row>
    <row r="2438" spans="1:16" x14ac:dyDescent="0.25">
      <c r="A2438" s="8">
        <f t="shared" si="346"/>
        <v>2435</v>
      </c>
      <c r="B2438">
        <f>IF(Validation!$C6179=Validation!$C$12,Validation!D6179,"T")</f>
        <v>3396.5799990892401</v>
      </c>
      <c r="C2438">
        <f>IF(Validation!$C6179=Validation!$C$12,Validation!E6179,"T")</f>
        <v>0.25</v>
      </c>
      <c r="D2438">
        <f>IF(Validation!$C6179=Validation!$C$12,Validation!F6179,"T")</f>
        <v>1.3806818181818199</v>
      </c>
      <c r="E2438">
        <f t="shared" si="347"/>
        <v>1.5546862995072448</v>
      </c>
      <c r="F2438">
        <f t="shared" si="348"/>
        <v>102.84015309138394</v>
      </c>
      <c r="K2438" s="8">
        <f t="shared" si="349"/>
        <v>2435</v>
      </c>
      <c r="L2438" s="22">
        <f t="shared" si="343"/>
        <v>3396.5799990892401</v>
      </c>
      <c r="M2438" s="23">
        <f t="shared" si="344"/>
        <v>0.25</v>
      </c>
      <c r="N2438" s="23">
        <f t="shared" si="345"/>
        <v>1.3806818181818199</v>
      </c>
      <c r="O2438">
        <f t="shared" ref="O2438:O2501" si="351">EXP(M2438*$R$2)</f>
        <v>1.8357895892953371</v>
      </c>
      <c r="P2438">
        <f t="shared" si="350"/>
        <v>703.51012218128517</v>
      </c>
    </row>
    <row r="2439" spans="1:16" x14ac:dyDescent="0.25">
      <c r="A2439" s="8">
        <f t="shared" si="346"/>
        <v>2436</v>
      </c>
      <c r="B2439">
        <f>IF(Validation!$C6180=Validation!$C$12,Validation!D6180,"T")</f>
        <v>1554.4500036239599</v>
      </c>
      <c r="C2439">
        <f>IF(Validation!$C6180=Validation!$C$12,Validation!E6180,"T")</f>
        <v>0.25</v>
      </c>
      <c r="D2439">
        <f>IF(Validation!$C6180=Validation!$C$12,Validation!F6180,"T")</f>
        <v>1.2280701754386001</v>
      </c>
      <c r="E2439">
        <f t="shared" si="347"/>
        <v>1.5546862995072448</v>
      </c>
      <c r="F2439">
        <f t="shared" si="348"/>
        <v>165.82576127574706</v>
      </c>
      <c r="K2439" s="8">
        <f t="shared" si="349"/>
        <v>2436</v>
      </c>
      <c r="L2439" s="22">
        <f t="shared" si="343"/>
        <v>1554.4500036239599</v>
      </c>
      <c r="M2439" s="23">
        <f t="shared" si="344"/>
        <v>0.25</v>
      </c>
      <c r="N2439" s="23">
        <f t="shared" si="345"/>
        <v>1.2280701754386001</v>
      </c>
      <c r="O2439">
        <f t="shared" si="351"/>
        <v>1.8357895892953371</v>
      </c>
      <c r="P2439">
        <f t="shared" si="350"/>
        <v>574.09396144749792</v>
      </c>
    </row>
    <row r="2440" spans="1:16" x14ac:dyDescent="0.25">
      <c r="A2440" s="8">
        <f t="shared" si="346"/>
        <v>2437</v>
      </c>
      <c r="B2440">
        <f>IF(Validation!$C6181=Validation!$C$12,Validation!D6181,"T")</f>
        <v>3255.6400012969998</v>
      </c>
      <c r="C2440">
        <f>IF(Validation!$C6181=Validation!$C$12,Validation!E6181,"T")</f>
        <v>0.25</v>
      </c>
      <c r="D2440">
        <f>IF(Validation!$C6181=Validation!$C$12,Validation!F6181,"T")</f>
        <v>1.0178571428571399</v>
      </c>
      <c r="E2440">
        <f t="shared" si="347"/>
        <v>1.5546862995072448</v>
      </c>
      <c r="F2440">
        <f t="shared" si="348"/>
        <v>938.2283829851242</v>
      </c>
      <c r="K2440" s="8">
        <f t="shared" si="349"/>
        <v>2437</v>
      </c>
      <c r="L2440" s="22">
        <f t="shared" si="343"/>
        <v>3255.6400012969998</v>
      </c>
      <c r="M2440" s="23">
        <f t="shared" si="344"/>
        <v>0.25</v>
      </c>
      <c r="N2440" s="23">
        <f t="shared" si="345"/>
        <v>1.0178571428571399</v>
      </c>
      <c r="O2440">
        <f t="shared" si="351"/>
        <v>1.8357895892953371</v>
      </c>
      <c r="P2440">
        <f t="shared" si="350"/>
        <v>2178.067069477248</v>
      </c>
    </row>
    <row r="2441" spans="1:16" x14ac:dyDescent="0.25">
      <c r="A2441" s="8">
        <f t="shared" si="346"/>
        <v>2438</v>
      </c>
      <c r="B2441">
        <f>IF(Validation!$C6182=Validation!$C$12,Validation!D6182,"T")</f>
        <v>60</v>
      </c>
      <c r="C2441">
        <f>IF(Validation!$C6182=Validation!$C$12,Validation!E6182,"T")</f>
        <v>0.25</v>
      </c>
      <c r="D2441">
        <f>IF(Validation!$C6182=Validation!$C$12,Validation!F6182,"T")</f>
        <v>1.9</v>
      </c>
      <c r="E2441">
        <f t="shared" si="347"/>
        <v>1.5546862995072448</v>
      </c>
      <c r="F2441">
        <f t="shared" si="348"/>
        <v>7.1544931048800118</v>
      </c>
      <c r="K2441" s="8">
        <f t="shared" si="349"/>
        <v>2438</v>
      </c>
      <c r="L2441" s="22">
        <f t="shared" si="343"/>
        <v>60</v>
      </c>
      <c r="M2441" s="23">
        <f t="shared" si="344"/>
        <v>0.25</v>
      </c>
      <c r="N2441" s="23">
        <f t="shared" si="345"/>
        <v>1.9</v>
      </c>
      <c r="O2441">
        <f t="shared" si="351"/>
        <v>1.8357895892953371</v>
      </c>
      <c r="P2441">
        <f t="shared" si="350"/>
        <v>0.2473786105716887</v>
      </c>
    </row>
    <row r="2442" spans="1:16" x14ac:dyDescent="0.25">
      <c r="A2442" s="8">
        <f t="shared" si="346"/>
        <v>2439</v>
      </c>
      <c r="B2442">
        <f>IF(Validation!$C6183=Validation!$C$12,Validation!D6183,"T")</f>
        <v>4607.4300000667599</v>
      </c>
      <c r="C2442">
        <f>IF(Validation!$C6183=Validation!$C$12,Validation!E6183,"T")</f>
        <v>0.25</v>
      </c>
      <c r="D2442">
        <f>IF(Validation!$C6183=Validation!$C$12,Validation!F6183,"T")</f>
        <v>1.1000000000000001</v>
      </c>
      <c r="E2442">
        <f t="shared" si="347"/>
        <v>1.5546862995072448</v>
      </c>
      <c r="F2442">
        <f t="shared" si="348"/>
        <v>952.53837788595411</v>
      </c>
      <c r="K2442" s="8">
        <f t="shared" si="349"/>
        <v>2439</v>
      </c>
      <c r="L2442" s="22">
        <f t="shared" si="343"/>
        <v>4607.4300000667599</v>
      </c>
      <c r="M2442" s="23">
        <f t="shared" si="344"/>
        <v>0.25</v>
      </c>
      <c r="N2442" s="23">
        <f t="shared" si="345"/>
        <v>1.1000000000000001</v>
      </c>
      <c r="O2442">
        <f t="shared" si="351"/>
        <v>1.8357895892953371</v>
      </c>
      <c r="P2442">
        <f t="shared" si="350"/>
        <v>2494.3995710824715</v>
      </c>
    </row>
    <row r="2443" spans="1:16" x14ac:dyDescent="0.25">
      <c r="A2443" s="8">
        <f t="shared" si="346"/>
        <v>2440</v>
      </c>
      <c r="B2443">
        <f>IF(Validation!$C6184=Validation!$C$12,Validation!D6184,"T")</f>
        <v>962.330028533936</v>
      </c>
      <c r="C2443">
        <f>IF(Validation!$C6184=Validation!$C$12,Validation!E6184,"T")</f>
        <v>0.2</v>
      </c>
      <c r="D2443">
        <f>IF(Validation!$C6184=Validation!$C$12,Validation!F6184,"T")</f>
        <v>1.71428571428571</v>
      </c>
      <c r="E2443">
        <f t="shared" si="347"/>
        <v>1.4233582309678035</v>
      </c>
      <c r="F2443">
        <f t="shared" si="348"/>
        <v>81.45045934806204</v>
      </c>
      <c r="K2443" s="8">
        <f t="shared" si="349"/>
        <v>2440</v>
      </c>
      <c r="L2443" s="22">
        <f t="shared" si="343"/>
        <v>962.330028533936</v>
      </c>
      <c r="M2443" s="23">
        <f t="shared" si="344"/>
        <v>0.2</v>
      </c>
      <c r="N2443" s="23">
        <f t="shared" si="345"/>
        <v>1.71428571428571</v>
      </c>
      <c r="O2443">
        <f t="shared" si="351"/>
        <v>1.6257670680476577</v>
      </c>
      <c r="P2443">
        <f t="shared" si="350"/>
        <v>7.5403857593289869</v>
      </c>
    </row>
    <row r="2444" spans="1:16" x14ac:dyDescent="0.25">
      <c r="A2444" s="8">
        <f t="shared" si="346"/>
        <v>2441</v>
      </c>
      <c r="B2444">
        <f>IF(Validation!$C6185=Validation!$C$12,Validation!D6185,"T")</f>
        <v>2438.95998191834</v>
      </c>
      <c r="C2444">
        <f>IF(Validation!$C6185=Validation!$C$12,Validation!E6185,"T")</f>
        <v>0.25</v>
      </c>
      <c r="D2444">
        <f>IF(Validation!$C6185=Validation!$C$12,Validation!F6185,"T")</f>
        <v>1.50602409638554</v>
      </c>
      <c r="E2444">
        <f t="shared" si="347"/>
        <v>1.5546862995072448</v>
      </c>
      <c r="F2444">
        <f t="shared" si="348"/>
        <v>5.7754816576549342</v>
      </c>
      <c r="K2444" s="8">
        <f t="shared" si="349"/>
        <v>2441</v>
      </c>
      <c r="L2444" s="22">
        <f t="shared" si="343"/>
        <v>2438.95998191834</v>
      </c>
      <c r="M2444" s="23">
        <f t="shared" si="344"/>
        <v>0.25</v>
      </c>
      <c r="N2444" s="23">
        <f t="shared" si="345"/>
        <v>1.50602409638554</v>
      </c>
      <c r="O2444">
        <f t="shared" si="351"/>
        <v>1.8357895892953371</v>
      </c>
      <c r="P2444">
        <f t="shared" si="350"/>
        <v>265.22538690843925</v>
      </c>
    </row>
    <row r="2445" spans="1:16" x14ac:dyDescent="0.25">
      <c r="A2445" s="8">
        <f t="shared" si="346"/>
        <v>2442</v>
      </c>
      <c r="B2445">
        <f>IF(Validation!$C6187=Validation!$C$12,Validation!D6187,"T")</f>
        <v>92.980000495910602</v>
      </c>
      <c r="C2445">
        <f>IF(Validation!$C6187=Validation!$C$12,Validation!E6187,"T")</f>
        <v>0.25</v>
      </c>
      <c r="D2445">
        <f>IF(Validation!$C6187=Validation!$C$12,Validation!F6187,"T")</f>
        <v>1.71428571428571</v>
      </c>
      <c r="E2445">
        <f t="shared" si="347"/>
        <v>1.5546862995072448</v>
      </c>
      <c r="F2445">
        <f t="shared" si="348"/>
        <v>2.368384080547326</v>
      </c>
      <c r="K2445" s="8">
        <f t="shared" si="349"/>
        <v>2442</v>
      </c>
      <c r="L2445" s="22">
        <f t="shared" si="343"/>
        <v>92.980000495910602</v>
      </c>
      <c r="M2445" s="23">
        <f t="shared" si="344"/>
        <v>0.25</v>
      </c>
      <c r="N2445" s="23">
        <f t="shared" si="345"/>
        <v>1.71428571428571</v>
      </c>
      <c r="O2445">
        <f t="shared" si="351"/>
        <v>1.8357895892953371</v>
      </c>
      <c r="P2445">
        <f t="shared" si="350"/>
        <v>1.3726815662273995</v>
      </c>
    </row>
    <row r="2446" spans="1:16" x14ac:dyDescent="0.25">
      <c r="A2446" s="8">
        <f t="shared" si="346"/>
        <v>2443</v>
      </c>
      <c r="B2446">
        <f>IF(Validation!$C6188=Validation!$C$12,Validation!D6188,"T")</f>
        <v>3177.4799549579602</v>
      </c>
      <c r="C2446">
        <f>IF(Validation!$C6188=Validation!$C$12,Validation!E6188,"T")</f>
        <v>0.25</v>
      </c>
      <c r="D2446">
        <f>IF(Validation!$C6188=Validation!$C$12,Validation!F6188,"T")</f>
        <v>1.00790513833992</v>
      </c>
      <c r="E2446">
        <f t="shared" si="347"/>
        <v>1.5546862995072448</v>
      </c>
      <c r="F2446">
        <f t="shared" si="348"/>
        <v>949.97003254532672</v>
      </c>
      <c r="K2446" s="8">
        <f t="shared" si="349"/>
        <v>2443</v>
      </c>
      <c r="L2446" s="22">
        <f t="shared" si="343"/>
        <v>3177.4799549579602</v>
      </c>
      <c r="M2446" s="23">
        <f t="shared" si="344"/>
        <v>0.25</v>
      </c>
      <c r="N2446" s="23">
        <f t="shared" si="345"/>
        <v>1.00790513833992</v>
      </c>
      <c r="O2446">
        <f t="shared" si="351"/>
        <v>1.8357895892953371</v>
      </c>
      <c r="P2446">
        <f t="shared" si="350"/>
        <v>2177.8214515602317</v>
      </c>
    </row>
    <row r="2447" spans="1:16" x14ac:dyDescent="0.25">
      <c r="A2447" s="8">
        <f t="shared" si="346"/>
        <v>2444</v>
      </c>
      <c r="B2447">
        <f>IF(Validation!$C6189=Validation!$C$12,Validation!D6189,"T")</f>
        <v>29.9799995422363</v>
      </c>
      <c r="C2447">
        <f>IF(Validation!$C6189=Validation!$C$12,Validation!E6189,"T")</f>
        <v>0.25</v>
      </c>
      <c r="D2447">
        <f>IF(Validation!$C6189=Validation!$C$12,Validation!F6189,"T")</f>
        <v>0.5</v>
      </c>
      <c r="E2447">
        <f t="shared" si="347"/>
        <v>1.5546862995072448</v>
      </c>
      <c r="F2447">
        <f t="shared" si="348"/>
        <v>33.348647938041708</v>
      </c>
      <c r="K2447" s="8">
        <f t="shared" si="349"/>
        <v>2444</v>
      </c>
      <c r="L2447" s="22">
        <f t="shared" si="343"/>
        <v>29.9799995422363</v>
      </c>
      <c r="M2447" s="23">
        <f t="shared" si="344"/>
        <v>0.25</v>
      </c>
      <c r="N2447" s="23">
        <f t="shared" si="345"/>
        <v>0.5</v>
      </c>
      <c r="O2447">
        <f t="shared" si="351"/>
        <v>1.8357895892953371</v>
      </c>
      <c r="P2447">
        <f t="shared" si="350"/>
        <v>53.494327312753505</v>
      </c>
    </row>
    <row r="2448" spans="1:16" x14ac:dyDescent="0.25">
      <c r="A2448" s="8">
        <f t="shared" si="346"/>
        <v>2445</v>
      </c>
      <c r="B2448">
        <f>IF(Validation!$C6190=Validation!$C$12,Validation!D6190,"T")</f>
        <v>844.70998954772904</v>
      </c>
      <c r="C2448">
        <f>IF(Validation!$C6190=Validation!$C$12,Validation!E6190,"T")</f>
        <v>0.25</v>
      </c>
      <c r="D2448">
        <f>IF(Validation!$C6190=Validation!$C$12,Validation!F6190,"T")</f>
        <v>1.44827586206897</v>
      </c>
      <c r="E2448">
        <f t="shared" si="347"/>
        <v>1.5546862995072448</v>
      </c>
      <c r="F2448">
        <f t="shared" si="348"/>
        <v>9.564804269555486</v>
      </c>
      <c r="K2448" s="8">
        <f t="shared" si="349"/>
        <v>2445</v>
      </c>
      <c r="L2448" s="22">
        <f t="shared" si="343"/>
        <v>844.70998954772904</v>
      </c>
      <c r="M2448" s="23">
        <f t="shared" si="344"/>
        <v>0.25</v>
      </c>
      <c r="N2448" s="23">
        <f t="shared" si="345"/>
        <v>1.44827586206897</v>
      </c>
      <c r="O2448">
        <f t="shared" si="351"/>
        <v>1.8357895892953371</v>
      </c>
      <c r="P2448">
        <f t="shared" si="350"/>
        <v>126.84747105926245</v>
      </c>
    </row>
    <row r="2449" spans="1:16" x14ac:dyDescent="0.25">
      <c r="A2449" s="8">
        <f t="shared" si="346"/>
        <v>2446</v>
      </c>
      <c r="B2449">
        <f>IF(Validation!$C6191=Validation!$C$12,Validation!D6191,"T")</f>
        <v>2648.6499142646799</v>
      </c>
      <c r="C2449">
        <f>IF(Validation!$C6191=Validation!$C$12,Validation!E6191,"T")</f>
        <v>0.25</v>
      </c>
      <c r="D2449">
        <f>IF(Validation!$C6191=Validation!$C$12,Validation!F6191,"T")</f>
        <v>1.23672566371681</v>
      </c>
      <c r="E2449">
        <f t="shared" si="347"/>
        <v>1.5546862995072448</v>
      </c>
      <c r="F2449">
        <f t="shared" si="348"/>
        <v>267.77576739574863</v>
      </c>
      <c r="K2449" s="8">
        <f t="shared" si="349"/>
        <v>2446</v>
      </c>
      <c r="L2449" s="22">
        <f t="shared" si="343"/>
        <v>2648.6499142646799</v>
      </c>
      <c r="M2449" s="23">
        <f t="shared" si="344"/>
        <v>0.25</v>
      </c>
      <c r="N2449" s="23">
        <f t="shared" si="345"/>
        <v>1.23672566371681</v>
      </c>
      <c r="O2449">
        <f t="shared" si="351"/>
        <v>1.8357895892953371</v>
      </c>
      <c r="P2449">
        <f t="shared" si="350"/>
        <v>950.54108985248104</v>
      </c>
    </row>
    <row r="2450" spans="1:16" x14ac:dyDescent="0.25">
      <c r="A2450" s="8">
        <f t="shared" si="346"/>
        <v>2447</v>
      </c>
      <c r="B2450">
        <f>IF(Validation!$C6192=Validation!$C$12,Validation!D6192,"T")</f>
        <v>1315.17997598648</v>
      </c>
      <c r="C2450">
        <f>IF(Validation!$C6192=Validation!$C$12,Validation!E6192,"T")</f>
        <v>0.25</v>
      </c>
      <c r="D2450">
        <f>IF(Validation!$C6192=Validation!$C$12,Validation!F6192,"T")</f>
        <v>1.52601156069364</v>
      </c>
      <c r="E2450">
        <f t="shared" si="347"/>
        <v>1.5546862995072448</v>
      </c>
      <c r="F2450">
        <f t="shared" si="348"/>
        <v>1.0813944330988117</v>
      </c>
      <c r="K2450" s="8">
        <f t="shared" si="349"/>
        <v>2447</v>
      </c>
      <c r="L2450" s="22">
        <f t="shared" si="343"/>
        <v>1315.17997598648</v>
      </c>
      <c r="M2450" s="23">
        <f t="shared" si="344"/>
        <v>0.25</v>
      </c>
      <c r="N2450" s="23">
        <f t="shared" si="345"/>
        <v>1.52601156069364</v>
      </c>
      <c r="O2450">
        <f t="shared" si="351"/>
        <v>1.8357895892953371</v>
      </c>
      <c r="P2450">
        <f t="shared" si="350"/>
        <v>126.20786244319048</v>
      </c>
    </row>
    <row r="2451" spans="1:16" x14ac:dyDescent="0.25">
      <c r="A2451" s="8">
        <f t="shared" si="346"/>
        <v>2448</v>
      </c>
      <c r="B2451">
        <f>IF(Validation!$C6193=Validation!$C$12,Validation!D6193,"T")</f>
        <v>26.009999513626099</v>
      </c>
      <c r="C2451">
        <f>IF(Validation!$C6193=Validation!$C$12,Validation!E6193,"T")</f>
        <v>0.2</v>
      </c>
      <c r="D2451">
        <f>IF(Validation!$C6193=Validation!$C$12,Validation!F6193,"T")</f>
        <v>3.5</v>
      </c>
      <c r="E2451">
        <f t="shared" si="347"/>
        <v>1.4233582309678035</v>
      </c>
      <c r="F2451">
        <f t="shared" si="348"/>
        <v>112.16658927202856</v>
      </c>
      <c r="K2451" s="8">
        <f t="shared" si="349"/>
        <v>2448</v>
      </c>
      <c r="L2451" s="22">
        <f t="shared" si="343"/>
        <v>26.009999513626099</v>
      </c>
      <c r="M2451" s="23">
        <f t="shared" si="344"/>
        <v>0.2</v>
      </c>
      <c r="N2451" s="23">
        <f t="shared" si="345"/>
        <v>3.5</v>
      </c>
      <c r="O2451">
        <f t="shared" si="351"/>
        <v>1.6257670680476577</v>
      </c>
      <c r="P2451">
        <f t="shared" si="350"/>
        <v>91.366601945904179</v>
      </c>
    </row>
    <row r="2452" spans="1:16" x14ac:dyDescent="0.25">
      <c r="A2452" s="8">
        <f t="shared" si="346"/>
        <v>2449</v>
      </c>
      <c r="B2452">
        <f>IF(Validation!$C6194=Validation!$C$12,Validation!D6194,"T")</f>
        <v>1713.91998612881</v>
      </c>
      <c r="C2452">
        <f>IF(Validation!$C6194=Validation!$C$12,Validation!E6194,"T")</f>
        <v>0.2</v>
      </c>
      <c r="D2452">
        <f>IF(Validation!$C6194=Validation!$C$12,Validation!F6194,"T")</f>
        <v>1.4218009478672999</v>
      </c>
      <c r="E2452">
        <f t="shared" si="347"/>
        <v>1.4233582309678035</v>
      </c>
      <c r="F2452">
        <f t="shared" si="348"/>
        <v>4.1564798987732653E-3</v>
      </c>
      <c r="K2452" s="8">
        <f t="shared" si="349"/>
        <v>2449</v>
      </c>
      <c r="L2452" s="22">
        <f t="shared" si="343"/>
        <v>1713.91998612881</v>
      </c>
      <c r="M2452" s="23">
        <f t="shared" si="344"/>
        <v>0.2</v>
      </c>
      <c r="N2452" s="23">
        <f t="shared" si="345"/>
        <v>1.4218009478672999</v>
      </c>
      <c r="O2452">
        <f t="shared" si="351"/>
        <v>1.6257670680476577</v>
      </c>
      <c r="P2452">
        <f t="shared" si="350"/>
        <v>71.302804651641608</v>
      </c>
    </row>
    <row r="2453" spans="1:16" x14ac:dyDescent="0.25">
      <c r="A2453" s="8">
        <f t="shared" si="346"/>
        <v>2450</v>
      </c>
      <c r="B2453">
        <f>IF(Validation!$C6195=Validation!$C$12,Validation!D6195,"T")</f>
        <v>34.540000200271599</v>
      </c>
      <c r="C2453">
        <f>IF(Validation!$C6195=Validation!$C$12,Validation!E6195,"T")</f>
        <v>0.2</v>
      </c>
      <c r="D2453">
        <f>IF(Validation!$C6195=Validation!$C$12,Validation!F6195,"T")</f>
        <v>1.375</v>
      </c>
      <c r="E2453">
        <f t="shared" si="347"/>
        <v>1.4233582309678035</v>
      </c>
      <c r="F2453">
        <f t="shared" si="348"/>
        <v>8.0772429539004403E-2</v>
      </c>
      <c r="K2453" s="8">
        <f t="shared" si="349"/>
        <v>2450</v>
      </c>
      <c r="L2453" s="22">
        <f t="shared" si="343"/>
        <v>34.540000200271599</v>
      </c>
      <c r="M2453" s="23">
        <f t="shared" si="344"/>
        <v>0.2</v>
      </c>
      <c r="N2453" s="23">
        <f t="shared" si="345"/>
        <v>1.375</v>
      </c>
      <c r="O2453">
        <f t="shared" si="351"/>
        <v>1.6257670680476577</v>
      </c>
      <c r="P2453">
        <f t="shared" si="350"/>
        <v>2.1720176008846335</v>
      </c>
    </row>
    <row r="2454" spans="1:16" x14ac:dyDescent="0.25">
      <c r="A2454" s="8">
        <f t="shared" si="346"/>
        <v>2451</v>
      </c>
      <c r="B2454">
        <f>IF(Validation!$C6196=Validation!$C$12,Validation!D6196,"T")</f>
        <v>937.09998929500603</v>
      </c>
      <c r="C2454">
        <f>IF(Validation!$C6196=Validation!$C$12,Validation!E6196,"T")</f>
        <v>0.2</v>
      </c>
      <c r="D2454">
        <f>IF(Validation!$C6196=Validation!$C$12,Validation!F6196,"T")</f>
        <v>1.9183673469387801</v>
      </c>
      <c r="E2454">
        <f t="shared" si="347"/>
        <v>1.4233582309678035</v>
      </c>
      <c r="F2454">
        <f t="shared" si="348"/>
        <v>229.62138210542429</v>
      </c>
      <c r="K2454" s="8">
        <f t="shared" si="349"/>
        <v>2451</v>
      </c>
      <c r="L2454" s="22">
        <f t="shared" si="343"/>
        <v>937.09998929500603</v>
      </c>
      <c r="M2454" s="23">
        <f t="shared" si="344"/>
        <v>0.2</v>
      </c>
      <c r="N2454" s="23">
        <f t="shared" si="345"/>
        <v>1.9183673469387801</v>
      </c>
      <c r="O2454">
        <f t="shared" si="351"/>
        <v>1.6257670680476577</v>
      </c>
      <c r="P2454">
        <f t="shared" si="350"/>
        <v>80.229743620924836</v>
      </c>
    </row>
    <row r="2455" spans="1:16" x14ac:dyDescent="0.25">
      <c r="A2455" s="8">
        <f t="shared" si="346"/>
        <v>2452</v>
      </c>
      <c r="B2455">
        <f>IF(Validation!$C6197=Validation!$C$12,Validation!D6197,"T")</f>
        <v>4848.86989402771</v>
      </c>
      <c r="C2455">
        <f>IF(Validation!$C6197=Validation!$C$12,Validation!E6197,"T")</f>
        <v>0.2</v>
      </c>
      <c r="D2455">
        <f>IF(Validation!$C6197=Validation!$C$12,Validation!F6197,"T")</f>
        <v>0.93548387096774199</v>
      </c>
      <c r="E2455">
        <f t="shared" si="347"/>
        <v>1.4233582309678035</v>
      </c>
      <c r="F2455">
        <f t="shared" si="348"/>
        <v>1154.1347576598612</v>
      </c>
      <c r="K2455" s="8">
        <f t="shared" si="349"/>
        <v>2452</v>
      </c>
      <c r="L2455" s="22">
        <f t="shared" si="343"/>
        <v>4848.86989402771</v>
      </c>
      <c r="M2455" s="23">
        <f t="shared" si="344"/>
        <v>0.2</v>
      </c>
      <c r="N2455" s="23">
        <f t="shared" si="345"/>
        <v>0.93548387096774199</v>
      </c>
      <c r="O2455">
        <f t="shared" si="351"/>
        <v>1.6257670680476577</v>
      </c>
      <c r="P2455">
        <f t="shared" si="350"/>
        <v>2310.4423418257343</v>
      </c>
    </row>
    <row r="2456" spans="1:16" x14ac:dyDescent="0.25">
      <c r="A2456" s="8">
        <f t="shared" si="346"/>
        <v>2453</v>
      </c>
      <c r="B2456">
        <f>IF(Validation!$C6198=Validation!$C$12,Validation!D6198,"T")</f>
        <v>29.149999141693101</v>
      </c>
      <c r="C2456">
        <f>IF(Validation!$C6198=Validation!$C$12,Validation!E6198,"T")</f>
        <v>0.5</v>
      </c>
      <c r="D2456">
        <f>IF(Validation!$C6198=Validation!$C$12,Validation!F6198,"T")</f>
        <v>3.4</v>
      </c>
      <c r="E2456">
        <f t="shared" si="347"/>
        <v>2.4170494898755304</v>
      </c>
      <c r="F2456">
        <f t="shared" si="348"/>
        <v>28.16448738177878</v>
      </c>
      <c r="K2456" s="8">
        <f t="shared" si="349"/>
        <v>2453</v>
      </c>
      <c r="L2456" s="22">
        <f t="shared" si="343"/>
        <v>29.149999141693101</v>
      </c>
      <c r="M2456" s="23">
        <f t="shared" si="344"/>
        <v>0.5</v>
      </c>
      <c r="N2456" s="23">
        <f t="shared" si="345"/>
        <v>3.4</v>
      </c>
      <c r="O2456">
        <f t="shared" si="351"/>
        <v>3.3701234161651423</v>
      </c>
      <c r="P2456">
        <f t="shared" si="350"/>
        <v>2.6019588360709577E-2</v>
      </c>
    </row>
    <row r="2457" spans="1:16" x14ac:dyDescent="0.25">
      <c r="A2457" s="8">
        <f t="shared" si="346"/>
        <v>2454</v>
      </c>
      <c r="B2457">
        <f>IF(Validation!$C6199=Validation!$C$12,Validation!D6199,"T")</f>
        <v>1812.6099600791899</v>
      </c>
      <c r="C2457">
        <f>IF(Validation!$C6199=Validation!$C$12,Validation!E6199,"T")</f>
        <v>0.5</v>
      </c>
      <c r="D2457">
        <f>IF(Validation!$C6199=Validation!$C$12,Validation!F6199,"T")</f>
        <v>1.9622641509434</v>
      </c>
      <c r="E2457">
        <f t="shared" si="347"/>
        <v>2.4170494898755304</v>
      </c>
      <c r="F2457">
        <f t="shared" si="348"/>
        <v>374.90158243073449</v>
      </c>
      <c r="K2457" s="8">
        <f t="shared" si="349"/>
        <v>2454</v>
      </c>
      <c r="L2457" s="22">
        <f t="shared" si="343"/>
        <v>1812.6099600791899</v>
      </c>
      <c r="M2457" s="23">
        <f t="shared" si="344"/>
        <v>0.5</v>
      </c>
      <c r="N2457" s="23">
        <f t="shared" si="345"/>
        <v>1.9622641509434</v>
      </c>
      <c r="O2457">
        <f t="shared" si="351"/>
        <v>3.3701234161651423</v>
      </c>
      <c r="P2457">
        <f t="shared" si="350"/>
        <v>3592.7156739130764</v>
      </c>
    </row>
    <row r="2458" spans="1:16" x14ac:dyDescent="0.25">
      <c r="A2458" s="8">
        <f t="shared" si="346"/>
        <v>2455</v>
      </c>
      <c r="B2458">
        <f>IF(Validation!$C6200=Validation!$C$12,Validation!D6200,"T")</f>
        <v>63.669998168945298</v>
      </c>
      <c r="C2458">
        <f>IF(Validation!$C6200=Validation!$C$12,Validation!E6200,"T")</f>
        <v>0.5</v>
      </c>
      <c r="D2458">
        <f>IF(Validation!$C6200=Validation!$C$12,Validation!F6200,"T")</f>
        <v>0.45454545454545497</v>
      </c>
      <c r="E2458">
        <f t="shared" si="347"/>
        <v>2.4170494898755304</v>
      </c>
      <c r="F2458">
        <f t="shared" si="348"/>
        <v>245.22003733452593</v>
      </c>
      <c r="K2458" s="8">
        <f t="shared" si="349"/>
        <v>2455</v>
      </c>
      <c r="L2458" s="22">
        <f t="shared" si="343"/>
        <v>63.669998168945298</v>
      </c>
      <c r="M2458" s="23">
        <f t="shared" si="344"/>
        <v>0.5</v>
      </c>
      <c r="N2458" s="23">
        <f t="shared" si="345"/>
        <v>0.45454545454545497</v>
      </c>
      <c r="O2458">
        <f t="shared" si="351"/>
        <v>3.3701234161651423</v>
      </c>
      <c r="P2458">
        <f t="shared" si="350"/>
        <v>541.23285855242693</v>
      </c>
    </row>
    <row r="2459" spans="1:16" x14ac:dyDescent="0.25">
      <c r="A2459" s="8">
        <f t="shared" si="346"/>
        <v>2456</v>
      </c>
      <c r="B2459">
        <f>IF(Validation!$C6203=Validation!$C$12,Validation!D6203,"T")</f>
        <v>560.89000356197403</v>
      </c>
      <c r="C2459">
        <f>IF(Validation!$C6203=Validation!$C$12,Validation!E6203,"T")</f>
        <v>0.25</v>
      </c>
      <c r="D2459">
        <f>IF(Validation!$C6203=Validation!$C$12,Validation!F6203,"T")</f>
        <v>1.24378109452736</v>
      </c>
      <c r="E2459">
        <f t="shared" si="347"/>
        <v>1.5546862995072448</v>
      </c>
      <c r="F2459">
        <f t="shared" si="348"/>
        <v>54.216775596485242</v>
      </c>
      <c r="K2459" s="8">
        <f t="shared" si="349"/>
        <v>2456</v>
      </c>
      <c r="L2459" s="22">
        <f t="shared" si="343"/>
        <v>560.89000356197403</v>
      </c>
      <c r="M2459" s="23">
        <f t="shared" si="344"/>
        <v>0.25</v>
      </c>
      <c r="N2459" s="23">
        <f t="shared" si="345"/>
        <v>1.24378109452736</v>
      </c>
      <c r="O2459">
        <f t="shared" si="351"/>
        <v>1.8357895892953371</v>
      </c>
      <c r="P2459">
        <f t="shared" si="350"/>
        <v>196.57739557126018</v>
      </c>
    </row>
    <row r="2460" spans="1:16" x14ac:dyDescent="0.25">
      <c r="A2460" s="8">
        <f t="shared" si="346"/>
        <v>2457</v>
      </c>
      <c r="B2460">
        <f>IF(Validation!$C6210=Validation!$C$12,Validation!D6210,"T")</f>
        <v>17.089999198913599</v>
      </c>
      <c r="C2460">
        <f>IF(Validation!$C6210=Validation!$C$12,Validation!E6210,"T")</f>
        <v>0.25</v>
      </c>
      <c r="D2460">
        <f>IF(Validation!$C6210=Validation!$C$12,Validation!F6210,"T")</f>
        <v>3.1428571428571401</v>
      </c>
      <c r="E2460">
        <f t="shared" si="347"/>
        <v>1.5546862995072448</v>
      </c>
      <c r="F2460">
        <f t="shared" si="348"/>
        <v>43.10587644625469</v>
      </c>
      <c r="K2460" s="8">
        <f t="shared" si="349"/>
        <v>2457</v>
      </c>
      <c r="L2460" s="22">
        <f t="shared" si="343"/>
        <v>17.089999198913599</v>
      </c>
      <c r="M2460" s="23">
        <f t="shared" si="344"/>
        <v>0.25</v>
      </c>
      <c r="N2460" s="23">
        <f t="shared" si="345"/>
        <v>3.1428571428571401</v>
      </c>
      <c r="O2460">
        <f t="shared" si="351"/>
        <v>1.8357895892953371</v>
      </c>
      <c r="P2460">
        <f t="shared" si="350"/>
        <v>29.196991957223783</v>
      </c>
    </row>
    <row r="2461" spans="1:16" x14ac:dyDescent="0.25">
      <c r="A2461" s="8">
        <f t="shared" si="346"/>
        <v>2458</v>
      </c>
      <c r="B2461">
        <f>IF(Validation!$C6211=Validation!$C$12,Validation!D6211,"T")</f>
        <v>1327.2249764204</v>
      </c>
      <c r="C2461">
        <f>IF(Validation!$C6211=Validation!$C$12,Validation!E6211,"T")</f>
        <v>0.25</v>
      </c>
      <c r="D2461">
        <f>IF(Validation!$C6211=Validation!$C$12,Validation!F6211,"T")</f>
        <v>0.39663865546218502</v>
      </c>
      <c r="E2461">
        <f t="shared" si="347"/>
        <v>1.5546862995072448</v>
      </c>
      <c r="F2461">
        <f t="shared" si="348"/>
        <v>1779.9073670863479</v>
      </c>
      <c r="K2461" s="8">
        <f t="shared" si="349"/>
        <v>2458</v>
      </c>
      <c r="L2461" s="22">
        <f t="shared" si="343"/>
        <v>1327.2249764204</v>
      </c>
      <c r="M2461" s="23">
        <f t="shared" si="344"/>
        <v>0.25</v>
      </c>
      <c r="N2461" s="23">
        <f t="shared" si="345"/>
        <v>0.39663865546218502</v>
      </c>
      <c r="O2461">
        <f t="shared" si="351"/>
        <v>1.8357895892953371</v>
      </c>
      <c r="P2461">
        <f t="shared" si="350"/>
        <v>2748.8891906685235</v>
      </c>
    </row>
    <row r="2462" spans="1:16" x14ac:dyDescent="0.25">
      <c r="A2462" s="8">
        <f t="shared" si="346"/>
        <v>2459</v>
      </c>
      <c r="B2462">
        <f>IF(Validation!$C6213=Validation!$C$12,Validation!D6213,"T")</f>
        <v>1214.1299829483</v>
      </c>
      <c r="C2462">
        <f>IF(Validation!$C6213=Validation!$C$12,Validation!E6213,"T")</f>
        <v>0.5</v>
      </c>
      <c r="D2462">
        <f>IF(Validation!$C6213=Validation!$C$12,Validation!F6213,"T")</f>
        <v>2.4534883720930201</v>
      </c>
      <c r="E2462">
        <f t="shared" si="347"/>
        <v>2.4170494898755304</v>
      </c>
      <c r="F2462">
        <f t="shared" si="348"/>
        <v>1.6121122449704761</v>
      </c>
      <c r="K2462" s="8">
        <f t="shared" si="349"/>
        <v>2459</v>
      </c>
      <c r="L2462" s="22">
        <f t="shared" si="343"/>
        <v>1214.1299829483</v>
      </c>
      <c r="M2462" s="23">
        <f t="shared" si="344"/>
        <v>0.5</v>
      </c>
      <c r="N2462" s="23">
        <f t="shared" si="345"/>
        <v>2.4534883720930201</v>
      </c>
      <c r="O2462">
        <f t="shared" si="351"/>
        <v>3.3701234161651423</v>
      </c>
      <c r="P2462">
        <f t="shared" si="350"/>
        <v>1020.1360563289639</v>
      </c>
    </row>
    <row r="2463" spans="1:16" x14ac:dyDescent="0.25">
      <c r="A2463" s="8">
        <f t="shared" si="346"/>
        <v>2460</v>
      </c>
      <c r="B2463">
        <f>IF(Validation!$C6214=Validation!$C$12,Validation!D6214,"T")</f>
        <v>133.24000120163001</v>
      </c>
      <c r="C2463">
        <f>IF(Validation!$C6214=Validation!$C$12,Validation!E6214,"T")</f>
        <v>0.25</v>
      </c>
      <c r="D2463">
        <f>IF(Validation!$C6214=Validation!$C$12,Validation!F6214,"T")</f>
        <v>4.4444444444444402</v>
      </c>
      <c r="E2463">
        <f t="shared" si="347"/>
        <v>1.5546862995072448</v>
      </c>
      <c r="F2463">
        <f t="shared" si="348"/>
        <v>1112.6475626658539</v>
      </c>
      <c r="K2463" s="8">
        <f t="shared" si="349"/>
        <v>2460</v>
      </c>
      <c r="L2463" s="22">
        <f t="shared" si="343"/>
        <v>133.24000120163001</v>
      </c>
      <c r="M2463" s="23">
        <f t="shared" si="344"/>
        <v>0.25</v>
      </c>
      <c r="N2463" s="23">
        <f t="shared" si="345"/>
        <v>4.4444444444444402</v>
      </c>
      <c r="O2463">
        <f t="shared" si="351"/>
        <v>1.8357895892953371</v>
      </c>
      <c r="P2463">
        <f t="shared" si="350"/>
        <v>906.70888780194628</v>
      </c>
    </row>
    <row r="2464" spans="1:16" x14ac:dyDescent="0.25">
      <c r="A2464" s="8">
        <f t="shared" si="346"/>
        <v>2461</v>
      </c>
      <c r="B2464">
        <f>IF(Validation!$C6215=Validation!$C$12,Validation!D6215,"T")</f>
        <v>4610.7299098968497</v>
      </c>
      <c r="C2464">
        <f>IF(Validation!$C6215=Validation!$C$12,Validation!E6215,"T")</f>
        <v>0.25</v>
      </c>
      <c r="D2464">
        <f>IF(Validation!$C6215=Validation!$C$12,Validation!F6215,"T")</f>
        <v>1.7927007299270099</v>
      </c>
      <c r="E2464">
        <f t="shared" si="347"/>
        <v>1.5546862995072448</v>
      </c>
      <c r="F2464">
        <f t="shared" si="348"/>
        <v>261.20185652590089</v>
      </c>
      <c r="K2464" s="8">
        <f t="shared" si="349"/>
        <v>2461</v>
      </c>
      <c r="L2464" s="22">
        <f t="shared" si="343"/>
        <v>4610.7299098968497</v>
      </c>
      <c r="M2464" s="23">
        <f t="shared" si="344"/>
        <v>0.25</v>
      </c>
      <c r="N2464" s="23">
        <f t="shared" si="345"/>
        <v>1.7927007299270099</v>
      </c>
      <c r="O2464">
        <f t="shared" si="351"/>
        <v>1.8357895892953371</v>
      </c>
      <c r="P2464">
        <f t="shared" si="350"/>
        <v>8.5605107727338474</v>
      </c>
    </row>
    <row r="2465" spans="1:16" x14ac:dyDescent="0.25">
      <c r="A2465" s="8">
        <f t="shared" si="346"/>
        <v>2462</v>
      </c>
      <c r="B2465">
        <f>IF(Validation!$C6216=Validation!$C$12,Validation!D6216,"T")</f>
        <v>109.950000762939</v>
      </c>
      <c r="C2465">
        <f>IF(Validation!$C6216=Validation!$C$12,Validation!E6216,"T")</f>
        <v>0.25</v>
      </c>
      <c r="D2465">
        <f>IF(Validation!$C6216=Validation!$C$12,Validation!F6216,"T")</f>
        <v>3.9285714285714302</v>
      </c>
      <c r="E2465">
        <f t="shared" si="347"/>
        <v>1.5546862995072448</v>
      </c>
      <c r="F2465">
        <f t="shared" si="348"/>
        <v>619.60460442824319</v>
      </c>
      <c r="K2465" s="8">
        <f t="shared" si="349"/>
        <v>2462</v>
      </c>
      <c r="L2465" s="22">
        <f t="shared" si="343"/>
        <v>109.950000762939</v>
      </c>
      <c r="M2465" s="23">
        <f t="shared" si="344"/>
        <v>0.25</v>
      </c>
      <c r="N2465" s="23">
        <f t="shared" si="345"/>
        <v>3.9285714285714302</v>
      </c>
      <c r="O2465">
        <f t="shared" si="351"/>
        <v>1.8357895892953371</v>
      </c>
      <c r="P2465">
        <f t="shared" si="350"/>
        <v>481.5519574985521</v>
      </c>
    </row>
    <row r="2466" spans="1:16" x14ac:dyDescent="0.25">
      <c r="A2466" s="8">
        <f t="shared" si="346"/>
        <v>2463</v>
      </c>
      <c r="B2466">
        <f>IF(Validation!$C6217=Validation!$C$12,Validation!D6217,"T")</f>
        <v>57.709999084472699</v>
      </c>
      <c r="C2466">
        <f>IF(Validation!$C6217=Validation!$C$12,Validation!E6217,"T")</f>
        <v>0.25</v>
      </c>
      <c r="D2466">
        <f>IF(Validation!$C6217=Validation!$C$12,Validation!F6217,"T")</f>
        <v>0.75</v>
      </c>
      <c r="E2466">
        <f t="shared" si="347"/>
        <v>1.5546862995072448</v>
      </c>
      <c r="F2466">
        <f t="shared" si="348"/>
        <v>37.368380951049943</v>
      </c>
      <c r="K2466" s="8">
        <f t="shared" si="349"/>
        <v>2463</v>
      </c>
      <c r="L2466" s="22">
        <f t="shared" si="343"/>
        <v>57.709999084472699</v>
      </c>
      <c r="M2466" s="23">
        <f t="shared" si="344"/>
        <v>0.25</v>
      </c>
      <c r="N2466" s="23">
        <f t="shared" si="345"/>
        <v>0.75</v>
      </c>
      <c r="O2466">
        <f t="shared" si="351"/>
        <v>1.8357895892953371</v>
      </c>
      <c r="P2466">
        <f t="shared" si="350"/>
        <v>68.036570470188636</v>
      </c>
    </row>
    <row r="2467" spans="1:16" x14ac:dyDescent="0.25">
      <c r="A2467" s="8">
        <f t="shared" si="346"/>
        <v>2464</v>
      </c>
      <c r="B2467">
        <f>IF(Validation!$C6218=Validation!$C$12,Validation!D6218,"T")</f>
        <v>2078.1199722289998</v>
      </c>
      <c r="C2467">
        <f>IF(Validation!$C6218=Validation!$C$12,Validation!E6218,"T")</f>
        <v>0.25</v>
      </c>
      <c r="D2467">
        <f>IF(Validation!$C6218=Validation!$C$12,Validation!F6218,"T")</f>
        <v>1.5985915492957701</v>
      </c>
      <c r="E2467">
        <f t="shared" si="347"/>
        <v>1.5546862995072448</v>
      </c>
      <c r="F2467">
        <f t="shared" si="348"/>
        <v>4.0059315197687653</v>
      </c>
      <c r="K2467" s="8">
        <f t="shared" si="349"/>
        <v>2464</v>
      </c>
      <c r="L2467" s="22">
        <f t="shared" si="343"/>
        <v>2078.1199722289998</v>
      </c>
      <c r="M2467" s="23">
        <f t="shared" si="344"/>
        <v>0.25</v>
      </c>
      <c r="N2467" s="23">
        <f t="shared" si="345"/>
        <v>1.5985915492957701</v>
      </c>
      <c r="O2467">
        <f t="shared" si="351"/>
        <v>1.8357895892953371</v>
      </c>
      <c r="P2467">
        <f t="shared" si="350"/>
        <v>116.92107734002828</v>
      </c>
    </row>
    <row r="2468" spans="1:16" x14ac:dyDescent="0.25">
      <c r="A2468" s="8">
        <f t="shared" si="346"/>
        <v>2465</v>
      </c>
      <c r="B2468">
        <f>IF(Validation!$C6219=Validation!$C$12,Validation!D6219,"T")</f>
        <v>73.469998359680204</v>
      </c>
      <c r="C2468">
        <f>IF(Validation!$C6219=Validation!$C$12,Validation!E6219,"T")</f>
        <v>0.25</v>
      </c>
      <c r="D2468">
        <f>IF(Validation!$C6219=Validation!$C$12,Validation!F6219,"T")</f>
        <v>3</v>
      </c>
      <c r="E2468">
        <f t="shared" si="347"/>
        <v>1.5546862995072448</v>
      </c>
      <c r="F2468">
        <f t="shared" si="348"/>
        <v>153.47380804585555</v>
      </c>
      <c r="K2468" s="8">
        <f t="shared" si="349"/>
        <v>2465</v>
      </c>
      <c r="L2468" s="22">
        <f t="shared" si="343"/>
        <v>73.469998359680204</v>
      </c>
      <c r="M2468" s="23">
        <f t="shared" si="344"/>
        <v>0.25</v>
      </c>
      <c r="N2468" s="23">
        <f t="shared" si="345"/>
        <v>3</v>
      </c>
      <c r="O2468">
        <f t="shared" si="351"/>
        <v>1.8357895892953371</v>
      </c>
      <c r="P2468">
        <f t="shared" si="350"/>
        <v>99.580198409216223</v>
      </c>
    </row>
    <row r="2469" spans="1:16" x14ac:dyDescent="0.25">
      <c r="A2469" s="8">
        <f t="shared" si="346"/>
        <v>2466</v>
      </c>
      <c r="B2469">
        <f>IF(Validation!$C6220=Validation!$C$12,Validation!D6220,"T")</f>
        <v>29.9799995422363</v>
      </c>
      <c r="C2469">
        <f>IF(Validation!$C6220=Validation!$C$12,Validation!E6220,"T")</f>
        <v>0.25</v>
      </c>
      <c r="D2469">
        <f>IF(Validation!$C6220=Validation!$C$12,Validation!F6220,"T")</f>
        <v>2.5</v>
      </c>
      <c r="E2469">
        <f t="shared" si="347"/>
        <v>1.5546862995072448</v>
      </c>
      <c r="F2469">
        <f t="shared" si="348"/>
        <v>26.790667001266531</v>
      </c>
      <c r="K2469" s="8">
        <f t="shared" si="349"/>
        <v>2466</v>
      </c>
      <c r="L2469" s="22">
        <f t="shared" si="343"/>
        <v>29.9799995422363</v>
      </c>
      <c r="M2469" s="23">
        <f t="shared" si="344"/>
        <v>0.25</v>
      </c>
      <c r="N2469" s="23">
        <f t="shared" si="345"/>
        <v>2.5</v>
      </c>
      <c r="O2469">
        <f t="shared" si="351"/>
        <v>1.8357895892953371</v>
      </c>
      <c r="P2469">
        <f t="shared" si="350"/>
        <v>13.226440379305826</v>
      </c>
    </row>
    <row r="2470" spans="1:16" x14ac:dyDescent="0.25">
      <c r="A2470" s="8">
        <f t="shared" si="346"/>
        <v>2467</v>
      </c>
      <c r="B2470">
        <f>IF(Validation!$C6221=Validation!$C$12,Validation!D6221,"T")</f>
        <v>1365.3499796297399</v>
      </c>
      <c r="C2470">
        <f>IF(Validation!$C6221=Validation!$C$12,Validation!E6221,"T")</f>
        <v>0.25</v>
      </c>
      <c r="D2470">
        <f>IF(Validation!$C6221=Validation!$C$12,Validation!F6221,"T")</f>
        <v>2.1481481481481501</v>
      </c>
      <c r="E2470">
        <f t="shared" si="347"/>
        <v>1.5546862995072448</v>
      </c>
      <c r="F2470">
        <f t="shared" si="348"/>
        <v>480.87212007014682</v>
      </c>
      <c r="K2470" s="8">
        <f t="shared" si="349"/>
        <v>2467</v>
      </c>
      <c r="L2470" s="22">
        <f t="shared" si="343"/>
        <v>1365.3499796297399</v>
      </c>
      <c r="M2470" s="23">
        <f t="shared" si="344"/>
        <v>0.25</v>
      </c>
      <c r="N2470" s="23">
        <f t="shared" si="345"/>
        <v>2.1481481481481501</v>
      </c>
      <c r="O2470">
        <f t="shared" si="351"/>
        <v>1.8357895892953371</v>
      </c>
      <c r="P2470">
        <f t="shared" si="350"/>
        <v>133.21428834571572</v>
      </c>
    </row>
    <row r="2471" spans="1:16" x14ac:dyDescent="0.25">
      <c r="A2471" s="8">
        <f t="shared" si="346"/>
        <v>2468</v>
      </c>
      <c r="B2471">
        <f>IF(Validation!$C6222=Validation!$C$12,Validation!D6222,"T")</f>
        <v>29.9799995422363</v>
      </c>
      <c r="C2471">
        <f>IF(Validation!$C6222=Validation!$C$12,Validation!E6222,"T")</f>
        <v>0.25</v>
      </c>
      <c r="D2471">
        <f>IF(Validation!$C6222=Validation!$C$12,Validation!F6222,"T")</f>
        <v>1.5</v>
      </c>
      <c r="E2471">
        <f t="shared" si="347"/>
        <v>1.5546862995072448</v>
      </c>
      <c r="F2471">
        <f t="shared" si="348"/>
        <v>8.9657927417822386E-2</v>
      </c>
      <c r="K2471" s="8">
        <f t="shared" si="349"/>
        <v>2468</v>
      </c>
      <c r="L2471" s="22">
        <f t="shared" si="343"/>
        <v>29.9799995422363</v>
      </c>
      <c r="M2471" s="23">
        <f t="shared" si="344"/>
        <v>0.25</v>
      </c>
      <c r="N2471" s="23">
        <f t="shared" si="345"/>
        <v>1.5</v>
      </c>
      <c r="O2471">
        <f t="shared" si="351"/>
        <v>1.8357895892953371</v>
      </c>
      <c r="P2471">
        <f t="shared" si="350"/>
        <v>3.3803843037933672</v>
      </c>
    </row>
    <row r="2472" spans="1:16" x14ac:dyDescent="0.25">
      <c r="A2472" s="8">
        <f t="shared" si="346"/>
        <v>2469</v>
      </c>
      <c r="B2472">
        <f>IF(Validation!$C6223=Validation!$C$12,Validation!D6223,"T")</f>
        <v>564.20998859405495</v>
      </c>
      <c r="C2472">
        <f>IF(Validation!$C6223=Validation!$C$12,Validation!E6223,"T")</f>
        <v>0.25</v>
      </c>
      <c r="D2472">
        <f>IF(Validation!$C6223=Validation!$C$12,Validation!F6223,"T")</f>
        <v>1</v>
      </c>
      <c r="E2472">
        <f t="shared" si="347"/>
        <v>1.5546862995072448</v>
      </c>
      <c r="F2472">
        <f t="shared" si="348"/>
        <v>173.59437508336217</v>
      </c>
      <c r="K2472" s="8">
        <f t="shared" si="349"/>
        <v>2469</v>
      </c>
      <c r="L2472" s="22">
        <f t="shared" si="343"/>
        <v>564.20998859405495</v>
      </c>
      <c r="M2472" s="23">
        <f t="shared" si="344"/>
        <v>0.25</v>
      </c>
      <c r="N2472" s="23">
        <f t="shared" si="345"/>
        <v>1</v>
      </c>
      <c r="O2472">
        <f t="shared" si="351"/>
        <v>1.8357895892953371</v>
      </c>
      <c r="P2472">
        <f t="shared" si="350"/>
        <v>394.12563631433358</v>
      </c>
    </row>
    <row r="2473" spans="1:16" x14ac:dyDescent="0.25">
      <c r="A2473" s="8">
        <f t="shared" si="346"/>
        <v>2470</v>
      </c>
      <c r="B2473">
        <f>IF(Validation!$C6224=Validation!$C$12,Validation!D6224,"T")</f>
        <v>57.749999046325698</v>
      </c>
      <c r="C2473">
        <f>IF(Validation!$C6224=Validation!$C$12,Validation!E6224,"T")</f>
        <v>0.25</v>
      </c>
      <c r="D2473">
        <f>IF(Validation!$C6224=Validation!$C$12,Validation!F6224,"T")</f>
        <v>0.5</v>
      </c>
      <c r="E2473">
        <f t="shared" si="347"/>
        <v>1.5546862995072448</v>
      </c>
      <c r="F2473">
        <f t="shared" si="348"/>
        <v>64.238973182936306</v>
      </c>
      <c r="K2473" s="8">
        <f t="shared" si="349"/>
        <v>2470</v>
      </c>
      <c r="L2473" s="22">
        <f t="shared" si="343"/>
        <v>57.749999046325698</v>
      </c>
      <c r="M2473" s="23">
        <f t="shared" si="344"/>
        <v>0.25</v>
      </c>
      <c r="N2473" s="23">
        <f t="shared" si="345"/>
        <v>0.5</v>
      </c>
      <c r="O2473">
        <f t="shared" si="351"/>
        <v>1.8357895892953371</v>
      </c>
      <c r="P2473">
        <f t="shared" si="350"/>
        <v>103.04527680005793</v>
      </c>
    </row>
    <row r="2474" spans="1:16" x14ac:dyDescent="0.25">
      <c r="A2474" s="8">
        <f t="shared" si="346"/>
        <v>2471</v>
      </c>
      <c r="B2474">
        <f>IF(Validation!$C6225=Validation!$C$12,Validation!D6225,"T")</f>
        <v>75.749998092651396</v>
      </c>
      <c r="C2474">
        <f>IF(Validation!$C6225=Validation!$C$12,Validation!E6225,"T")</f>
        <v>0.25</v>
      </c>
      <c r="D2474">
        <f>IF(Validation!$C6225=Validation!$C$12,Validation!F6225,"T")</f>
        <v>1</v>
      </c>
      <c r="E2474">
        <f t="shared" si="347"/>
        <v>1.5546862995072448</v>
      </c>
      <c r="F2474">
        <f t="shared" si="348"/>
        <v>23.306523895876758</v>
      </c>
      <c r="K2474" s="8">
        <f t="shared" si="349"/>
        <v>2471</v>
      </c>
      <c r="L2474" s="22">
        <f t="shared" si="343"/>
        <v>75.749998092651396</v>
      </c>
      <c r="M2474" s="23">
        <f t="shared" si="344"/>
        <v>0.25</v>
      </c>
      <c r="N2474" s="23">
        <f t="shared" si="345"/>
        <v>1</v>
      </c>
      <c r="O2474">
        <f t="shared" si="351"/>
        <v>1.8357895892953371</v>
      </c>
      <c r="P2474">
        <f t="shared" si="350"/>
        <v>52.914724663898596</v>
      </c>
    </row>
    <row r="2475" spans="1:16" x14ac:dyDescent="0.25">
      <c r="A2475" s="8">
        <f t="shared" si="346"/>
        <v>2472</v>
      </c>
      <c r="B2475">
        <f>IF(Validation!$C6226=Validation!$C$12,Validation!D6226,"T")</f>
        <v>618.89999103546097</v>
      </c>
      <c r="C2475">
        <f>IF(Validation!$C6226=Validation!$C$12,Validation!E6226,"T")</f>
        <v>0.25</v>
      </c>
      <c r="D2475">
        <f>IF(Validation!$C6226=Validation!$C$12,Validation!F6226,"T")</f>
        <v>2.3095238095238102</v>
      </c>
      <c r="E2475">
        <f t="shared" si="347"/>
        <v>1.5546862995072448</v>
      </c>
      <c r="F2475">
        <f t="shared" si="348"/>
        <v>352.6366305063724</v>
      </c>
      <c r="K2475" s="8">
        <f t="shared" si="349"/>
        <v>2472</v>
      </c>
      <c r="L2475" s="22">
        <f t="shared" si="343"/>
        <v>618.89999103546097</v>
      </c>
      <c r="M2475" s="23">
        <f t="shared" si="344"/>
        <v>0.25</v>
      </c>
      <c r="N2475" s="23">
        <f t="shared" si="345"/>
        <v>2.3095238095238102</v>
      </c>
      <c r="O2475">
        <f t="shared" si="351"/>
        <v>1.8357895892953371</v>
      </c>
      <c r="P2475">
        <f t="shared" si="350"/>
        <v>138.89608054318154</v>
      </c>
    </row>
    <row r="2476" spans="1:16" x14ac:dyDescent="0.25">
      <c r="A2476" s="8">
        <f t="shared" si="346"/>
        <v>2473</v>
      </c>
      <c r="B2476">
        <f>IF(Validation!$C6227=Validation!$C$12,Validation!D6227,"T")</f>
        <v>45.449998855590799</v>
      </c>
      <c r="C2476">
        <f>IF(Validation!$C6227=Validation!$C$12,Validation!E6227,"T")</f>
        <v>0.25</v>
      </c>
      <c r="D2476">
        <f>IF(Validation!$C6227=Validation!$C$12,Validation!F6227,"T")</f>
        <v>0.66666666666666696</v>
      </c>
      <c r="E2476">
        <f t="shared" si="347"/>
        <v>1.5546862995072448</v>
      </c>
      <c r="F2476">
        <f t="shared" si="348"/>
        <v>35.840908662246889</v>
      </c>
      <c r="K2476" s="8">
        <f t="shared" si="349"/>
        <v>2473</v>
      </c>
      <c r="L2476" s="22">
        <f t="shared" si="343"/>
        <v>45.449998855590799</v>
      </c>
      <c r="M2476" s="23">
        <f t="shared" si="344"/>
        <v>0.25</v>
      </c>
      <c r="N2476" s="23">
        <f t="shared" si="345"/>
        <v>0.66666666666666696</v>
      </c>
      <c r="O2476">
        <f t="shared" si="351"/>
        <v>1.8357895892953371</v>
      </c>
      <c r="P2476">
        <f t="shared" si="350"/>
        <v>62.12325858917437</v>
      </c>
    </row>
    <row r="2477" spans="1:16" x14ac:dyDescent="0.25">
      <c r="A2477" s="8">
        <f t="shared" si="346"/>
        <v>2474</v>
      </c>
      <c r="B2477">
        <f>IF(Validation!$C6228=Validation!$C$12,Validation!D6228,"T")</f>
        <v>550.40999221801803</v>
      </c>
      <c r="C2477">
        <f>IF(Validation!$C6228=Validation!$C$12,Validation!E6228,"T")</f>
        <v>0.25</v>
      </c>
      <c r="D2477">
        <f>IF(Validation!$C6228=Validation!$C$12,Validation!F6228,"T")</f>
        <v>1.6052631578947401</v>
      </c>
      <c r="E2477">
        <f t="shared" si="347"/>
        <v>1.5546862995072448</v>
      </c>
      <c r="F2477">
        <f t="shared" si="348"/>
        <v>1.4079590001131408</v>
      </c>
      <c r="K2477" s="8">
        <f t="shared" si="349"/>
        <v>2474</v>
      </c>
      <c r="L2477" s="22">
        <f t="shared" si="343"/>
        <v>550.40999221801803</v>
      </c>
      <c r="M2477" s="23">
        <f t="shared" si="344"/>
        <v>0.25</v>
      </c>
      <c r="N2477" s="23">
        <f t="shared" si="345"/>
        <v>1.6052631578947401</v>
      </c>
      <c r="O2477">
        <f t="shared" si="351"/>
        <v>1.8357895892953371</v>
      </c>
      <c r="P2477">
        <f t="shared" si="350"/>
        <v>29.250127550893779</v>
      </c>
    </row>
    <row r="2478" spans="1:16" x14ac:dyDescent="0.25">
      <c r="A2478" s="8">
        <f t="shared" si="346"/>
        <v>2475</v>
      </c>
      <c r="B2478">
        <f>IF(Validation!$C6231=Validation!$C$12,Validation!D6231,"T")</f>
        <v>1065.1799736022899</v>
      </c>
      <c r="C2478">
        <f>IF(Validation!$C6231=Validation!$C$12,Validation!E6231,"T")</f>
        <v>0.5</v>
      </c>
      <c r="D2478">
        <f>IF(Validation!$C6231=Validation!$C$12,Validation!F6231,"T")</f>
        <v>3.2638888888888902</v>
      </c>
      <c r="E2478">
        <f t="shared" si="347"/>
        <v>2.4170494898755304</v>
      </c>
      <c r="F2478">
        <f t="shared" si="348"/>
        <v>763.8799363466095</v>
      </c>
      <c r="K2478" s="8">
        <f t="shared" si="349"/>
        <v>2475</v>
      </c>
      <c r="L2478" s="22">
        <f t="shared" si="343"/>
        <v>1065.1799736022899</v>
      </c>
      <c r="M2478" s="23">
        <f t="shared" si="344"/>
        <v>0.5</v>
      </c>
      <c r="N2478" s="23">
        <f t="shared" si="345"/>
        <v>3.2638888888888902</v>
      </c>
      <c r="O2478">
        <f t="shared" si="351"/>
        <v>3.3701234161651423</v>
      </c>
      <c r="P2478">
        <f t="shared" si="350"/>
        <v>12.021381288216132</v>
      </c>
    </row>
    <row r="2479" spans="1:16" x14ac:dyDescent="0.25">
      <c r="A2479" s="8">
        <f t="shared" si="346"/>
        <v>2476</v>
      </c>
      <c r="B2479">
        <f>IF(Validation!$C6232=Validation!$C$12,Validation!D6232,"T")</f>
        <v>29.949998855590799</v>
      </c>
      <c r="C2479">
        <f>IF(Validation!$C6232=Validation!$C$12,Validation!E6232,"T")</f>
        <v>0.5</v>
      </c>
      <c r="D2479">
        <f>IF(Validation!$C6232=Validation!$C$12,Validation!F6232,"T")</f>
        <v>3.2</v>
      </c>
      <c r="E2479">
        <f t="shared" si="347"/>
        <v>2.4170494898755304</v>
      </c>
      <c r="F2479">
        <f t="shared" si="348"/>
        <v>18.359693762523815</v>
      </c>
      <c r="K2479" s="8">
        <f t="shared" si="349"/>
        <v>2476</v>
      </c>
      <c r="L2479" s="22">
        <f t="shared" si="343"/>
        <v>29.949998855590799</v>
      </c>
      <c r="M2479" s="23">
        <f t="shared" si="344"/>
        <v>0.5</v>
      </c>
      <c r="N2479" s="23">
        <f t="shared" si="345"/>
        <v>3.2</v>
      </c>
      <c r="O2479">
        <f t="shared" si="351"/>
        <v>3.3701234161651423</v>
      </c>
      <c r="P2479">
        <f t="shared" si="350"/>
        <v>0.86681216987309506</v>
      </c>
    </row>
    <row r="2480" spans="1:16" x14ac:dyDescent="0.25">
      <c r="A2480" s="8">
        <f t="shared" si="346"/>
        <v>2477</v>
      </c>
      <c r="B2480">
        <f>IF(Validation!$C6233=Validation!$C$12,Validation!D6233,"T")</f>
        <v>1109.7099623680101</v>
      </c>
      <c r="C2480">
        <f>IF(Validation!$C6233=Validation!$C$12,Validation!E6233,"T")</f>
        <v>0.5</v>
      </c>
      <c r="D2480">
        <f>IF(Validation!$C6233=Validation!$C$12,Validation!F6233,"T")</f>
        <v>3.0304568527918798</v>
      </c>
      <c r="E2480">
        <f t="shared" si="347"/>
        <v>2.4170494898755304</v>
      </c>
      <c r="F2480">
        <f t="shared" si="348"/>
        <v>417.54900604511784</v>
      </c>
      <c r="K2480" s="8">
        <f t="shared" si="349"/>
        <v>2477</v>
      </c>
      <c r="L2480" s="22">
        <f t="shared" si="343"/>
        <v>1109.7099623680101</v>
      </c>
      <c r="M2480" s="23">
        <f t="shared" si="344"/>
        <v>0.5</v>
      </c>
      <c r="N2480" s="23">
        <f t="shared" si="345"/>
        <v>3.0304568527918798</v>
      </c>
      <c r="O2480">
        <f t="shared" si="351"/>
        <v>3.3701234161651423</v>
      </c>
      <c r="P2480">
        <f t="shared" si="350"/>
        <v>128.03098282365178</v>
      </c>
    </row>
    <row r="2481" spans="1:16" x14ac:dyDescent="0.25">
      <c r="A2481" s="8">
        <f t="shared" si="346"/>
        <v>2478</v>
      </c>
      <c r="B2481">
        <f>IF(Validation!$C6234=Validation!$C$12,Validation!D6234,"T")</f>
        <v>864.70997095107998</v>
      </c>
      <c r="C2481">
        <f>IF(Validation!$C6234=Validation!$C$12,Validation!E6234,"T")</f>
        <v>0.5</v>
      </c>
      <c r="D2481">
        <f>IF(Validation!$C6234=Validation!$C$12,Validation!F6234,"T")</f>
        <v>3.0738255033557</v>
      </c>
      <c r="E2481">
        <f t="shared" si="347"/>
        <v>2.4170494898755304</v>
      </c>
      <c r="F2481">
        <f t="shared" si="348"/>
        <v>372.9967376760768</v>
      </c>
      <c r="K2481" s="8">
        <f t="shared" si="349"/>
        <v>2478</v>
      </c>
      <c r="L2481" s="22">
        <f t="shared" si="343"/>
        <v>864.70997095107998</v>
      </c>
      <c r="M2481" s="23">
        <f t="shared" si="344"/>
        <v>0.5</v>
      </c>
      <c r="N2481" s="23">
        <f t="shared" si="345"/>
        <v>3.0738255033557</v>
      </c>
      <c r="O2481">
        <f t="shared" si="351"/>
        <v>3.3701234161651423</v>
      </c>
      <c r="P2481">
        <f t="shared" si="350"/>
        <v>75.915009600290389</v>
      </c>
    </row>
    <row r="2482" spans="1:16" x14ac:dyDescent="0.25">
      <c r="A2482" s="8">
        <f t="shared" si="346"/>
        <v>2479</v>
      </c>
      <c r="B2482">
        <f>IF(Validation!$C6238=Validation!$C$12,Validation!D6238,"T")</f>
        <v>996.199988365173</v>
      </c>
      <c r="C2482">
        <f>IF(Validation!$C6238=Validation!$C$12,Validation!E6238,"T")</f>
        <v>0.25</v>
      </c>
      <c r="D2482">
        <f>IF(Validation!$C6238=Validation!$C$12,Validation!F6238,"T")</f>
        <v>1.27142857142857</v>
      </c>
      <c r="E2482">
        <f t="shared" si="347"/>
        <v>1.5546862995072448</v>
      </c>
      <c r="F2482">
        <f t="shared" si="348"/>
        <v>79.9300468088109</v>
      </c>
      <c r="K2482" s="8">
        <f t="shared" si="349"/>
        <v>2479</v>
      </c>
      <c r="L2482" s="22">
        <f t="shared" si="343"/>
        <v>996.199988365173</v>
      </c>
      <c r="M2482" s="23">
        <f t="shared" si="344"/>
        <v>0.25</v>
      </c>
      <c r="N2482" s="23">
        <f t="shared" si="345"/>
        <v>1.27142857142857</v>
      </c>
      <c r="O2482">
        <f t="shared" si="351"/>
        <v>1.8357895892953371</v>
      </c>
      <c r="P2482">
        <f t="shared" si="350"/>
        <v>317.29304201962896</v>
      </c>
    </row>
    <row r="2483" spans="1:16" x14ac:dyDescent="0.25">
      <c r="A2483" s="8">
        <f t="shared" si="346"/>
        <v>2480</v>
      </c>
      <c r="B2483">
        <f>IF(Validation!$C6239=Validation!$C$12,Validation!D6239,"T")</f>
        <v>93.760000228881793</v>
      </c>
      <c r="C2483">
        <f>IF(Validation!$C6239=Validation!$C$12,Validation!E6239,"T")</f>
        <v>0.25</v>
      </c>
      <c r="D2483">
        <f>IF(Validation!$C6239=Validation!$C$12,Validation!F6239,"T")</f>
        <v>2.25</v>
      </c>
      <c r="E2483">
        <f t="shared" si="347"/>
        <v>1.5546862995072448</v>
      </c>
      <c r="F2483">
        <f t="shared" si="348"/>
        <v>45.32931679328847</v>
      </c>
      <c r="K2483" s="8">
        <f t="shared" si="349"/>
        <v>2480</v>
      </c>
      <c r="L2483" s="22">
        <f t="shared" si="343"/>
        <v>93.760000228881793</v>
      </c>
      <c r="M2483" s="23">
        <f t="shared" si="344"/>
        <v>0.25</v>
      </c>
      <c r="N2483" s="23">
        <f t="shared" si="345"/>
        <v>2.25</v>
      </c>
      <c r="O2483">
        <f t="shared" si="351"/>
        <v>1.8357895892953371</v>
      </c>
      <c r="P2483">
        <f t="shared" si="350"/>
        <v>16.086428023424439</v>
      </c>
    </row>
    <row r="2484" spans="1:16" x14ac:dyDescent="0.25">
      <c r="A2484" s="8">
        <f t="shared" si="346"/>
        <v>2481</v>
      </c>
      <c r="B2484">
        <f>IF(Validation!$C6240=Validation!$C$12,Validation!D6240,"T")</f>
        <v>1775.85998535156</v>
      </c>
      <c r="C2484">
        <f>IF(Validation!$C6240=Validation!$C$12,Validation!E6240,"T")</f>
        <v>0.25</v>
      </c>
      <c r="D2484">
        <f>IF(Validation!$C6240=Validation!$C$12,Validation!F6240,"T")</f>
        <v>1.65753424657534</v>
      </c>
      <c r="E2484">
        <f t="shared" si="347"/>
        <v>1.5546862995072448</v>
      </c>
      <c r="F2484">
        <f t="shared" si="348"/>
        <v>18.784514550855093</v>
      </c>
      <c r="K2484" s="8">
        <f t="shared" si="349"/>
        <v>2481</v>
      </c>
      <c r="L2484" s="22">
        <f t="shared" si="343"/>
        <v>1775.85998535156</v>
      </c>
      <c r="M2484" s="23">
        <f t="shared" si="344"/>
        <v>0.25</v>
      </c>
      <c r="N2484" s="23">
        <f t="shared" si="345"/>
        <v>1.65753424657534</v>
      </c>
      <c r="O2484">
        <f t="shared" si="351"/>
        <v>1.8357895892953371</v>
      </c>
      <c r="P2484">
        <f t="shared" si="350"/>
        <v>56.427892800942296</v>
      </c>
    </row>
    <row r="2485" spans="1:16" x14ac:dyDescent="0.25">
      <c r="A2485" s="8">
        <f t="shared" si="346"/>
        <v>2482</v>
      </c>
      <c r="B2485">
        <f>IF(Validation!$C6241=Validation!$C$12,Validation!D6241,"T")</f>
        <v>25.9799995422363</v>
      </c>
      <c r="C2485">
        <f>IF(Validation!$C6241=Validation!$C$12,Validation!E6241,"T")</f>
        <v>0.25</v>
      </c>
      <c r="D2485">
        <f>IF(Validation!$C6241=Validation!$C$12,Validation!F6241,"T")</f>
        <v>0.5</v>
      </c>
      <c r="E2485">
        <f t="shared" si="347"/>
        <v>1.5546862995072448</v>
      </c>
      <c r="F2485">
        <f t="shared" si="348"/>
        <v>28.899195176568568</v>
      </c>
      <c r="K2485" s="8">
        <f t="shared" si="349"/>
        <v>2482</v>
      </c>
      <c r="L2485" s="22">
        <f t="shared" si="343"/>
        <v>25.9799995422363</v>
      </c>
      <c r="M2485" s="23">
        <f t="shared" si="344"/>
        <v>0.25</v>
      </c>
      <c r="N2485" s="23">
        <f t="shared" si="345"/>
        <v>0.5</v>
      </c>
      <c r="O2485">
        <f t="shared" si="351"/>
        <v>1.8357895892953371</v>
      </c>
      <c r="P2485">
        <f t="shared" si="350"/>
        <v>46.356992005274286</v>
      </c>
    </row>
    <row r="2486" spans="1:16" x14ac:dyDescent="0.25">
      <c r="A2486" s="8">
        <f t="shared" si="346"/>
        <v>2483</v>
      </c>
      <c r="B2486">
        <f>IF(Validation!$C6242=Validation!$C$12,Validation!D6242,"T")</f>
        <v>689.74999237060501</v>
      </c>
      <c r="C2486">
        <f>IF(Validation!$C6242=Validation!$C$12,Validation!E6242,"T")</f>
        <v>0.25</v>
      </c>
      <c r="D2486">
        <f>IF(Validation!$C6242=Validation!$C$12,Validation!F6242,"T")</f>
        <v>1.2</v>
      </c>
      <c r="E2486">
        <f t="shared" si="347"/>
        <v>1.5546862995072448</v>
      </c>
      <c r="F2486">
        <f t="shared" si="348"/>
        <v>86.772184477558142</v>
      </c>
      <c r="K2486" s="8">
        <f t="shared" si="349"/>
        <v>2483</v>
      </c>
      <c r="L2486" s="22">
        <f t="shared" si="343"/>
        <v>689.74999237060501</v>
      </c>
      <c r="M2486" s="23">
        <f t="shared" si="344"/>
        <v>0.25</v>
      </c>
      <c r="N2486" s="23">
        <f t="shared" si="345"/>
        <v>1.2</v>
      </c>
      <c r="O2486">
        <f t="shared" si="351"/>
        <v>1.8357895892953371</v>
      </c>
      <c r="P2486">
        <f t="shared" si="350"/>
        <v>278.81653709638789</v>
      </c>
    </row>
    <row r="2487" spans="1:16" x14ac:dyDescent="0.25">
      <c r="A2487" s="8">
        <f t="shared" si="346"/>
        <v>2484</v>
      </c>
      <c r="B2487">
        <f>IF(Validation!$C6243=Validation!$C$12,Validation!D6243,"T")</f>
        <v>311.03999519348099</v>
      </c>
      <c r="C2487">
        <f>IF(Validation!$C6243=Validation!$C$12,Validation!E6243,"T")</f>
        <v>0.25</v>
      </c>
      <c r="D2487">
        <f>IF(Validation!$C6243=Validation!$C$12,Validation!F6243,"T")</f>
        <v>1.52380952380952</v>
      </c>
      <c r="E2487">
        <f t="shared" si="347"/>
        <v>1.5546862995072448</v>
      </c>
      <c r="F2487">
        <f t="shared" si="348"/>
        <v>0.29653784172733033</v>
      </c>
      <c r="K2487" s="8">
        <f t="shared" si="349"/>
        <v>2484</v>
      </c>
      <c r="L2487" s="22">
        <f t="shared" si="343"/>
        <v>311.03999519348099</v>
      </c>
      <c r="M2487" s="23">
        <f t="shared" si="344"/>
        <v>0.25</v>
      </c>
      <c r="N2487" s="23">
        <f t="shared" si="345"/>
        <v>1.52380952380952</v>
      </c>
      <c r="O2487">
        <f t="shared" si="351"/>
        <v>1.8357895892953371</v>
      </c>
      <c r="P2487">
        <f t="shared" si="350"/>
        <v>30.274008346650728</v>
      </c>
    </row>
    <row r="2488" spans="1:16" x14ac:dyDescent="0.25">
      <c r="A2488" s="8">
        <f t="shared" si="346"/>
        <v>2485</v>
      </c>
      <c r="B2488">
        <f>IF(Validation!$C6244=Validation!$C$12,Validation!D6244,"T")</f>
        <v>946.39998626708996</v>
      </c>
      <c r="C2488">
        <f>IF(Validation!$C6244=Validation!$C$12,Validation!E6244,"T")</f>
        <v>0.25</v>
      </c>
      <c r="D2488">
        <f>IF(Validation!$C6244=Validation!$C$12,Validation!F6244,"T")</f>
        <v>1.14925373134328</v>
      </c>
      <c r="E2488">
        <f t="shared" si="347"/>
        <v>1.5546862995072448</v>
      </c>
      <c r="F2488">
        <f t="shared" si="348"/>
        <v>155.56503466189076</v>
      </c>
      <c r="K2488" s="8">
        <f t="shared" si="349"/>
        <v>2485</v>
      </c>
      <c r="L2488" s="22">
        <f t="shared" si="343"/>
        <v>946.39998626708996</v>
      </c>
      <c r="M2488" s="23">
        <f t="shared" si="344"/>
        <v>0.25</v>
      </c>
      <c r="N2488" s="23">
        <f t="shared" si="345"/>
        <v>1.14925373134328</v>
      </c>
      <c r="O2488">
        <f t="shared" si="351"/>
        <v>1.8357895892953371</v>
      </c>
      <c r="P2488">
        <f t="shared" si="350"/>
        <v>446.06811022520156</v>
      </c>
    </row>
    <row r="2489" spans="1:16" x14ac:dyDescent="0.25">
      <c r="A2489" s="8">
        <f t="shared" si="346"/>
        <v>2486</v>
      </c>
      <c r="B2489">
        <f>IF(Validation!$C6248=Validation!$C$12,Validation!D6248,"T")</f>
        <v>93.480001449585004</v>
      </c>
      <c r="C2489">
        <f>IF(Validation!$C6248=Validation!$C$12,Validation!E6248,"T")</f>
        <v>-0.25</v>
      </c>
      <c r="D2489">
        <f>IF(Validation!$C6248=Validation!$C$12,Validation!F6248,"T")</f>
        <v>1</v>
      </c>
      <c r="E2489">
        <f t="shared" si="347"/>
        <v>0.64321657707857105</v>
      </c>
      <c r="F2489">
        <f t="shared" si="348"/>
        <v>11.899481712794808</v>
      </c>
      <c r="K2489" s="8">
        <f t="shared" si="349"/>
        <v>2486</v>
      </c>
      <c r="L2489" s="22">
        <f t="shared" si="343"/>
        <v>93.480001449585004</v>
      </c>
      <c r="M2489" s="23">
        <f t="shared" si="344"/>
        <v>-0.25</v>
      </c>
      <c r="N2489" s="23">
        <f t="shared" si="345"/>
        <v>1</v>
      </c>
      <c r="O2489">
        <f t="shared" si="351"/>
        <v>0.54472473633748375</v>
      </c>
      <c r="P2489">
        <f t="shared" si="350"/>
        <v>19.376120182377534</v>
      </c>
    </row>
    <row r="2490" spans="1:16" x14ac:dyDescent="0.25">
      <c r="A2490" s="8">
        <f t="shared" si="346"/>
        <v>2487</v>
      </c>
      <c r="B2490">
        <f>IF(Validation!$C6249=Validation!$C$12,Validation!D6249,"T")</f>
        <v>1152.8999862670901</v>
      </c>
      <c r="C2490">
        <f>IF(Validation!$C6249=Validation!$C$12,Validation!E6249,"T")</f>
        <v>-0.25</v>
      </c>
      <c r="D2490">
        <f>IF(Validation!$C6249=Validation!$C$12,Validation!F6249,"T")</f>
        <v>0.67123287671232901</v>
      </c>
      <c r="E2490">
        <f t="shared" si="347"/>
        <v>0.64321657707857105</v>
      </c>
      <c r="F2490">
        <f t="shared" si="348"/>
        <v>0.90492623899563074</v>
      </c>
      <c r="K2490" s="8">
        <f t="shared" si="349"/>
        <v>2487</v>
      </c>
      <c r="L2490" s="22">
        <f t="shared" si="343"/>
        <v>1152.8999862670901</v>
      </c>
      <c r="M2490" s="23">
        <f t="shared" si="344"/>
        <v>-0.25</v>
      </c>
      <c r="N2490" s="23">
        <f t="shared" si="345"/>
        <v>0.67123287671232901</v>
      </c>
      <c r="O2490">
        <f t="shared" si="351"/>
        <v>0.54472473633748375</v>
      </c>
      <c r="P2490">
        <f t="shared" si="350"/>
        <v>18.451368296266239</v>
      </c>
    </row>
    <row r="2491" spans="1:16" x14ac:dyDescent="0.25">
      <c r="A2491" s="8">
        <f t="shared" si="346"/>
        <v>2488</v>
      </c>
      <c r="B2491">
        <f>IF(Validation!$C6250=Validation!$C$12,Validation!D6250,"T")</f>
        <v>1229.5899887085</v>
      </c>
      <c r="C2491">
        <f>IF(Validation!$C6250=Validation!$C$12,Validation!E6250,"T")</f>
        <v>-0.25</v>
      </c>
      <c r="D2491">
        <f>IF(Validation!$C6250=Validation!$C$12,Validation!F6250,"T")</f>
        <v>0.76119402985074602</v>
      </c>
      <c r="E2491">
        <f t="shared" si="347"/>
        <v>0.64321657707857105</v>
      </c>
      <c r="F2491">
        <f t="shared" si="348"/>
        <v>17.114268800309816</v>
      </c>
      <c r="K2491" s="8">
        <f t="shared" si="349"/>
        <v>2488</v>
      </c>
      <c r="L2491" s="22">
        <f t="shared" si="343"/>
        <v>1229.5899887085</v>
      </c>
      <c r="M2491" s="23">
        <f t="shared" si="344"/>
        <v>-0.25</v>
      </c>
      <c r="N2491" s="23">
        <f t="shared" si="345"/>
        <v>0.76119402985074602</v>
      </c>
      <c r="O2491">
        <f t="shared" si="351"/>
        <v>0.54472473633748375</v>
      </c>
      <c r="P2491">
        <f t="shared" si="350"/>
        <v>57.617301991309112</v>
      </c>
    </row>
    <row r="2492" spans="1:16" x14ac:dyDescent="0.25">
      <c r="A2492" s="8">
        <f t="shared" si="346"/>
        <v>2489</v>
      </c>
      <c r="B2492">
        <f>IF(Validation!$C6253=Validation!$C$12,Validation!D6253,"T")</f>
        <v>19.950000762939499</v>
      </c>
      <c r="C2492">
        <f>IF(Validation!$C6253=Validation!$C$12,Validation!E6253,"T")</f>
        <v>-0.2</v>
      </c>
      <c r="D2492">
        <f>IF(Validation!$C6253=Validation!$C$12,Validation!F6253,"T")</f>
        <v>0.83333333333333304</v>
      </c>
      <c r="E2492">
        <f t="shared" si="347"/>
        <v>0.70256382282628627</v>
      </c>
      <c r="F2492">
        <f t="shared" si="348"/>
        <v>0.34115827736791238</v>
      </c>
      <c r="K2492" s="8">
        <f t="shared" si="349"/>
        <v>2489</v>
      </c>
      <c r="L2492" s="22">
        <f t="shared" si="343"/>
        <v>19.950000762939499</v>
      </c>
      <c r="M2492" s="23">
        <f t="shared" si="344"/>
        <v>-0.2</v>
      </c>
      <c r="N2492" s="23">
        <f t="shared" si="345"/>
        <v>0.83333333333333304</v>
      </c>
      <c r="O2492">
        <f t="shared" si="351"/>
        <v>0.61509426513410348</v>
      </c>
      <c r="P2492">
        <f t="shared" si="350"/>
        <v>0.95018443956244036</v>
      </c>
    </row>
    <row r="2493" spans="1:16" x14ac:dyDescent="0.25">
      <c r="A2493" s="8">
        <f t="shared" si="346"/>
        <v>2490</v>
      </c>
      <c r="B2493">
        <f>IF(Validation!$C6254=Validation!$C$12,Validation!D6254,"T")</f>
        <v>1224.3600125871601</v>
      </c>
      <c r="C2493">
        <f>IF(Validation!$C6254=Validation!$C$12,Validation!E6254,"T")</f>
        <v>-0.2</v>
      </c>
      <c r="D2493">
        <f>IF(Validation!$C6254=Validation!$C$12,Validation!F6254,"T")</f>
        <v>0.35584677419354799</v>
      </c>
      <c r="E2493">
        <f t="shared" si="347"/>
        <v>0.70256382282628627</v>
      </c>
      <c r="F2493">
        <f t="shared" si="348"/>
        <v>147.18363734800744</v>
      </c>
      <c r="K2493" s="8">
        <f t="shared" si="349"/>
        <v>2490</v>
      </c>
      <c r="L2493" s="22">
        <f t="shared" si="343"/>
        <v>1224.3600125871601</v>
      </c>
      <c r="M2493" s="23">
        <f t="shared" si="344"/>
        <v>-0.2</v>
      </c>
      <c r="N2493" s="23">
        <f t="shared" si="345"/>
        <v>0.35584677419354799</v>
      </c>
      <c r="O2493">
        <f t="shared" si="351"/>
        <v>0.61509426513410348</v>
      </c>
      <c r="P2493">
        <f t="shared" si="350"/>
        <v>82.288332328318404</v>
      </c>
    </row>
    <row r="2494" spans="1:16" x14ac:dyDescent="0.25">
      <c r="A2494" s="8">
        <f t="shared" si="346"/>
        <v>2491</v>
      </c>
      <c r="B2494">
        <f>IF(Validation!$C6255=Validation!$C$12,Validation!D6255,"T")</f>
        <v>4009.30002593994</v>
      </c>
      <c r="C2494">
        <f>IF(Validation!$C6255=Validation!$C$12,Validation!E6255,"T")</f>
        <v>-0.2</v>
      </c>
      <c r="D2494">
        <f>IF(Validation!$C6255=Validation!$C$12,Validation!F6255,"T")</f>
        <v>0.96969696969696995</v>
      </c>
      <c r="E2494">
        <f t="shared" si="347"/>
        <v>0.70256382282628627</v>
      </c>
      <c r="F2494">
        <f t="shared" si="348"/>
        <v>286.10412357807462</v>
      </c>
      <c r="K2494" s="8">
        <f t="shared" si="349"/>
        <v>2491</v>
      </c>
      <c r="L2494" s="22">
        <f t="shared" si="343"/>
        <v>4009.30002593994</v>
      </c>
      <c r="M2494" s="23">
        <f t="shared" si="344"/>
        <v>-0.2</v>
      </c>
      <c r="N2494" s="23">
        <f t="shared" si="345"/>
        <v>0.96969696969696995</v>
      </c>
      <c r="O2494">
        <f t="shared" si="351"/>
        <v>0.61509426513410348</v>
      </c>
      <c r="P2494">
        <f t="shared" si="350"/>
        <v>504.14172622114086</v>
      </c>
    </row>
    <row r="2495" spans="1:16" x14ac:dyDescent="0.25">
      <c r="A2495" s="8">
        <f t="shared" si="346"/>
        <v>2492</v>
      </c>
      <c r="B2495">
        <f>IF(Validation!$C6256=Validation!$C$12,Validation!D6256,"T")</f>
        <v>800.07498359680199</v>
      </c>
      <c r="C2495">
        <f>IF(Validation!$C6256=Validation!$C$12,Validation!E6256,"T")</f>
        <v>-0.25</v>
      </c>
      <c r="D2495">
        <f>IF(Validation!$C6256=Validation!$C$12,Validation!F6256,"T")</f>
        <v>0.49117647058823499</v>
      </c>
      <c r="E2495">
        <f t="shared" si="347"/>
        <v>0.64321657707857105</v>
      </c>
      <c r="F2495">
        <f t="shared" si="348"/>
        <v>18.494688520643294</v>
      </c>
      <c r="K2495" s="8">
        <f t="shared" si="349"/>
        <v>2492</v>
      </c>
      <c r="L2495" s="22">
        <f t="shared" si="343"/>
        <v>800.07498359680199</v>
      </c>
      <c r="M2495" s="23">
        <f t="shared" si="344"/>
        <v>-0.25</v>
      </c>
      <c r="N2495" s="23">
        <f t="shared" si="345"/>
        <v>0.49117647058823499</v>
      </c>
      <c r="O2495">
        <f t="shared" si="351"/>
        <v>0.54472473633748375</v>
      </c>
      <c r="P2495">
        <f t="shared" si="350"/>
        <v>2.2941484210242855</v>
      </c>
    </row>
    <row r="2496" spans="1:16" x14ac:dyDescent="0.25">
      <c r="A2496" s="8">
        <f t="shared" si="346"/>
        <v>2493</v>
      </c>
      <c r="B2496">
        <f>IF(Validation!$C6257=Validation!$C$12,Validation!D6257,"T")</f>
        <v>1238.8849766850501</v>
      </c>
      <c r="C2496">
        <f>IF(Validation!$C6257=Validation!$C$12,Validation!E6257,"T")</f>
        <v>-0.25</v>
      </c>
      <c r="D2496">
        <f>IF(Validation!$C6257=Validation!$C$12,Validation!F6257,"T")</f>
        <v>0.73410404624277503</v>
      </c>
      <c r="E2496">
        <f t="shared" si="347"/>
        <v>0.64321657707857105</v>
      </c>
      <c r="F2496">
        <f t="shared" si="348"/>
        <v>10.233849057501082</v>
      </c>
      <c r="K2496" s="8">
        <f t="shared" si="349"/>
        <v>2493</v>
      </c>
      <c r="L2496" s="22">
        <f t="shared" si="343"/>
        <v>1238.8849766850501</v>
      </c>
      <c r="M2496" s="23">
        <f t="shared" si="344"/>
        <v>-0.25</v>
      </c>
      <c r="N2496" s="23">
        <f t="shared" si="345"/>
        <v>0.73410404624277503</v>
      </c>
      <c r="O2496">
        <f t="shared" si="351"/>
        <v>0.54472473633748375</v>
      </c>
      <c r="P2496">
        <f t="shared" si="350"/>
        <v>44.432018765706317</v>
      </c>
    </row>
    <row r="2497" spans="1:16" x14ac:dyDescent="0.25">
      <c r="A2497" s="8">
        <f t="shared" si="346"/>
        <v>2494</v>
      </c>
      <c r="B2497">
        <f>IF(Validation!$C6258=Validation!$C$12,Validation!D6258,"T")</f>
        <v>140.47500038147001</v>
      </c>
      <c r="C2497">
        <f>IF(Validation!$C6258=Validation!$C$12,Validation!E6258,"T")</f>
        <v>-0.25</v>
      </c>
      <c r="D2497">
        <f>IF(Validation!$C6258=Validation!$C$12,Validation!F6258,"T")</f>
        <v>1.07692307692308</v>
      </c>
      <c r="E2497">
        <f t="shared" si="347"/>
        <v>0.64321657707857105</v>
      </c>
      <c r="F2497">
        <f t="shared" si="348"/>
        <v>26.423534123591022</v>
      </c>
      <c r="K2497" s="8">
        <f t="shared" si="349"/>
        <v>2494</v>
      </c>
      <c r="L2497" s="22">
        <f t="shared" si="343"/>
        <v>140.47500038147001</v>
      </c>
      <c r="M2497" s="23">
        <f t="shared" si="344"/>
        <v>-0.25</v>
      </c>
      <c r="N2497" s="23">
        <f t="shared" si="345"/>
        <v>1.07692307692308</v>
      </c>
      <c r="O2497">
        <f t="shared" si="351"/>
        <v>0.54472473633748375</v>
      </c>
      <c r="P2497">
        <f t="shared" si="350"/>
        <v>39.787447089152387</v>
      </c>
    </row>
    <row r="2498" spans="1:16" x14ac:dyDescent="0.25">
      <c r="A2498" s="8">
        <f t="shared" si="346"/>
        <v>2495</v>
      </c>
      <c r="B2498">
        <f>IF(Validation!$C6259=Validation!$C$12,Validation!D6259,"T")</f>
        <v>1222.6049751043299</v>
      </c>
      <c r="C2498">
        <f>IF(Validation!$C6259=Validation!$C$12,Validation!E6259,"T")</f>
        <v>-0.25</v>
      </c>
      <c r="D2498">
        <f>IF(Validation!$C6259=Validation!$C$12,Validation!F6259,"T")</f>
        <v>0.60526315789473695</v>
      </c>
      <c r="E2498">
        <f t="shared" si="347"/>
        <v>0.64321657707857105</v>
      </c>
      <c r="F2498">
        <f t="shared" si="348"/>
        <v>1.7611160415684737</v>
      </c>
      <c r="K2498" s="8">
        <f t="shared" si="349"/>
        <v>2495</v>
      </c>
      <c r="L2498" s="22">
        <f t="shared" si="343"/>
        <v>1222.6049751043299</v>
      </c>
      <c r="M2498" s="23">
        <f t="shared" si="344"/>
        <v>-0.25</v>
      </c>
      <c r="N2498" s="23">
        <f t="shared" si="345"/>
        <v>0.60526315789473695</v>
      </c>
      <c r="O2498">
        <f t="shared" si="351"/>
        <v>0.54472473633748375</v>
      </c>
      <c r="P2498">
        <f t="shared" si="350"/>
        <v>4.4807255657876555</v>
      </c>
    </row>
    <row r="2499" spans="1:16" x14ac:dyDescent="0.25">
      <c r="A2499" s="8">
        <f t="shared" si="346"/>
        <v>2496</v>
      </c>
      <c r="B2499">
        <f>IF(Validation!$C6260=Validation!$C$12,Validation!D6260,"T")</f>
        <v>1460.99498939514</v>
      </c>
      <c r="C2499">
        <f>IF(Validation!$C6260=Validation!$C$12,Validation!E6260,"T")</f>
        <v>-0.25</v>
      </c>
      <c r="D2499">
        <f>IF(Validation!$C6260=Validation!$C$12,Validation!F6260,"T")</f>
        <v>0.67567567567567599</v>
      </c>
      <c r="E2499">
        <f t="shared" si="347"/>
        <v>0.64321657707857105</v>
      </c>
      <c r="F2499">
        <f t="shared" si="348"/>
        <v>1.5392942132785274</v>
      </c>
      <c r="K2499" s="8">
        <f t="shared" si="349"/>
        <v>2496</v>
      </c>
      <c r="L2499" s="22">
        <f t="shared" si="343"/>
        <v>1460.99498939514</v>
      </c>
      <c r="M2499" s="23">
        <f t="shared" si="344"/>
        <v>-0.25</v>
      </c>
      <c r="N2499" s="23">
        <f t="shared" si="345"/>
        <v>0.67567567567567599</v>
      </c>
      <c r="O2499">
        <f t="shared" si="351"/>
        <v>0.54472473633748375</v>
      </c>
      <c r="P2499">
        <f t="shared" si="350"/>
        <v>25.053359055707435</v>
      </c>
    </row>
    <row r="2500" spans="1:16" x14ac:dyDescent="0.25">
      <c r="A2500" s="8">
        <f t="shared" si="346"/>
        <v>2497</v>
      </c>
      <c r="B2500">
        <f>IF(Validation!$C6267=Validation!$C$12,Validation!D6267,"T")</f>
        <v>3529.5399618148799</v>
      </c>
      <c r="C2500">
        <f>IF(Validation!$C6267=Validation!$C$12,Validation!E6267,"T")</f>
        <v>-0.3</v>
      </c>
      <c r="D2500">
        <f>IF(Validation!$C6267=Validation!$C$12,Validation!F6267,"T")</f>
        <v>0.78125</v>
      </c>
      <c r="E2500">
        <f t="shared" si="347"/>
        <v>0.5888825350618293</v>
      </c>
      <c r="F2500">
        <f t="shared" si="348"/>
        <v>130.61147890641601</v>
      </c>
      <c r="K2500" s="8">
        <f t="shared" si="349"/>
        <v>2497</v>
      </c>
      <c r="L2500" s="22">
        <f t="shared" ref="L2500:L2563" si="352">B2500</f>
        <v>3529.5399618148799</v>
      </c>
      <c r="M2500" s="23">
        <f t="shared" ref="M2500:M2563" si="353">C2500</f>
        <v>-0.3</v>
      </c>
      <c r="N2500" s="23">
        <f t="shared" ref="N2500:N2563" si="354">D2500</f>
        <v>0.78125</v>
      </c>
      <c r="O2500">
        <f t="shared" si="351"/>
        <v>0.48240579566003411</v>
      </c>
      <c r="P2500">
        <f t="shared" si="350"/>
        <v>315.21565536545677</v>
      </c>
    </row>
    <row r="2501" spans="1:16" x14ac:dyDescent="0.25">
      <c r="A2501" s="8">
        <f t="shared" ref="A2501:A2564" si="355">A2500+1</f>
        <v>2498</v>
      </c>
      <c r="B2501">
        <f>IF(Validation!$C6289=Validation!$C$12,Validation!D6289,"T")</f>
        <v>642.13999462127697</v>
      </c>
      <c r="C2501">
        <f>IF(Validation!$C6289=Validation!$C$12,Validation!E6289,"T")</f>
        <v>-0.25</v>
      </c>
      <c r="D2501">
        <f>IF(Validation!$C6289=Validation!$C$12,Validation!F6289,"T")</f>
        <v>0.68571428571428605</v>
      </c>
      <c r="E2501">
        <f t="shared" ref="E2501:E2564" si="356">EXP($H$2*C2501)</f>
        <v>0.64321657707857105</v>
      </c>
      <c r="F2501">
        <f t="shared" ref="F2501:F2564" si="357">B2501*(D2501-E2501)^2</f>
        <v>1.1597403016409218</v>
      </c>
      <c r="K2501" s="8">
        <f t="shared" ref="K2501:K2564" si="358">K2500+1</f>
        <v>2498</v>
      </c>
      <c r="L2501" s="22">
        <f t="shared" si="352"/>
        <v>642.13999462127697</v>
      </c>
      <c r="M2501" s="23">
        <f t="shared" si="353"/>
        <v>-0.25</v>
      </c>
      <c r="N2501" s="23">
        <f t="shared" si="354"/>
        <v>0.68571428571428605</v>
      </c>
      <c r="O2501">
        <f t="shared" si="351"/>
        <v>0.54472473633748375</v>
      </c>
      <c r="P2501">
        <f t="shared" ref="P2501:P2564" si="359">L2501*(N2501-O2501)^2</f>
        <v>12.764492867996308</v>
      </c>
    </row>
    <row r="2502" spans="1:16" x14ac:dyDescent="0.25">
      <c r="A2502" s="8">
        <f t="shared" si="355"/>
        <v>2499</v>
      </c>
      <c r="B2502">
        <f>IF(Validation!$C6299=Validation!$C$12,Validation!D6299,"T")</f>
        <v>3846.9000396728502</v>
      </c>
      <c r="C2502">
        <f>IF(Validation!$C6299=Validation!$C$12,Validation!E6299,"T")</f>
        <v>-0.25</v>
      </c>
      <c r="D2502">
        <f>IF(Validation!$C6299=Validation!$C$12,Validation!F6299,"T")</f>
        <v>0.52820512820512799</v>
      </c>
      <c r="E2502">
        <f t="shared" si="356"/>
        <v>0.64321657707857105</v>
      </c>
      <c r="F2502">
        <f t="shared" si="357"/>
        <v>50.885383343403944</v>
      </c>
      <c r="K2502" s="8">
        <f t="shared" si="358"/>
        <v>2499</v>
      </c>
      <c r="L2502" s="22">
        <f t="shared" si="352"/>
        <v>3846.9000396728502</v>
      </c>
      <c r="M2502" s="23">
        <f t="shared" si="353"/>
        <v>-0.25</v>
      </c>
      <c r="N2502" s="23">
        <f t="shared" si="354"/>
        <v>0.52820512820512799</v>
      </c>
      <c r="O2502">
        <f t="shared" ref="O2502:O2565" si="360">EXP(M2502*$R$2)</f>
        <v>0.54472473633748375</v>
      </c>
      <c r="P2502">
        <f t="shared" si="359"/>
        <v>1.049809222182184</v>
      </c>
    </row>
    <row r="2503" spans="1:16" x14ac:dyDescent="0.25">
      <c r="A2503" s="8">
        <f t="shared" si="355"/>
        <v>2500</v>
      </c>
      <c r="B2503">
        <f>IF(Validation!$C6300=Validation!$C$12,Validation!D6300,"T")</f>
        <v>502.00000381469698</v>
      </c>
      <c r="C2503">
        <f>IF(Validation!$C6300=Validation!$C$12,Validation!E6300,"T")</f>
        <v>-0.25</v>
      </c>
      <c r="D2503">
        <f>IF(Validation!$C6300=Validation!$C$12,Validation!F6300,"T")</f>
        <v>0.73333333333333295</v>
      </c>
      <c r="E2503">
        <f t="shared" si="356"/>
        <v>0.64321657707857105</v>
      </c>
      <c r="F2503">
        <f t="shared" si="357"/>
        <v>4.0767569694351122</v>
      </c>
      <c r="K2503" s="8">
        <f t="shared" si="358"/>
        <v>2500</v>
      </c>
      <c r="L2503" s="22">
        <f t="shared" si="352"/>
        <v>502.00000381469698</v>
      </c>
      <c r="M2503" s="23">
        <f t="shared" si="353"/>
        <v>-0.25</v>
      </c>
      <c r="N2503" s="23">
        <f t="shared" si="354"/>
        <v>0.73333333333333295</v>
      </c>
      <c r="O2503">
        <f t="shared" si="360"/>
        <v>0.54472473633748375</v>
      </c>
      <c r="P2503">
        <f t="shared" si="359"/>
        <v>17.857747971793803</v>
      </c>
    </row>
    <row r="2504" spans="1:16" x14ac:dyDescent="0.25">
      <c r="A2504" s="8">
        <f t="shared" si="355"/>
        <v>2501</v>
      </c>
      <c r="B2504">
        <f>IF(Validation!$C6303=Validation!$C$12,Validation!D6303,"T")</f>
        <v>2005.3899912834199</v>
      </c>
      <c r="C2504">
        <f>IF(Validation!$C6303=Validation!$C$12,Validation!E6303,"T")</f>
        <v>-0.2</v>
      </c>
      <c r="D2504">
        <f>IF(Validation!$C6303=Validation!$C$12,Validation!F6303,"T")</f>
        <v>0.46666666666666701</v>
      </c>
      <c r="E2504">
        <f t="shared" si="356"/>
        <v>0.70256382282628627</v>
      </c>
      <c r="F2504">
        <f t="shared" si="357"/>
        <v>111.5948759373878</v>
      </c>
      <c r="K2504" s="8">
        <f t="shared" si="358"/>
        <v>2501</v>
      </c>
      <c r="L2504" s="22">
        <f t="shared" si="352"/>
        <v>2005.3899912834199</v>
      </c>
      <c r="M2504" s="23">
        <f t="shared" si="353"/>
        <v>-0.2</v>
      </c>
      <c r="N2504" s="23">
        <f t="shared" si="354"/>
        <v>0.46666666666666701</v>
      </c>
      <c r="O2504">
        <f t="shared" si="360"/>
        <v>0.61509426513410348</v>
      </c>
      <c r="P2504">
        <f t="shared" si="359"/>
        <v>44.180249534797198</v>
      </c>
    </row>
    <row r="2505" spans="1:16" x14ac:dyDescent="0.25">
      <c r="A2505" s="8">
        <f t="shared" si="355"/>
        <v>2502</v>
      </c>
      <c r="B2505">
        <f>IF(Validation!$C6304=Validation!$C$12,Validation!D6304,"T")</f>
        <v>20.399999618530298</v>
      </c>
      <c r="C2505">
        <f>IF(Validation!$C6304=Validation!$C$12,Validation!E6304,"T")</f>
        <v>-0.2</v>
      </c>
      <c r="D2505">
        <f>IF(Validation!$C6304=Validation!$C$12,Validation!F6304,"T")</f>
        <v>1</v>
      </c>
      <c r="E2505">
        <f t="shared" si="356"/>
        <v>0.70256382282628627</v>
      </c>
      <c r="F2505">
        <f t="shared" si="357"/>
        <v>1.8047528678829734</v>
      </c>
      <c r="K2505" s="8">
        <f t="shared" si="358"/>
        <v>2502</v>
      </c>
      <c r="L2505" s="22">
        <f t="shared" si="352"/>
        <v>20.399999618530298</v>
      </c>
      <c r="M2505" s="23">
        <f t="shared" si="353"/>
        <v>-0.2</v>
      </c>
      <c r="N2505" s="23">
        <f t="shared" si="354"/>
        <v>1</v>
      </c>
      <c r="O2505">
        <f t="shared" si="360"/>
        <v>0.61509426513410348</v>
      </c>
      <c r="P2505">
        <f t="shared" si="359"/>
        <v>3.0223094080305177</v>
      </c>
    </row>
    <row r="2506" spans="1:16" x14ac:dyDescent="0.25">
      <c r="A2506" s="8">
        <f t="shared" si="355"/>
        <v>2503</v>
      </c>
      <c r="B2506">
        <f>IF(Validation!$C6305=Validation!$C$12,Validation!D6305,"T")</f>
        <v>100.80000019073501</v>
      </c>
      <c r="C2506">
        <f>IF(Validation!$C6305=Validation!$C$12,Validation!E6305,"T")</f>
        <v>-0.2</v>
      </c>
      <c r="D2506">
        <f>IF(Validation!$C6305=Validation!$C$12,Validation!F6305,"T")</f>
        <v>0.38095238095238099</v>
      </c>
      <c r="E2506">
        <f t="shared" si="356"/>
        <v>0.70256382282628627</v>
      </c>
      <c r="F2506">
        <f t="shared" si="357"/>
        <v>10.426139109785074</v>
      </c>
      <c r="K2506" s="8">
        <f t="shared" si="358"/>
        <v>2503</v>
      </c>
      <c r="L2506" s="22">
        <f t="shared" si="352"/>
        <v>100.80000019073501</v>
      </c>
      <c r="M2506" s="23">
        <f t="shared" si="353"/>
        <v>-0.2</v>
      </c>
      <c r="N2506" s="23">
        <f t="shared" si="354"/>
        <v>0.38095238095238099</v>
      </c>
      <c r="O2506">
        <f t="shared" si="360"/>
        <v>0.61509426513410348</v>
      </c>
      <c r="P2506">
        <f t="shared" si="359"/>
        <v>5.5261001408158039</v>
      </c>
    </row>
    <row r="2507" spans="1:16" x14ac:dyDescent="0.25">
      <c r="A2507" s="8">
        <f t="shared" si="355"/>
        <v>2504</v>
      </c>
      <c r="B2507">
        <f>IF(Validation!$C6306=Validation!$C$12,Validation!D6306,"T")</f>
        <v>54.200000762939503</v>
      </c>
      <c r="C2507">
        <f>IF(Validation!$C6306=Validation!$C$12,Validation!E6306,"T")</f>
        <v>-0.2</v>
      </c>
      <c r="D2507">
        <f>IF(Validation!$C6306=Validation!$C$12,Validation!F6306,"T")</f>
        <v>0.476190476190476</v>
      </c>
      <c r="E2507">
        <f t="shared" si="356"/>
        <v>0.70256382282628627</v>
      </c>
      <c r="F2507">
        <f t="shared" si="357"/>
        <v>2.7774731891333944</v>
      </c>
      <c r="K2507" s="8">
        <f t="shared" si="358"/>
        <v>2504</v>
      </c>
      <c r="L2507" s="22">
        <f t="shared" si="352"/>
        <v>54.200000762939503</v>
      </c>
      <c r="M2507" s="23">
        <f t="shared" si="353"/>
        <v>-0.2</v>
      </c>
      <c r="N2507" s="23">
        <f t="shared" si="354"/>
        <v>0.476190476190476</v>
      </c>
      <c r="O2507">
        <f t="shared" si="360"/>
        <v>0.61509426513410348</v>
      </c>
      <c r="P2507">
        <f t="shared" si="359"/>
        <v>1.0457490467133079</v>
      </c>
    </row>
    <row r="2508" spans="1:16" x14ac:dyDescent="0.25">
      <c r="A2508" s="8">
        <f t="shared" si="355"/>
        <v>2505</v>
      </c>
      <c r="B2508">
        <f>IF(Validation!$C6307=Validation!$C$12,Validation!D6307,"T")</f>
        <v>176.96999931335401</v>
      </c>
      <c r="C2508">
        <f>IF(Validation!$C6307=Validation!$C$12,Validation!E6307,"T")</f>
        <v>-0.2</v>
      </c>
      <c r="D2508">
        <f>IF(Validation!$C6307=Validation!$C$12,Validation!F6307,"T")</f>
        <v>0.430379746835443</v>
      </c>
      <c r="E2508">
        <f t="shared" si="356"/>
        <v>0.70256382282628627</v>
      </c>
      <c r="F2508">
        <f t="shared" si="357"/>
        <v>13.110675730462789</v>
      </c>
      <c r="K2508" s="8">
        <f t="shared" si="358"/>
        <v>2505</v>
      </c>
      <c r="L2508" s="22">
        <f t="shared" si="352"/>
        <v>176.96999931335401</v>
      </c>
      <c r="M2508" s="23">
        <f t="shared" si="353"/>
        <v>-0.2</v>
      </c>
      <c r="N2508" s="23">
        <f t="shared" si="354"/>
        <v>0.430379746835443</v>
      </c>
      <c r="O2508">
        <f t="shared" si="360"/>
        <v>0.61509426513410348</v>
      </c>
      <c r="P2508">
        <f t="shared" si="359"/>
        <v>6.0381196218180975</v>
      </c>
    </row>
    <row r="2509" spans="1:16" x14ac:dyDescent="0.25">
      <c r="A2509" s="8">
        <f t="shared" si="355"/>
        <v>2506</v>
      </c>
      <c r="B2509">
        <f>IF(Validation!$C6308=Validation!$C$12,Validation!D6308,"T")</f>
        <v>339.489996433258</v>
      </c>
      <c r="C2509">
        <f>IF(Validation!$C6308=Validation!$C$12,Validation!E6308,"T")</f>
        <v>-0.2</v>
      </c>
      <c r="D2509">
        <f>IF(Validation!$C6308=Validation!$C$12,Validation!F6308,"T")</f>
        <v>0.47482014388489202</v>
      </c>
      <c r="E2509">
        <f t="shared" si="356"/>
        <v>0.70256382282628627</v>
      </c>
      <c r="F2509">
        <f t="shared" si="357"/>
        <v>17.608389872759975</v>
      </c>
      <c r="K2509" s="8">
        <f t="shared" si="358"/>
        <v>2506</v>
      </c>
      <c r="L2509" s="22">
        <f t="shared" si="352"/>
        <v>339.489996433258</v>
      </c>
      <c r="M2509" s="23">
        <f t="shared" si="353"/>
        <v>-0.2</v>
      </c>
      <c r="N2509" s="23">
        <f t="shared" si="354"/>
        <v>0.47482014388489202</v>
      </c>
      <c r="O2509">
        <f t="shared" si="360"/>
        <v>0.61509426513410348</v>
      </c>
      <c r="P2509">
        <f t="shared" si="359"/>
        <v>6.6800866383418676</v>
      </c>
    </row>
    <row r="2510" spans="1:16" x14ac:dyDescent="0.25">
      <c r="A2510" s="8">
        <f t="shared" si="355"/>
        <v>2507</v>
      </c>
      <c r="B2510">
        <f>IF(Validation!$C6309=Validation!$C$12,Validation!D6309,"T")</f>
        <v>201.960000038147</v>
      </c>
      <c r="C2510">
        <f>IF(Validation!$C6309=Validation!$C$12,Validation!E6309,"T")</f>
        <v>-0.2</v>
      </c>
      <c r="D2510">
        <f>IF(Validation!$C6309=Validation!$C$12,Validation!F6309,"T")</f>
        <v>0.61764705882352899</v>
      </c>
      <c r="E2510">
        <f t="shared" si="356"/>
        <v>0.70256382282628627</v>
      </c>
      <c r="F2510">
        <f t="shared" si="357"/>
        <v>1.4563046413601191</v>
      </c>
      <c r="K2510" s="8">
        <f t="shared" si="358"/>
        <v>2507</v>
      </c>
      <c r="L2510" s="22">
        <f t="shared" si="352"/>
        <v>201.960000038147</v>
      </c>
      <c r="M2510" s="23">
        <f t="shared" si="353"/>
        <v>-0.2</v>
      </c>
      <c r="N2510" s="23">
        <f t="shared" si="354"/>
        <v>0.61764705882352899</v>
      </c>
      <c r="O2510">
        <f t="shared" si="360"/>
        <v>0.61509426513410348</v>
      </c>
      <c r="P2510">
        <f t="shared" si="359"/>
        <v>1.3161239654194512E-3</v>
      </c>
    </row>
    <row r="2511" spans="1:16" x14ac:dyDescent="0.25">
      <c r="A2511" s="8">
        <f t="shared" si="355"/>
        <v>2508</v>
      </c>
      <c r="B2511">
        <f>IF(Validation!$C6310=Validation!$C$12,Validation!D6310,"T")</f>
        <v>5453.8699734211004</v>
      </c>
      <c r="C2511">
        <f>IF(Validation!$C6310=Validation!$C$12,Validation!E6310,"T")</f>
        <v>-0.2</v>
      </c>
      <c r="D2511">
        <f>IF(Validation!$C6310=Validation!$C$12,Validation!F6310,"T")</f>
        <v>0.57627977698935595</v>
      </c>
      <c r="E2511">
        <f t="shared" si="356"/>
        <v>0.70256382282628627</v>
      </c>
      <c r="F2511">
        <f t="shared" si="357"/>
        <v>86.976465290774584</v>
      </c>
      <c r="K2511" s="8">
        <f t="shared" si="358"/>
        <v>2508</v>
      </c>
      <c r="L2511" s="22">
        <f t="shared" si="352"/>
        <v>5453.8699734211004</v>
      </c>
      <c r="M2511" s="23">
        <f t="shared" si="353"/>
        <v>-0.2</v>
      </c>
      <c r="N2511" s="23">
        <f t="shared" si="354"/>
        <v>0.57627977698935595</v>
      </c>
      <c r="O2511">
        <f t="shared" si="360"/>
        <v>0.61509426513410348</v>
      </c>
      <c r="P2511">
        <f t="shared" si="359"/>
        <v>8.2166068346994052</v>
      </c>
    </row>
    <row r="2512" spans="1:16" x14ac:dyDescent="0.25">
      <c r="A2512" s="8">
        <f t="shared" si="355"/>
        <v>2509</v>
      </c>
      <c r="B2512">
        <f>IF(Validation!$C6311=Validation!$C$12,Validation!D6311,"T")</f>
        <v>51.429998397827099</v>
      </c>
      <c r="C2512">
        <f>IF(Validation!$C6311=Validation!$C$12,Validation!E6311,"T")</f>
        <v>-0.2</v>
      </c>
      <c r="D2512">
        <f>IF(Validation!$C6311=Validation!$C$12,Validation!F6311,"T")</f>
        <v>0.42105263157894701</v>
      </c>
      <c r="E2512">
        <f t="shared" si="356"/>
        <v>0.70256382282628627</v>
      </c>
      <c r="F2512">
        <f t="shared" si="357"/>
        <v>4.0757528405453396</v>
      </c>
      <c r="K2512" s="8">
        <f t="shared" si="358"/>
        <v>2509</v>
      </c>
      <c r="L2512" s="22">
        <f t="shared" si="352"/>
        <v>51.429998397827099</v>
      </c>
      <c r="M2512" s="23">
        <f t="shared" si="353"/>
        <v>-0.2</v>
      </c>
      <c r="N2512" s="23">
        <f t="shared" si="354"/>
        <v>0.42105263157894701</v>
      </c>
      <c r="O2512">
        <f t="shared" si="360"/>
        <v>0.61509426513410348</v>
      </c>
      <c r="P2512">
        <f t="shared" si="359"/>
        <v>1.9364502997528557</v>
      </c>
    </row>
    <row r="2513" spans="1:16" x14ac:dyDescent="0.25">
      <c r="A2513" s="8">
        <f t="shared" si="355"/>
        <v>2510</v>
      </c>
      <c r="B2513">
        <f>IF(Validation!$C6312=Validation!$C$12,Validation!D6312,"T")</f>
        <v>2852.1399745941198</v>
      </c>
      <c r="C2513">
        <f>IF(Validation!$C6312=Validation!$C$12,Validation!E6312,"T")</f>
        <v>-0.2</v>
      </c>
      <c r="D2513">
        <f>IF(Validation!$C6312=Validation!$C$12,Validation!F6312,"T")</f>
        <v>0.76451077943615298</v>
      </c>
      <c r="E2513">
        <f t="shared" si="356"/>
        <v>0.70256382282628627</v>
      </c>
      <c r="F2513">
        <f t="shared" si="357"/>
        <v>10.944874477624351</v>
      </c>
      <c r="K2513" s="8">
        <f t="shared" si="358"/>
        <v>2510</v>
      </c>
      <c r="L2513" s="22">
        <f t="shared" si="352"/>
        <v>2852.1399745941198</v>
      </c>
      <c r="M2513" s="23">
        <f t="shared" si="353"/>
        <v>-0.2</v>
      </c>
      <c r="N2513" s="23">
        <f t="shared" si="354"/>
        <v>0.76451077943615298</v>
      </c>
      <c r="O2513">
        <f t="shared" si="360"/>
        <v>0.61509426513410348</v>
      </c>
      <c r="P2513">
        <f t="shared" si="359"/>
        <v>63.67486559016055</v>
      </c>
    </row>
    <row r="2514" spans="1:16" x14ac:dyDescent="0.25">
      <c r="A2514" s="8">
        <f t="shared" si="355"/>
        <v>2511</v>
      </c>
      <c r="B2514">
        <f>IF(Validation!$C6313=Validation!$C$12,Validation!D6313,"T")</f>
        <v>89.040001869201703</v>
      </c>
      <c r="C2514">
        <f>IF(Validation!$C6313=Validation!$C$12,Validation!E6313,"T")</f>
        <v>-0.2</v>
      </c>
      <c r="D2514">
        <f>IF(Validation!$C6313=Validation!$C$12,Validation!F6313,"T")</f>
        <v>1.3333333333333299</v>
      </c>
      <c r="E2514">
        <f t="shared" si="356"/>
        <v>0.70256382282628627</v>
      </c>
      <c r="F2514">
        <f t="shared" si="357"/>
        <v>35.426361160006316</v>
      </c>
      <c r="K2514" s="8">
        <f t="shared" si="358"/>
        <v>2511</v>
      </c>
      <c r="L2514" s="22">
        <f t="shared" si="352"/>
        <v>89.040001869201703</v>
      </c>
      <c r="M2514" s="23">
        <f t="shared" si="353"/>
        <v>-0.2</v>
      </c>
      <c r="N2514" s="23">
        <f t="shared" si="354"/>
        <v>1.3333333333333299</v>
      </c>
      <c r="O2514">
        <f t="shared" si="360"/>
        <v>0.61509426513410348</v>
      </c>
      <c r="P2514">
        <f t="shared" si="359"/>
        <v>45.932830617428337</v>
      </c>
    </row>
    <row r="2515" spans="1:16" x14ac:dyDescent="0.25">
      <c r="A2515" s="8">
        <f t="shared" si="355"/>
        <v>2512</v>
      </c>
      <c r="B2515">
        <f>IF(Validation!$C6314=Validation!$C$12,Validation!D6314,"T")</f>
        <v>3456.40999829769</v>
      </c>
      <c r="C2515">
        <f>IF(Validation!$C6314=Validation!$C$12,Validation!E6314,"T")</f>
        <v>-0.2</v>
      </c>
      <c r="D2515">
        <f>IF(Validation!$C6314=Validation!$C$12,Validation!F6314,"T")</f>
        <v>0.34553440702781801</v>
      </c>
      <c r="E2515">
        <f t="shared" si="356"/>
        <v>0.70256382282628627</v>
      </c>
      <c r="F2515">
        <f t="shared" si="357"/>
        <v>440.58859542862905</v>
      </c>
      <c r="K2515" s="8">
        <f t="shared" si="358"/>
        <v>2512</v>
      </c>
      <c r="L2515" s="22">
        <f t="shared" si="352"/>
        <v>3456.40999829769</v>
      </c>
      <c r="M2515" s="23">
        <f t="shared" si="353"/>
        <v>-0.2</v>
      </c>
      <c r="N2515" s="23">
        <f t="shared" si="354"/>
        <v>0.34553440702781801</v>
      </c>
      <c r="O2515">
        <f t="shared" si="360"/>
        <v>0.61509426513410348</v>
      </c>
      <c r="P2515">
        <f t="shared" si="359"/>
        <v>251.15145061380008</v>
      </c>
    </row>
    <row r="2516" spans="1:16" x14ac:dyDescent="0.25">
      <c r="A2516" s="8">
        <f t="shared" si="355"/>
        <v>2513</v>
      </c>
      <c r="B2516">
        <f>IF(Validation!$C6315=Validation!$C$12,Validation!D6315,"T")</f>
        <v>2051.5099968910199</v>
      </c>
      <c r="C2516">
        <f>IF(Validation!$C6315=Validation!$C$12,Validation!E6315,"T")</f>
        <v>-0.2</v>
      </c>
      <c r="D2516">
        <f>IF(Validation!$C6315=Validation!$C$12,Validation!F6315,"T")</f>
        <v>0.330011074197121</v>
      </c>
      <c r="E2516">
        <f t="shared" si="356"/>
        <v>0.70256382282628627</v>
      </c>
      <c r="F2516">
        <f t="shared" si="357"/>
        <v>284.74045939760856</v>
      </c>
      <c r="K2516" s="8">
        <f t="shared" si="358"/>
        <v>2513</v>
      </c>
      <c r="L2516" s="22">
        <f t="shared" si="352"/>
        <v>2051.5099968910199</v>
      </c>
      <c r="M2516" s="23">
        <f t="shared" si="353"/>
        <v>-0.2</v>
      </c>
      <c r="N2516" s="23">
        <f t="shared" si="354"/>
        <v>0.330011074197121</v>
      </c>
      <c r="O2516">
        <f t="shared" si="360"/>
        <v>0.61509426513410348</v>
      </c>
      <c r="P2516">
        <f t="shared" si="359"/>
        <v>166.73119390758004</v>
      </c>
    </row>
    <row r="2517" spans="1:16" x14ac:dyDescent="0.25">
      <c r="A2517" s="8">
        <f t="shared" si="355"/>
        <v>2514</v>
      </c>
      <c r="B2517">
        <f>IF(Validation!$C6323=Validation!$C$12,Validation!D6323,"T")</f>
        <v>53.549998283386202</v>
      </c>
      <c r="C2517">
        <f>IF(Validation!$C6323=Validation!$C$12,Validation!E6323,"T")</f>
        <v>-0.2</v>
      </c>
      <c r="D2517">
        <f>IF(Validation!$C6323=Validation!$C$12,Validation!F6323,"T")</f>
        <v>0.64285714285714302</v>
      </c>
      <c r="E2517">
        <f t="shared" si="356"/>
        <v>0.70256382282628627</v>
      </c>
      <c r="F2517">
        <f t="shared" si="357"/>
        <v>0.19089972662427809</v>
      </c>
      <c r="K2517" s="8">
        <f t="shared" si="358"/>
        <v>2514</v>
      </c>
      <c r="L2517" s="22">
        <f t="shared" si="352"/>
        <v>53.549998283386202</v>
      </c>
      <c r="M2517" s="23">
        <f t="shared" si="353"/>
        <v>-0.2</v>
      </c>
      <c r="N2517" s="23">
        <f t="shared" si="354"/>
        <v>0.64285714285714302</v>
      </c>
      <c r="O2517">
        <f t="shared" si="360"/>
        <v>0.61509426513410348</v>
      </c>
      <c r="P2517">
        <f t="shared" si="359"/>
        <v>4.1275127347193942E-2</v>
      </c>
    </row>
    <row r="2518" spans="1:16" x14ac:dyDescent="0.25">
      <c r="A2518" s="8">
        <f t="shared" si="355"/>
        <v>2515</v>
      </c>
      <c r="B2518">
        <f>IF(Validation!$C6324=Validation!$C$12,Validation!D6324,"T")</f>
        <v>1986.2099518775899</v>
      </c>
      <c r="C2518">
        <f>IF(Validation!$C6324=Validation!$C$12,Validation!E6324,"T")</f>
        <v>-0.2</v>
      </c>
      <c r="D2518">
        <f>IF(Validation!$C6324=Validation!$C$12,Validation!F6324,"T")</f>
        <v>0.47672778561354001</v>
      </c>
      <c r="E2518">
        <f t="shared" si="356"/>
        <v>0.70256382282628627</v>
      </c>
      <c r="F2518">
        <f t="shared" si="357"/>
        <v>101.30051253602115</v>
      </c>
      <c r="K2518" s="8">
        <f t="shared" si="358"/>
        <v>2515</v>
      </c>
      <c r="L2518" s="22">
        <f t="shared" si="352"/>
        <v>1986.2099518775899</v>
      </c>
      <c r="M2518" s="23">
        <f t="shared" si="353"/>
        <v>-0.2</v>
      </c>
      <c r="N2518" s="23">
        <f t="shared" si="354"/>
        <v>0.47672778561354001</v>
      </c>
      <c r="O2518">
        <f t="shared" si="360"/>
        <v>0.61509426513410348</v>
      </c>
      <c r="P2518">
        <f t="shared" si="359"/>
        <v>38.026550940700609</v>
      </c>
    </row>
    <row r="2519" spans="1:16" x14ac:dyDescent="0.25">
      <c r="A2519" s="8">
        <f t="shared" si="355"/>
        <v>2516</v>
      </c>
      <c r="B2519">
        <f>IF(Validation!$C6326=Validation!$C$12,Validation!D6326,"T")</f>
        <v>5570.8899616003</v>
      </c>
      <c r="C2519">
        <f>IF(Validation!$C6326=Validation!$C$12,Validation!E6326,"T")</f>
        <v>-0.2</v>
      </c>
      <c r="D2519">
        <f>IF(Validation!$C6326=Validation!$C$12,Validation!F6326,"T")</f>
        <v>0.65139664804469299</v>
      </c>
      <c r="E2519">
        <f t="shared" si="356"/>
        <v>0.70256382282628627</v>
      </c>
      <c r="F2519">
        <f t="shared" si="357"/>
        <v>14.585034337941124</v>
      </c>
      <c r="K2519" s="8">
        <f t="shared" si="358"/>
        <v>2516</v>
      </c>
      <c r="L2519" s="22">
        <f t="shared" si="352"/>
        <v>5570.8899616003</v>
      </c>
      <c r="M2519" s="23">
        <f t="shared" si="353"/>
        <v>-0.2</v>
      </c>
      <c r="N2519" s="23">
        <f t="shared" si="354"/>
        <v>0.65139664804469299</v>
      </c>
      <c r="O2519">
        <f t="shared" si="360"/>
        <v>0.61509426513410348</v>
      </c>
      <c r="P2519">
        <f t="shared" si="359"/>
        <v>7.341669785246828</v>
      </c>
    </row>
    <row r="2520" spans="1:16" x14ac:dyDescent="0.25">
      <c r="A2520" s="8">
        <f t="shared" si="355"/>
        <v>2517</v>
      </c>
      <c r="B2520">
        <f>IF(Validation!$C6327=Validation!$C$12,Validation!D6327,"T")</f>
        <v>1298.8799922466301</v>
      </c>
      <c r="C2520">
        <f>IF(Validation!$C6327=Validation!$C$12,Validation!E6327,"T")</f>
        <v>-0.2</v>
      </c>
      <c r="D2520">
        <f>IF(Validation!$C6327=Validation!$C$12,Validation!F6327,"T")</f>
        <v>0.68542199488491096</v>
      </c>
      <c r="E2520">
        <f t="shared" si="356"/>
        <v>0.70256382282628627</v>
      </c>
      <c r="F2520">
        <f t="shared" si="357"/>
        <v>0.38166583910796975</v>
      </c>
      <c r="K2520" s="8">
        <f t="shared" si="358"/>
        <v>2517</v>
      </c>
      <c r="L2520" s="22">
        <f t="shared" si="352"/>
        <v>1298.8799922466301</v>
      </c>
      <c r="M2520" s="23">
        <f t="shared" si="353"/>
        <v>-0.2</v>
      </c>
      <c r="N2520" s="23">
        <f t="shared" si="354"/>
        <v>0.68542199488491096</v>
      </c>
      <c r="O2520">
        <f t="shared" si="360"/>
        <v>0.61509426513410348</v>
      </c>
      <c r="P2520">
        <f t="shared" si="359"/>
        <v>6.4242468968047763</v>
      </c>
    </row>
    <row r="2521" spans="1:16" x14ac:dyDescent="0.25">
      <c r="A2521" s="8">
        <f t="shared" si="355"/>
        <v>2518</v>
      </c>
      <c r="B2521">
        <f>IF(Validation!$C6328=Validation!$C$12,Validation!D6328,"T")</f>
        <v>173.94499969482399</v>
      </c>
      <c r="C2521">
        <f>IF(Validation!$C6328=Validation!$C$12,Validation!E6328,"T")</f>
        <v>-0.25</v>
      </c>
      <c r="D2521">
        <f>IF(Validation!$C6328=Validation!$C$12,Validation!F6328,"T")</f>
        <v>0.83333333333333304</v>
      </c>
      <c r="E2521">
        <f t="shared" si="356"/>
        <v>0.64321657707857105</v>
      </c>
      <c r="F2521">
        <f t="shared" si="357"/>
        <v>6.2871343435509859</v>
      </c>
      <c r="K2521" s="8">
        <f t="shared" si="358"/>
        <v>2518</v>
      </c>
      <c r="L2521" s="22">
        <f t="shared" si="352"/>
        <v>173.94499969482399</v>
      </c>
      <c r="M2521" s="23">
        <f t="shared" si="353"/>
        <v>-0.25</v>
      </c>
      <c r="N2521" s="23">
        <f t="shared" si="354"/>
        <v>0.83333333333333304</v>
      </c>
      <c r="O2521">
        <f t="shared" si="360"/>
        <v>0.54472473633748375</v>
      </c>
      <c r="P2521">
        <f t="shared" si="359"/>
        <v>14.488735227080875</v>
      </c>
    </row>
    <row r="2522" spans="1:16" x14ac:dyDescent="0.25">
      <c r="A2522" s="8">
        <f t="shared" si="355"/>
        <v>2519</v>
      </c>
      <c r="B2522">
        <f>IF(Validation!$C6329=Validation!$C$12,Validation!D6329,"T")</f>
        <v>3708.9649963378902</v>
      </c>
      <c r="C2522">
        <f>IF(Validation!$C6329=Validation!$C$12,Validation!E6329,"T")</f>
        <v>-0.25</v>
      </c>
      <c r="D2522">
        <f>IF(Validation!$C6329=Validation!$C$12,Validation!F6329,"T")</f>
        <v>0.46875</v>
      </c>
      <c r="E2522">
        <f t="shared" si="356"/>
        <v>0.64321657707857105</v>
      </c>
      <c r="F2522">
        <f t="shared" si="357"/>
        <v>112.89565193145806</v>
      </c>
      <c r="K2522" s="8">
        <f t="shared" si="358"/>
        <v>2519</v>
      </c>
      <c r="L2522" s="22">
        <f t="shared" si="352"/>
        <v>3708.9649963378902</v>
      </c>
      <c r="M2522" s="23">
        <f t="shared" si="353"/>
        <v>-0.25</v>
      </c>
      <c r="N2522" s="23">
        <f t="shared" si="354"/>
        <v>0.46875</v>
      </c>
      <c r="O2522">
        <f t="shared" si="360"/>
        <v>0.54472473633748375</v>
      </c>
      <c r="P2522">
        <f t="shared" si="359"/>
        <v>21.408741476031654</v>
      </c>
    </row>
    <row r="2523" spans="1:16" x14ac:dyDescent="0.25">
      <c r="A2523" s="8">
        <f t="shared" si="355"/>
        <v>2520</v>
      </c>
      <c r="B2523">
        <f>IF(Validation!$C6330=Validation!$C$12,Validation!D6330,"T")</f>
        <v>141.560005187988</v>
      </c>
      <c r="C2523">
        <f>IF(Validation!$C6330=Validation!$C$12,Validation!E6330,"T")</f>
        <v>-0.25</v>
      </c>
      <c r="D2523">
        <f>IF(Validation!$C6330=Validation!$C$12,Validation!F6330,"T")</f>
        <v>1.5</v>
      </c>
      <c r="E2523">
        <f t="shared" si="356"/>
        <v>0.64321657707857105</v>
      </c>
      <c r="F2523">
        <f t="shared" si="357"/>
        <v>103.91606196011844</v>
      </c>
      <c r="K2523" s="8">
        <f t="shared" si="358"/>
        <v>2520</v>
      </c>
      <c r="L2523" s="22">
        <f t="shared" si="352"/>
        <v>141.560005187988</v>
      </c>
      <c r="M2523" s="23">
        <f t="shared" si="353"/>
        <v>-0.25</v>
      </c>
      <c r="N2523" s="23">
        <f t="shared" si="354"/>
        <v>1.5</v>
      </c>
      <c r="O2523">
        <f t="shared" si="360"/>
        <v>0.54472473633748375</v>
      </c>
      <c r="P2523">
        <f t="shared" si="359"/>
        <v>129.1807001392815</v>
      </c>
    </row>
    <row r="2524" spans="1:16" x14ac:dyDescent="0.25">
      <c r="A2524" s="8">
        <f t="shared" si="355"/>
        <v>2521</v>
      </c>
      <c r="B2524">
        <f>IF(Validation!$C6331=Validation!$C$12,Validation!D6331,"T")</f>
        <v>4459.3099746704102</v>
      </c>
      <c r="C2524">
        <f>IF(Validation!$C6331=Validation!$C$12,Validation!E6331,"T")</f>
        <v>-0.2</v>
      </c>
      <c r="D2524">
        <f>IF(Validation!$C6331=Validation!$C$12,Validation!F6331,"T")</f>
        <v>0.90566037735849103</v>
      </c>
      <c r="E2524">
        <f t="shared" si="356"/>
        <v>0.70256382282628627</v>
      </c>
      <c r="F2524">
        <f t="shared" si="357"/>
        <v>183.93855635430398</v>
      </c>
      <c r="K2524" s="8">
        <f t="shared" si="358"/>
        <v>2521</v>
      </c>
      <c r="L2524" s="22">
        <f t="shared" si="352"/>
        <v>4459.3099746704102</v>
      </c>
      <c r="M2524" s="23">
        <f t="shared" si="353"/>
        <v>-0.2</v>
      </c>
      <c r="N2524" s="23">
        <f t="shared" si="354"/>
        <v>0.90566037735849103</v>
      </c>
      <c r="O2524">
        <f t="shared" si="360"/>
        <v>0.61509426513410348</v>
      </c>
      <c r="P2524">
        <f t="shared" si="359"/>
        <v>376.49359053866243</v>
      </c>
    </row>
    <row r="2525" spans="1:16" x14ac:dyDescent="0.25">
      <c r="A2525" s="8">
        <f t="shared" si="355"/>
        <v>2522</v>
      </c>
      <c r="B2525">
        <f>IF(Validation!$C6351=Validation!$C$12,Validation!D6351,"T")</f>
        <v>115.450001716614</v>
      </c>
      <c r="C2525">
        <f>IF(Validation!$C6351=Validation!$C$12,Validation!E6351,"T")</f>
        <v>-0.2</v>
      </c>
      <c r="D2525">
        <f>IF(Validation!$C6351=Validation!$C$12,Validation!F6351,"T")</f>
        <v>4.6666666666666696</v>
      </c>
      <c r="E2525">
        <f t="shared" si="356"/>
        <v>0.70256382282628627</v>
      </c>
      <c r="F2525">
        <f t="shared" si="357"/>
        <v>1814.1941830880007</v>
      </c>
      <c r="K2525" s="8">
        <f t="shared" si="358"/>
        <v>2522</v>
      </c>
      <c r="L2525" s="22">
        <f t="shared" si="352"/>
        <v>115.450001716614</v>
      </c>
      <c r="M2525" s="23">
        <f t="shared" si="353"/>
        <v>-0.2</v>
      </c>
      <c r="N2525" s="23">
        <f t="shared" si="354"/>
        <v>4.6666666666666696</v>
      </c>
      <c r="O2525">
        <f t="shared" si="360"/>
        <v>0.61509426513410348</v>
      </c>
      <c r="P2525">
        <f t="shared" si="359"/>
        <v>1895.1393620537585</v>
      </c>
    </row>
    <row r="2526" spans="1:16" x14ac:dyDescent="0.25">
      <c r="A2526" s="8">
        <f t="shared" si="355"/>
        <v>2523</v>
      </c>
      <c r="B2526">
        <f>IF(Validation!$C6352=Validation!$C$12,Validation!D6352,"T")</f>
        <v>2487.4599804878198</v>
      </c>
      <c r="C2526">
        <f>IF(Validation!$C6352=Validation!$C$12,Validation!E6352,"T")</f>
        <v>-0.2</v>
      </c>
      <c r="D2526">
        <f>IF(Validation!$C6352=Validation!$C$12,Validation!F6352,"T")</f>
        <v>0.42718446601941701</v>
      </c>
      <c r="E2526">
        <f t="shared" si="356"/>
        <v>0.70256382282628627</v>
      </c>
      <c r="F2526">
        <f t="shared" si="357"/>
        <v>188.63351818018168</v>
      </c>
      <c r="K2526" s="8">
        <f t="shared" si="358"/>
        <v>2523</v>
      </c>
      <c r="L2526" s="22">
        <f t="shared" si="352"/>
        <v>2487.4599804878198</v>
      </c>
      <c r="M2526" s="23">
        <f t="shared" si="353"/>
        <v>-0.2</v>
      </c>
      <c r="N2526" s="23">
        <f t="shared" si="354"/>
        <v>0.42718446601941701</v>
      </c>
      <c r="O2526">
        <f t="shared" si="360"/>
        <v>0.61509426513410348</v>
      </c>
      <c r="P2526">
        <f t="shared" si="359"/>
        <v>87.832442258082011</v>
      </c>
    </row>
    <row r="2527" spans="1:16" x14ac:dyDescent="0.25">
      <c r="A2527" s="8">
        <f t="shared" si="355"/>
        <v>2524</v>
      </c>
      <c r="B2527">
        <f>IF(Validation!$C6358=Validation!$C$12,Validation!D6358,"T")</f>
        <v>226.17999982833899</v>
      </c>
      <c r="C2527">
        <f>IF(Validation!$C6358=Validation!$C$12,Validation!E6358,"T")</f>
        <v>-0.2</v>
      </c>
      <c r="D2527">
        <f>IF(Validation!$C6358=Validation!$C$12,Validation!F6358,"T")</f>
        <v>0.8125</v>
      </c>
      <c r="E2527">
        <f t="shared" si="356"/>
        <v>0.70256382282628627</v>
      </c>
      <c r="F2527">
        <f t="shared" si="357"/>
        <v>2.733603120929454</v>
      </c>
      <c r="K2527" s="8">
        <f t="shared" si="358"/>
        <v>2524</v>
      </c>
      <c r="L2527" s="22">
        <f t="shared" si="352"/>
        <v>226.17999982833899</v>
      </c>
      <c r="M2527" s="23">
        <f t="shared" si="353"/>
        <v>-0.2</v>
      </c>
      <c r="N2527" s="23">
        <f t="shared" si="354"/>
        <v>0.8125</v>
      </c>
      <c r="O2527">
        <f t="shared" si="360"/>
        <v>0.61509426513410348</v>
      </c>
      <c r="P2527">
        <f t="shared" si="359"/>
        <v>8.814013877354455</v>
      </c>
    </row>
    <row r="2528" spans="1:16" x14ac:dyDescent="0.25">
      <c r="A2528" s="8">
        <f t="shared" si="355"/>
        <v>2525</v>
      </c>
      <c r="B2528">
        <f>IF(Validation!$C6359=Validation!$C$12,Validation!D6359,"T")</f>
        <v>6799.6399538516998</v>
      </c>
      <c r="C2528">
        <f>IF(Validation!$C6359=Validation!$C$12,Validation!E6359,"T")</f>
        <v>-0.2</v>
      </c>
      <c r="D2528">
        <f>IF(Validation!$C6359=Validation!$C$12,Validation!F6359,"T")</f>
        <v>0.668361581920904</v>
      </c>
      <c r="E2528">
        <f t="shared" si="356"/>
        <v>0.70256382282628627</v>
      </c>
      <c r="F2528">
        <f t="shared" si="357"/>
        <v>7.9541731444928319</v>
      </c>
      <c r="K2528" s="8">
        <f t="shared" si="358"/>
        <v>2525</v>
      </c>
      <c r="L2528" s="22">
        <f t="shared" si="352"/>
        <v>6799.6399538516998</v>
      </c>
      <c r="M2528" s="23">
        <f t="shared" si="353"/>
        <v>-0.2</v>
      </c>
      <c r="N2528" s="23">
        <f t="shared" si="354"/>
        <v>0.668361581920904</v>
      </c>
      <c r="O2528">
        <f t="shared" si="360"/>
        <v>0.61509426513410348</v>
      </c>
      <c r="P2528">
        <f t="shared" si="359"/>
        <v>19.293346258649379</v>
      </c>
    </row>
    <row r="2529" spans="1:16" x14ac:dyDescent="0.25">
      <c r="A2529" s="8">
        <f t="shared" si="355"/>
        <v>2526</v>
      </c>
      <c r="B2529">
        <f>IF(Validation!$C6360=Validation!$C$12,Validation!D6360,"T")</f>
        <v>35.779998779296903</v>
      </c>
      <c r="C2529">
        <f>IF(Validation!$C6360=Validation!$C$12,Validation!E6360,"T")</f>
        <v>-0.25</v>
      </c>
      <c r="D2529">
        <f>IF(Validation!$C6360=Validation!$C$12,Validation!F6360,"T")</f>
        <v>0.5</v>
      </c>
      <c r="E2529">
        <f t="shared" si="356"/>
        <v>0.64321657707857105</v>
      </c>
      <c r="F2529">
        <f t="shared" si="357"/>
        <v>0.73388312381683318</v>
      </c>
      <c r="K2529" s="8">
        <f t="shared" si="358"/>
        <v>2526</v>
      </c>
      <c r="L2529" s="22">
        <f t="shared" si="352"/>
        <v>35.779998779296903</v>
      </c>
      <c r="M2529" s="23">
        <f t="shared" si="353"/>
        <v>-0.25</v>
      </c>
      <c r="N2529" s="23">
        <f t="shared" si="354"/>
        <v>0.5</v>
      </c>
      <c r="O2529">
        <f t="shared" si="360"/>
        <v>0.54472473633748375</v>
      </c>
      <c r="P2529">
        <f t="shared" si="359"/>
        <v>7.157080456579229E-2</v>
      </c>
    </row>
    <row r="2530" spans="1:16" x14ac:dyDescent="0.25">
      <c r="A2530" s="8">
        <f t="shared" si="355"/>
        <v>2527</v>
      </c>
      <c r="B2530">
        <f>IF(Validation!$C6363=Validation!$C$12,Validation!D6363,"T")</f>
        <v>6307.8198976516696</v>
      </c>
      <c r="C2530">
        <f>IF(Validation!$C6363=Validation!$C$12,Validation!E6363,"T")</f>
        <v>-0.2</v>
      </c>
      <c r="D2530">
        <f>IF(Validation!$C6363=Validation!$C$12,Validation!F6363,"T")</f>
        <v>0.628571428571429</v>
      </c>
      <c r="E2530">
        <f t="shared" si="356"/>
        <v>0.70256382282628627</v>
      </c>
      <c r="F2530">
        <f t="shared" si="357"/>
        <v>34.534521725190189</v>
      </c>
      <c r="K2530" s="8">
        <f t="shared" si="358"/>
        <v>2527</v>
      </c>
      <c r="L2530" s="22">
        <f t="shared" si="352"/>
        <v>6307.8198976516696</v>
      </c>
      <c r="M2530" s="23">
        <f t="shared" si="353"/>
        <v>-0.2</v>
      </c>
      <c r="N2530" s="23">
        <f t="shared" si="354"/>
        <v>0.628571428571429</v>
      </c>
      <c r="O2530">
        <f t="shared" si="360"/>
        <v>0.61509426513410348</v>
      </c>
      <c r="P2530">
        <f t="shared" si="359"/>
        <v>1.1457141449696429</v>
      </c>
    </row>
    <row r="2531" spans="1:16" x14ac:dyDescent="0.25">
      <c r="A2531" s="8">
        <f t="shared" si="355"/>
        <v>2528</v>
      </c>
      <c r="B2531">
        <f>IF(Validation!$C6366=Validation!$C$12,Validation!D6366,"T")</f>
        <v>24.950000762939499</v>
      </c>
      <c r="C2531">
        <f>IF(Validation!$C6366=Validation!$C$12,Validation!E6366,"T")</f>
        <v>-0.25</v>
      </c>
      <c r="D2531">
        <f>IF(Validation!$C6366=Validation!$C$12,Validation!F6366,"T")</f>
        <v>1</v>
      </c>
      <c r="E2531">
        <f t="shared" si="356"/>
        <v>0.64321657707857105</v>
      </c>
      <c r="F2531">
        <f t="shared" si="357"/>
        <v>3.1759956483626381</v>
      </c>
      <c r="K2531" s="8">
        <f t="shared" si="358"/>
        <v>2528</v>
      </c>
      <c r="L2531" s="22">
        <f t="shared" si="352"/>
        <v>24.950000762939499</v>
      </c>
      <c r="M2531" s="23">
        <f t="shared" si="353"/>
        <v>-0.25</v>
      </c>
      <c r="N2531" s="23">
        <f t="shared" si="354"/>
        <v>1</v>
      </c>
      <c r="O2531">
        <f t="shared" si="360"/>
        <v>0.54472473633748375</v>
      </c>
      <c r="P2531">
        <f t="shared" si="359"/>
        <v>5.1715255224279097</v>
      </c>
    </row>
    <row r="2532" spans="1:16" x14ac:dyDescent="0.25">
      <c r="A2532" s="8">
        <f t="shared" si="355"/>
        <v>2529</v>
      </c>
      <c r="B2532">
        <f>IF(Validation!$C6367=Validation!$C$12,Validation!D6367,"T")</f>
        <v>1064.0499954223601</v>
      </c>
      <c r="C2532">
        <f>IF(Validation!$C6367=Validation!$C$12,Validation!E6367,"T")</f>
        <v>-0.2</v>
      </c>
      <c r="D2532">
        <f>IF(Validation!$C6367=Validation!$C$12,Validation!F6367,"T")</f>
        <v>0.81818181818181801</v>
      </c>
      <c r="E2532">
        <f t="shared" si="356"/>
        <v>0.70256382282628627</v>
      </c>
      <c r="F2532">
        <f t="shared" si="357"/>
        <v>14.223710499284596</v>
      </c>
      <c r="K2532" s="8">
        <f t="shared" si="358"/>
        <v>2529</v>
      </c>
      <c r="L2532" s="22">
        <f t="shared" si="352"/>
        <v>1064.0499954223601</v>
      </c>
      <c r="M2532" s="23">
        <f t="shared" si="353"/>
        <v>-0.2</v>
      </c>
      <c r="N2532" s="23">
        <f t="shared" si="354"/>
        <v>0.81818181818181801</v>
      </c>
      <c r="O2532">
        <f t="shared" si="360"/>
        <v>0.61509426513410348</v>
      </c>
      <c r="P2532">
        <f t="shared" si="359"/>
        <v>43.886267710801818</v>
      </c>
    </row>
    <row r="2533" spans="1:16" x14ac:dyDescent="0.25">
      <c r="A2533" s="8">
        <f t="shared" si="355"/>
        <v>2530</v>
      </c>
      <c r="B2533">
        <f>IF(Validation!$C6368=Validation!$C$12,Validation!D6368,"T")</f>
        <v>227.90999603271499</v>
      </c>
      <c r="C2533">
        <f>IF(Validation!$C6368=Validation!$C$12,Validation!E6368,"T")</f>
        <v>-0.2</v>
      </c>
      <c r="D2533">
        <f>IF(Validation!$C6368=Validation!$C$12,Validation!F6368,"T")</f>
        <v>0.66666666666666696</v>
      </c>
      <c r="E2533">
        <f t="shared" si="356"/>
        <v>0.70256382282628627</v>
      </c>
      <c r="F2533">
        <f t="shared" si="357"/>
        <v>0.29368614740326754</v>
      </c>
      <c r="K2533" s="8">
        <f t="shared" si="358"/>
        <v>2530</v>
      </c>
      <c r="L2533" s="22">
        <f t="shared" si="352"/>
        <v>227.90999603271499</v>
      </c>
      <c r="M2533" s="23">
        <f t="shared" si="353"/>
        <v>-0.2</v>
      </c>
      <c r="N2533" s="23">
        <f t="shared" si="354"/>
        <v>0.66666666666666696</v>
      </c>
      <c r="O2533">
        <f t="shared" si="360"/>
        <v>0.61509426513410348</v>
      </c>
      <c r="P2533">
        <f t="shared" si="359"/>
        <v>0.60617508807677489</v>
      </c>
    </row>
    <row r="2534" spans="1:16" x14ac:dyDescent="0.25">
      <c r="A2534" s="8">
        <f t="shared" si="355"/>
        <v>2531</v>
      </c>
      <c r="B2534">
        <f>IF(Validation!$C6369=Validation!$C$12,Validation!D6369,"T")</f>
        <v>79.900001525878906</v>
      </c>
      <c r="C2534">
        <f>IF(Validation!$C6369=Validation!$C$12,Validation!E6369,"T")</f>
        <v>-0.25</v>
      </c>
      <c r="D2534">
        <f>IF(Validation!$C6369=Validation!$C$12,Validation!F6369,"T")</f>
        <v>0.66666666666666696</v>
      </c>
      <c r="E2534">
        <f t="shared" si="356"/>
        <v>0.64321657707857105</v>
      </c>
      <c r="F2534">
        <f t="shared" si="357"/>
        <v>4.393754630410001E-2</v>
      </c>
      <c r="K2534" s="8">
        <f t="shared" si="358"/>
        <v>2531</v>
      </c>
      <c r="L2534" s="22">
        <f t="shared" si="352"/>
        <v>79.900001525878906</v>
      </c>
      <c r="M2534" s="23">
        <f t="shared" si="353"/>
        <v>-0.25</v>
      </c>
      <c r="N2534" s="23">
        <f t="shared" si="354"/>
        <v>0.66666666666666696</v>
      </c>
      <c r="O2534">
        <f t="shared" si="360"/>
        <v>0.54472473633748375</v>
      </c>
      <c r="P2534">
        <f t="shared" si="359"/>
        <v>1.1880997890449156</v>
      </c>
    </row>
    <row r="2535" spans="1:16" x14ac:dyDescent="0.25">
      <c r="A2535" s="8">
        <f t="shared" si="355"/>
        <v>2532</v>
      </c>
      <c r="B2535">
        <f>IF(Validation!$C6370=Validation!$C$12,Validation!D6370,"T")</f>
        <v>19508.370243310899</v>
      </c>
      <c r="C2535">
        <f>IF(Validation!$C6370=Validation!$C$12,Validation!E6370,"T")</f>
        <v>-0.2</v>
      </c>
      <c r="D2535">
        <f>IF(Validation!$C6370=Validation!$C$12,Validation!F6370,"T")</f>
        <v>0.91052631578947396</v>
      </c>
      <c r="E2535">
        <f t="shared" si="356"/>
        <v>0.70256382282628627</v>
      </c>
      <c r="F2535">
        <f t="shared" si="357"/>
        <v>843.70576996762577</v>
      </c>
      <c r="K2535" s="8">
        <f t="shared" si="358"/>
        <v>2532</v>
      </c>
      <c r="L2535" s="22">
        <f t="shared" si="352"/>
        <v>19508.370243310899</v>
      </c>
      <c r="M2535" s="23">
        <f t="shared" si="353"/>
        <v>-0.2</v>
      </c>
      <c r="N2535" s="23">
        <f t="shared" si="354"/>
        <v>0.91052631578947396</v>
      </c>
      <c r="O2535">
        <f t="shared" si="360"/>
        <v>0.61509426513410348</v>
      </c>
      <c r="P2535">
        <f t="shared" si="359"/>
        <v>1702.6924384558884</v>
      </c>
    </row>
    <row r="2536" spans="1:16" x14ac:dyDescent="0.25">
      <c r="A2536" s="8">
        <f t="shared" si="355"/>
        <v>2533</v>
      </c>
      <c r="B2536">
        <f>IF(Validation!$C6371=Validation!$C$12,Validation!D6371,"T")</f>
        <v>11402.420076370199</v>
      </c>
      <c r="C2536">
        <f>IF(Validation!$C6371=Validation!$C$12,Validation!E6371,"T")</f>
        <v>-0.25</v>
      </c>
      <c r="D2536">
        <f>IF(Validation!$C6371=Validation!$C$12,Validation!F6371,"T")</f>
        <v>0.64621676891615498</v>
      </c>
      <c r="E2536">
        <f t="shared" si="356"/>
        <v>0.64321657707857105</v>
      </c>
      <c r="F2536">
        <f t="shared" si="357"/>
        <v>0.10263490558327033</v>
      </c>
      <c r="K2536" s="8">
        <f t="shared" si="358"/>
        <v>2533</v>
      </c>
      <c r="L2536" s="22">
        <f t="shared" si="352"/>
        <v>11402.420076370199</v>
      </c>
      <c r="M2536" s="23">
        <f t="shared" si="353"/>
        <v>-0.25</v>
      </c>
      <c r="N2536" s="23">
        <f t="shared" si="354"/>
        <v>0.64621676891615498</v>
      </c>
      <c r="O2536">
        <f t="shared" si="360"/>
        <v>0.54472473633748375</v>
      </c>
      <c r="P2536">
        <f t="shared" si="359"/>
        <v>117.45214083497031</v>
      </c>
    </row>
    <row r="2537" spans="1:16" x14ac:dyDescent="0.25">
      <c r="A2537" s="8">
        <f t="shared" si="355"/>
        <v>2534</v>
      </c>
      <c r="B2537">
        <f>IF(Validation!$C6372=Validation!$C$12,Validation!D6372,"T")</f>
        <v>1071.2799863815301</v>
      </c>
      <c r="C2537">
        <f>IF(Validation!$C6372=Validation!$C$12,Validation!E6372,"T")</f>
        <v>-0.2</v>
      </c>
      <c r="D2537">
        <f>IF(Validation!$C6372=Validation!$C$12,Validation!F6372,"T")</f>
        <v>0.64383561643835596</v>
      </c>
      <c r="E2537">
        <f t="shared" si="356"/>
        <v>0.70256382282628627</v>
      </c>
      <c r="F2537">
        <f t="shared" si="357"/>
        <v>3.6948470572099339</v>
      </c>
      <c r="K2537" s="8">
        <f t="shared" si="358"/>
        <v>2534</v>
      </c>
      <c r="L2537" s="22">
        <f t="shared" si="352"/>
        <v>1071.2799863815301</v>
      </c>
      <c r="M2537" s="23">
        <f t="shared" si="353"/>
        <v>-0.2</v>
      </c>
      <c r="N2537" s="23">
        <f t="shared" si="354"/>
        <v>0.64383561643835596</v>
      </c>
      <c r="O2537">
        <f t="shared" si="360"/>
        <v>0.61509426513410348</v>
      </c>
      <c r="P2537">
        <f t="shared" si="359"/>
        <v>0.88494719633205965</v>
      </c>
    </row>
    <row r="2538" spans="1:16" x14ac:dyDescent="0.25">
      <c r="A2538" s="8">
        <f t="shared" si="355"/>
        <v>2535</v>
      </c>
      <c r="B2538">
        <f>IF(Validation!$C6397=Validation!$C$12,Validation!D6397,"T")</f>
        <v>16.950000762939499</v>
      </c>
      <c r="C2538">
        <f>IF(Validation!$C6397=Validation!$C$12,Validation!E6397,"T")</f>
        <v>-0.25</v>
      </c>
      <c r="D2538">
        <f>IF(Validation!$C6397=Validation!$C$12,Validation!F6397,"T")</f>
        <v>0.14285714285714299</v>
      </c>
      <c r="E2538">
        <f t="shared" si="356"/>
        <v>0.64321657707857105</v>
      </c>
      <c r="F2538">
        <f t="shared" si="357"/>
        <v>4.2435947908830691</v>
      </c>
      <c r="K2538" s="8">
        <f t="shared" si="358"/>
        <v>2535</v>
      </c>
      <c r="L2538" s="22">
        <f t="shared" si="352"/>
        <v>16.950000762939499</v>
      </c>
      <c r="M2538" s="23">
        <f t="shared" si="353"/>
        <v>-0.25</v>
      </c>
      <c r="N2538" s="23">
        <f t="shared" si="354"/>
        <v>0.14285714285714299</v>
      </c>
      <c r="O2538">
        <f t="shared" si="360"/>
        <v>0.54472473633748375</v>
      </c>
      <c r="P2538">
        <f t="shared" si="359"/>
        <v>2.7373838108029527</v>
      </c>
    </row>
    <row r="2539" spans="1:16" x14ac:dyDescent="0.25">
      <c r="A2539" s="8">
        <f t="shared" si="355"/>
        <v>2536</v>
      </c>
      <c r="B2539">
        <f>IF(Validation!$C6398=Validation!$C$12,Validation!D6398,"T")</f>
        <v>1357.3800480365801</v>
      </c>
      <c r="C2539">
        <f>IF(Validation!$C6398=Validation!$C$12,Validation!E6398,"T")</f>
        <v>-0.25</v>
      </c>
      <c r="D2539">
        <f>IF(Validation!$C6398=Validation!$C$12,Validation!F6398,"T")</f>
        <v>0.50602409638554202</v>
      </c>
      <c r="E2539">
        <f t="shared" si="356"/>
        <v>0.64321657707857105</v>
      </c>
      <c r="F2539">
        <f t="shared" si="357"/>
        <v>25.54830424086769</v>
      </c>
      <c r="K2539" s="8">
        <f t="shared" si="358"/>
        <v>2536</v>
      </c>
      <c r="L2539" s="22">
        <f t="shared" si="352"/>
        <v>1357.3800480365801</v>
      </c>
      <c r="M2539" s="23">
        <f t="shared" si="353"/>
        <v>-0.25</v>
      </c>
      <c r="N2539" s="23">
        <f t="shared" si="354"/>
        <v>0.50602409638554202</v>
      </c>
      <c r="O2539">
        <f t="shared" si="360"/>
        <v>0.54472473633748375</v>
      </c>
      <c r="P2539">
        <f t="shared" si="359"/>
        <v>2.0330017588288043</v>
      </c>
    </row>
    <row r="2540" spans="1:16" x14ac:dyDescent="0.25">
      <c r="A2540" s="8">
        <f t="shared" si="355"/>
        <v>2537</v>
      </c>
      <c r="B2540">
        <f>IF(Validation!$C6406=Validation!$C$12,Validation!D6406,"T")</f>
        <v>38.849999427795403</v>
      </c>
      <c r="C2540">
        <f>IF(Validation!$C6406=Validation!$C$12,Validation!E6406,"T")</f>
        <v>-0.2</v>
      </c>
      <c r="D2540">
        <f>IF(Validation!$C6406=Validation!$C$12,Validation!F6406,"T")</f>
        <v>1.5</v>
      </c>
      <c r="E2540">
        <f t="shared" si="356"/>
        <v>0.70256382282628627</v>
      </c>
      <c r="F2540">
        <f t="shared" si="357"/>
        <v>24.704887777584371</v>
      </c>
      <c r="K2540" s="8">
        <f t="shared" si="358"/>
        <v>2537</v>
      </c>
      <c r="L2540" s="22">
        <f t="shared" si="352"/>
        <v>38.849999427795403</v>
      </c>
      <c r="M2540" s="23">
        <f t="shared" si="353"/>
        <v>-0.2</v>
      </c>
      <c r="N2540" s="23">
        <f t="shared" si="354"/>
        <v>1.5</v>
      </c>
      <c r="O2540">
        <f t="shared" si="360"/>
        <v>0.61509426513410348</v>
      </c>
      <c r="P2540">
        <f t="shared" si="359"/>
        <v>30.421809052334279</v>
      </c>
    </row>
    <row r="2541" spans="1:16" x14ac:dyDescent="0.25">
      <c r="A2541" s="8">
        <f t="shared" si="355"/>
        <v>2538</v>
      </c>
      <c r="B2541">
        <f>IF(Validation!$C6407=Validation!$C$12,Validation!D6407,"T")</f>
        <v>100.970000743866</v>
      </c>
      <c r="C2541">
        <f>IF(Validation!$C6407=Validation!$C$12,Validation!E6407,"T")</f>
        <v>-0.2</v>
      </c>
      <c r="D2541">
        <f>IF(Validation!$C6407=Validation!$C$12,Validation!F6407,"T")</f>
        <v>0.6</v>
      </c>
      <c r="E2541">
        <f t="shared" si="356"/>
        <v>0.70256382282628627</v>
      </c>
      <c r="F2541">
        <f t="shared" si="357"/>
        <v>1.0621375407193216</v>
      </c>
      <c r="K2541" s="8">
        <f t="shared" si="358"/>
        <v>2538</v>
      </c>
      <c r="L2541" s="22">
        <f t="shared" si="352"/>
        <v>100.970000743866</v>
      </c>
      <c r="M2541" s="23">
        <f t="shared" si="353"/>
        <v>-0.2</v>
      </c>
      <c r="N2541" s="23">
        <f t="shared" si="354"/>
        <v>0.6</v>
      </c>
      <c r="O2541">
        <f t="shared" si="360"/>
        <v>0.61509426513410348</v>
      </c>
      <c r="P2541">
        <f t="shared" si="359"/>
        <v>2.300468589808179E-2</v>
      </c>
    </row>
    <row r="2542" spans="1:16" x14ac:dyDescent="0.25">
      <c r="A2542" s="8">
        <f t="shared" si="355"/>
        <v>2539</v>
      </c>
      <c r="B2542">
        <f>IF(Validation!$C6408=Validation!$C$12,Validation!D6408,"T")</f>
        <v>119.399998664856</v>
      </c>
      <c r="C2542">
        <f>IF(Validation!$C6408=Validation!$C$12,Validation!E6408,"T")</f>
        <v>-0.2</v>
      </c>
      <c r="D2542">
        <f>IF(Validation!$C6408=Validation!$C$12,Validation!F6408,"T")</f>
        <v>1.71428571428571</v>
      </c>
      <c r="E2542">
        <f t="shared" si="356"/>
        <v>0.70256382282628627</v>
      </c>
      <c r="F2542">
        <f t="shared" si="357"/>
        <v>122.21559220096486</v>
      </c>
      <c r="K2542" s="8">
        <f t="shared" si="358"/>
        <v>2539</v>
      </c>
      <c r="L2542" s="22">
        <f t="shared" si="352"/>
        <v>119.399998664856</v>
      </c>
      <c r="M2542" s="23">
        <f t="shared" si="353"/>
        <v>-0.2</v>
      </c>
      <c r="N2542" s="23">
        <f t="shared" si="354"/>
        <v>1.71428571428571</v>
      </c>
      <c r="O2542">
        <f t="shared" si="360"/>
        <v>0.61509426513410348</v>
      </c>
      <c r="P2542">
        <f t="shared" si="359"/>
        <v>144.26168630827806</v>
      </c>
    </row>
    <row r="2543" spans="1:16" x14ac:dyDescent="0.25">
      <c r="A2543" s="8">
        <f t="shared" si="355"/>
        <v>2540</v>
      </c>
      <c r="B2543">
        <f>IF(Validation!$C6409=Validation!$C$12,Validation!D6409,"T")</f>
        <v>2595.93997716904</v>
      </c>
      <c r="C2543">
        <f>IF(Validation!$C6409=Validation!$C$12,Validation!E6409,"T")</f>
        <v>-0.2</v>
      </c>
      <c r="D2543">
        <f>IF(Validation!$C6409=Validation!$C$12,Validation!F6409,"T")</f>
        <v>0.557809330628803</v>
      </c>
      <c r="E2543">
        <f t="shared" si="356"/>
        <v>0.70256382282628627</v>
      </c>
      <c r="F2543">
        <f t="shared" si="357"/>
        <v>54.394970667290337</v>
      </c>
      <c r="K2543" s="8">
        <f t="shared" si="358"/>
        <v>2540</v>
      </c>
      <c r="L2543" s="22">
        <f t="shared" si="352"/>
        <v>2595.93997716904</v>
      </c>
      <c r="M2543" s="23">
        <f t="shared" si="353"/>
        <v>-0.2</v>
      </c>
      <c r="N2543" s="23">
        <f t="shared" si="354"/>
        <v>0.557809330628803</v>
      </c>
      <c r="O2543">
        <f t="shared" si="360"/>
        <v>0.61509426513410348</v>
      </c>
      <c r="P2543">
        <f t="shared" si="359"/>
        <v>8.5187424516894374</v>
      </c>
    </row>
    <row r="2544" spans="1:16" x14ac:dyDescent="0.25">
      <c r="A2544" s="8">
        <f t="shared" si="355"/>
        <v>2541</v>
      </c>
      <c r="B2544">
        <f>IF(Validation!$C6410=Validation!$C$12,Validation!D6410,"T")</f>
        <v>1831.29999494553</v>
      </c>
      <c r="C2544">
        <f>IF(Validation!$C6410=Validation!$C$12,Validation!E6410,"T")</f>
        <v>-0.2</v>
      </c>
      <c r="D2544">
        <f>IF(Validation!$C6410=Validation!$C$12,Validation!F6410,"T")</f>
        <v>0.69333333333333302</v>
      </c>
      <c r="E2544">
        <f t="shared" si="356"/>
        <v>0.70256382282628627</v>
      </c>
      <c r="F2544">
        <f t="shared" si="357"/>
        <v>0.1560303054780347</v>
      </c>
      <c r="K2544" s="8">
        <f t="shared" si="358"/>
        <v>2541</v>
      </c>
      <c r="L2544" s="22">
        <f t="shared" si="352"/>
        <v>1831.29999494553</v>
      </c>
      <c r="M2544" s="23">
        <f t="shared" si="353"/>
        <v>-0.2</v>
      </c>
      <c r="N2544" s="23">
        <f t="shared" si="354"/>
        <v>0.69333333333333302</v>
      </c>
      <c r="O2544">
        <f t="shared" si="360"/>
        <v>0.61509426513410348</v>
      </c>
      <c r="P2544">
        <f t="shared" si="359"/>
        <v>11.210031507001455</v>
      </c>
    </row>
    <row r="2545" spans="1:16" x14ac:dyDescent="0.25">
      <c r="A2545" s="8">
        <f t="shared" si="355"/>
        <v>2542</v>
      </c>
      <c r="B2545">
        <f>IF(Validation!$C6413=Validation!$C$12,Validation!D6413,"T")</f>
        <v>95.760003089904799</v>
      </c>
      <c r="C2545">
        <f>IF(Validation!$C6413=Validation!$C$12,Validation!E6413,"T")</f>
        <v>-0.2</v>
      </c>
      <c r="D2545">
        <f>IF(Validation!$C6413=Validation!$C$12,Validation!F6413,"T")</f>
        <v>1</v>
      </c>
      <c r="E2545">
        <f t="shared" si="356"/>
        <v>0.70256382282628627</v>
      </c>
      <c r="F2545">
        <f t="shared" si="357"/>
        <v>8.4717227174849814</v>
      </c>
      <c r="K2545" s="8">
        <f t="shared" si="358"/>
        <v>2542</v>
      </c>
      <c r="L2545" s="22">
        <f t="shared" si="352"/>
        <v>95.760003089904799</v>
      </c>
      <c r="M2545" s="23">
        <f t="shared" si="353"/>
        <v>-0.2</v>
      </c>
      <c r="N2545" s="23">
        <f t="shared" si="354"/>
        <v>1</v>
      </c>
      <c r="O2545">
        <f t="shared" si="360"/>
        <v>0.61509426513410348</v>
      </c>
      <c r="P2545">
        <f t="shared" si="359"/>
        <v>14.18707665017601</v>
      </c>
    </row>
    <row r="2546" spans="1:16" x14ac:dyDescent="0.25">
      <c r="A2546" s="8">
        <f t="shared" si="355"/>
        <v>2543</v>
      </c>
      <c r="B2546">
        <f>IF(Validation!$C6414=Validation!$C$12,Validation!D6414,"T")</f>
        <v>75.810002326965304</v>
      </c>
      <c r="C2546">
        <f>IF(Validation!$C6414=Validation!$C$12,Validation!E6414,"T")</f>
        <v>-0.25</v>
      </c>
      <c r="D2546">
        <f>IF(Validation!$C6414=Validation!$C$12,Validation!F6414,"T")</f>
        <v>4</v>
      </c>
      <c r="E2546">
        <f t="shared" si="356"/>
        <v>0.64321657707857105</v>
      </c>
      <c r="F2546">
        <f t="shared" si="357"/>
        <v>854.22672325844519</v>
      </c>
      <c r="K2546" s="8">
        <f t="shared" si="358"/>
        <v>2543</v>
      </c>
      <c r="L2546" s="22">
        <f t="shared" si="352"/>
        <v>75.810002326965304</v>
      </c>
      <c r="M2546" s="23">
        <f t="shared" si="353"/>
        <v>-0.25</v>
      </c>
      <c r="N2546" s="23">
        <f t="shared" si="354"/>
        <v>4</v>
      </c>
      <c r="O2546">
        <f t="shared" si="360"/>
        <v>0.54472473633748375</v>
      </c>
      <c r="P2546">
        <f t="shared" si="359"/>
        <v>905.09009484694377</v>
      </c>
    </row>
    <row r="2547" spans="1:16" x14ac:dyDescent="0.25">
      <c r="A2547" s="8">
        <f t="shared" si="355"/>
        <v>2544</v>
      </c>
      <c r="B2547">
        <f>IF(Validation!$C6426=Validation!$C$12,Validation!D6426,"T")</f>
        <v>402.55000686645502</v>
      </c>
      <c r="C2547">
        <f>IF(Validation!$C6426=Validation!$C$12,Validation!E6426,"T")</f>
        <v>-0.25</v>
      </c>
      <c r="D2547">
        <f>IF(Validation!$C6426=Validation!$C$12,Validation!F6426,"T")</f>
        <v>0.6</v>
      </c>
      <c r="E2547">
        <f t="shared" si="356"/>
        <v>0.64321657707857105</v>
      </c>
      <c r="F2547">
        <f t="shared" si="357"/>
        <v>0.7518315915422088</v>
      </c>
      <c r="K2547" s="8">
        <f t="shared" si="358"/>
        <v>2544</v>
      </c>
      <c r="L2547" s="22">
        <f t="shared" si="352"/>
        <v>402.55000686645502</v>
      </c>
      <c r="M2547" s="23">
        <f t="shared" si="353"/>
        <v>-0.25</v>
      </c>
      <c r="N2547" s="23">
        <f t="shared" si="354"/>
        <v>0.6</v>
      </c>
      <c r="O2547">
        <f t="shared" si="360"/>
        <v>0.54472473633748375</v>
      </c>
      <c r="P2547">
        <f t="shared" si="359"/>
        <v>1.2299330848347807</v>
      </c>
    </row>
    <row r="2548" spans="1:16" x14ac:dyDescent="0.25">
      <c r="A2548" s="8">
        <f t="shared" si="355"/>
        <v>2545</v>
      </c>
      <c r="B2548">
        <f>IF(Validation!$C6428=Validation!$C$12,Validation!D6428,"T")</f>
        <v>5.9499998092651403</v>
      </c>
      <c r="C2548">
        <f>IF(Validation!$C6428=Validation!$C$12,Validation!E6428,"T")</f>
        <v>-0.2</v>
      </c>
      <c r="D2548">
        <f>IF(Validation!$C6428=Validation!$C$12,Validation!F6428,"T")</f>
        <v>1</v>
      </c>
      <c r="E2548">
        <f t="shared" si="356"/>
        <v>0.70256382282628627</v>
      </c>
      <c r="F2548">
        <f t="shared" si="357"/>
        <v>0.52638624610170637</v>
      </c>
      <c r="K2548" s="8">
        <f t="shared" si="358"/>
        <v>2545</v>
      </c>
      <c r="L2548" s="22">
        <f t="shared" si="352"/>
        <v>5.9499998092651403</v>
      </c>
      <c r="M2548" s="23">
        <f t="shared" si="353"/>
        <v>-0.2</v>
      </c>
      <c r="N2548" s="23">
        <f t="shared" si="354"/>
        <v>1</v>
      </c>
      <c r="O2548">
        <f t="shared" si="360"/>
        <v>0.61509426513410348</v>
      </c>
      <c r="P2548">
        <f t="shared" si="359"/>
        <v>0.88150689890147027</v>
      </c>
    </row>
    <row r="2549" spans="1:16" x14ac:dyDescent="0.25">
      <c r="A2549" s="8">
        <f t="shared" si="355"/>
        <v>2546</v>
      </c>
      <c r="B2549">
        <f>IF(Validation!$C6429=Validation!$C$12,Validation!D6429,"T")</f>
        <v>566.77998924255405</v>
      </c>
      <c r="C2549">
        <f>IF(Validation!$C6429=Validation!$C$12,Validation!E6429,"T")</f>
        <v>-0.2</v>
      </c>
      <c r="D2549">
        <f>IF(Validation!$C6429=Validation!$C$12,Validation!F6429,"T")</f>
        <v>0.77611940298507498</v>
      </c>
      <c r="E2549">
        <f t="shared" si="356"/>
        <v>0.70256382282628627</v>
      </c>
      <c r="F2549">
        <f t="shared" si="357"/>
        <v>3.0665197008609413</v>
      </c>
      <c r="K2549" s="8">
        <f t="shared" si="358"/>
        <v>2546</v>
      </c>
      <c r="L2549" s="22">
        <f t="shared" si="352"/>
        <v>566.77998924255405</v>
      </c>
      <c r="M2549" s="23">
        <f t="shared" si="353"/>
        <v>-0.2</v>
      </c>
      <c r="N2549" s="23">
        <f t="shared" si="354"/>
        <v>0.77611940298507498</v>
      </c>
      <c r="O2549">
        <f t="shared" si="360"/>
        <v>0.61509426513410348</v>
      </c>
      <c r="P2549">
        <f t="shared" si="359"/>
        <v>14.696092196461899</v>
      </c>
    </row>
    <row r="2550" spans="1:16" x14ac:dyDescent="0.25">
      <c r="A2550" s="8">
        <f t="shared" si="355"/>
        <v>2547</v>
      </c>
      <c r="B2550">
        <f>IF(Validation!$C6430=Validation!$C$12,Validation!D6430,"T")</f>
        <v>492.35999965667702</v>
      </c>
      <c r="C2550">
        <f>IF(Validation!$C6430=Validation!$C$12,Validation!E6430,"T")</f>
        <v>-0.2</v>
      </c>
      <c r="D2550">
        <f>IF(Validation!$C6430=Validation!$C$12,Validation!F6430,"T")</f>
        <v>0.80769230769230804</v>
      </c>
      <c r="E2550">
        <f t="shared" si="356"/>
        <v>0.70256382282628627</v>
      </c>
      <c r="F2550">
        <f t="shared" si="357"/>
        <v>5.4415618940753578</v>
      </c>
      <c r="K2550" s="8">
        <f t="shared" si="358"/>
        <v>2547</v>
      </c>
      <c r="L2550" s="22">
        <f t="shared" si="352"/>
        <v>492.35999965667702</v>
      </c>
      <c r="M2550" s="23">
        <f t="shared" si="353"/>
        <v>-0.2</v>
      </c>
      <c r="N2550" s="23">
        <f t="shared" si="354"/>
        <v>0.80769230769230804</v>
      </c>
      <c r="O2550">
        <f t="shared" si="360"/>
        <v>0.61509426513410348</v>
      </c>
      <c r="P2550">
        <f t="shared" si="359"/>
        <v>18.263604780071759</v>
      </c>
    </row>
    <row r="2551" spans="1:16" x14ac:dyDescent="0.25">
      <c r="A2551" s="8">
        <f t="shared" si="355"/>
        <v>2548</v>
      </c>
      <c r="B2551">
        <f>IF(Validation!$C6440=Validation!$C$12,Validation!D6440,"T")</f>
        <v>158</v>
      </c>
      <c r="C2551">
        <f>IF(Validation!$C6440=Validation!$C$12,Validation!E6440,"T")</f>
        <v>-0.2</v>
      </c>
      <c r="D2551">
        <f>IF(Validation!$C6440=Validation!$C$12,Validation!F6440,"T")</f>
        <v>1</v>
      </c>
      <c r="E2551">
        <f t="shared" si="356"/>
        <v>0.70256382282628627</v>
      </c>
      <c r="F2551">
        <f t="shared" si="357"/>
        <v>13.977988159690625</v>
      </c>
      <c r="K2551" s="8">
        <f t="shared" si="358"/>
        <v>2548</v>
      </c>
      <c r="L2551" s="22">
        <f t="shared" si="352"/>
        <v>158</v>
      </c>
      <c r="M2551" s="23">
        <f t="shared" si="353"/>
        <v>-0.2</v>
      </c>
      <c r="N2551" s="23">
        <f t="shared" si="354"/>
        <v>1</v>
      </c>
      <c r="O2551">
        <f t="shared" si="360"/>
        <v>0.61509426513410348</v>
      </c>
      <c r="P2551">
        <f t="shared" si="359"/>
        <v>23.408083107759619</v>
      </c>
    </row>
    <row r="2552" spans="1:16" x14ac:dyDescent="0.25">
      <c r="A2552" s="8">
        <f t="shared" si="355"/>
        <v>2549</v>
      </c>
      <c r="B2552">
        <f>IF(Validation!$C6441=Validation!$C$12,Validation!D6441,"T")</f>
        <v>213.99999713897699</v>
      </c>
      <c r="C2552">
        <f>IF(Validation!$C6441=Validation!$C$12,Validation!E6441,"T")</f>
        <v>-0.2</v>
      </c>
      <c r="D2552">
        <f>IF(Validation!$C6441=Validation!$C$12,Validation!F6441,"T")</f>
        <v>0.17241379310344801</v>
      </c>
      <c r="E2552">
        <f t="shared" si="356"/>
        <v>0.70256382282628627</v>
      </c>
      <c r="F2552">
        <f t="shared" si="357"/>
        <v>60.14663675512061</v>
      </c>
      <c r="K2552" s="8">
        <f t="shared" si="358"/>
        <v>2549</v>
      </c>
      <c r="L2552" s="22">
        <f t="shared" si="352"/>
        <v>213.99999713897699</v>
      </c>
      <c r="M2552" s="23">
        <f t="shared" si="353"/>
        <v>-0.2</v>
      </c>
      <c r="N2552" s="23">
        <f t="shared" si="354"/>
        <v>0.17241379310344801</v>
      </c>
      <c r="O2552">
        <f t="shared" si="360"/>
        <v>0.61509426513410348</v>
      </c>
      <c r="P2552">
        <f t="shared" si="359"/>
        <v>41.936723507235527</v>
      </c>
    </row>
    <row r="2553" spans="1:16" x14ac:dyDescent="0.25">
      <c r="A2553" s="8">
        <f t="shared" si="355"/>
        <v>2550</v>
      </c>
      <c r="B2553">
        <f>IF(Validation!$C6453=Validation!$C$12,Validation!D6453,"T")</f>
        <v>1985.14997625351</v>
      </c>
      <c r="C2553">
        <f>IF(Validation!$C6453=Validation!$C$12,Validation!E6453,"T")</f>
        <v>-0.2</v>
      </c>
      <c r="D2553">
        <f>IF(Validation!$C6453=Validation!$C$12,Validation!F6453,"T")</f>
        <v>0.90109890109890101</v>
      </c>
      <c r="E2553">
        <f t="shared" si="356"/>
        <v>0.70256382282628627</v>
      </c>
      <c r="F2553">
        <f t="shared" si="357"/>
        <v>78.247023440455663</v>
      </c>
      <c r="K2553" s="8">
        <f t="shared" si="358"/>
        <v>2550</v>
      </c>
      <c r="L2553" s="22">
        <f t="shared" si="352"/>
        <v>1985.14997625351</v>
      </c>
      <c r="M2553" s="23">
        <f t="shared" si="353"/>
        <v>-0.2</v>
      </c>
      <c r="N2553" s="23">
        <f t="shared" si="354"/>
        <v>0.90109890109890101</v>
      </c>
      <c r="O2553">
        <f t="shared" si="360"/>
        <v>0.61509426513410348</v>
      </c>
      <c r="P2553">
        <f t="shared" si="359"/>
        <v>162.3825916651505</v>
      </c>
    </row>
    <row r="2554" spans="1:16" x14ac:dyDescent="0.25">
      <c r="A2554" s="8">
        <f t="shared" si="355"/>
        <v>2551</v>
      </c>
      <c r="B2554">
        <f>IF(Validation!$C6454=Validation!$C$12,Validation!D6454,"T")</f>
        <v>6135.7299687955501</v>
      </c>
      <c r="C2554">
        <f>IF(Validation!$C6454=Validation!$C$12,Validation!E6454,"T")</f>
        <v>-0.2</v>
      </c>
      <c r="D2554">
        <f>IF(Validation!$C6454=Validation!$C$12,Validation!F6454,"T")</f>
        <v>0.75782414307004498</v>
      </c>
      <c r="E2554">
        <f t="shared" si="356"/>
        <v>0.70256382282628627</v>
      </c>
      <c r="F2554">
        <f t="shared" si="357"/>
        <v>18.736696972667477</v>
      </c>
      <c r="K2554" s="8">
        <f t="shared" si="358"/>
        <v>2551</v>
      </c>
      <c r="L2554" s="22">
        <f t="shared" si="352"/>
        <v>6135.7299687955501</v>
      </c>
      <c r="M2554" s="23">
        <f t="shared" si="353"/>
        <v>-0.2</v>
      </c>
      <c r="N2554" s="23">
        <f t="shared" si="354"/>
        <v>0.75782414307004498</v>
      </c>
      <c r="O2554">
        <f t="shared" si="360"/>
        <v>0.61509426513410348</v>
      </c>
      <c r="P2554">
        <f t="shared" si="359"/>
        <v>124.99597456264897</v>
      </c>
    </row>
    <row r="2555" spans="1:16" x14ac:dyDescent="0.25">
      <c r="A2555" s="8">
        <f t="shared" si="355"/>
        <v>2552</v>
      </c>
      <c r="B2555">
        <f>IF(Validation!$C6457=Validation!$C$12,Validation!D6457,"T")</f>
        <v>14.949999809265099</v>
      </c>
      <c r="C2555">
        <f>IF(Validation!$C6457=Validation!$C$12,Validation!E6457,"T")</f>
        <v>-0.25</v>
      </c>
      <c r="D2555">
        <f>IF(Validation!$C6457=Validation!$C$12,Validation!F6457,"T")</f>
        <v>1</v>
      </c>
      <c r="E2555">
        <f t="shared" si="356"/>
        <v>0.64321657707857105</v>
      </c>
      <c r="F2555">
        <f t="shared" si="357"/>
        <v>1.9030514182499052</v>
      </c>
      <c r="K2555" s="8">
        <f t="shared" si="358"/>
        <v>2552</v>
      </c>
      <c r="L2555" s="22">
        <f t="shared" si="352"/>
        <v>14.949999809265099</v>
      </c>
      <c r="M2555" s="23">
        <f t="shared" si="353"/>
        <v>-0.25</v>
      </c>
      <c r="N2555" s="23">
        <f t="shared" si="354"/>
        <v>1</v>
      </c>
      <c r="O2555">
        <f t="shared" si="360"/>
        <v>0.54472473633748375</v>
      </c>
      <c r="P2555">
        <f t="shared" si="359"/>
        <v>3.0987696677247722</v>
      </c>
    </row>
    <row r="2556" spans="1:16" x14ac:dyDescent="0.25">
      <c r="A2556" s="8">
        <f t="shared" si="355"/>
        <v>2553</v>
      </c>
      <c r="B2556">
        <f>IF(Validation!$C6470=Validation!$C$12,Validation!D6470,"T")</f>
        <v>602.14000225067105</v>
      </c>
      <c r="C2556">
        <f>IF(Validation!$C6470=Validation!$C$12,Validation!E6470,"T")</f>
        <v>-0.2</v>
      </c>
      <c r="D2556">
        <f>IF(Validation!$C6470=Validation!$C$12,Validation!F6470,"T")</f>
        <v>0.43947368421052602</v>
      </c>
      <c r="E2556">
        <f t="shared" si="356"/>
        <v>0.70256382282628627</v>
      </c>
      <c r="F2556">
        <f t="shared" si="357"/>
        <v>41.677975918918243</v>
      </c>
      <c r="K2556" s="8">
        <f t="shared" si="358"/>
        <v>2553</v>
      </c>
      <c r="L2556" s="22">
        <f t="shared" si="352"/>
        <v>602.14000225067105</v>
      </c>
      <c r="M2556" s="23">
        <f t="shared" si="353"/>
        <v>-0.2</v>
      </c>
      <c r="N2556" s="23">
        <f t="shared" si="354"/>
        <v>0.43947368421052602</v>
      </c>
      <c r="O2556">
        <f t="shared" si="360"/>
        <v>0.61509426513410348</v>
      </c>
      <c r="P2556">
        <f t="shared" si="359"/>
        <v>18.571556275047435</v>
      </c>
    </row>
    <row r="2557" spans="1:16" x14ac:dyDescent="0.25">
      <c r="A2557" s="8">
        <f t="shared" si="355"/>
        <v>2554</v>
      </c>
      <c r="B2557">
        <f>IF(Validation!$C6480=Validation!$C$12,Validation!D6480,"T")</f>
        <v>9.8999996185302699</v>
      </c>
      <c r="C2557">
        <f>IF(Validation!$C6480=Validation!$C$12,Validation!E6480,"T")</f>
        <v>-0.2</v>
      </c>
      <c r="D2557">
        <f>IF(Validation!$C6480=Validation!$C$12,Validation!F6480,"T")</f>
        <v>0.2</v>
      </c>
      <c r="E2557">
        <f t="shared" si="356"/>
        <v>0.70256382282628627</v>
      </c>
      <c r="F2557">
        <f t="shared" si="357"/>
        <v>2.5004468241883711</v>
      </c>
      <c r="K2557" s="8">
        <f t="shared" si="358"/>
        <v>2554</v>
      </c>
      <c r="L2557" s="22">
        <f t="shared" si="352"/>
        <v>9.8999996185302699</v>
      </c>
      <c r="M2557" s="23">
        <f t="shared" si="353"/>
        <v>-0.2</v>
      </c>
      <c r="N2557" s="23">
        <f t="shared" si="354"/>
        <v>0.2</v>
      </c>
      <c r="O2557">
        <f t="shared" si="360"/>
        <v>0.61509426513410348</v>
      </c>
      <c r="P2557">
        <f t="shared" si="359"/>
        <v>1.7058020988490177</v>
      </c>
    </row>
    <row r="2558" spans="1:16" x14ac:dyDescent="0.25">
      <c r="A2558" s="8">
        <f t="shared" si="355"/>
        <v>2555</v>
      </c>
      <c r="B2558">
        <f>IF(Validation!$C6481=Validation!$C$12,Validation!D6481,"T")</f>
        <v>139.650005340576</v>
      </c>
      <c r="C2558">
        <f>IF(Validation!$C6481=Validation!$C$12,Validation!E6481,"T")</f>
        <v>-0.2</v>
      </c>
      <c r="D2558">
        <f>IF(Validation!$C6481=Validation!$C$12,Validation!F6481,"T")</f>
        <v>1</v>
      </c>
      <c r="E2558">
        <f t="shared" si="356"/>
        <v>0.70256382282628627</v>
      </c>
      <c r="F2558">
        <f t="shared" si="357"/>
        <v>12.354595703489265</v>
      </c>
      <c r="K2558" s="8">
        <f t="shared" si="358"/>
        <v>2555</v>
      </c>
      <c r="L2558" s="22">
        <f t="shared" si="352"/>
        <v>139.650005340576</v>
      </c>
      <c r="M2558" s="23">
        <f t="shared" si="353"/>
        <v>-0.2</v>
      </c>
      <c r="N2558" s="23">
        <f t="shared" si="354"/>
        <v>1</v>
      </c>
      <c r="O2558">
        <f t="shared" si="360"/>
        <v>0.61509426513410348</v>
      </c>
      <c r="P2558">
        <f t="shared" si="359"/>
        <v>20.689486905134672</v>
      </c>
    </row>
    <row r="2559" spans="1:16" x14ac:dyDescent="0.25">
      <c r="A2559" s="8">
        <f t="shared" si="355"/>
        <v>2556</v>
      </c>
      <c r="B2559">
        <f>IF(Validation!$C6484=Validation!$C$12,Validation!D6484,"T")</f>
        <v>72</v>
      </c>
      <c r="C2559">
        <f>IF(Validation!$C6484=Validation!$C$12,Validation!E6484,"T")</f>
        <v>-0.2</v>
      </c>
      <c r="D2559">
        <f>IF(Validation!$C6484=Validation!$C$12,Validation!F6484,"T")</f>
        <v>1.3846153846153799</v>
      </c>
      <c r="E2559">
        <f t="shared" si="356"/>
        <v>0.70256382282628627</v>
      </c>
      <c r="F2559">
        <f t="shared" si="357"/>
        <v>33.493991971603812</v>
      </c>
      <c r="K2559" s="8">
        <f t="shared" si="358"/>
        <v>2556</v>
      </c>
      <c r="L2559" s="22">
        <f t="shared" si="352"/>
        <v>72</v>
      </c>
      <c r="M2559" s="23">
        <f t="shared" si="353"/>
        <v>-0.2</v>
      </c>
      <c r="N2559" s="23">
        <f t="shared" si="354"/>
        <v>1.3846153846153799</v>
      </c>
      <c r="O2559">
        <f t="shared" si="360"/>
        <v>0.61509426513410348</v>
      </c>
      <c r="P2559">
        <f t="shared" si="359"/>
        <v>42.635718239595619</v>
      </c>
    </row>
    <row r="2560" spans="1:16" x14ac:dyDescent="0.25">
      <c r="A2560" s="8">
        <f t="shared" si="355"/>
        <v>2557</v>
      </c>
      <c r="B2560">
        <f>IF(Validation!$C6485=Validation!$C$12,Validation!D6485,"T")</f>
        <v>2603.6900048255902</v>
      </c>
      <c r="C2560">
        <f>IF(Validation!$C6485=Validation!$C$12,Validation!E6485,"T")</f>
        <v>-0.2</v>
      </c>
      <c r="D2560">
        <f>IF(Validation!$C6485=Validation!$C$12,Validation!F6485,"T")</f>
        <v>0.54115729421352898</v>
      </c>
      <c r="E2560">
        <f t="shared" si="356"/>
        <v>0.70256382282628627</v>
      </c>
      <c r="F2560">
        <f t="shared" si="357"/>
        <v>67.831507699647617</v>
      </c>
      <c r="K2560" s="8">
        <f t="shared" si="358"/>
        <v>2557</v>
      </c>
      <c r="L2560" s="22">
        <f t="shared" si="352"/>
        <v>2603.6900048255902</v>
      </c>
      <c r="M2560" s="23">
        <f t="shared" si="353"/>
        <v>-0.2</v>
      </c>
      <c r="N2560" s="23">
        <f t="shared" si="354"/>
        <v>0.54115729421352898</v>
      </c>
      <c r="O2560">
        <f t="shared" si="360"/>
        <v>0.61509426513410348</v>
      </c>
      <c r="P2560">
        <f t="shared" si="359"/>
        <v>14.233528798763899</v>
      </c>
    </row>
    <row r="2561" spans="1:16" x14ac:dyDescent="0.25">
      <c r="A2561" s="8">
        <f t="shared" si="355"/>
        <v>2558</v>
      </c>
      <c r="B2561">
        <f>IF(Validation!$C6494=Validation!$C$12,Validation!D6494,"T")</f>
        <v>297.74999237060501</v>
      </c>
      <c r="C2561">
        <f>IF(Validation!$C6494=Validation!$C$12,Validation!E6494,"T")</f>
        <v>-0.2</v>
      </c>
      <c r="D2561">
        <f>IF(Validation!$C6494=Validation!$C$12,Validation!F6494,"T")</f>
        <v>0.5</v>
      </c>
      <c r="E2561">
        <f t="shared" si="356"/>
        <v>0.70256382282628627</v>
      </c>
      <c r="F2561">
        <f t="shared" si="357"/>
        <v>12.217308152134114</v>
      </c>
      <c r="K2561" s="8">
        <f t="shared" si="358"/>
        <v>2558</v>
      </c>
      <c r="L2561" s="22">
        <f t="shared" si="352"/>
        <v>297.74999237060501</v>
      </c>
      <c r="M2561" s="23">
        <f t="shared" si="353"/>
        <v>-0.2</v>
      </c>
      <c r="N2561" s="23">
        <f t="shared" si="354"/>
        <v>0.5</v>
      </c>
      <c r="O2561">
        <f t="shared" si="360"/>
        <v>0.61509426513410348</v>
      </c>
      <c r="P2561">
        <f t="shared" si="359"/>
        <v>3.9442018067633544</v>
      </c>
    </row>
    <row r="2562" spans="1:16" x14ac:dyDescent="0.25">
      <c r="A2562" s="8">
        <f t="shared" si="355"/>
        <v>2559</v>
      </c>
      <c r="B2562">
        <f>IF(Validation!$C6495=Validation!$C$12,Validation!D6495,"T")</f>
        <v>492.810005187988</v>
      </c>
      <c r="C2562">
        <f>IF(Validation!$C6495=Validation!$C$12,Validation!E6495,"T")</f>
        <v>-0.2</v>
      </c>
      <c r="D2562">
        <f>IF(Validation!$C6495=Validation!$C$12,Validation!F6495,"T")</f>
        <v>0.83333333333333304</v>
      </c>
      <c r="E2562">
        <f t="shared" si="356"/>
        <v>0.70256382282628627</v>
      </c>
      <c r="F2562">
        <f t="shared" si="357"/>
        <v>8.4273787473697155</v>
      </c>
      <c r="K2562" s="8">
        <f t="shared" si="358"/>
        <v>2559</v>
      </c>
      <c r="L2562" s="22">
        <f t="shared" si="352"/>
        <v>492.810005187988</v>
      </c>
      <c r="M2562" s="23">
        <f t="shared" si="353"/>
        <v>-0.2</v>
      </c>
      <c r="N2562" s="23">
        <f t="shared" si="354"/>
        <v>0.83333333333333304</v>
      </c>
      <c r="O2562">
        <f t="shared" si="360"/>
        <v>0.61509426513410348</v>
      </c>
      <c r="P2562">
        <f t="shared" si="359"/>
        <v>23.471698279840901</v>
      </c>
    </row>
    <row r="2563" spans="1:16" x14ac:dyDescent="0.25">
      <c r="A2563" s="8">
        <f t="shared" si="355"/>
        <v>2560</v>
      </c>
      <c r="B2563">
        <f>IF(Validation!$C6496=Validation!$C$12,Validation!D6496,"T")</f>
        <v>430.63999938964798</v>
      </c>
      <c r="C2563">
        <f>IF(Validation!$C6496=Validation!$C$12,Validation!E6496,"T")</f>
        <v>-0.2</v>
      </c>
      <c r="D2563">
        <f>IF(Validation!$C6496=Validation!$C$12,Validation!F6496,"T")</f>
        <v>0.3125</v>
      </c>
      <c r="E2563">
        <f t="shared" si="356"/>
        <v>0.70256382282628627</v>
      </c>
      <c r="F2563">
        <f t="shared" si="357"/>
        <v>65.521783697575174</v>
      </c>
      <c r="K2563" s="8">
        <f t="shared" si="358"/>
        <v>2560</v>
      </c>
      <c r="L2563" s="22">
        <f t="shared" si="352"/>
        <v>430.63999938964798</v>
      </c>
      <c r="M2563" s="23">
        <f t="shared" si="353"/>
        <v>-0.2</v>
      </c>
      <c r="N2563" s="23">
        <f t="shared" si="354"/>
        <v>0.3125</v>
      </c>
      <c r="O2563">
        <f t="shared" si="360"/>
        <v>0.61509426513410348</v>
      </c>
      <c r="P2563">
        <f t="shared" si="359"/>
        <v>39.430814844841763</v>
      </c>
    </row>
    <row r="2564" spans="1:16" x14ac:dyDescent="0.25">
      <c r="A2564" s="8">
        <f t="shared" si="355"/>
        <v>2561</v>
      </c>
      <c r="B2564">
        <f>IF(Validation!$C6497=Validation!$C$12,Validation!D6497,"T")</f>
        <v>654.08000183105503</v>
      </c>
      <c r="C2564">
        <f>IF(Validation!$C6497=Validation!$C$12,Validation!E6497,"T")</f>
        <v>-0.2</v>
      </c>
      <c r="D2564">
        <f>IF(Validation!$C6497=Validation!$C$12,Validation!F6497,"T")</f>
        <v>1.1666666666666701</v>
      </c>
      <c r="E2564">
        <f t="shared" si="356"/>
        <v>0.70256382282628627</v>
      </c>
      <c r="F2564">
        <f t="shared" si="357"/>
        <v>140.88323978848499</v>
      </c>
      <c r="K2564" s="8">
        <f t="shared" si="358"/>
        <v>2561</v>
      </c>
      <c r="L2564" s="22">
        <f t="shared" ref="L2564:L2609" si="361">B2564</f>
        <v>654.08000183105503</v>
      </c>
      <c r="M2564" s="23">
        <f t="shared" ref="M2564:M2609" si="362">C2564</f>
        <v>-0.2</v>
      </c>
      <c r="N2564" s="23">
        <f t="shared" ref="N2564:N2609" si="363">D2564</f>
        <v>1.1666666666666701</v>
      </c>
      <c r="O2564">
        <f t="shared" si="360"/>
        <v>0.61509426513410348</v>
      </c>
      <c r="P2564">
        <f t="shared" si="359"/>
        <v>198.9921417687878</v>
      </c>
    </row>
    <row r="2565" spans="1:16" x14ac:dyDescent="0.25">
      <c r="A2565" s="8">
        <f t="shared" ref="A2565:A2609" si="364">A2564+1</f>
        <v>2562</v>
      </c>
      <c r="B2565">
        <f>IF(Validation!$C6498=Validation!$C$12,Validation!D6498,"T")</f>
        <v>99</v>
      </c>
      <c r="C2565">
        <f>IF(Validation!$C6498=Validation!$C$12,Validation!E6498,"T")</f>
        <v>-0.2</v>
      </c>
      <c r="D2565">
        <f>IF(Validation!$C6498=Validation!$C$12,Validation!F6498,"T")</f>
        <v>0.25</v>
      </c>
      <c r="E2565">
        <f t="shared" ref="E2565:E2609" si="365">EXP($H$2*C2565)</f>
        <v>0.70256382282628627</v>
      </c>
      <c r="F2565">
        <f t="shared" ref="F2565:F2609" si="366">B2565*(D2565-E2565)^2</f>
        <v>20.276587359383079</v>
      </c>
      <c r="K2565" s="8">
        <f t="shared" ref="K2565:K2609" si="367">K2564+1</f>
        <v>2562</v>
      </c>
      <c r="L2565" s="22">
        <f t="shared" si="361"/>
        <v>99</v>
      </c>
      <c r="M2565" s="23">
        <f t="shared" si="362"/>
        <v>-0.2</v>
      </c>
      <c r="N2565" s="23">
        <f t="shared" si="363"/>
        <v>0.25</v>
      </c>
      <c r="O2565">
        <f t="shared" si="360"/>
        <v>0.61509426513410348</v>
      </c>
      <c r="P2565">
        <f t="shared" ref="P2565:P2609" si="368">L2565*(N2565-O2565)^2</f>
        <v>13.196088420947294</v>
      </c>
    </row>
    <row r="2566" spans="1:16" x14ac:dyDescent="0.25">
      <c r="A2566" s="8">
        <f t="shared" si="364"/>
        <v>2563</v>
      </c>
      <c r="B2566">
        <f>IF(Validation!$C6499=Validation!$C$12,Validation!D6499,"T")</f>
        <v>3390.8600006103502</v>
      </c>
      <c r="C2566">
        <f>IF(Validation!$C6499=Validation!$C$12,Validation!E6499,"T")</f>
        <v>-0.2</v>
      </c>
      <c r="D2566">
        <f>IF(Validation!$C6499=Validation!$C$12,Validation!F6499,"T")</f>
        <v>0.30833333333333302</v>
      </c>
      <c r="E2566">
        <f t="shared" si="365"/>
        <v>0.70256382282628627</v>
      </c>
      <c r="F2566">
        <f t="shared" si="366"/>
        <v>526.99959058611012</v>
      </c>
      <c r="K2566" s="8">
        <f t="shared" si="367"/>
        <v>2563</v>
      </c>
      <c r="L2566" s="22">
        <f t="shared" si="361"/>
        <v>3390.8600006103502</v>
      </c>
      <c r="M2566" s="23">
        <f t="shared" si="362"/>
        <v>-0.2</v>
      </c>
      <c r="N2566" s="23">
        <f t="shared" si="363"/>
        <v>0.30833333333333302</v>
      </c>
      <c r="O2566">
        <f t="shared" ref="O2566:O2609" si="369">EXP(M2566*$R$2)</f>
        <v>0.61509426513410348</v>
      </c>
      <c r="P2566">
        <f t="shared" si="368"/>
        <v>319.08762086576439</v>
      </c>
    </row>
    <row r="2567" spans="1:16" x14ac:dyDescent="0.25">
      <c r="A2567" s="8">
        <f t="shared" si="364"/>
        <v>2564</v>
      </c>
      <c r="B2567">
        <f>IF(Validation!$C6500=Validation!$C$12,Validation!D6500,"T")</f>
        <v>5446.6799983978299</v>
      </c>
      <c r="C2567">
        <f>IF(Validation!$C6500=Validation!$C$12,Validation!E6500,"T")</f>
        <v>-0.2</v>
      </c>
      <c r="D2567">
        <f>IF(Validation!$C6500=Validation!$C$12,Validation!F6500,"T")</f>
        <v>0.59</v>
      </c>
      <c r="E2567">
        <f t="shared" si="365"/>
        <v>0.70256382282628627</v>
      </c>
      <c r="F2567">
        <f t="shared" si="366"/>
        <v>69.012780981033018</v>
      </c>
      <c r="K2567" s="8">
        <f t="shared" si="367"/>
        <v>2564</v>
      </c>
      <c r="L2567" s="22">
        <f t="shared" si="361"/>
        <v>5446.6799983978299</v>
      </c>
      <c r="M2567" s="23">
        <f t="shared" si="362"/>
        <v>-0.2</v>
      </c>
      <c r="N2567" s="23">
        <f t="shared" si="363"/>
        <v>0.59</v>
      </c>
      <c r="O2567">
        <f t="shared" si="369"/>
        <v>0.61509426513410348</v>
      </c>
      <c r="P2567">
        <f t="shared" si="368"/>
        <v>3.4298949987602998</v>
      </c>
    </row>
    <row r="2568" spans="1:16" x14ac:dyDescent="0.25">
      <c r="A2568" s="8">
        <f t="shared" si="364"/>
        <v>2565</v>
      </c>
      <c r="B2568">
        <f>IF(Validation!$C6515=Validation!$C$12,Validation!D6515,"T")</f>
        <v>198.710000991821</v>
      </c>
      <c r="C2568">
        <f>IF(Validation!$C6515=Validation!$C$12,Validation!E6515,"T")</f>
        <v>-0.2</v>
      </c>
      <c r="D2568">
        <f>IF(Validation!$C6515=Validation!$C$12,Validation!F6515,"T")</f>
        <v>0.63636363636363602</v>
      </c>
      <c r="E2568">
        <f t="shared" si="365"/>
        <v>0.70256382282628627</v>
      </c>
      <c r="F2568">
        <f t="shared" si="366"/>
        <v>0.8708395624374331</v>
      </c>
      <c r="K2568" s="8">
        <f t="shared" si="367"/>
        <v>2565</v>
      </c>
      <c r="L2568" s="22">
        <f t="shared" si="361"/>
        <v>198.710000991821</v>
      </c>
      <c r="M2568" s="23">
        <f t="shared" si="362"/>
        <v>-0.2</v>
      </c>
      <c r="N2568" s="23">
        <f t="shared" si="363"/>
        <v>0.63636363636363602</v>
      </c>
      <c r="O2568">
        <f t="shared" si="369"/>
        <v>0.61509426513410348</v>
      </c>
      <c r="P2568">
        <f t="shared" si="368"/>
        <v>8.9893652811894834E-2</v>
      </c>
    </row>
    <row r="2569" spans="1:16" x14ac:dyDescent="0.25">
      <c r="A2569" s="8">
        <f t="shared" si="364"/>
        <v>2566</v>
      </c>
      <c r="B2569">
        <f>IF(Validation!$C6516=Validation!$C$12,Validation!D6516,"T")</f>
        <v>116.800003051758</v>
      </c>
      <c r="C2569">
        <f>IF(Validation!$C6516=Validation!$C$12,Validation!E6516,"T")</f>
        <v>-0.2</v>
      </c>
      <c r="D2569">
        <f>IF(Validation!$C6516=Validation!$C$12,Validation!F6516,"T")</f>
        <v>0.57142857142857095</v>
      </c>
      <c r="E2569">
        <f t="shared" si="365"/>
        <v>0.70256382282628627</v>
      </c>
      <c r="F2569">
        <f t="shared" si="366"/>
        <v>2.0085458982672013</v>
      </c>
      <c r="K2569" s="8">
        <f t="shared" si="367"/>
        <v>2566</v>
      </c>
      <c r="L2569" s="22">
        <f t="shared" si="361"/>
        <v>116.800003051758</v>
      </c>
      <c r="M2569" s="23">
        <f t="shared" si="362"/>
        <v>-0.2</v>
      </c>
      <c r="N2569" s="23">
        <f t="shared" si="363"/>
        <v>0.57142857142857095</v>
      </c>
      <c r="O2569">
        <f t="shared" si="369"/>
        <v>0.61509426513410348</v>
      </c>
      <c r="P2569">
        <f t="shared" si="368"/>
        <v>0.22270172565129773</v>
      </c>
    </row>
    <row r="2570" spans="1:16" x14ac:dyDescent="0.25">
      <c r="A2570" s="8">
        <f t="shared" si="364"/>
        <v>2567</v>
      </c>
      <c r="B2570">
        <f>IF(Validation!$C6541=Validation!$C$12,Validation!D6541,"T")</f>
        <v>455.22000312805199</v>
      </c>
      <c r="C2570">
        <f>IF(Validation!$C6541=Validation!$C$12,Validation!E6541,"T")</f>
        <v>-0.25</v>
      </c>
      <c r="D2570">
        <f>IF(Validation!$C6541=Validation!$C$12,Validation!F6541,"T")</f>
        <v>0.92307692307692302</v>
      </c>
      <c r="E2570">
        <f t="shared" si="365"/>
        <v>0.64321657707857105</v>
      </c>
      <c r="F2570">
        <f t="shared" si="366"/>
        <v>35.653656078266778</v>
      </c>
      <c r="K2570" s="8">
        <f t="shared" si="367"/>
        <v>2567</v>
      </c>
      <c r="L2570" s="22">
        <f t="shared" si="361"/>
        <v>455.22000312805199</v>
      </c>
      <c r="M2570" s="23">
        <f t="shared" si="362"/>
        <v>-0.25</v>
      </c>
      <c r="N2570" s="23">
        <f t="shared" si="363"/>
        <v>0.92307692307692302</v>
      </c>
      <c r="O2570">
        <f t="shared" si="369"/>
        <v>0.54472473633748375</v>
      </c>
      <c r="P2570">
        <f t="shared" si="368"/>
        <v>65.164915161552699</v>
      </c>
    </row>
    <row r="2571" spans="1:16" x14ac:dyDescent="0.25">
      <c r="A2571" s="8">
        <f t="shared" si="364"/>
        <v>2568</v>
      </c>
      <c r="B2571">
        <f>IF(Validation!$C6542=Validation!$C$12,Validation!D6542,"T")</f>
        <v>81</v>
      </c>
      <c r="C2571">
        <f>IF(Validation!$C6542=Validation!$C$12,Validation!E6542,"T")</f>
        <v>-0.25</v>
      </c>
      <c r="D2571">
        <f>IF(Validation!$C6542=Validation!$C$12,Validation!F6542,"T")</f>
        <v>1.125</v>
      </c>
      <c r="E2571">
        <f t="shared" si="365"/>
        <v>0.64321657707857105</v>
      </c>
      <c r="F2571">
        <f t="shared" si="366"/>
        <v>18.801336594752968</v>
      </c>
      <c r="K2571" s="8">
        <f t="shared" si="367"/>
        <v>2568</v>
      </c>
      <c r="L2571" s="22">
        <f t="shared" si="361"/>
        <v>81</v>
      </c>
      <c r="M2571" s="23">
        <f t="shared" si="362"/>
        <v>-0.25</v>
      </c>
      <c r="N2571" s="23">
        <f t="shared" si="363"/>
        <v>1.125</v>
      </c>
      <c r="O2571">
        <f t="shared" si="369"/>
        <v>0.54472473633748375</v>
      </c>
      <c r="P2571">
        <f t="shared" si="368"/>
        <v>27.274269911106824</v>
      </c>
    </row>
    <row r="2572" spans="1:16" x14ac:dyDescent="0.25">
      <c r="A2572" s="8">
        <f t="shared" si="364"/>
        <v>2569</v>
      </c>
      <c r="B2572">
        <f>IF(Validation!$C6543=Validation!$C$12,Validation!D6543,"T")</f>
        <v>2507.28499937058</v>
      </c>
      <c r="C2572">
        <f>IF(Validation!$C6543=Validation!$C$12,Validation!E6543,"T")</f>
        <v>-0.25</v>
      </c>
      <c r="D2572">
        <f>IF(Validation!$C6543=Validation!$C$12,Validation!F6543,"T")</f>
        <v>0.81019830028328599</v>
      </c>
      <c r="E2572">
        <f t="shared" si="365"/>
        <v>0.64321657707857105</v>
      </c>
      <c r="F2572">
        <f t="shared" si="366"/>
        <v>69.91036659000801</v>
      </c>
      <c r="K2572" s="8">
        <f t="shared" si="367"/>
        <v>2569</v>
      </c>
      <c r="L2572" s="22">
        <f t="shared" si="361"/>
        <v>2507.28499937058</v>
      </c>
      <c r="M2572" s="23">
        <f t="shared" si="362"/>
        <v>-0.25</v>
      </c>
      <c r="N2572" s="23">
        <f t="shared" si="363"/>
        <v>0.81019830028328599</v>
      </c>
      <c r="O2572">
        <f t="shared" si="369"/>
        <v>0.54472473633748375</v>
      </c>
      <c r="P2572">
        <f t="shared" si="368"/>
        <v>176.70395205368325</v>
      </c>
    </row>
    <row r="2573" spans="1:16" x14ac:dyDescent="0.25">
      <c r="A2573" s="8">
        <f t="shared" si="364"/>
        <v>2570</v>
      </c>
      <c r="B2573">
        <f>IF(Validation!$C6544=Validation!$C$12,Validation!D6544,"T")</f>
        <v>1246.6400027275099</v>
      </c>
      <c r="C2573">
        <f>IF(Validation!$C6544=Validation!$C$12,Validation!E6544,"T")</f>
        <v>-0.25</v>
      </c>
      <c r="D2573">
        <f>IF(Validation!$C6544=Validation!$C$12,Validation!F6544,"T")</f>
        <v>0.87898089171974503</v>
      </c>
      <c r="E2573">
        <f t="shared" si="365"/>
        <v>0.64321657707857105</v>
      </c>
      <c r="F2573">
        <f t="shared" si="366"/>
        <v>69.294250255870594</v>
      </c>
      <c r="K2573" s="8">
        <f t="shared" si="367"/>
        <v>2570</v>
      </c>
      <c r="L2573" s="22">
        <f t="shared" si="361"/>
        <v>1246.6400027275099</v>
      </c>
      <c r="M2573" s="23">
        <f t="shared" si="362"/>
        <v>-0.25</v>
      </c>
      <c r="N2573" s="23">
        <f t="shared" si="363"/>
        <v>0.87898089171974503</v>
      </c>
      <c r="O2573">
        <f t="shared" si="369"/>
        <v>0.54472473633748375</v>
      </c>
      <c r="P2573">
        <f t="shared" si="368"/>
        <v>139.28356875229926</v>
      </c>
    </row>
    <row r="2574" spans="1:16" x14ac:dyDescent="0.25">
      <c r="A2574" s="8">
        <f t="shared" si="364"/>
        <v>2571</v>
      </c>
      <c r="B2574">
        <f>IF(Validation!$C6545=Validation!$C$12,Validation!D6545,"T")</f>
        <v>24.950000762939499</v>
      </c>
      <c r="C2574">
        <f>IF(Validation!$C6545=Validation!$C$12,Validation!E6545,"T")</f>
        <v>-0.2</v>
      </c>
      <c r="D2574">
        <f>IF(Validation!$C6545=Validation!$C$12,Validation!F6545,"T")</f>
        <v>0.2</v>
      </c>
      <c r="E2574">
        <f t="shared" si="365"/>
        <v>0.70256382282628627</v>
      </c>
      <c r="F2574">
        <f t="shared" si="366"/>
        <v>6.3016315732395158</v>
      </c>
      <c r="K2574" s="8">
        <f t="shared" si="367"/>
        <v>2571</v>
      </c>
      <c r="L2574" s="22">
        <f t="shared" si="361"/>
        <v>24.950000762939499</v>
      </c>
      <c r="M2574" s="23">
        <f t="shared" si="362"/>
        <v>-0.2</v>
      </c>
      <c r="N2574" s="23">
        <f t="shared" si="363"/>
        <v>0.2</v>
      </c>
      <c r="O2574">
        <f t="shared" si="369"/>
        <v>0.61509426513410348</v>
      </c>
      <c r="P2574">
        <f t="shared" si="368"/>
        <v>4.2989661926901279</v>
      </c>
    </row>
    <row r="2575" spans="1:16" x14ac:dyDescent="0.25">
      <c r="A2575" s="8">
        <f t="shared" si="364"/>
        <v>2572</v>
      </c>
      <c r="B2575">
        <f>IF(Validation!$C6546=Validation!$C$12,Validation!D6546,"T")</f>
        <v>99.139999389648395</v>
      </c>
      <c r="C2575">
        <f>IF(Validation!$C6546=Validation!$C$12,Validation!E6546,"T")</f>
        <v>-0.2</v>
      </c>
      <c r="D2575">
        <f>IF(Validation!$C6546=Validation!$C$12,Validation!F6546,"T")</f>
        <v>0.2</v>
      </c>
      <c r="E2575">
        <f t="shared" si="365"/>
        <v>0.70256382282628627</v>
      </c>
      <c r="F2575">
        <f t="shared" si="366"/>
        <v>25.039828906648502</v>
      </c>
      <c r="K2575" s="8">
        <f t="shared" si="367"/>
        <v>2572</v>
      </c>
      <c r="L2575" s="22">
        <f t="shared" si="361"/>
        <v>99.139999389648395</v>
      </c>
      <c r="M2575" s="23">
        <f t="shared" si="362"/>
        <v>-0.2</v>
      </c>
      <c r="N2575" s="23">
        <f t="shared" si="363"/>
        <v>0.2</v>
      </c>
      <c r="O2575">
        <f t="shared" si="369"/>
        <v>0.61509426513410348</v>
      </c>
      <c r="P2575">
        <f t="shared" si="368"/>
        <v>17.082143995461962</v>
      </c>
    </row>
    <row r="2576" spans="1:16" x14ac:dyDescent="0.25">
      <c r="A2576" s="8">
        <f t="shared" si="364"/>
        <v>2573</v>
      </c>
      <c r="B2576">
        <f>IF(Validation!$C6547=Validation!$C$12,Validation!D6547,"T")</f>
        <v>96.959999084472699</v>
      </c>
      <c r="C2576">
        <f>IF(Validation!$C6547=Validation!$C$12,Validation!E6547,"T")</f>
        <v>-0.2</v>
      </c>
      <c r="D2576">
        <f>IF(Validation!$C6547=Validation!$C$12,Validation!F6547,"T")</f>
        <v>0.33333333333333298</v>
      </c>
      <c r="E2576">
        <f t="shared" si="365"/>
        <v>0.70256382282628627</v>
      </c>
      <c r="F2576">
        <f t="shared" si="366"/>
        <v>13.218668603017228</v>
      </c>
      <c r="K2576" s="8">
        <f t="shared" si="367"/>
        <v>2573</v>
      </c>
      <c r="L2576" s="22">
        <f t="shared" si="361"/>
        <v>96.959999084472699</v>
      </c>
      <c r="M2576" s="23">
        <f t="shared" si="362"/>
        <v>-0.2</v>
      </c>
      <c r="N2576" s="23">
        <f t="shared" si="363"/>
        <v>0.33333333333333298</v>
      </c>
      <c r="O2576">
        <f t="shared" si="369"/>
        <v>0.61509426513410348</v>
      </c>
      <c r="P2576">
        <f t="shared" si="368"/>
        <v>7.6975789592655586</v>
      </c>
    </row>
    <row r="2577" spans="1:16" x14ac:dyDescent="0.25">
      <c r="A2577" s="8">
        <f t="shared" si="364"/>
        <v>2574</v>
      </c>
      <c r="B2577">
        <f>IF(Validation!$C6548=Validation!$C$12,Validation!D6548,"T")</f>
        <v>3527.22999382019</v>
      </c>
      <c r="C2577">
        <f>IF(Validation!$C6548=Validation!$C$12,Validation!E6548,"T")</f>
        <v>-0.2</v>
      </c>
      <c r="D2577">
        <f>IF(Validation!$C6548=Validation!$C$12,Validation!F6548,"T")</f>
        <v>0.9375</v>
      </c>
      <c r="E2577">
        <f t="shared" si="365"/>
        <v>0.70256382282628627</v>
      </c>
      <c r="F2577">
        <f t="shared" si="366"/>
        <v>194.68548541640479</v>
      </c>
      <c r="K2577" s="8">
        <f t="shared" si="367"/>
        <v>2574</v>
      </c>
      <c r="L2577" s="22">
        <f t="shared" si="361"/>
        <v>3527.22999382019</v>
      </c>
      <c r="M2577" s="23">
        <f t="shared" si="362"/>
        <v>-0.2</v>
      </c>
      <c r="N2577" s="23">
        <f t="shared" si="363"/>
        <v>0.9375</v>
      </c>
      <c r="O2577">
        <f t="shared" si="369"/>
        <v>0.61509426513410348</v>
      </c>
      <c r="P2577">
        <f t="shared" si="368"/>
        <v>366.63953673602293</v>
      </c>
    </row>
    <row r="2578" spans="1:16" x14ac:dyDescent="0.25">
      <c r="A2578" s="8">
        <f t="shared" si="364"/>
        <v>2575</v>
      </c>
      <c r="B2578">
        <f>IF(Validation!$C6549=Validation!$C$12,Validation!D6549,"T")</f>
        <v>132.359998226166</v>
      </c>
      <c r="C2578">
        <f>IF(Validation!$C6549=Validation!$C$12,Validation!E6549,"T")</f>
        <v>-0.2</v>
      </c>
      <c r="D2578">
        <f>IF(Validation!$C6549=Validation!$C$12,Validation!F6549,"T")</f>
        <v>0.58064516129032295</v>
      </c>
      <c r="E2578">
        <f t="shared" si="365"/>
        <v>0.70256382282628627</v>
      </c>
      <c r="F2578">
        <f t="shared" si="366"/>
        <v>1.96742019529965</v>
      </c>
      <c r="K2578" s="8">
        <f t="shared" si="367"/>
        <v>2575</v>
      </c>
      <c r="L2578" s="22">
        <f t="shared" si="361"/>
        <v>132.359998226166</v>
      </c>
      <c r="M2578" s="23">
        <f t="shared" si="362"/>
        <v>-0.2</v>
      </c>
      <c r="N2578" s="23">
        <f t="shared" si="363"/>
        <v>0.58064516129032295</v>
      </c>
      <c r="O2578">
        <f t="shared" si="369"/>
        <v>0.61509426513410348</v>
      </c>
      <c r="P2578">
        <f t="shared" si="368"/>
        <v>0.15707700431137295</v>
      </c>
    </row>
    <row r="2579" spans="1:16" x14ac:dyDescent="0.25">
      <c r="A2579" s="8">
        <f t="shared" si="364"/>
        <v>2576</v>
      </c>
      <c r="B2579">
        <f>IF(Validation!$C6550=Validation!$C$12,Validation!D6550,"T")</f>
        <v>14</v>
      </c>
      <c r="C2579">
        <f>IF(Validation!$C6550=Validation!$C$12,Validation!E6550,"T")</f>
        <v>-0.2</v>
      </c>
      <c r="D2579">
        <f>IF(Validation!$C6550=Validation!$C$12,Validation!F6550,"T")</f>
        <v>1</v>
      </c>
      <c r="E2579">
        <f t="shared" si="365"/>
        <v>0.70256382282628627</v>
      </c>
      <c r="F2579">
        <f t="shared" si="366"/>
        <v>1.2385559128839794</v>
      </c>
      <c r="K2579" s="8">
        <f t="shared" si="367"/>
        <v>2576</v>
      </c>
      <c r="L2579" s="22">
        <f t="shared" si="361"/>
        <v>14</v>
      </c>
      <c r="M2579" s="23">
        <f t="shared" si="362"/>
        <v>-0.2</v>
      </c>
      <c r="N2579" s="23">
        <f t="shared" si="363"/>
        <v>1</v>
      </c>
      <c r="O2579">
        <f t="shared" si="369"/>
        <v>0.61509426513410348</v>
      </c>
      <c r="P2579">
        <f t="shared" si="368"/>
        <v>2.0741339462571817</v>
      </c>
    </row>
    <row r="2580" spans="1:16" x14ac:dyDescent="0.25">
      <c r="A2580" s="8">
        <f t="shared" si="364"/>
        <v>2577</v>
      </c>
      <c r="B2580">
        <f>IF(Validation!$C6551=Validation!$C$12,Validation!D6551,"T")</f>
        <v>1302.4500002861</v>
      </c>
      <c r="C2580">
        <f>IF(Validation!$C6551=Validation!$C$12,Validation!E6551,"T")</f>
        <v>-0.2</v>
      </c>
      <c r="D2580">
        <f>IF(Validation!$C6551=Validation!$C$12,Validation!F6551,"T")</f>
        <v>0.59756097560975596</v>
      </c>
      <c r="E2580">
        <f t="shared" si="365"/>
        <v>0.70256382282628627</v>
      </c>
      <c r="F2580">
        <f t="shared" si="366"/>
        <v>14.360290018718597</v>
      </c>
      <c r="K2580" s="8">
        <f t="shared" si="367"/>
        <v>2577</v>
      </c>
      <c r="L2580" s="22">
        <f t="shared" si="361"/>
        <v>1302.4500002861</v>
      </c>
      <c r="M2580" s="23">
        <f t="shared" si="362"/>
        <v>-0.2</v>
      </c>
      <c r="N2580" s="23">
        <f t="shared" si="363"/>
        <v>0.59756097560975596</v>
      </c>
      <c r="O2580">
        <f t="shared" si="369"/>
        <v>0.61509426513410348</v>
      </c>
      <c r="P2580">
        <f t="shared" si="368"/>
        <v>0.40039428388770876</v>
      </c>
    </row>
    <row r="2581" spans="1:16" x14ac:dyDescent="0.25">
      <c r="A2581" s="8">
        <f t="shared" si="364"/>
        <v>2578</v>
      </c>
      <c r="B2581">
        <f>IF(Validation!$C6555=Validation!$C$12,Validation!D6555,"T")</f>
        <v>1032.9199714660599</v>
      </c>
      <c r="C2581">
        <f>IF(Validation!$C6555=Validation!$C$12,Validation!E6555,"T")</f>
        <v>-0.2</v>
      </c>
      <c r="D2581">
        <f>IF(Validation!$C6555=Validation!$C$12,Validation!F6555,"T")</f>
        <v>0.53571428571428603</v>
      </c>
      <c r="E2581">
        <f t="shared" si="365"/>
        <v>0.70256382282628627</v>
      </c>
      <c r="F2581">
        <f t="shared" si="366"/>
        <v>28.755219483834374</v>
      </c>
      <c r="K2581" s="8">
        <f t="shared" si="367"/>
        <v>2578</v>
      </c>
      <c r="L2581" s="22">
        <f t="shared" si="361"/>
        <v>1032.9199714660599</v>
      </c>
      <c r="M2581" s="23">
        <f t="shared" si="362"/>
        <v>-0.2</v>
      </c>
      <c r="N2581" s="23">
        <f t="shared" si="363"/>
        <v>0.53571428571428603</v>
      </c>
      <c r="O2581">
        <f t="shared" si="369"/>
        <v>0.61509426513410348</v>
      </c>
      <c r="P2581">
        <f t="shared" si="368"/>
        <v>6.5086158357812929</v>
      </c>
    </row>
    <row r="2582" spans="1:16" x14ac:dyDescent="0.25">
      <c r="A2582" s="8">
        <f t="shared" si="364"/>
        <v>2579</v>
      </c>
      <c r="B2582">
        <f>IF(Validation!$C6556=Validation!$C$12,Validation!D6556,"T")</f>
        <v>79</v>
      </c>
      <c r="C2582">
        <f>IF(Validation!$C6556=Validation!$C$12,Validation!E6556,"T")</f>
        <v>-0.2</v>
      </c>
      <c r="D2582">
        <f>IF(Validation!$C6556=Validation!$C$12,Validation!F6556,"T")</f>
        <v>0.5</v>
      </c>
      <c r="E2582">
        <f t="shared" si="365"/>
        <v>0.70256382282628627</v>
      </c>
      <c r="F2582">
        <f t="shared" si="366"/>
        <v>3.2415360831219284</v>
      </c>
      <c r="K2582" s="8">
        <f t="shared" si="367"/>
        <v>2579</v>
      </c>
      <c r="L2582" s="22">
        <f t="shared" si="361"/>
        <v>79</v>
      </c>
      <c r="M2582" s="23">
        <f t="shared" si="362"/>
        <v>-0.2</v>
      </c>
      <c r="N2582" s="23">
        <f t="shared" si="363"/>
        <v>0.5</v>
      </c>
      <c r="O2582">
        <f t="shared" si="369"/>
        <v>0.61509426513410348</v>
      </c>
      <c r="P2582">
        <f t="shared" si="368"/>
        <v>1.0464884994739854</v>
      </c>
    </row>
    <row r="2583" spans="1:16" x14ac:dyDescent="0.25">
      <c r="A2583" s="8">
        <f t="shared" si="364"/>
        <v>2580</v>
      </c>
      <c r="B2583">
        <f>IF(Validation!$C6557=Validation!$C$12,Validation!D6557,"T")</f>
        <v>13505.500020751701</v>
      </c>
      <c r="C2583">
        <f>IF(Validation!$C6557=Validation!$C$12,Validation!E6557,"T")</f>
        <v>-0.2</v>
      </c>
      <c r="D2583">
        <f>IF(Validation!$C6557=Validation!$C$12,Validation!F6557,"T")</f>
        <v>0.46365914786967399</v>
      </c>
      <c r="E2583">
        <f t="shared" si="365"/>
        <v>0.70256382282628627</v>
      </c>
      <c r="F2583">
        <f t="shared" si="366"/>
        <v>770.83240629253282</v>
      </c>
      <c r="K2583" s="8">
        <f t="shared" si="367"/>
        <v>2580</v>
      </c>
      <c r="L2583" s="22">
        <f t="shared" si="361"/>
        <v>13505.500020751701</v>
      </c>
      <c r="M2583" s="23">
        <f t="shared" si="362"/>
        <v>-0.2</v>
      </c>
      <c r="N2583" s="23">
        <f t="shared" si="363"/>
        <v>0.46365914786967399</v>
      </c>
      <c r="O2583">
        <f t="shared" si="369"/>
        <v>0.61509426513410348</v>
      </c>
      <c r="P2583">
        <f t="shared" si="368"/>
        <v>309.71615874900061</v>
      </c>
    </row>
    <row r="2584" spans="1:16" x14ac:dyDescent="0.25">
      <c r="A2584" s="8">
        <f t="shared" si="364"/>
        <v>2581</v>
      </c>
      <c r="B2584">
        <f>IF(Validation!$C6558=Validation!$C$12,Validation!D6558,"T")</f>
        <v>8908.0800209045392</v>
      </c>
      <c r="C2584">
        <f>IF(Validation!$C6558=Validation!$C$12,Validation!E6558,"T")</f>
        <v>-0.2</v>
      </c>
      <c r="D2584">
        <f>IF(Validation!$C6558=Validation!$C$12,Validation!F6558,"T")</f>
        <v>0.82894736842105299</v>
      </c>
      <c r="E2584">
        <f t="shared" si="365"/>
        <v>0.70256382282628627</v>
      </c>
      <c r="F2584">
        <f t="shared" si="366"/>
        <v>142.28698587695851</v>
      </c>
      <c r="K2584" s="8">
        <f t="shared" si="367"/>
        <v>2581</v>
      </c>
      <c r="L2584" s="22">
        <f t="shared" si="361"/>
        <v>8908.0800209045392</v>
      </c>
      <c r="M2584" s="23">
        <f t="shared" si="362"/>
        <v>-0.2</v>
      </c>
      <c r="N2584" s="23">
        <f t="shared" si="363"/>
        <v>0.82894736842105299</v>
      </c>
      <c r="O2584">
        <f t="shared" si="369"/>
        <v>0.61509426513410348</v>
      </c>
      <c r="P2584">
        <f t="shared" si="368"/>
        <v>407.39455789687929</v>
      </c>
    </row>
    <row r="2585" spans="1:16" x14ac:dyDescent="0.25">
      <c r="A2585" s="8">
        <f t="shared" si="364"/>
        <v>2582</v>
      </c>
      <c r="B2585">
        <f>IF(Validation!$C6561=Validation!$C$12,Validation!D6561,"T")</f>
        <v>26.909999847412099</v>
      </c>
      <c r="C2585">
        <f>IF(Validation!$C6561=Validation!$C$12,Validation!E6561,"T")</f>
        <v>-0.25</v>
      </c>
      <c r="D2585">
        <f>IF(Validation!$C6561=Validation!$C$12,Validation!F6561,"T")</f>
        <v>0.2</v>
      </c>
      <c r="E2585">
        <f t="shared" si="365"/>
        <v>0.64321657707857105</v>
      </c>
      <c r="F2585">
        <f t="shared" si="366"/>
        <v>5.2862255092733506</v>
      </c>
      <c r="K2585" s="8">
        <f t="shared" si="367"/>
        <v>2582</v>
      </c>
      <c r="L2585" s="22">
        <f t="shared" si="361"/>
        <v>26.909999847412099</v>
      </c>
      <c r="M2585" s="23">
        <f t="shared" si="362"/>
        <v>-0.25</v>
      </c>
      <c r="N2585" s="23">
        <f t="shared" si="363"/>
        <v>0.2</v>
      </c>
      <c r="O2585">
        <f t="shared" si="369"/>
        <v>0.54472473633748375</v>
      </c>
      <c r="P2585">
        <f t="shared" si="368"/>
        <v>3.1978537026809173</v>
      </c>
    </row>
    <row r="2586" spans="1:16" x14ac:dyDescent="0.25">
      <c r="A2586" s="8">
        <f t="shared" si="364"/>
        <v>2583</v>
      </c>
      <c r="B2586">
        <f>IF(Validation!$C6562=Validation!$C$12,Validation!D6562,"T")</f>
        <v>194.61000061035199</v>
      </c>
      <c r="C2586">
        <f>IF(Validation!$C6562=Validation!$C$12,Validation!E6562,"T")</f>
        <v>-0.25</v>
      </c>
      <c r="D2586">
        <f>IF(Validation!$C6562=Validation!$C$12,Validation!F6562,"T")</f>
        <v>1.6</v>
      </c>
      <c r="E2586">
        <f t="shared" si="365"/>
        <v>0.64321657707857105</v>
      </c>
      <c r="F2586">
        <f t="shared" si="366"/>
        <v>178.15271218013314</v>
      </c>
      <c r="K2586" s="8">
        <f t="shared" si="367"/>
        <v>2583</v>
      </c>
      <c r="L2586" s="22">
        <f t="shared" si="361"/>
        <v>194.61000061035199</v>
      </c>
      <c r="M2586" s="23">
        <f t="shared" si="362"/>
        <v>-0.25</v>
      </c>
      <c r="N2586" s="23">
        <f t="shared" si="363"/>
        <v>1.6</v>
      </c>
      <c r="O2586">
        <f t="shared" si="369"/>
        <v>0.54472473633748375</v>
      </c>
      <c r="P2586">
        <f t="shared" si="368"/>
        <v>216.718841394782</v>
      </c>
    </row>
    <row r="2587" spans="1:16" x14ac:dyDescent="0.25">
      <c r="A2587" s="8">
        <f t="shared" si="364"/>
        <v>2584</v>
      </c>
      <c r="B2587">
        <f>IF(Validation!$C6563=Validation!$C$12,Validation!D6563,"T")</f>
        <v>5954.2200517654401</v>
      </c>
      <c r="C2587">
        <f>IF(Validation!$C6563=Validation!$C$12,Validation!E6563,"T")</f>
        <v>-0.25</v>
      </c>
      <c r="D2587">
        <f>IF(Validation!$C6563=Validation!$C$12,Validation!F6563,"T")</f>
        <v>0.68337730870712399</v>
      </c>
      <c r="E2587">
        <f t="shared" si="365"/>
        <v>0.64321657707857105</v>
      </c>
      <c r="F2587">
        <f t="shared" si="366"/>
        <v>9.6034684269086004</v>
      </c>
      <c r="K2587" s="8">
        <f t="shared" si="367"/>
        <v>2584</v>
      </c>
      <c r="L2587" s="22">
        <f t="shared" si="361"/>
        <v>5954.2200517654401</v>
      </c>
      <c r="M2587" s="23">
        <f t="shared" si="362"/>
        <v>-0.25</v>
      </c>
      <c r="N2587" s="23">
        <f t="shared" si="363"/>
        <v>0.68337730870712399</v>
      </c>
      <c r="O2587">
        <f t="shared" si="369"/>
        <v>0.54472473633748375</v>
      </c>
      <c r="P2587">
        <f t="shared" si="368"/>
        <v>114.46711669342089</v>
      </c>
    </row>
    <row r="2588" spans="1:16" x14ac:dyDescent="0.25">
      <c r="A2588" s="8">
        <f t="shared" si="364"/>
        <v>2585</v>
      </c>
      <c r="B2588">
        <f>IF(Validation!$C6564=Validation!$C$12,Validation!D6564,"T")</f>
        <v>63</v>
      </c>
      <c r="C2588">
        <f>IF(Validation!$C6564=Validation!$C$12,Validation!E6564,"T")</f>
        <v>-0.2</v>
      </c>
      <c r="D2588">
        <f>IF(Validation!$C6564=Validation!$C$12,Validation!F6564,"T")</f>
        <v>0.5</v>
      </c>
      <c r="E2588">
        <f t="shared" si="365"/>
        <v>0.70256382282628627</v>
      </c>
      <c r="F2588">
        <f t="shared" si="366"/>
        <v>2.585022446033943</v>
      </c>
      <c r="K2588" s="8">
        <f t="shared" si="367"/>
        <v>2585</v>
      </c>
      <c r="L2588" s="22">
        <f t="shared" si="361"/>
        <v>63</v>
      </c>
      <c r="M2588" s="23">
        <f t="shared" si="362"/>
        <v>-0.2</v>
      </c>
      <c r="N2588" s="23">
        <f t="shared" si="363"/>
        <v>0.5</v>
      </c>
      <c r="O2588">
        <f t="shared" si="369"/>
        <v>0.61509426513410348</v>
      </c>
      <c r="P2588">
        <f t="shared" si="368"/>
        <v>0.83454146160583642</v>
      </c>
    </row>
    <row r="2589" spans="1:16" x14ac:dyDescent="0.25">
      <c r="A2589" s="8">
        <f t="shared" si="364"/>
        <v>2586</v>
      </c>
      <c r="B2589">
        <f>IF(Validation!$C6565=Validation!$C$12,Validation!D6565,"T")</f>
        <v>873.17999649047897</v>
      </c>
      <c r="C2589">
        <f>IF(Validation!$C6565=Validation!$C$12,Validation!E6565,"T")</f>
        <v>-0.2</v>
      </c>
      <c r="D2589">
        <f>IF(Validation!$C6565=Validation!$C$12,Validation!F6565,"T")</f>
        <v>0.47</v>
      </c>
      <c r="E2589">
        <f t="shared" si="365"/>
        <v>0.70256382282628627</v>
      </c>
      <c r="F2589">
        <f t="shared" si="366"/>
        <v>47.226753641142146</v>
      </c>
      <c r="K2589" s="8">
        <f t="shared" si="367"/>
        <v>2586</v>
      </c>
      <c r="L2589" s="22">
        <f t="shared" si="361"/>
        <v>873.17999649047897</v>
      </c>
      <c r="M2589" s="23">
        <f t="shared" si="362"/>
        <v>-0.2</v>
      </c>
      <c r="N2589" s="23">
        <f t="shared" si="363"/>
        <v>0.47</v>
      </c>
      <c r="O2589">
        <f t="shared" si="369"/>
        <v>0.61509426513410348</v>
      </c>
      <c r="P2589">
        <f t="shared" si="368"/>
        <v>18.382487209761038</v>
      </c>
    </row>
    <row r="2590" spans="1:16" x14ac:dyDescent="0.25">
      <c r="A2590" s="8">
        <f t="shared" si="364"/>
        <v>2587</v>
      </c>
      <c r="B2590">
        <f>IF(Validation!$C6566=Validation!$C$12,Validation!D6566,"T")</f>
        <v>1762.95000696182</v>
      </c>
      <c r="C2590">
        <f>IF(Validation!$C6566=Validation!$C$12,Validation!E6566,"T")</f>
        <v>-0.2</v>
      </c>
      <c r="D2590">
        <f>IF(Validation!$C6566=Validation!$C$12,Validation!F6566,"T")</f>
        <v>0.39213349225268201</v>
      </c>
      <c r="E2590">
        <f t="shared" si="365"/>
        <v>0.70256382282628627</v>
      </c>
      <c r="F2590">
        <f t="shared" si="366"/>
        <v>169.89018593826825</v>
      </c>
      <c r="K2590" s="8">
        <f t="shared" si="367"/>
        <v>2587</v>
      </c>
      <c r="L2590" s="22">
        <f t="shared" si="361"/>
        <v>1762.95000696182</v>
      </c>
      <c r="M2590" s="23">
        <f t="shared" si="362"/>
        <v>-0.2</v>
      </c>
      <c r="N2590" s="23">
        <f t="shared" si="363"/>
        <v>0.39213349225268201</v>
      </c>
      <c r="O2590">
        <f t="shared" si="369"/>
        <v>0.61509426513410348</v>
      </c>
      <c r="P2590">
        <f t="shared" si="368"/>
        <v>87.638900278732223</v>
      </c>
    </row>
    <row r="2591" spans="1:16" x14ac:dyDescent="0.25">
      <c r="A2591" s="8">
        <f t="shared" si="364"/>
        <v>2588</v>
      </c>
      <c r="B2591">
        <f>IF(Validation!$C6567=Validation!$C$12,Validation!D6567,"T")</f>
        <v>1814.47001028061</v>
      </c>
      <c r="C2591">
        <f>IF(Validation!$C6567=Validation!$C$12,Validation!E6567,"T")</f>
        <v>-0.2</v>
      </c>
      <c r="D2591">
        <f>IF(Validation!$C6567=Validation!$C$12,Validation!F6567,"T")</f>
        <v>0.479125248508946</v>
      </c>
      <c r="E2591">
        <f t="shared" si="365"/>
        <v>0.70256382282628627</v>
      </c>
      <c r="F2591">
        <f t="shared" si="366"/>
        <v>90.587046005848649</v>
      </c>
      <c r="K2591" s="8">
        <f t="shared" si="367"/>
        <v>2588</v>
      </c>
      <c r="L2591" s="22">
        <f t="shared" si="361"/>
        <v>1814.47001028061</v>
      </c>
      <c r="M2591" s="23">
        <f t="shared" si="362"/>
        <v>-0.2</v>
      </c>
      <c r="N2591" s="23">
        <f t="shared" si="363"/>
        <v>0.479125248508946</v>
      </c>
      <c r="O2591">
        <f t="shared" si="369"/>
        <v>0.61509426513410348</v>
      </c>
      <c r="P2591">
        <f t="shared" si="368"/>
        <v>33.545147645970481</v>
      </c>
    </row>
    <row r="2592" spans="1:16" x14ac:dyDescent="0.25">
      <c r="A2592" s="8">
        <f t="shared" si="364"/>
        <v>2589</v>
      </c>
      <c r="B2592">
        <f>IF(Validation!$C6568=Validation!$C$12,Validation!D6568,"T")</f>
        <v>42</v>
      </c>
      <c r="C2592">
        <f>IF(Validation!$C6568=Validation!$C$12,Validation!E6568,"T")</f>
        <v>-0.2</v>
      </c>
      <c r="D2592">
        <f>IF(Validation!$C6568=Validation!$C$12,Validation!F6568,"T")</f>
        <v>0.42857142857142899</v>
      </c>
      <c r="E2592">
        <f t="shared" si="365"/>
        <v>0.70256382282628627</v>
      </c>
      <c r="F2592">
        <f t="shared" si="366"/>
        <v>3.153016948599384</v>
      </c>
      <c r="K2592" s="8">
        <f t="shared" si="367"/>
        <v>2589</v>
      </c>
      <c r="L2592" s="22">
        <f t="shared" si="361"/>
        <v>42</v>
      </c>
      <c r="M2592" s="23">
        <f t="shared" si="362"/>
        <v>-0.2</v>
      </c>
      <c r="N2592" s="23">
        <f t="shared" si="363"/>
        <v>0.42857142857142899</v>
      </c>
      <c r="O2592">
        <f t="shared" si="369"/>
        <v>0.61509426513410348</v>
      </c>
      <c r="P2592">
        <f t="shared" si="368"/>
        <v>1.4612122794942195</v>
      </c>
    </row>
    <row r="2593" spans="1:16" x14ac:dyDescent="0.25">
      <c r="A2593" s="8">
        <f t="shared" si="364"/>
        <v>2590</v>
      </c>
      <c r="B2593">
        <f>IF(Validation!$C6569=Validation!$C$12,Validation!D6569,"T")</f>
        <v>1571.21999263763</v>
      </c>
      <c r="C2593">
        <f>IF(Validation!$C6569=Validation!$C$12,Validation!E6569,"T")</f>
        <v>-0.2</v>
      </c>
      <c r="D2593">
        <f>IF(Validation!$C6569=Validation!$C$12,Validation!F6569,"T")</f>
        <v>0.50313152400835104</v>
      </c>
      <c r="E2593">
        <f t="shared" si="365"/>
        <v>0.70256382282628627</v>
      </c>
      <c r="F2593">
        <f t="shared" si="366"/>
        <v>62.492512706720824</v>
      </c>
      <c r="K2593" s="8">
        <f t="shared" si="367"/>
        <v>2590</v>
      </c>
      <c r="L2593" s="22">
        <f t="shared" si="361"/>
        <v>1571.21999263763</v>
      </c>
      <c r="M2593" s="23">
        <f t="shared" si="362"/>
        <v>-0.2</v>
      </c>
      <c r="N2593" s="23">
        <f t="shared" si="363"/>
        <v>0.50313152400835104</v>
      </c>
      <c r="O2593">
        <f t="shared" si="369"/>
        <v>0.61509426513410348</v>
      </c>
      <c r="P2593">
        <f t="shared" si="368"/>
        <v>19.696272385912188</v>
      </c>
    </row>
    <row r="2594" spans="1:16" x14ac:dyDescent="0.25">
      <c r="A2594" s="8">
        <f t="shared" si="364"/>
        <v>2591</v>
      </c>
      <c r="B2594">
        <f>IF(Validation!$C6571=Validation!$C$12,Validation!D6571,"T")</f>
        <v>89.909999847412095</v>
      </c>
      <c r="C2594">
        <f>IF(Validation!$C6571=Validation!$C$12,Validation!E6571,"T")</f>
        <v>-0.25</v>
      </c>
      <c r="D2594">
        <f>IF(Validation!$C6571=Validation!$C$12,Validation!F6571,"T")</f>
        <v>2</v>
      </c>
      <c r="E2594">
        <f t="shared" si="365"/>
        <v>0.64321657707857105</v>
      </c>
      <c r="F2594">
        <f t="shared" si="366"/>
        <v>165.51183531029758</v>
      </c>
      <c r="K2594" s="8">
        <f t="shared" si="367"/>
        <v>2591</v>
      </c>
      <c r="L2594" s="22">
        <f t="shared" si="361"/>
        <v>89.909999847412095</v>
      </c>
      <c r="M2594" s="23">
        <f t="shared" si="362"/>
        <v>-0.25</v>
      </c>
      <c r="N2594" s="23">
        <f t="shared" si="363"/>
        <v>2</v>
      </c>
      <c r="O2594">
        <f t="shared" si="369"/>
        <v>0.54472473633748375</v>
      </c>
      <c r="P2594">
        <f t="shared" si="368"/>
        <v>190.41374370099334</v>
      </c>
    </row>
    <row r="2595" spans="1:16" x14ac:dyDescent="0.25">
      <c r="A2595" s="8">
        <f t="shared" si="364"/>
        <v>2592</v>
      </c>
      <c r="B2595">
        <f>IF(Validation!$C6574=Validation!$C$12,Validation!D6574,"T")</f>
        <v>278.5</v>
      </c>
      <c r="C2595">
        <f>IF(Validation!$C6574=Validation!$C$12,Validation!E6574,"T")</f>
        <v>-0.2</v>
      </c>
      <c r="D2595">
        <f>IF(Validation!$C6574=Validation!$C$12,Validation!F6574,"T")</f>
        <v>0.25</v>
      </c>
      <c r="E2595">
        <f t="shared" si="365"/>
        <v>0.70256382282628627</v>
      </c>
      <c r="F2595">
        <f t="shared" si="366"/>
        <v>57.040702824123109</v>
      </c>
      <c r="K2595" s="8">
        <f t="shared" si="367"/>
        <v>2592</v>
      </c>
      <c r="L2595" s="22">
        <f t="shared" si="361"/>
        <v>278.5</v>
      </c>
      <c r="M2595" s="23">
        <f t="shared" si="362"/>
        <v>-0.2</v>
      </c>
      <c r="N2595" s="23">
        <f t="shared" si="363"/>
        <v>0.25</v>
      </c>
      <c r="O2595">
        <f t="shared" si="369"/>
        <v>0.61509426513410348</v>
      </c>
      <c r="P2595">
        <f t="shared" si="368"/>
        <v>37.122329547816378</v>
      </c>
    </row>
    <row r="2596" spans="1:16" x14ac:dyDescent="0.25">
      <c r="A2596" s="8">
        <f t="shared" si="364"/>
        <v>2593</v>
      </c>
      <c r="B2596">
        <f>IF(Validation!$C6575=Validation!$C$12,Validation!D6575,"T")</f>
        <v>399.67998886108398</v>
      </c>
      <c r="C2596">
        <f>IF(Validation!$C6575=Validation!$C$12,Validation!E6575,"T")</f>
        <v>-0.2</v>
      </c>
      <c r="D2596">
        <f>IF(Validation!$C6575=Validation!$C$12,Validation!F6575,"T")</f>
        <v>0.32</v>
      </c>
      <c r="E2596">
        <f t="shared" si="365"/>
        <v>0.70256382282628627</v>
      </c>
      <c r="F2596">
        <f t="shared" si="366"/>
        <v>58.495196158816583</v>
      </c>
      <c r="K2596" s="8">
        <f t="shared" si="367"/>
        <v>2593</v>
      </c>
      <c r="L2596" s="22">
        <f t="shared" si="361"/>
        <v>399.67998886108398</v>
      </c>
      <c r="M2596" s="23">
        <f t="shared" si="362"/>
        <v>-0.2</v>
      </c>
      <c r="N2596" s="23">
        <f t="shared" si="363"/>
        <v>0.32</v>
      </c>
      <c r="O2596">
        <f t="shared" si="369"/>
        <v>0.61509426513410348</v>
      </c>
      <c r="P2596">
        <f t="shared" si="368"/>
        <v>34.804383355930042</v>
      </c>
    </row>
    <row r="2597" spans="1:16" x14ac:dyDescent="0.25">
      <c r="A2597" s="8">
        <f t="shared" si="364"/>
        <v>2594</v>
      </c>
      <c r="B2597">
        <f>IF(Validation!$C6576=Validation!$C$12,Validation!D6576,"T")</f>
        <v>136.68000030517601</v>
      </c>
      <c r="C2597">
        <f>IF(Validation!$C6576=Validation!$C$12,Validation!E6576,"T")</f>
        <v>-0.2</v>
      </c>
      <c r="D2597">
        <f>IF(Validation!$C6576=Validation!$C$12,Validation!F6576,"T")</f>
        <v>1.5</v>
      </c>
      <c r="E2597">
        <f t="shared" si="365"/>
        <v>0.70256382282628627</v>
      </c>
      <c r="F2597">
        <f t="shared" si="366"/>
        <v>86.915421331093299</v>
      </c>
      <c r="K2597" s="8">
        <f t="shared" si="367"/>
        <v>2594</v>
      </c>
      <c r="L2597" s="22">
        <f t="shared" si="361"/>
        <v>136.68000030517601</v>
      </c>
      <c r="M2597" s="23">
        <f t="shared" si="362"/>
        <v>-0.2</v>
      </c>
      <c r="N2597" s="23">
        <f t="shared" si="363"/>
        <v>1.5</v>
      </c>
      <c r="O2597">
        <f t="shared" si="369"/>
        <v>0.61509426513410348</v>
      </c>
      <c r="P2597">
        <f t="shared" si="368"/>
        <v>107.02838949290069</v>
      </c>
    </row>
    <row r="2598" spans="1:16" x14ac:dyDescent="0.25">
      <c r="A2598" s="8">
        <f t="shared" si="364"/>
        <v>2595</v>
      </c>
      <c r="B2598">
        <f>IF(Validation!$C6577=Validation!$C$12,Validation!D6577,"T")</f>
        <v>592.79999542236305</v>
      </c>
      <c r="C2598">
        <f>IF(Validation!$C6577=Validation!$C$12,Validation!E6577,"T")</f>
        <v>-0.25</v>
      </c>
      <c r="D2598">
        <f>IF(Validation!$C6577=Validation!$C$12,Validation!F6577,"T")</f>
        <v>1.0869565217391299</v>
      </c>
      <c r="E2598">
        <f t="shared" si="365"/>
        <v>0.64321657707857105</v>
      </c>
      <c r="F2598">
        <f t="shared" si="366"/>
        <v>116.72536519394431</v>
      </c>
      <c r="K2598" s="8">
        <f t="shared" si="367"/>
        <v>2595</v>
      </c>
      <c r="L2598" s="22">
        <f t="shared" si="361"/>
        <v>592.79999542236305</v>
      </c>
      <c r="M2598" s="23">
        <f t="shared" si="362"/>
        <v>-0.25</v>
      </c>
      <c r="N2598" s="23">
        <f t="shared" si="363"/>
        <v>1.0869565217391299</v>
      </c>
      <c r="O2598">
        <f t="shared" si="369"/>
        <v>0.54472473633748375</v>
      </c>
      <c r="P2598">
        <f t="shared" si="368"/>
        <v>174.29227388849984</v>
      </c>
    </row>
    <row r="2599" spans="1:16" x14ac:dyDescent="0.25">
      <c r="A2599" s="8">
        <f t="shared" si="364"/>
        <v>2596</v>
      </c>
      <c r="B2599">
        <f>IF(Validation!$C6578=Validation!$C$12,Validation!D6578,"T")</f>
        <v>67.369998931884794</v>
      </c>
      <c r="C2599">
        <f>IF(Validation!$C6578=Validation!$C$12,Validation!E6578,"T")</f>
        <v>-0.2</v>
      </c>
      <c r="D2599">
        <f>IF(Validation!$C6578=Validation!$C$12,Validation!F6578,"T")</f>
        <v>1.5</v>
      </c>
      <c r="E2599">
        <f t="shared" si="365"/>
        <v>0.70256382282628627</v>
      </c>
      <c r="F2599">
        <f t="shared" si="366"/>
        <v>42.840882566330571</v>
      </c>
      <c r="K2599" s="8">
        <f t="shared" si="367"/>
        <v>2596</v>
      </c>
      <c r="L2599" s="22">
        <f t="shared" si="361"/>
        <v>67.369998931884794</v>
      </c>
      <c r="M2599" s="23">
        <f t="shared" si="362"/>
        <v>-0.2</v>
      </c>
      <c r="N2599" s="23">
        <f t="shared" si="363"/>
        <v>1.5</v>
      </c>
      <c r="O2599">
        <f t="shared" si="369"/>
        <v>0.61509426513410348</v>
      </c>
      <c r="P2599">
        <f t="shared" si="368"/>
        <v>52.75462737575814</v>
      </c>
    </row>
    <row r="2600" spans="1:16" x14ac:dyDescent="0.25">
      <c r="A2600" s="8">
        <f t="shared" si="364"/>
        <v>2597</v>
      </c>
      <c r="B2600">
        <f>IF(Validation!$C6579=Validation!$C$12,Validation!D6579,"T")</f>
        <v>7563.9200856685602</v>
      </c>
      <c r="C2600">
        <f>IF(Validation!$C6579=Validation!$C$12,Validation!E6579,"T")</f>
        <v>-0.2</v>
      </c>
      <c r="D2600">
        <f>IF(Validation!$C6579=Validation!$C$12,Validation!F6579,"T")</f>
        <v>0.84715025906735797</v>
      </c>
      <c r="E2600">
        <f t="shared" si="365"/>
        <v>0.70256382282628627</v>
      </c>
      <c r="F2600">
        <f t="shared" si="366"/>
        <v>158.12554616149237</v>
      </c>
      <c r="K2600" s="8">
        <f t="shared" si="367"/>
        <v>2597</v>
      </c>
      <c r="L2600" s="22">
        <f t="shared" si="361"/>
        <v>7563.9200856685602</v>
      </c>
      <c r="M2600" s="23">
        <f t="shared" si="362"/>
        <v>-0.2</v>
      </c>
      <c r="N2600" s="23">
        <f t="shared" si="363"/>
        <v>0.84715025906735797</v>
      </c>
      <c r="O2600">
        <f t="shared" si="369"/>
        <v>0.61509426513410348</v>
      </c>
      <c r="P2600">
        <f t="shared" si="368"/>
        <v>407.31697801363725</v>
      </c>
    </row>
    <row r="2601" spans="1:16" x14ac:dyDescent="0.25">
      <c r="A2601" s="8">
        <f t="shared" si="364"/>
        <v>2598</v>
      </c>
      <c r="B2601">
        <f>IF(Validation!$C6580=Validation!$C$12,Validation!D6580,"T")</f>
        <v>711.13999938964798</v>
      </c>
      <c r="C2601">
        <f>IF(Validation!$C6580=Validation!$C$12,Validation!E6580,"T")</f>
        <v>-0.2</v>
      </c>
      <c r="D2601">
        <f>IF(Validation!$C6580=Validation!$C$12,Validation!F6580,"T")</f>
        <v>1.02898550724638</v>
      </c>
      <c r="E2601">
        <f t="shared" si="365"/>
        <v>0.70256382282628627</v>
      </c>
      <c r="F2601">
        <f t="shared" si="366"/>
        <v>75.772760609626729</v>
      </c>
      <c r="K2601" s="8">
        <f t="shared" si="367"/>
        <v>2598</v>
      </c>
      <c r="L2601" s="22">
        <f t="shared" si="361"/>
        <v>711.13999938964798</v>
      </c>
      <c r="M2601" s="23">
        <f t="shared" si="362"/>
        <v>-0.2</v>
      </c>
      <c r="N2601" s="23">
        <f t="shared" si="363"/>
        <v>1.02898550724638</v>
      </c>
      <c r="O2601">
        <f t="shared" si="369"/>
        <v>0.61509426513410348</v>
      </c>
      <c r="P2601">
        <f t="shared" si="368"/>
        <v>121.82252050122456</v>
      </c>
    </row>
    <row r="2602" spans="1:16" x14ac:dyDescent="0.25">
      <c r="A2602" s="8">
        <f t="shared" si="364"/>
        <v>2599</v>
      </c>
      <c r="B2602">
        <f>IF(Validation!$C6581=Validation!$C$12,Validation!D6581,"T")</f>
        <v>27.219999313354499</v>
      </c>
      <c r="C2602">
        <f>IF(Validation!$C6581=Validation!$C$12,Validation!E6581,"T")</f>
        <v>-0.25</v>
      </c>
      <c r="D2602">
        <f>IF(Validation!$C6581=Validation!$C$12,Validation!F6581,"T")</f>
        <v>0.35294117647058798</v>
      </c>
      <c r="E2602">
        <f t="shared" si="365"/>
        <v>0.64321657707857105</v>
      </c>
      <c r="F2602">
        <f t="shared" si="366"/>
        <v>2.2935519212963462</v>
      </c>
      <c r="K2602" s="8">
        <f t="shared" si="367"/>
        <v>2599</v>
      </c>
      <c r="L2602" s="22">
        <f t="shared" si="361"/>
        <v>27.219999313354499</v>
      </c>
      <c r="M2602" s="23">
        <f t="shared" si="362"/>
        <v>-0.25</v>
      </c>
      <c r="N2602" s="23">
        <f t="shared" si="363"/>
        <v>0.35294117647058798</v>
      </c>
      <c r="O2602">
        <f t="shared" si="369"/>
        <v>0.54472473633748375</v>
      </c>
      <c r="P2602">
        <f t="shared" si="368"/>
        <v>1.0011769937392037</v>
      </c>
    </row>
    <row r="2603" spans="1:16" x14ac:dyDescent="0.25">
      <c r="A2603" s="8">
        <f t="shared" si="364"/>
        <v>2600</v>
      </c>
      <c r="B2603">
        <f>IF(Validation!$C6589=Validation!$C$12,Validation!D6589,"T")</f>
        <v>754.19001770019497</v>
      </c>
      <c r="C2603">
        <f>IF(Validation!$C6589=Validation!$C$12,Validation!E6589,"T")</f>
        <v>-0.2</v>
      </c>
      <c r="D2603">
        <f>IF(Validation!$C6589=Validation!$C$12,Validation!F6589,"T")</f>
        <v>0.8</v>
      </c>
      <c r="E2603">
        <f t="shared" si="365"/>
        <v>0.70256382282628627</v>
      </c>
      <c r="F2603">
        <f t="shared" si="366"/>
        <v>7.1601356928399023</v>
      </c>
      <c r="K2603" s="8">
        <f t="shared" si="367"/>
        <v>2600</v>
      </c>
      <c r="L2603" s="22">
        <f t="shared" si="361"/>
        <v>754.19001770019497</v>
      </c>
      <c r="M2603" s="23">
        <f t="shared" si="362"/>
        <v>-0.2</v>
      </c>
      <c r="N2603" s="23">
        <f t="shared" si="363"/>
        <v>0.8</v>
      </c>
      <c r="O2603">
        <f t="shared" si="369"/>
        <v>0.61509426513410348</v>
      </c>
      <c r="P2603">
        <f t="shared" si="368"/>
        <v>25.785855342889491</v>
      </c>
    </row>
    <row r="2604" spans="1:16" x14ac:dyDescent="0.25">
      <c r="A2604" s="8">
        <f t="shared" si="364"/>
        <v>2601</v>
      </c>
      <c r="B2604">
        <f>IF(Validation!$C6594=Validation!$C$12,Validation!D6594,"T")</f>
        <v>4463.3200263977096</v>
      </c>
      <c r="C2604">
        <f>IF(Validation!$C6594=Validation!$C$12,Validation!E6594,"T")</f>
        <v>-0.2</v>
      </c>
      <c r="D2604">
        <f>IF(Validation!$C6594=Validation!$C$12,Validation!F6594,"T")</f>
        <v>0.77987421383647804</v>
      </c>
      <c r="E2604">
        <f t="shared" si="365"/>
        <v>0.70256382282628627</v>
      </c>
      <c r="F2604">
        <f t="shared" si="366"/>
        <v>26.676802103692815</v>
      </c>
      <c r="K2604" s="8">
        <f t="shared" si="367"/>
        <v>2601</v>
      </c>
      <c r="L2604" s="22">
        <f t="shared" si="361"/>
        <v>4463.3200263977096</v>
      </c>
      <c r="M2604" s="23">
        <f t="shared" si="362"/>
        <v>-0.2</v>
      </c>
      <c r="N2604" s="23">
        <f t="shared" si="363"/>
        <v>0.77987421383647804</v>
      </c>
      <c r="O2604">
        <f t="shared" si="369"/>
        <v>0.61509426513410348</v>
      </c>
      <c r="P2604">
        <f t="shared" si="368"/>
        <v>121.18999125415634</v>
      </c>
    </row>
    <row r="2605" spans="1:16" x14ac:dyDescent="0.25">
      <c r="A2605" s="8">
        <f t="shared" si="364"/>
        <v>2602</v>
      </c>
      <c r="B2605">
        <f>IF(Validation!$C6598=Validation!$C$12,Validation!D6598,"T")</f>
        <v>10</v>
      </c>
      <c r="C2605">
        <f>IF(Validation!$C6598=Validation!$C$12,Validation!E6598,"T")</f>
        <v>-0.2</v>
      </c>
      <c r="D2605">
        <f>IF(Validation!$C6598=Validation!$C$12,Validation!F6598,"T")</f>
        <v>0.28571428571428598</v>
      </c>
      <c r="E2605">
        <f t="shared" si="365"/>
        <v>0.70256382282628627</v>
      </c>
      <c r="F2605">
        <f t="shared" si="366"/>
        <v>1.7376353659048891</v>
      </c>
      <c r="K2605" s="8">
        <f t="shared" si="367"/>
        <v>2602</v>
      </c>
      <c r="L2605" s="22">
        <f t="shared" si="361"/>
        <v>10</v>
      </c>
      <c r="M2605" s="23">
        <f t="shared" si="362"/>
        <v>-0.2</v>
      </c>
      <c r="N2605" s="23">
        <f t="shared" si="363"/>
        <v>0.28571428571428598</v>
      </c>
      <c r="O2605">
        <f t="shared" si="369"/>
        <v>0.61509426513410348</v>
      </c>
      <c r="P2605">
        <f t="shared" si="368"/>
        <v>1.084911708425994</v>
      </c>
    </row>
    <row r="2606" spans="1:16" x14ac:dyDescent="0.25">
      <c r="A2606" s="8">
        <f t="shared" si="364"/>
        <v>2603</v>
      </c>
      <c r="B2606">
        <f>IF(Validation!$C6599=Validation!$C$12,Validation!D6599,"T")</f>
        <v>436.22999954223599</v>
      </c>
      <c r="C2606">
        <f>IF(Validation!$C6599=Validation!$C$12,Validation!E6599,"T")</f>
        <v>-0.2</v>
      </c>
      <c r="D2606">
        <f>IF(Validation!$C6599=Validation!$C$12,Validation!F6599,"T")</f>
        <v>0.23232323232323199</v>
      </c>
      <c r="E2606">
        <f t="shared" si="365"/>
        <v>0.70256382282628627</v>
      </c>
      <c r="F2606">
        <f t="shared" si="366"/>
        <v>96.461887776860692</v>
      </c>
      <c r="K2606" s="8">
        <f t="shared" si="367"/>
        <v>2603</v>
      </c>
      <c r="L2606" s="22">
        <f t="shared" si="361"/>
        <v>436.22999954223599</v>
      </c>
      <c r="M2606" s="23">
        <f t="shared" si="362"/>
        <v>-0.2</v>
      </c>
      <c r="N2606" s="23">
        <f t="shared" si="363"/>
        <v>0.23232323232323199</v>
      </c>
      <c r="O2606">
        <f t="shared" si="369"/>
        <v>0.61509426513410348</v>
      </c>
      <c r="P2606">
        <f t="shared" si="368"/>
        <v>63.913655387318059</v>
      </c>
    </row>
    <row r="2607" spans="1:16" x14ac:dyDescent="0.25">
      <c r="A2607" s="8">
        <f t="shared" si="364"/>
        <v>2604</v>
      </c>
      <c r="B2607">
        <f>IF(Validation!$C6600=Validation!$C$12,Validation!D6600,"T")</f>
        <v>30.5100002288818</v>
      </c>
      <c r="C2607">
        <f>IF(Validation!$C6600=Validation!$C$12,Validation!E6600,"T")</f>
        <v>-0.2</v>
      </c>
      <c r="D2607">
        <f>IF(Validation!$C6600=Validation!$C$12,Validation!F6600,"T")</f>
        <v>0.152542372881356</v>
      </c>
      <c r="E2607">
        <f t="shared" si="365"/>
        <v>0.70256382282628627</v>
      </c>
      <c r="F2607">
        <f t="shared" si="366"/>
        <v>9.2299949648816053</v>
      </c>
      <c r="K2607" s="8">
        <f t="shared" si="367"/>
        <v>2604</v>
      </c>
      <c r="L2607" s="22">
        <f t="shared" si="361"/>
        <v>30.5100002288818</v>
      </c>
      <c r="M2607" s="23">
        <f t="shared" si="362"/>
        <v>-0.2</v>
      </c>
      <c r="N2607" s="23">
        <f t="shared" si="363"/>
        <v>0.152542372881356</v>
      </c>
      <c r="O2607">
        <f t="shared" si="369"/>
        <v>0.61509426513410348</v>
      </c>
      <c r="P2607">
        <f t="shared" si="368"/>
        <v>6.5277443088117195</v>
      </c>
    </row>
    <row r="2608" spans="1:16" x14ac:dyDescent="0.25">
      <c r="A2608" s="8">
        <f t="shared" si="364"/>
        <v>2605</v>
      </c>
      <c r="B2608">
        <f>IF(Validation!$C6601=Validation!$C$12,Validation!D6601,"T")</f>
        <v>5592.9599914550799</v>
      </c>
      <c r="C2608">
        <f>IF(Validation!$C6601=Validation!$C$12,Validation!E6601,"T")</f>
        <v>-0.2</v>
      </c>
      <c r="D2608">
        <f>IF(Validation!$C6601=Validation!$C$12,Validation!F6601,"T")</f>
        <v>0.75</v>
      </c>
      <c r="E2608">
        <f t="shared" si="365"/>
        <v>0.70256382282628627</v>
      </c>
      <c r="F2608">
        <f t="shared" si="366"/>
        <v>12.585227703995487</v>
      </c>
      <c r="K2608" s="8">
        <f t="shared" si="367"/>
        <v>2605</v>
      </c>
      <c r="L2608" s="22">
        <f t="shared" si="361"/>
        <v>5592.9599914550799</v>
      </c>
      <c r="M2608" s="23">
        <f t="shared" si="362"/>
        <v>-0.2</v>
      </c>
      <c r="N2608" s="23">
        <f t="shared" si="363"/>
        <v>0.75</v>
      </c>
      <c r="O2608">
        <f t="shared" si="369"/>
        <v>0.61509426513410348</v>
      </c>
      <c r="P2608">
        <f t="shared" si="368"/>
        <v>101.78939583945869</v>
      </c>
    </row>
    <row r="2609" spans="1:16" x14ac:dyDescent="0.25">
      <c r="A2609" s="8">
        <f t="shared" si="364"/>
        <v>2606</v>
      </c>
      <c r="B2609">
        <f>IF(Validation!$C6602=Validation!$C$12,Validation!D6602,"T")</f>
        <v>539.78999328613304</v>
      </c>
      <c r="C2609">
        <f>IF(Validation!$C6602=Validation!$C$12,Validation!E6602,"T")</f>
        <v>-0.2</v>
      </c>
      <c r="D2609">
        <f>IF(Validation!$C6602=Validation!$C$12,Validation!F6602,"T")</f>
        <v>0.6</v>
      </c>
      <c r="E2609">
        <f t="shared" si="365"/>
        <v>0.70256382282628627</v>
      </c>
      <c r="F2609">
        <f t="shared" si="366"/>
        <v>5.6782332549270862</v>
      </c>
      <c r="K2609" s="8">
        <f t="shared" si="367"/>
        <v>2606</v>
      </c>
      <c r="L2609" s="22">
        <f t="shared" si="361"/>
        <v>539.78999328613304</v>
      </c>
      <c r="M2609" s="23">
        <f t="shared" si="362"/>
        <v>-0.2</v>
      </c>
      <c r="N2609" s="23">
        <f t="shared" si="363"/>
        <v>0.6</v>
      </c>
      <c r="O2609">
        <f t="shared" si="369"/>
        <v>0.61509426513410348</v>
      </c>
      <c r="P2609">
        <f t="shared" si="368"/>
        <v>0.1229840463007974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C93C91-1685-4594-8034-BFBF7E01D189}">
  <dimension ref="A3:E7"/>
  <sheetViews>
    <sheetView workbookViewId="0">
      <selection activeCell="D7" sqref="D7"/>
    </sheetView>
  </sheetViews>
  <sheetFormatPr defaultRowHeight="15" x14ac:dyDescent="0.25"/>
  <cols>
    <col min="3" max="3" width="13.7109375" bestFit="1" customWidth="1"/>
  </cols>
  <sheetData>
    <row r="3" spans="1:5" x14ac:dyDescent="0.25">
      <c r="A3" s="24"/>
      <c r="B3" s="25" t="s">
        <v>26</v>
      </c>
      <c r="C3" s="25" t="s">
        <v>28</v>
      </c>
      <c r="D3" s="25" t="s">
        <v>29</v>
      </c>
      <c r="E3" s="25" t="s">
        <v>30</v>
      </c>
    </row>
    <row r="4" spans="1:5" x14ac:dyDescent="0.25">
      <c r="A4" s="24"/>
      <c r="B4" s="25" t="s">
        <v>11</v>
      </c>
      <c r="C4" s="25" t="s">
        <v>12</v>
      </c>
      <c r="D4" s="25" t="s">
        <v>13</v>
      </c>
      <c r="E4" s="25" t="s">
        <v>9</v>
      </c>
    </row>
    <row r="5" spans="1:5" x14ac:dyDescent="0.25">
      <c r="A5" s="25" t="s">
        <v>27</v>
      </c>
      <c r="B5" s="26">
        <v>0.21</v>
      </c>
      <c r="C5" s="26">
        <v>0.21</v>
      </c>
      <c r="D5" s="26">
        <v>0.21</v>
      </c>
      <c r="E5" s="26">
        <v>0.21</v>
      </c>
    </row>
    <row r="6" spans="1:5" x14ac:dyDescent="0.25">
      <c r="A6" s="25" t="s">
        <v>4</v>
      </c>
      <c r="B6" s="26">
        <v>7.0000000000000007E-2</v>
      </c>
      <c r="C6" s="26">
        <v>0.15</v>
      </c>
      <c r="D6" s="26">
        <v>0.11</v>
      </c>
      <c r="E6" s="26">
        <v>0.27</v>
      </c>
    </row>
    <row r="7" spans="1:5" x14ac:dyDescent="0.25">
      <c r="A7" s="25" t="s">
        <v>3</v>
      </c>
      <c r="B7" s="26">
        <v>0.1</v>
      </c>
      <c r="C7" s="26">
        <v>0.2</v>
      </c>
      <c r="D7" s="26">
        <v>0.02</v>
      </c>
      <c r="E7" s="26">
        <v>0.7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2:J6312"/>
  <sheetViews>
    <sheetView workbookViewId="0">
      <selection activeCell="J2" sqref="J2"/>
    </sheetView>
  </sheetViews>
  <sheetFormatPr defaultColWidth="11.42578125" defaultRowHeight="15" x14ac:dyDescent="0.25"/>
  <sheetData>
    <row r="2" spans="1:10" x14ac:dyDescent="0.25">
      <c r="I2" t="s">
        <v>14</v>
      </c>
      <c r="J2">
        <v>2.0286612861783779</v>
      </c>
    </row>
    <row r="3" spans="1:10" x14ac:dyDescent="0.25">
      <c r="A3" s="3" t="s">
        <v>0</v>
      </c>
      <c r="B3" s="4" t="s">
        <v>3</v>
      </c>
      <c r="C3" s="4" t="s">
        <v>4</v>
      </c>
      <c r="D3" s="5" t="s">
        <v>5</v>
      </c>
      <c r="E3" s="6" t="s">
        <v>6</v>
      </c>
      <c r="F3" s="7" t="s">
        <v>7</v>
      </c>
      <c r="G3" t="s">
        <v>15</v>
      </c>
      <c r="H3" t="s">
        <v>20</v>
      </c>
      <c r="I3" t="s">
        <v>21</v>
      </c>
      <c r="J3">
        <f>SUM(H4:H6312)</f>
        <v>5523392.7630920978</v>
      </c>
    </row>
    <row r="4" spans="1:10" x14ac:dyDescent="0.25">
      <c r="A4" s="8">
        <v>1</v>
      </c>
      <c r="B4" t="str">
        <f>IF(data!$I4=data!$I$4,data!D4,"V")</f>
        <v>B</v>
      </c>
      <c r="C4" t="str">
        <f>IF(data!$I4=data!$I$4,data!E4,"V")</f>
        <v>B2</v>
      </c>
      <c r="D4">
        <f>IF(data!$I4=data!$I$4,data!F4,"V")</f>
        <v>432.64999985694902</v>
      </c>
      <c r="E4">
        <f>IF(data!$I4=data!$I$4,data!G4,"V")</f>
        <v>0.2</v>
      </c>
      <c r="F4">
        <f>IF(data!$I4=data!$I$4,data!H4,"V")</f>
        <v>1.19148936170213</v>
      </c>
      <c r="G4">
        <f>EXP($J$2*E4)</f>
        <v>1.5004007772225258</v>
      </c>
      <c r="H4">
        <f>D4*(F4-G4)^2</f>
        <v>41.286172517032334</v>
      </c>
    </row>
    <row r="5" spans="1:10" x14ac:dyDescent="0.25">
      <c r="A5" s="8">
        <f>A4+1</f>
        <v>2</v>
      </c>
      <c r="B5" t="str">
        <f>IF(data!$I12=data!$I$4,data!D12,"V")</f>
        <v>A</v>
      </c>
      <c r="C5" t="str">
        <f>IF(data!$I12=data!$I$4,data!E12,"V")</f>
        <v>A1</v>
      </c>
      <c r="D5">
        <f>IF(data!$I12=data!$I$4,data!F12,"V")</f>
        <v>1183.39002990723</v>
      </c>
      <c r="E5">
        <f>IF(data!$I12=data!$I$4,data!G12,"V")</f>
        <v>0.15</v>
      </c>
      <c r="F5">
        <f>IF(data!$I12=data!$I$4,data!H12,"V")</f>
        <v>1.8</v>
      </c>
      <c r="G5">
        <f t="shared" ref="G5:G68" si="0">EXP($J$2*E5)</f>
        <v>1.3556746036705645</v>
      </c>
      <c r="H5">
        <f t="shared" ref="H5:H68" si="1">D5*(F5-G5)^2</f>
        <v>233.63084508196343</v>
      </c>
    </row>
    <row r="6" spans="1:10" x14ac:dyDescent="0.25">
      <c r="A6" s="8">
        <f t="shared" ref="A6:A69" si="2">A5+1</f>
        <v>3</v>
      </c>
      <c r="B6" t="str">
        <f>IF(data!$I14=data!$I$4,data!D14,"V")</f>
        <v>A</v>
      </c>
      <c r="C6" t="str">
        <f>IF(data!$I14=data!$I$4,data!E14,"V")</f>
        <v>A1</v>
      </c>
      <c r="D6">
        <f>IF(data!$I14=data!$I$4,data!F14,"V")</f>
        <v>4488.0300750732404</v>
      </c>
      <c r="E6">
        <f>IF(data!$I14=data!$I$4,data!G14,"V")</f>
        <v>0.11</v>
      </c>
      <c r="F6">
        <f>IF(data!$I14=data!$I$4,data!H14,"V")</f>
        <v>2.0476190476190501</v>
      </c>
      <c r="G6">
        <f t="shared" si="0"/>
        <v>1.2500114877595518</v>
      </c>
      <c r="H6">
        <f t="shared" si="1"/>
        <v>2855.1851872125808</v>
      </c>
    </row>
    <row r="7" spans="1:10" x14ac:dyDescent="0.25">
      <c r="A7" s="8">
        <f t="shared" si="2"/>
        <v>4</v>
      </c>
      <c r="B7" t="str">
        <f>IF(data!$I17=data!$I$4,data!D17,"V")</f>
        <v>A</v>
      </c>
      <c r="C7" t="str">
        <f>IF(data!$I17=data!$I$4,data!E17,"V")</f>
        <v>A1</v>
      </c>
      <c r="D7">
        <f>IF(data!$I17=data!$I$4,data!F17,"V")</f>
        <v>7610.9700279235803</v>
      </c>
      <c r="E7">
        <f>IF(data!$I17=data!$I$4,data!G17,"V")</f>
        <v>0.2</v>
      </c>
      <c r="F7">
        <f>IF(data!$I17=data!$I$4,data!H17,"V")</f>
        <v>1.05714285714286</v>
      </c>
      <c r="G7">
        <f t="shared" si="0"/>
        <v>1.5004007772225258</v>
      </c>
      <c r="H7">
        <f t="shared" si="1"/>
        <v>1495.3850008011636</v>
      </c>
    </row>
    <row r="8" spans="1:10" x14ac:dyDescent="0.25">
      <c r="A8" s="8">
        <f t="shared" si="2"/>
        <v>5</v>
      </c>
      <c r="B8" t="str">
        <f>IF(data!$I18=data!$I$4,data!D18,"V")</f>
        <v>A</v>
      </c>
      <c r="C8" t="str">
        <f>IF(data!$I18=data!$I$4,data!E18,"V")</f>
        <v>A2</v>
      </c>
      <c r="D8">
        <f>IF(data!$I18=data!$I$4,data!F18,"V")</f>
        <v>4675.29503536224</v>
      </c>
      <c r="E8">
        <f>IF(data!$I18=data!$I$4,data!G18,"V")</f>
        <v>0.2</v>
      </c>
      <c r="F8">
        <f>IF(data!$I18=data!$I$4,data!H18,"V")</f>
        <v>3.4468085106383</v>
      </c>
      <c r="G8">
        <f t="shared" si="0"/>
        <v>1.5004007772225258</v>
      </c>
      <c r="H8">
        <f t="shared" si="1"/>
        <v>17712.369569849961</v>
      </c>
    </row>
    <row r="9" spans="1:10" x14ac:dyDescent="0.25">
      <c r="A9" s="8">
        <f t="shared" si="2"/>
        <v>6</v>
      </c>
      <c r="B9" t="str">
        <f>IF(data!$I19=data!$I$4,data!D19,"V")</f>
        <v>B</v>
      </c>
      <c r="C9" t="str">
        <f>IF(data!$I19=data!$I$4,data!E19,"V")</f>
        <v>B2</v>
      </c>
      <c r="D9">
        <f>IF(data!$I19=data!$I$4,data!F19,"V")</f>
        <v>1108.32999753952</v>
      </c>
      <c r="E9">
        <f>IF(data!$I19=data!$I$4,data!G19,"V")</f>
        <v>0.2</v>
      </c>
      <c r="F9">
        <f>IF(data!$I19=data!$I$4,data!H19,"V")</f>
        <v>1.69005847953216</v>
      </c>
      <c r="G9">
        <f t="shared" si="0"/>
        <v>1.5004007772225258</v>
      </c>
      <c r="H9">
        <f t="shared" si="1"/>
        <v>39.866678828301168</v>
      </c>
    </row>
    <row r="10" spans="1:10" x14ac:dyDescent="0.25">
      <c r="A10" s="8">
        <f t="shared" si="2"/>
        <v>7</v>
      </c>
      <c r="B10" t="str">
        <f>IF(data!$I22=data!$I$4,data!D22,"V")</f>
        <v>B</v>
      </c>
      <c r="C10" t="str">
        <f>IF(data!$I22=data!$I$4,data!E22,"V")</f>
        <v>B2</v>
      </c>
      <c r="D10">
        <f>IF(data!$I22=data!$I$4,data!F22,"V")</f>
        <v>1312.01000595093</v>
      </c>
      <c r="E10">
        <f>IF(data!$I22=data!$I$4,data!G22,"V")</f>
        <v>0.2</v>
      </c>
      <c r="F10">
        <f>IF(data!$I22=data!$I$4,data!H22,"V")</f>
        <v>1.4285714285714299</v>
      </c>
      <c r="G10">
        <f t="shared" si="0"/>
        <v>1.5004007772225258</v>
      </c>
      <c r="H10">
        <f t="shared" si="1"/>
        <v>6.7692570151214246</v>
      </c>
    </row>
    <row r="11" spans="1:10" x14ac:dyDescent="0.25">
      <c r="A11" s="8">
        <f t="shared" si="2"/>
        <v>8</v>
      </c>
      <c r="B11" t="str">
        <f>IF(data!$I23=data!$I$4,data!D23,"V")</f>
        <v>B</v>
      </c>
      <c r="C11" t="str">
        <f>IF(data!$I23=data!$I$4,data!E23,"V")</f>
        <v>B2</v>
      </c>
      <c r="D11">
        <f>IF(data!$I23=data!$I$4,data!F23,"V")</f>
        <v>789.59000396728504</v>
      </c>
      <c r="E11">
        <f>IF(data!$I23=data!$I$4,data!G23,"V")</f>
        <v>0.25</v>
      </c>
      <c r="F11">
        <f>IF(data!$I23=data!$I$4,data!H23,"V")</f>
        <v>1.84</v>
      </c>
      <c r="G11">
        <f t="shared" si="0"/>
        <v>1.6605773141981885</v>
      </c>
      <c r="H11">
        <f t="shared" si="1"/>
        <v>25.418876345107993</v>
      </c>
    </row>
    <row r="12" spans="1:10" x14ac:dyDescent="0.25">
      <c r="A12" s="8">
        <f t="shared" si="2"/>
        <v>9</v>
      </c>
      <c r="B12" t="str">
        <f>IF(data!$I25=data!$I$4,data!D25,"V")</f>
        <v>A</v>
      </c>
      <c r="C12" t="str">
        <f>IF(data!$I25=data!$I$4,data!E25,"V")</f>
        <v>A2</v>
      </c>
      <c r="D12">
        <f>IF(data!$I25=data!$I$4,data!F25,"V")</f>
        <v>69.949996948242202</v>
      </c>
      <c r="E12">
        <f>IF(data!$I25=data!$I$4,data!G25,"V")</f>
        <v>0.15</v>
      </c>
      <c r="F12">
        <f>IF(data!$I25=data!$I$4,data!H25,"V")</f>
        <v>2</v>
      </c>
      <c r="G12">
        <f t="shared" si="0"/>
        <v>1.3556746036705645</v>
      </c>
      <c r="H12">
        <f t="shared" si="1"/>
        <v>29.040106117084971</v>
      </c>
    </row>
    <row r="13" spans="1:10" x14ac:dyDescent="0.25">
      <c r="A13" s="8">
        <f t="shared" si="2"/>
        <v>10</v>
      </c>
      <c r="B13" t="str">
        <f>IF(data!$I29=data!$I$4,data!D29,"V")</f>
        <v>B</v>
      </c>
      <c r="C13" t="str">
        <f>IF(data!$I29=data!$I$4,data!E29,"V")</f>
        <v>B1</v>
      </c>
      <c r="D13">
        <f>IF(data!$I29=data!$I$4,data!F29,"V")</f>
        <v>2970.51000213623</v>
      </c>
      <c r="E13">
        <f>IF(data!$I29=data!$I$4,data!G29,"V")</f>
        <v>0.15</v>
      </c>
      <c r="F13">
        <f>IF(data!$I29=data!$I$4,data!H29,"V")</f>
        <v>0.72</v>
      </c>
      <c r="G13">
        <f t="shared" si="0"/>
        <v>1.3556746036705645</v>
      </c>
      <c r="H13">
        <f t="shared" si="1"/>
        <v>1200.3302219887419</v>
      </c>
    </row>
    <row r="14" spans="1:10" x14ac:dyDescent="0.25">
      <c r="A14" s="8">
        <f t="shared" si="2"/>
        <v>11</v>
      </c>
      <c r="B14" t="str">
        <f>IF(data!$I33=data!$I$4,data!D33,"V")</f>
        <v>A</v>
      </c>
      <c r="C14" t="str">
        <f>IF(data!$I33=data!$I$4,data!E33,"V")</f>
        <v>A1</v>
      </c>
      <c r="D14">
        <f>IF(data!$I33=data!$I$4,data!F33,"V")</f>
        <v>642.28997993469204</v>
      </c>
      <c r="E14">
        <f>IF(data!$I33=data!$I$4,data!G33,"V")</f>
        <v>0.25</v>
      </c>
      <c r="F14">
        <f>IF(data!$I33=data!$I$4,data!H33,"V")</f>
        <v>1.5714285714285701</v>
      </c>
      <c r="G14">
        <f t="shared" si="0"/>
        <v>1.6605773141981885</v>
      </c>
      <c r="H14">
        <f t="shared" si="1"/>
        <v>5.1045985476619595</v>
      </c>
    </row>
    <row r="15" spans="1:10" x14ac:dyDescent="0.25">
      <c r="A15" s="8">
        <f t="shared" si="2"/>
        <v>12</v>
      </c>
      <c r="B15" t="str">
        <f>IF(data!$I36=data!$I$4,data!D36,"V")</f>
        <v>A</v>
      </c>
      <c r="C15" t="str">
        <f>IF(data!$I36=data!$I$4,data!E36,"V")</f>
        <v>A1</v>
      </c>
      <c r="D15">
        <f>IF(data!$I36=data!$I$4,data!F36,"V")</f>
        <v>5160.9800586700403</v>
      </c>
      <c r="E15">
        <f>IF(data!$I36=data!$I$4,data!G36,"V")</f>
        <v>0.2</v>
      </c>
      <c r="F15">
        <f>IF(data!$I36=data!$I$4,data!H36,"V")</f>
        <v>1.88333333333333</v>
      </c>
      <c r="G15">
        <f t="shared" si="0"/>
        <v>1.5004007772225258</v>
      </c>
      <c r="H15">
        <f t="shared" si="1"/>
        <v>756.7924006513972</v>
      </c>
    </row>
    <row r="16" spans="1:10" x14ac:dyDescent="0.25">
      <c r="A16" s="8">
        <f t="shared" si="2"/>
        <v>13</v>
      </c>
      <c r="B16" t="str">
        <f>IF(data!$I37=data!$I$4,data!D37,"V")</f>
        <v>A</v>
      </c>
      <c r="C16" t="str">
        <f>IF(data!$I37=data!$I$4,data!E37,"V")</f>
        <v>A1</v>
      </c>
      <c r="D16">
        <f>IF(data!$I37=data!$I$4,data!F37,"V")</f>
        <v>8232.7000608444196</v>
      </c>
      <c r="E16">
        <f>IF(data!$I37=data!$I$4,data!G37,"V")</f>
        <v>0.2</v>
      </c>
      <c r="F16">
        <f>IF(data!$I37=data!$I$4,data!H37,"V")</f>
        <v>1.56</v>
      </c>
      <c r="G16">
        <f t="shared" si="0"/>
        <v>1.5004007772225258</v>
      </c>
      <c r="H16">
        <f t="shared" si="1"/>
        <v>29.243105135221981</v>
      </c>
    </row>
    <row r="17" spans="1:8" x14ac:dyDescent="0.25">
      <c r="A17" s="8">
        <f t="shared" si="2"/>
        <v>14</v>
      </c>
      <c r="B17" t="str">
        <f>IF(data!$I38=data!$I$4,data!D38,"V")</f>
        <v>A</v>
      </c>
      <c r="C17" t="str">
        <f>IF(data!$I38=data!$I$4,data!E38,"V")</f>
        <v>A1</v>
      </c>
      <c r="D17">
        <f>IF(data!$I38=data!$I$4,data!F38,"V")</f>
        <v>11220.240149974799</v>
      </c>
      <c r="E17">
        <f>IF(data!$I38=data!$I$4,data!G38,"V")</f>
        <v>0.25</v>
      </c>
      <c r="F17">
        <f>IF(data!$I38=data!$I$4,data!H38,"V")</f>
        <v>1.81322957198444</v>
      </c>
      <c r="G17">
        <f t="shared" si="0"/>
        <v>1.6605773141981885</v>
      </c>
      <c r="H17">
        <f t="shared" si="1"/>
        <v>261.46202262288796</v>
      </c>
    </row>
    <row r="18" spans="1:8" x14ac:dyDescent="0.25">
      <c r="A18" s="8">
        <f t="shared" si="2"/>
        <v>15</v>
      </c>
      <c r="B18" t="str">
        <f>IF(data!$I39=data!$I$4,data!D39,"V")</f>
        <v>A</v>
      </c>
      <c r="C18" t="str">
        <f>IF(data!$I39=data!$I$4,data!E39,"V")</f>
        <v>A2</v>
      </c>
      <c r="D18">
        <f>IF(data!$I39=data!$I$4,data!F39,"V")</f>
        <v>9212.9300861358606</v>
      </c>
      <c r="E18">
        <f>IF(data!$I39=data!$I$4,data!G39,"V")</f>
        <v>0.2</v>
      </c>
      <c r="F18">
        <f>IF(data!$I39=data!$I$4,data!H39,"V")</f>
        <v>1.10222222222222</v>
      </c>
      <c r="G18">
        <f t="shared" si="0"/>
        <v>1.5004007772225258</v>
      </c>
      <c r="H18">
        <f t="shared" si="1"/>
        <v>1460.674702818412</v>
      </c>
    </row>
    <row r="19" spans="1:8" x14ac:dyDescent="0.25">
      <c r="A19" s="8">
        <f t="shared" si="2"/>
        <v>16</v>
      </c>
      <c r="B19" t="str">
        <f>IF(data!$I40=data!$I$4,data!D40,"V")</f>
        <v>B</v>
      </c>
      <c r="C19" t="str">
        <f>IF(data!$I40=data!$I$4,data!E40,"V")</f>
        <v>B1</v>
      </c>
      <c r="D19">
        <f>IF(data!$I40=data!$I$4,data!F40,"V")</f>
        <v>1016.96003723145</v>
      </c>
      <c r="E19">
        <f>IF(data!$I40=data!$I$4,data!G40,"V")</f>
        <v>0.24</v>
      </c>
      <c r="F19">
        <f>IF(data!$I40=data!$I$4,data!H40,"V")</f>
        <v>5.25</v>
      </c>
      <c r="G19">
        <f t="shared" si="0"/>
        <v>1.6272292286320322</v>
      </c>
      <c r="H19">
        <f t="shared" si="1"/>
        <v>13347.059528850488</v>
      </c>
    </row>
    <row r="20" spans="1:8" x14ac:dyDescent="0.25">
      <c r="A20" s="8">
        <f t="shared" si="2"/>
        <v>17</v>
      </c>
      <c r="B20" t="str">
        <f>IF(data!$I42=data!$I$4,data!D42,"V")</f>
        <v>B</v>
      </c>
      <c r="C20" t="str">
        <f>IF(data!$I42=data!$I$4,data!E42,"V")</f>
        <v>B2</v>
      </c>
      <c r="D20">
        <f>IF(data!$I42=data!$I$4,data!F42,"V")</f>
        <v>5415.5400562286404</v>
      </c>
      <c r="E20">
        <f>IF(data!$I42=data!$I$4,data!G42,"V")</f>
        <v>0.25</v>
      </c>
      <c r="F20">
        <f>IF(data!$I42=data!$I$4,data!H42,"V")</f>
        <v>1.7692307692307701</v>
      </c>
      <c r="G20">
        <f t="shared" si="0"/>
        <v>1.6605773141981885</v>
      </c>
      <c r="H20">
        <f t="shared" si="1"/>
        <v>63.933555041538909</v>
      </c>
    </row>
    <row r="21" spans="1:8" x14ac:dyDescent="0.25">
      <c r="A21" s="8">
        <f t="shared" si="2"/>
        <v>18</v>
      </c>
      <c r="B21" t="str">
        <f>IF(data!$I46=data!$I$4,data!D46,"V")</f>
        <v>A</v>
      </c>
      <c r="C21" t="str">
        <f>IF(data!$I46=data!$I$4,data!E46,"V")</f>
        <v>A1</v>
      </c>
      <c r="D21">
        <f>IF(data!$I46=data!$I$4,data!F46,"V")</f>
        <v>626.72000122070301</v>
      </c>
      <c r="E21">
        <f>IF(data!$I46=data!$I$4,data!G46,"V")</f>
        <v>0.15</v>
      </c>
      <c r="F21">
        <f>IF(data!$I46=data!$I$4,data!H46,"V")</f>
        <v>0.75</v>
      </c>
      <c r="G21">
        <f t="shared" si="0"/>
        <v>1.3556746036705645</v>
      </c>
      <c r="H21">
        <f t="shared" si="1"/>
        <v>229.90704667290356</v>
      </c>
    </row>
    <row r="22" spans="1:8" x14ac:dyDescent="0.25">
      <c r="A22" s="8">
        <f t="shared" si="2"/>
        <v>19</v>
      </c>
      <c r="B22" t="str">
        <f>IF(data!$I47=data!$I$4,data!D47,"V")</f>
        <v>A</v>
      </c>
      <c r="C22" t="str">
        <f>IF(data!$I47=data!$I$4,data!E47,"V")</f>
        <v>A1</v>
      </c>
      <c r="D22">
        <f>IF(data!$I47=data!$I$4,data!F47,"V")</f>
        <v>539.84999084472702</v>
      </c>
      <c r="E22">
        <f>IF(data!$I47=data!$I$4,data!G47,"V")</f>
        <v>0.2</v>
      </c>
      <c r="F22">
        <f>IF(data!$I47=data!$I$4,data!H47,"V")</f>
        <v>1.6666666666666701</v>
      </c>
      <c r="G22">
        <f t="shared" si="0"/>
        <v>1.5004007772225258</v>
      </c>
      <c r="H22">
        <f t="shared" si="1"/>
        <v>14.923799931041858</v>
      </c>
    </row>
    <row r="23" spans="1:8" x14ac:dyDescent="0.25">
      <c r="A23" s="8">
        <f t="shared" si="2"/>
        <v>20</v>
      </c>
      <c r="B23" t="str">
        <f>IF(data!$I50=data!$I$4,data!D50,"V")</f>
        <v>B</v>
      </c>
      <c r="C23" t="str">
        <f>IF(data!$I50=data!$I$4,data!E50,"V")</f>
        <v>B1</v>
      </c>
      <c r="D23">
        <f>IF(data!$I50=data!$I$4,data!F50,"V")</f>
        <v>418.14999771118198</v>
      </c>
      <c r="E23">
        <f>IF(data!$I50=data!$I$4,data!G50,"V")</f>
        <v>0.2</v>
      </c>
      <c r="F23">
        <f>IF(data!$I50=data!$I$4,data!H50,"V")</f>
        <v>1.4545454545454499</v>
      </c>
      <c r="G23">
        <f t="shared" si="0"/>
        <v>1.5004007772225258</v>
      </c>
      <c r="H23">
        <f t="shared" si="1"/>
        <v>0.87924844002819003</v>
      </c>
    </row>
    <row r="24" spans="1:8" x14ac:dyDescent="0.25">
      <c r="A24" s="8">
        <f t="shared" si="2"/>
        <v>21</v>
      </c>
      <c r="B24" t="str">
        <f>IF(data!$I51=data!$I$4,data!D51,"V")</f>
        <v>B</v>
      </c>
      <c r="C24" t="str">
        <f>IF(data!$I51=data!$I$4,data!E51,"V")</f>
        <v>B1</v>
      </c>
      <c r="D24">
        <f>IF(data!$I51=data!$I$4,data!F51,"V")</f>
        <v>321.93000793457003</v>
      </c>
      <c r="E24">
        <f>IF(data!$I51=data!$I$4,data!G51,"V")</f>
        <v>0.13</v>
      </c>
      <c r="F24">
        <f>IF(data!$I51=data!$I$4,data!H51,"V")</f>
        <v>1</v>
      </c>
      <c r="G24">
        <f t="shared" si="0"/>
        <v>1.3017714193559802</v>
      </c>
      <c r="H24">
        <f t="shared" si="1"/>
        <v>29.316874735221219</v>
      </c>
    </row>
    <row r="25" spans="1:8" x14ac:dyDescent="0.25">
      <c r="A25" s="8">
        <f t="shared" si="2"/>
        <v>22</v>
      </c>
      <c r="B25" t="str">
        <f>IF(data!$I52=data!$I$4,data!D52,"V")</f>
        <v>B</v>
      </c>
      <c r="C25" t="str">
        <f>IF(data!$I52=data!$I$4,data!E52,"V")</f>
        <v>B1</v>
      </c>
      <c r="D25">
        <f>IF(data!$I52=data!$I$4,data!F52,"V")</f>
        <v>1023.26000404358</v>
      </c>
      <c r="E25">
        <f>IF(data!$I52=data!$I$4,data!G52,"V")</f>
        <v>0.16</v>
      </c>
      <c r="F25">
        <f>IF(data!$I52=data!$I$4,data!H52,"V")</f>
        <v>0.3125</v>
      </c>
      <c r="G25">
        <f t="shared" si="0"/>
        <v>1.3834575072022797</v>
      </c>
      <c r="H25">
        <f t="shared" si="1"/>
        <v>1173.6280434574428</v>
      </c>
    </row>
    <row r="26" spans="1:8" x14ac:dyDescent="0.25">
      <c r="A26" s="8">
        <f t="shared" si="2"/>
        <v>23</v>
      </c>
      <c r="B26" t="str">
        <f>IF(data!$I60=data!$I$4,data!D60,"V")</f>
        <v>B</v>
      </c>
      <c r="C26" t="str">
        <f>IF(data!$I60=data!$I$4,data!E60,"V")</f>
        <v>B1</v>
      </c>
      <c r="D26">
        <f>IF(data!$I60=data!$I$4,data!F60,"V")</f>
        <v>688.37001037597702</v>
      </c>
      <c r="E26">
        <f>IF(data!$I60=data!$I$4,data!G60,"V")</f>
        <v>0.11</v>
      </c>
      <c r="F26">
        <f>IF(data!$I60=data!$I$4,data!H60,"V")</f>
        <v>1.25</v>
      </c>
      <c r="G26">
        <f t="shared" si="0"/>
        <v>1.2500114877595518</v>
      </c>
      <c r="H26">
        <f t="shared" si="1"/>
        <v>9.0843239988939654E-8</v>
      </c>
    </row>
    <row r="27" spans="1:8" x14ac:dyDescent="0.25">
      <c r="A27" s="8">
        <f t="shared" si="2"/>
        <v>24</v>
      </c>
      <c r="B27" t="str">
        <f>IF(data!$I62=data!$I$4,data!D62,"V")</f>
        <v>B</v>
      </c>
      <c r="C27" t="str">
        <f>IF(data!$I62=data!$I$4,data!E62,"V")</f>
        <v>B2</v>
      </c>
      <c r="D27">
        <f>IF(data!$I62=data!$I$4,data!F62,"V")</f>
        <v>59.850002288818402</v>
      </c>
      <c r="E27">
        <f>IF(data!$I62=data!$I$4,data!G62,"V")</f>
        <v>0.25</v>
      </c>
      <c r="F27">
        <f>IF(data!$I62=data!$I$4,data!H62,"V")</f>
        <v>1.3333333333333299</v>
      </c>
      <c r="G27">
        <f t="shared" si="0"/>
        <v>1.6605773141981885</v>
      </c>
      <c r="H27">
        <f t="shared" si="1"/>
        <v>6.4092543323913658</v>
      </c>
    </row>
    <row r="28" spans="1:8" x14ac:dyDescent="0.25">
      <c r="A28" s="8">
        <f t="shared" si="2"/>
        <v>25</v>
      </c>
      <c r="B28" t="str">
        <f>IF(data!$I63=data!$I$4,data!D63,"V")</f>
        <v>B</v>
      </c>
      <c r="C28" t="str">
        <f>IF(data!$I63=data!$I$4,data!E63,"V")</f>
        <v>B2</v>
      </c>
      <c r="D28">
        <f>IF(data!$I63=data!$I$4,data!F63,"V")</f>
        <v>3087.9100875854501</v>
      </c>
      <c r="E28">
        <f>IF(data!$I63=data!$I$4,data!G63,"V")</f>
        <v>0.2</v>
      </c>
      <c r="F28">
        <f>IF(data!$I63=data!$I$4,data!H63,"V")</f>
        <v>1.4567901234567899</v>
      </c>
      <c r="G28">
        <f t="shared" si="0"/>
        <v>1.5004007772225258</v>
      </c>
      <c r="H28">
        <f t="shared" si="1"/>
        <v>5.8728626049065262</v>
      </c>
    </row>
    <row r="29" spans="1:8" x14ac:dyDescent="0.25">
      <c r="A29" s="8">
        <f t="shared" si="2"/>
        <v>26</v>
      </c>
      <c r="B29" t="str">
        <f>IF(data!$I65=data!$I$4,data!D65,"V")</f>
        <v>B</v>
      </c>
      <c r="C29" t="str">
        <f>IF(data!$I65=data!$I$4,data!E65,"V")</f>
        <v>B2</v>
      </c>
      <c r="D29">
        <f>IF(data!$I65=data!$I$4,data!F65,"V")</f>
        <v>284.75999832153298</v>
      </c>
      <c r="E29">
        <f>IF(data!$I65=data!$I$4,data!G65,"V")</f>
        <v>0.2</v>
      </c>
      <c r="F29">
        <f>IF(data!$I65=data!$I$4,data!H65,"V")</f>
        <v>3.1666666666666701</v>
      </c>
      <c r="G29">
        <f t="shared" si="0"/>
        <v>1.5004007772225258</v>
      </c>
      <c r="H29">
        <f t="shared" si="1"/>
        <v>790.61962333904478</v>
      </c>
    </row>
    <row r="30" spans="1:8" x14ac:dyDescent="0.25">
      <c r="A30" s="8">
        <f t="shared" si="2"/>
        <v>27</v>
      </c>
      <c r="B30" t="str">
        <f>IF(data!$I68=data!$I$4,data!D68,"V")</f>
        <v>A</v>
      </c>
      <c r="C30" t="str">
        <f>IF(data!$I68=data!$I$4,data!E68,"V")</f>
        <v>A2</v>
      </c>
      <c r="D30">
        <f>IF(data!$I68=data!$I$4,data!F68,"V")</f>
        <v>12623.919986724901</v>
      </c>
      <c r="E30">
        <f>IF(data!$I68=data!$I$4,data!G68,"V")</f>
        <v>0.2</v>
      </c>
      <c r="F30">
        <f>IF(data!$I68=data!$I$4,data!H68,"V")</f>
        <v>1.69444444444444</v>
      </c>
      <c r="G30">
        <f t="shared" si="0"/>
        <v>1.5004007772225258</v>
      </c>
      <c r="H30">
        <f t="shared" si="1"/>
        <v>475.32776228000938</v>
      </c>
    </row>
    <row r="31" spans="1:8" x14ac:dyDescent="0.25">
      <c r="A31" s="8">
        <f t="shared" si="2"/>
        <v>28</v>
      </c>
      <c r="B31" t="str">
        <f>IF(data!$I69=data!$I$4,data!D69,"V")</f>
        <v>A</v>
      </c>
      <c r="C31" t="str">
        <f>IF(data!$I69=data!$I$4,data!E69,"V")</f>
        <v>A2</v>
      </c>
      <c r="D31">
        <f>IF(data!$I69=data!$I$4,data!F69,"V")</f>
        <v>6563.2799530029297</v>
      </c>
      <c r="E31">
        <f>IF(data!$I69=data!$I$4,data!G69,"V")</f>
        <v>0.19</v>
      </c>
      <c r="F31">
        <f>IF(data!$I69=data!$I$4,data!H69,"V")</f>
        <v>2.25</v>
      </c>
      <c r="G31">
        <f t="shared" si="0"/>
        <v>1.4702693927488655</v>
      </c>
      <c r="H31">
        <f t="shared" si="1"/>
        <v>3990.341763676453</v>
      </c>
    </row>
    <row r="32" spans="1:8" x14ac:dyDescent="0.25">
      <c r="A32" s="8">
        <f t="shared" si="2"/>
        <v>29</v>
      </c>
      <c r="B32" t="str">
        <f>IF(data!$I71=data!$I$4,data!D71,"V")</f>
        <v>A</v>
      </c>
      <c r="C32" t="str">
        <f>IF(data!$I71=data!$I$4,data!E71,"V")</f>
        <v>A1</v>
      </c>
      <c r="D32">
        <f>IF(data!$I71=data!$I$4,data!F71,"V")</f>
        <v>189.41000366210901</v>
      </c>
      <c r="E32">
        <f>IF(data!$I71=data!$I$4,data!G71,"V")</f>
        <v>0.2</v>
      </c>
      <c r="F32">
        <f>IF(data!$I71=data!$I$4,data!H71,"V")</f>
        <v>2</v>
      </c>
      <c r="G32">
        <f t="shared" si="0"/>
        <v>1.5004007772225258</v>
      </c>
      <c r="H32">
        <f t="shared" si="1"/>
        <v>47.276620123826923</v>
      </c>
    </row>
    <row r="33" spans="1:8" x14ac:dyDescent="0.25">
      <c r="A33" s="8">
        <f t="shared" si="2"/>
        <v>30</v>
      </c>
      <c r="B33" t="str">
        <f>IF(data!$I76=data!$I$4,data!D76,"V")</f>
        <v>A</v>
      </c>
      <c r="C33" t="str">
        <f>IF(data!$I76=data!$I$4,data!E76,"V")</f>
        <v>A1</v>
      </c>
      <c r="D33">
        <f>IF(data!$I76=data!$I$4,data!F76,"V")</f>
        <v>437.38000488281301</v>
      </c>
      <c r="E33">
        <f>IF(data!$I76=data!$I$4,data!G76,"V")</f>
        <v>0.15</v>
      </c>
      <c r="F33">
        <f>IF(data!$I76=data!$I$4,data!H76,"V")</f>
        <v>1</v>
      </c>
      <c r="G33">
        <f t="shared" si="0"/>
        <v>1.3556746036705645</v>
      </c>
      <c r="H33">
        <f t="shared" si="1"/>
        <v>55.33050545394714</v>
      </c>
    </row>
    <row r="34" spans="1:8" x14ac:dyDescent="0.25">
      <c r="A34" s="8">
        <f t="shared" si="2"/>
        <v>31</v>
      </c>
      <c r="B34" t="str">
        <f>IF(data!$I78=data!$I$4,data!D78,"V")</f>
        <v>B</v>
      </c>
      <c r="C34" t="str">
        <f>IF(data!$I78=data!$I$4,data!E78,"V")</f>
        <v>B1</v>
      </c>
      <c r="D34">
        <f>IF(data!$I78=data!$I$4,data!F78,"V")</f>
        <v>31592.010665893598</v>
      </c>
      <c r="E34">
        <f>IF(data!$I78=data!$I$4,data!G78,"V")</f>
        <v>0.13</v>
      </c>
      <c r="F34">
        <f>IF(data!$I78=data!$I$4,data!H78,"V")</f>
        <v>0.88617886178861804</v>
      </c>
      <c r="G34">
        <f t="shared" si="0"/>
        <v>1.3017714193559802</v>
      </c>
      <c r="H34">
        <f t="shared" si="1"/>
        <v>5456.482800201803</v>
      </c>
    </row>
    <row r="35" spans="1:8" x14ac:dyDescent="0.25">
      <c r="A35" s="8">
        <f t="shared" si="2"/>
        <v>32</v>
      </c>
      <c r="B35" t="str">
        <f>IF(data!$I80=data!$I$4,data!D80,"V")</f>
        <v>B</v>
      </c>
      <c r="C35" t="str">
        <f>IF(data!$I80=data!$I$4,data!E80,"V")</f>
        <v>B1</v>
      </c>
      <c r="D35">
        <f>IF(data!$I80=data!$I$4,data!F80,"V")</f>
        <v>11639.270057678201</v>
      </c>
      <c r="E35">
        <f>IF(data!$I80=data!$I$4,data!G80,"V")</f>
        <v>0.25</v>
      </c>
      <c r="F35">
        <f>IF(data!$I80=data!$I$4,data!H80,"V")</f>
        <v>2.6603773584905701</v>
      </c>
      <c r="G35">
        <f t="shared" si="0"/>
        <v>1.6605773141981885</v>
      </c>
      <c r="H35">
        <f t="shared" si="1"/>
        <v>11634.615846081724</v>
      </c>
    </row>
    <row r="36" spans="1:8" x14ac:dyDescent="0.25">
      <c r="A36" s="8">
        <f t="shared" si="2"/>
        <v>33</v>
      </c>
      <c r="B36" t="str">
        <f>IF(data!$I81=data!$I$4,data!D81,"V")</f>
        <v>B</v>
      </c>
      <c r="C36" t="str">
        <f>IF(data!$I81=data!$I$4,data!E81,"V")</f>
        <v>B2</v>
      </c>
      <c r="D36">
        <f>IF(data!$I81=data!$I$4,data!F81,"V")</f>
        <v>241.869995594025</v>
      </c>
      <c r="E36">
        <f>IF(data!$I81=data!$I$4,data!G81,"V")</f>
        <v>0.2</v>
      </c>
      <c r="F36">
        <f>IF(data!$I81=data!$I$4,data!H81,"V")</f>
        <v>0.75</v>
      </c>
      <c r="G36">
        <f t="shared" si="0"/>
        <v>1.5004007772225258</v>
      </c>
      <c r="H36">
        <f t="shared" si="1"/>
        <v>136.19731534894368</v>
      </c>
    </row>
    <row r="37" spans="1:8" x14ac:dyDescent="0.25">
      <c r="A37" s="8">
        <f t="shared" si="2"/>
        <v>34</v>
      </c>
      <c r="B37" t="str">
        <f>IF(data!$I82=data!$I$4,data!D82,"V")</f>
        <v>B</v>
      </c>
      <c r="C37" t="str">
        <f>IF(data!$I82=data!$I$4,data!E82,"V")</f>
        <v>B2</v>
      </c>
      <c r="D37">
        <f>IF(data!$I82=data!$I$4,data!F82,"V")</f>
        <v>51.7600002288818</v>
      </c>
      <c r="E37">
        <f>IF(data!$I82=data!$I$4,data!G82,"V")</f>
        <v>0.2</v>
      </c>
      <c r="F37">
        <f>IF(data!$I82=data!$I$4,data!H82,"V")</f>
        <v>4.6666666666666696</v>
      </c>
      <c r="G37">
        <f t="shared" si="0"/>
        <v>1.5004007772225258</v>
      </c>
      <c r="H37">
        <f t="shared" si="1"/>
        <v>518.90640826894787</v>
      </c>
    </row>
    <row r="38" spans="1:8" x14ac:dyDescent="0.25">
      <c r="A38" s="8">
        <f t="shared" si="2"/>
        <v>35</v>
      </c>
      <c r="B38" t="str">
        <f>IF(data!$I83=data!$I$4,data!D83,"V")</f>
        <v>B</v>
      </c>
      <c r="C38" t="str">
        <f>IF(data!$I83=data!$I$4,data!E83,"V")</f>
        <v>B2</v>
      </c>
      <c r="D38">
        <f>IF(data!$I83=data!$I$4,data!F83,"V")</f>
        <v>7589.5199216604196</v>
      </c>
      <c r="E38">
        <f>IF(data!$I83=data!$I$4,data!G83,"V")</f>
        <v>0.2</v>
      </c>
      <c r="F38">
        <f>IF(data!$I83=data!$I$4,data!H83,"V")</f>
        <v>1.15686274509804</v>
      </c>
      <c r="G38">
        <f t="shared" si="0"/>
        <v>1.5004007772225258</v>
      </c>
      <c r="H38">
        <f t="shared" si="1"/>
        <v>895.70284245849086</v>
      </c>
    </row>
    <row r="39" spans="1:8" x14ac:dyDescent="0.25">
      <c r="A39" s="8">
        <f t="shared" si="2"/>
        <v>36</v>
      </c>
      <c r="B39" t="str">
        <f>IF(data!$I84=data!$I$4,data!D84,"V")</f>
        <v>B</v>
      </c>
      <c r="C39" t="str">
        <f>IF(data!$I84=data!$I$4,data!E84,"V")</f>
        <v>B2</v>
      </c>
      <c r="D39">
        <f>IF(data!$I84=data!$I$4,data!F84,"V")</f>
        <v>89.900001525878906</v>
      </c>
      <c r="E39">
        <f>IF(data!$I84=data!$I$4,data!G84,"V")</f>
        <v>0.25</v>
      </c>
      <c r="F39">
        <f>IF(data!$I84=data!$I$4,data!H84,"V")</f>
        <v>3</v>
      </c>
      <c r="G39">
        <f t="shared" si="0"/>
        <v>1.6605773141981885</v>
      </c>
      <c r="H39">
        <f t="shared" si="1"/>
        <v>161.28537923603221</v>
      </c>
    </row>
    <row r="40" spans="1:8" x14ac:dyDescent="0.25">
      <c r="A40" s="8">
        <f t="shared" si="2"/>
        <v>37</v>
      </c>
      <c r="B40" t="str">
        <f>IF(data!$I86=data!$I$4,data!D86,"V")</f>
        <v>B</v>
      </c>
      <c r="C40" t="str">
        <f>IF(data!$I86=data!$I$4,data!E86,"V")</f>
        <v>B1</v>
      </c>
      <c r="D40">
        <f>IF(data!$I86=data!$I$4,data!F86,"V")</f>
        <v>1226.06996917725</v>
      </c>
      <c r="E40">
        <f>IF(data!$I86=data!$I$4,data!G86,"V")</f>
        <v>0.14000000000000001</v>
      </c>
      <c r="F40">
        <f>IF(data!$I86=data!$I$4,data!H86,"V")</f>
        <v>0.3</v>
      </c>
      <c r="G40">
        <f t="shared" si="0"/>
        <v>1.3284496426304939</v>
      </c>
      <c r="H40">
        <f t="shared" si="1"/>
        <v>1296.8248332704752</v>
      </c>
    </row>
    <row r="41" spans="1:8" x14ac:dyDescent="0.25">
      <c r="A41" s="8">
        <f t="shared" si="2"/>
        <v>38</v>
      </c>
      <c r="B41" t="str">
        <f>IF(data!$I87=data!$I$4,data!D87,"V")</f>
        <v>B</v>
      </c>
      <c r="C41" t="str">
        <f>IF(data!$I87=data!$I$4,data!E87,"V")</f>
        <v>B1</v>
      </c>
      <c r="D41">
        <f>IF(data!$I87=data!$I$4,data!F87,"V")</f>
        <v>3601.9799270629901</v>
      </c>
      <c r="E41">
        <f>IF(data!$I87=data!$I$4,data!G87,"V")</f>
        <v>0.13</v>
      </c>
      <c r="F41">
        <f>IF(data!$I87=data!$I$4,data!H87,"V")</f>
        <v>1.55555555555556</v>
      </c>
      <c r="G41">
        <f t="shared" si="0"/>
        <v>1.3017714193559802</v>
      </c>
      <c r="H41">
        <f t="shared" si="1"/>
        <v>231.99051598184886</v>
      </c>
    </row>
    <row r="42" spans="1:8" x14ac:dyDescent="0.25">
      <c r="A42" s="8">
        <f t="shared" si="2"/>
        <v>39</v>
      </c>
      <c r="B42" t="str">
        <f>IF(data!$I90=data!$I$4,data!D90,"V")</f>
        <v>B</v>
      </c>
      <c r="C42" t="str">
        <f>IF(data!$I90=data!$I$4,data!E90,"V")</f>
        <v>B1</v>
      </c>
      <c r="D42">
        <f>IF(data!$I90=data!$I$4,data!F90,"V")</f>
        <v>739.92500305175804</v>
      </c>
      <c r="E42">
        <f>IF(data!$I90=data!$I$4,data!G90,"V")</f>
        <v>0.15</v>
      </c>
      <c r="F42">
        <f>IF(data!$I90=data!$I$4,data!H90,"V")</f>
        <v>1.2</v>
      </c>
      <c r="G42">
        <f t="shared" si="0"/>
        <v>1.3556746036705645</v>
      </c>
      <c r="H42">
        <f t="shared" si="1"/>
        <v>17.931773329001611</v>
      </c>
    </row>
    <row r="43" spans="1:8" x14ac:dyDescent="0.25">
      <c r="A43" s="8">
        <f t="shared" si="2"/>
        <v>40</v>
      </c>
      <c r="B43" t="str">
        <f>IF(data!$I94=data!$I$4,data!D94,"V")</f>
        <v>B</v>
      </c>
      <c r="C43" t="str">
        <f>IF(data!$I94=data!$I$4,data!E94,"V")</f>
        <v>B2</v>
      </c>
      <c r="D43">
        <f>IF(data!$I94=data!$I$4,data!F94,"V")</f>
        <v>17586.749654769901</v>
      </c>
      <c r="E43">
        <f>IF(data!$I94=data!$I$4,data!G94,"V")</f>
        <v>0.25</v>
      </c>
      <c r="F43">
        <f>IF(data!$I94=data!$I$4,data!H94,"V")</f>
        <v>1.3081761006289301</v>
      </c>
      <c r="G43">
        <f t="shared" si="0"/>
        <v>1.6605773141981885</v>
      </c>
      <c r="H43">
        <f t="shared" si="1"/>
        <v>2184.0389141955006</v>
      </c>
    </row>
    <row r="44" spans="1:8" x14ac:dyDescent="0.25">
      <c r="A44" s="8">
        <f t="shared" si="2"/>
        <v>41</v>
      </c>
      <c r="B44" t="str">
        <f>IF(data!$I95=data!$I$4,data!D95,"V")</f>
        <v>B</v>
      </c>
      <c r="C44" t="str">
        <f>IF(data!$I95=data!$I$4,data!E95,"V")</f>
        <v>B2</v>
      </c>
      <c r="D44">
        <f>IF(data!$I95=data!$I$4,data!F95,"V")</f>
        <v>1049.51999104023</v>
      </c>
      <c r="E44">
        <f>IF(data!$I95=data!$I$4,data!G95,"V")</f>
        <v>0.2</v>
      </c>
      <c r="F44">
        <f>IF(data!$I95=data!$I$4,data!H95,"V")</f>
        <v>0.87096774193548399</v>
      </c>
      <c r="G44">
        <f t="shared" si="0"/>
        <v>1.5004007772225258</v>
      </c>
      <c r="H44">
        <f t="shared" si="1"/>
        <v>415.80507040241935</v>
      </c>
    </row>
    <row r="45" spans="1:8" x14ac:dyDescent="0.25">
      <c r="A45" s="8">
        <f t="shared" si="2"/>
        <v>42</v>
      </c>
      <c r="B45" t="str">
        <f>IF(data!$I100=data!$I$4,data!D100,"V")</f>
        <v>B</v>
      </c>
      <c r="C45" t="str">
        <f>IF(data!$I100=data!$I$4,data!E100,"V")</f>
        <v>B2</v>
      </c>
      <c r="D45">
        <f>IF(data!$I100=data!$I$4,data!F100,"V")</f>
        <v>8741.4600622747093</v>
      </c>
      <c r="E45">
        <f>IF(data!$I100=data!$I$4,data!G100,"V")</f>
        <v>0.2</v>
      </c>
      <c r="F45">
        <f>IF(data!$I100=data!$I$4,data!H100,"V")</f>
        <v>1.1483050847457601</v>
      </c>
      <c r="G45">
        <f t="shared" si="0"/>
        <v>1.5004007772225258</v>
      </c>
      <c r="H45">
        <f t="shared" si="1"/>
        <v>1083.6908379446647</v>
      </c>
    </row>
    <row r="46" spans="1:8" x14ac:dyDescent="0.25">
      <c r="A46" s="8">
        <f t="shared" si="2"/>
        <v>43</v>
      </c>
      <c r="B46" t="str">
        <f>IF(data!$I104=data!$I$4,data!D104,"V")</f>
        <v>B</v>
      </c>
      <c r="C46" t="str">
        <f>IF(data!$I104=data!$I$4,data!E104,"V")</f>
        <v>B1</v>
      </c>
      <c r="D46">
        <f>IF(data!$I104=data!$I$4,data!F104,"V")</f>
        <v>1129.0099706649801</v>
      </c>
      <c r="E46">
        <f>IF(data!$I104=data!$I$4,data!G104,"V")</f>
        <v>0.13</v>
      </c>
      <c r="F46">
        <f>IF(data!$I104=data!$I$4,data!H104,"V")</f>
        <v>0.33333333333333298</v>
      </c>
      <c r="G46">
        <f t="shared" si="0"/>
        <v>1.3017714193559802</v>
      </c>
      <c r="H46">
        <f t="shared" si="1"/>
        <v>1058.8672077832073</v>
      </c>
    </row>
    <row r="47" spans="1:8" x14ac:dyDescent="0.25">
      <c r="A47" s="8">
        <f t="shared" si="2"/>
        <v>44</v>
      </c>
      <c r="B47" t="str">
        <f>IF(data!$I105=data!$I$4,data!D105,"V")</f>
        <v>B</v>
      </c>
      <c r="C47" t="str">
        <f>IF(data!$I105=data!$I$4,data!E105,"V")</f>
        <v>B1</v>
      </c>
      <c r="D47">
        <f>IF(data!$I105=data!$I$4,data!F105,"V")</f>
        <v>1776.81995391846</v>
      </c>
      <c r="E47">
        <f>IF(data!$I105=data!$I$4,data!G105,"V")</f>
        <v>0.12</v>
      </c>
      <c r="F47">
        <f>IF(data!$I105=data!$I$4,data!H105,"V")</f>
        <v>0.66666666666666696</v>
      </c>
      <c r="G47">
        <f t="shared" si="0"/>
        <v>1.2756289541367554</v>
      </c>
      <c r="H47">
        <f t="shared" si="1"/>
        <v>658.90714765473422</v>
      </c>
    </row>
    <row r="48" spans="1:8" x14ac:dyDescent="0.25">
      <c r="A48" s="8">
        <f t="shared" si="2"/>
        <v>45</v>
      </c>
      <c r="B48" t="str">
        <f>IF(data!$I107=data!$I$4,data!D107,"V")</f>
        <v>B</v>
      </c>
      <c r="C48" t="str">
        <f>IF(data!$I107=data!$I$4,data!E107,"V")</f>
        <v>B1</v>
      </c>
      <c r="D48">
        <f>IF(data!$I107=data!$I$4,data!F107,"V")</f>
        <v>653.22000122070301</v>
      </c>
      <c r="E48">
        <f>IF(data!$I107=data!$I$4,data!G107,"V")</f>
        <v>0.25</v>
      </c>
      <c r="F48">
        <f>IF(data!$I107=data!$I$4,data!H107,"V")</f>
        <v>2.1428571428571401</v>
      </c>
      <c r="G48">
        <f t="shared" si="0"/>
        <v>1.6605773141981885</v>
      </c>
      <c r="H48">
        <f t="shared" si="1"/>
        <v>151.93494396196081</v>
      </c>
    </row>
    <row r="49" spans="1:8" x14ac:dyDescent="0.25">
      <c r="A49" s="8">
        <f t="shared" si="2"/>
        <v>46</v>
      </c>
      <c r="B49" t="str">
        <f>IF(data!$I109=data!$I$4,data!D109,"V")</f>
        <v>B</v>
      </c>
      <c r="C49" t="str">
        <f>IF(data!$I109=data!$I$4,data!E109,"V")</f>
        <v>B1</v>
      </c>
      <c r="D49">
        <f>IF(data!$I109=data!$I$4,data!F109,"V")</f>
        <v>721.63000869750999</v>
      </c>
      <c r="E49">
        <f>IF(data!$I109=data!$I$4,data!G109,"V")</f>
        <v>0.2</v>
      </c>
      <c r="F49">
        <f>IF(data!$I109=data!$I$4,data!H109,"V")</f>
        <v>0.95</v>
      </c>
      <c r="G49">
        <f t="shared" si="0"/>
        <v>1.5004007772225258</v>
      </c>
      <c r="H49">
        <f t="shared" si="1"/>
        <v>218.6113276985626</v>
      </c>
    </row>
    <row r="50" spans="1:8" x14ac:dyDescent="0.25">
      <c r="A50" s="8">
        <f t="shared" si="2"/>
        <v>47</v>
      </c>
      <c r="B50" t="str">
        <f>IF(data!$I114=data!$I$4,data!D114,"V")</f>
        <v>B</v>
      </c>
      <c r="C50" t="str">
        <f>IF(data!$I114=data!$I$4,data!E114,"V")</f>
        <v>B2</v>
      </c>
      <c r="D50">
        <f>IF(data!$I114=data!$I$4,data!F114,"V")</f>
        <v>34.950000762939503</v>
      </c>
      <c r="E50">
        <f>IF(data!$I114=data!$I$4,data!G114,"V")</f>
        <v>0.25</v>
      </c>
      <c r="F50">
        <f>IF(data!$I114=data!$I$4,data!H114,"V")</f>
        <v>1</v>
      </c>
      <c r="G50">
        <f t="shared" si="0"/>
        <v>1.6605773141981885</v>
      </c>
      <c r="H50">
        <f t="shared" si="1"/>
        <v>15.250865794681669</v>
      </c>
    </row>
    <row r="51" spans="1:8" x14ac:dyDescent="0.25">
      <c r="A51" s="8">
        <f t="shared" si="2"/>
        <v>48</v>
      </c>
      <c r="B51" t="str">
        <f>IF(data!$I117=data!$I$4,data!D117,"V")</f>
        <v>B</v>
      </c>
      <c r="C51" t="str">
        <f>IF(data!$I117=data!$I$4,data!E117,"V")</f>
        <v>B2</v>
      </c>
      <c r="D51">
        <f>IF(data!$I117=data!$I$4,data!F117,"V")</f>
        <v>2915.6400470733602</v>
      </c>
      <c r="E51">
        <f>IF(data!$I117=data!$I$4,data!G117,"V")</f>
        <v>0.25</v>
      </c>
      <c r="F51">
        <f>IF(data!$I117=data!$I$4,data!H117,"V")</f>
        <v>1.5686274509803899</v>
      </c>
      <c r="G51">
        <f t="shared" si="0"/>
        <v>1.6605773141981885</v>
      </c>
      <c r="H51">
        <f t="shared" si="1"/>
        <v>24.651087418421099</v>
      </c>
    </row>
    <row r="52" spans="1:8" x14ac:dyDescent="0.25">
      <c r="A52" s="8">
        <f t="shared" si="2"/>
        <v>49</v>
      </c>
      <c r="B52" t="str">
        <f>IF(data!$I120=data!$I$4,data!D120,"V")</f>
        <v>B</v>
      </c>
      <c r="C52" t="str">
        <f>IF(data!$I120=data!$I$4,data!E120,"V")</f>
        <v>B2</v>
      </c>
      <c r="D52">
        <f>IF(data!$I120=data!$I$4,data!F120,"V")</f>
        <v>1110.49999451637</v>
      </c>
      <c r="E52">
        <f>IF(data!$I120=data!$I$4,data!G120,"V")</f>
        <v>0.25</v>
      </c>
      <c r="F52">
        <f>IF(data!$I120=data!$I$4,data!H120,"V")</f>
        <v>1.16734693877551</v>
      </c>
      <c r="G52">
        <f t="shared" si="0"/>
        <v>1.6605773141981885</v>
      </c>
      <c r="H52">
        <f t="shared" si="1"/>
        <v>270.15822236353512</v>
      </c>
    </row>
    <row r="53" spans="1:8" x14ac:dyDescent="0.25">
      <c r="A53" s="8">
        <f t="shared" si="2"/>
        <v>50</v>
      </c>
      <c r="B53" t="str">
        <f>IF(data!$I121=data!$I$4,data!D121,"V")</f>
        <v>B</v>
      </c>
      <c r="C53" t="str">
        <f>IF(data!$I121=data!$I$4,data!E121,"V")</f>
        <v>B1</v>
      </c>
      <c r="D53">
        <f>IF(data!$I121=data!$I$4,data!F121,"V")</f>
        <v>3115.9950866699201</v>
      </c>
      <c r="E53">
        <f>IF(data!$I121=data!$I$4,data!G121,"V")</f>
        <v>0.08</v>
      </c>
      <c r="F53">
        <f>IF(data!$I121=data!$I$4,data!H121,"V")</f>
        <v>0.90909090909090895</v>
      </c>
      <c r="G53">
        <f t="shared" si="0"/>
        <v>1.1762047046336277</v>
      </c>
      <c r="H53">
        <f t="shared" si="1"/>
        <v>222.32556319592447</v>
      </c>
    </row>
    <row r="54" spans="1:8" x14ac:dyDescent="0.25">
      <c r="A54" s="8">
        <f t="shared" si="2"/>
        <v>51</v>
      </c>
      <c r="B54" t="str">
        <f>IF(data!$I122=data!$I$4,data!D122,"V")</f>
        <v>B</v>
      </c>
      <c r="C54" t="str">
        <f>IF(data!$I122=data!$I$4,data!E122,"V")</f>
        <v>B1</v>
      </c>
      <c r="D54">
        <f>IF(data!$I122=data!$I$4,data!F122,"V")</f>
        <v>508.75</v>
      </c>
      <c r="E54">
        <f>IF(data!$I122=data!$I$4,data!G122,"V")</f>
        <v>0.15</v>
      </c>
      <c r="F54">
        <f>IF(data!$I122=data!$I$4,data!H122,"V")</f>
        <v>4</v>
      </c>
      <c r="G54">
        <f t="shared" si="0"/>
        <v>1.3556746036705645</v>
      </c>
      <c r="H54">
        <f t="shared" si="1"/>
        <v>3557.4123978510497</v>
      </c>
    </row>
    <row r="55" spans="1:8" x14ac:dyDescent="0.25">
      <c r="A55" s="8">
        <f t="shared" si="2"/>
        <v>52</v>
      </c>
      <c r="B55" t="str">
        <f>IF(data!$I124=data!$I$4,data!D124,"V")</f>
        <v>B</v>
      </c>
      <c r="C55" t="str">
        <f>IF(data!$I124=data!$I$4,data!E124,"V")</f>
        <v>B2</v>
      </c>
      <c r="D55">
        <f>IF(data!$I124=data!$I$4,data!F124,"V")</f>
        <v>72.610000610351605</v>
      </c>
      <c r="E55">
        <f>IF(data!$I124=data!$I$4,data!G124,"V")</f>
        <v>0.25</v>
      </c>
      <c r="F55">
        <f>IF(data!$I124=data!$I$4,data!H124,"V")</f>
        <v>1</v>
      </c>
      <c r="G55">
        <f t="shared" si="0"/>
        <v>1.6605773141981885</v>
      </c>
      <c r="H55">
        <f t="shared" si="1"/>
        <v>31.684273261431837</v>
      </c>
    </row>
    <row r="56" spans="1:8" x14ac:dyDescent="0.25">
      <c r="A56" s="8">
        <f t="shared" si="2"/>
        <v>53</v>
      </c>
      <c r="B56" t="str">
        <f>IF(data!$I128=data!$I$4,data!D128,"V")</f>
        <v>B</v>
      </c>
      <c r="C56" t="str">
        <f>IF(data!$I128=data!$I$4,data!E128,"V")</f>
        <v>B2</v>
      </c>
      <c r="D56">
        <f>IF(data!$I128=data!$I$4,data!F128,"V")</f>
        <v>1033.51002597809</v>
      </c>
      <c r="E56">
        <f>IF(data!$I128=data!$I$4,data!G128,"V")</f>
        <v>0.2</v>
      </c>
      <c r="F56">
        <f>IF(data!$I128=data!$I$4,data!H128,"V")</f>
        <v>2.3692307692307701</v>
      </c>
      <c r="G56">
        <f t="shared" si="0"/>
        <v>1.5004007772225258</v>
      </c>
      <c r="H56">
        <f t="shared" si="1"/>
        <v>780.16111937149833</v>
      </c>
    </row>
    <row r="57" spans="1:8" x14ac:dyDescent="0.25">
      <c r="A57" s="8">
        <f t="shared" si="2"/>
        <v>54</v>
      </c>
      <c r="B57" t="str">
        <f>IF(data!$I137=data!$I$4,data!D137,"V")</f>
        <v>A</v>
      </c>
      <c r="C57" t="str">
        <f>IF(data!$I137=data!$I$4,data!E137,"V")</f>
        <v>A1</v>
      </c>
      <c r="D57">
        <f>IF(data!$I137=data!$I$4,data!F137,"V")</f>
        <v>1396.9299926757801</v>
      </c>
      <c r="E57">
        <f>IF(data!$I137=data!$I$4,data!G137,"V")</f>
        <v>0.15</v>
      </c>
      <c r="F57">
        <f>IF(data!$I137=data!$I$4,data!H137,"V")</f>
        <v>0.5</v>
      </c>
      <c r="G57">
        <f t="shared" si="0"/>
        <v>1.3556746036705645</v>
      </c>
      <c r="H57">
        <f t="shared" si="1"/>
        <v>1022.8028433368323</v>
      </c>
    </row>
    <row r="58" spans="1:8" x14ac:dyDescent="0.25">
      <c r="A58" s="8">
        <f t="shared" si="2"/>
        <v>55</v>
      </c>
      <c r="B58" t="str">
        <f>IF(data!$I140=data!$I$4,data!D140,"V")</f>
        <v>B</v>
      </c>
      <c r="C58" t="str">
        <f>IF(data!$I140=data!$I$4,data!E140,"V")</f>
        <v>B2</v>
      </c>
      <c r="D58">
        <f>IF(data!$I140=data!$I$4,data!F140,"V")</f>
        <v>209.25999546051</v>
      </c>
      <c r="E58">
        <f>IF(data!$I140=data!$I$4,data!G140,"V")</f>
        <v>0.2</v>
      </c>
      <c r="F58">
        <f>IF(data!$I140=data!$I$4,data!H140,"V")</f>
        <v>1.125</v>
      </c>
      <c r="G58">
        <f t="shared" si="0"/>
        <v>1.5004007772225258</v>
      </c>
      <c r="H58">
        <f t="shared" si="1"/>
        <v>29.49012045329799</v>
      </c>
    </row>
    <row r="59" spans="1:8" x14ac:dyDescent="0.25">
      <c r="A59" s="8">
        <f t="shared" si="2"/>
        <v>56</v>
      </c>
      <c r="B59" t="str">
        <f>IF(data!$I141=data!$I$4,data!D141,"V")</f>
        <v>B</v>
      </c>
      <c r="C59" t="str">
        <f>IF(data!$I141=data!$I$4,data!E141,"V")</f>
        <v>B2</v>
      </c>
      <c r="D59">
        <f>IF(data!$I141=data!$I$4,data!F141,"V")</f>
        <v>158.8600025177</v>
      </c>
      <c r="E59">
        <f>IF(data!$I141=data!$I$4,data!G141,"V")</f>
        <v>0.25</v>
      </c>
      <c r="F59">
        <f>IF(data!$I141=data!$I$4,data!H141,"V")</f>
        <v>1.2222222222222201</v>
      </c>
      <c r="G59">
        <f t="shared" si="0"/>
        <v>1.6605773141981885</v>
      </c>
      <c r="H59">
        <f t="shared" si="1"/>
        <v>30.525773436796836</v>
      </c>
    </row>
    <row r="60" spans="1:8" x14ac:dyDescent="0.25">
      <c r="A60" s="8">
        <f t="shared" si="2"/>
        <v>57</v>
      </c>
      <c r="B60" t="str">
        <f>IF(data!$I142=data!$I$4,data!D142,"V")</f>
        <v>B</v>
      </c>
      <c r="C60" t="str">
        <f>IF(data!$I142=data!$I$4,data!E142,"V")</f>
        <v>B2</v>
      </c>
      <c r="D60">
        <f>IF(data!$I142=data!$I$4,data!F142,"V")</f>
        <v>42.960000038147001</v>
      </c>
      <c r="E60">
        <f>IF(data!$I142=data!$I$4,data!G142,"V")</f>
        <v>0.2</v>
      </c>
      <c r="F60">
        <f>IF(data!$I142=data!$I$4,data!H142,"V")</f>
        <v>1.8</v>
      </c>
      <c r="G60">
        <f t="shared" si="0"/>
        <v>1.5004007772225258</v>
      </c>
      <c r="H60">
        <f t="shared" si="1"/>
        <v>3.8560764700737726</v>
      </c>
    </row>
    <row r="61" spans="1:8" x14ac:dyDescent="0.25">
      <c r="A61" s="8">
        <f t="shared" si="2"/>
        <v>58</v>
      </c>
      <c r="B61" t="str">
        <f>IF(data!$I145=data!$I$4,data!D145,"V")</f>
        <v>B</v>
      </c>
      <c r="C61" t="str">
        <f>IF(data!$I145=data!$I$4,data!E145,"V")</f>
        <v>B2</v>
      </c>
      <c r="D61">
        <f>IF(data!$I145=data!$I$4,data!F145,"V")</f>
        <v>2907.2099549770401</v>
      </c>
      <c r="E61">
        <f>IF(data!$I145=data!$I$4,data!G145,"V")</f>
        <v>0.25</v>
      </c>
      <c r="F61">
        <f>IF(data!$I145=data!$I$4,data!H145,"V")</f>
        <v>0.958456973293769</v>
      </c>
      <c r="G61">
        <f t="shared" si="0"/>
        <v>1.6605773141981885</v>
      </c>
      <c r="H61">
        <f t="shared" si="1"/>
        <v>1433.1759349650742</v>
      </c>
    </row>
    <row r="62" spans="1:8" x14ac:dyDescent="0.25">
      <c r="A62" s="8">
        <f t="shared" si="2"/>
        <v>59</v>
      </c>
      <c r="B62" t="str">
        <f>IF(data!$I147=data!$I$4,data!D147,"V")</f>
        <v>B</v>
      </c>
      <c r="C62" t="str">
        <f>IF(data!$I147=data!$I$4,data!E147,"V")</f>
        <v>B2</v>
      </c>
      <c r="D62">
        <f>IF(data!$I147=data!$I$4,data!F147,"V")</f>
        <v>2429.8000183105501</v>
      </c>
      <c r="E62">
        <f>IF(data!$I147=data!$I$4,data!G147,"V")</f>
        <v>0.25</v>
      </c>
      <c r="F62">
        <f>IF(data!$I147=data!$I$4,data!H147,"V")</f>
        <v>1.9019607843137301</v>
      </c>
      <c r="G62">
        <f t="shared" si="0"/>
        <v>1.6605773141981885</v>
      </c>
      <c r="H62">
        <f t="shared" si="1"/>
        <v>141.57467840835298</v>
      </c>
    </row>
    <row r="63" spans="1:8" x14ac:dyDescent="0.25">
      <c r="A63" s="8">
        <f t="shared" si="2"/>
        <v>60</v>
      </c>
      <c r="B63" t="str">
        <f>IF(data!$I149=data!$I$4,data!D149,"V")</f>
        <v>B</v>
      </c>
      <c r="C63" t="str">
        <f>IF(data!$I149=data!$I$4,data!E149,"V")</f>
        <v>B2</v>
      </c>
      <c r="D63">
        <f>IF(data!$I149=data!$I$4,data!F149,"V")</f>
        <v>281.18999862670898</v>
      </c>
      <c r="E63">
        <f>IF(data!$I149=data!$I$4,data!G149,"V")</f>
        <v>0.2</v>
      </c>
      <c r="F63">
        <f>IF(data!$I149=data!$I$4,data!H149,"V")</f>
        <v>0.875</v>
      </c>
      <c r="G63">
        <f t="shared" si="0"/>
        <v>1.5004007772225258</v>
      </c>
      <c r="H63">
        <f t="shared" si="1"/>
        <v>109.98075656228018</v>
      </c>
    </row>
    <row r="64" spans="1:8" x14ac:dyDescent="0.25">
      <c r="A64" s="8">
        <f t="shared" si="2"/>
        <v>61</v>
      </c>
      <c r="B64" t="str">
        <f>IF(data!$I156=data!$I$4,data!D156,"V")</f>
        <v>A</v>
      </c>
      <c r="C64" t="str">
        <f>IF(data!$I156=data!$I$4,data!E156,"V")</f>
        <v>A2</v>
      </c>
      <c r="D64">
        <f>IF(data!$I156=data!$I$4,data!F156,"V")</f>
        <v>155.75</v>
      </c>
      <c r="E64">
        <f>IF(data!$I156=data!$I$4,data!G156,"V")</f>
        <v>0.2</v>
      </c>
      <c r="F64">
        <f>IF(data!$I156=data!$I$4,data!H156,"V")</f>
        <v>4</v>
      </c>
      <c r="G64">
        <f t="shared" si="0"/>
        <v>1.5004007772225258</v>
      </c>
      <c r="H64">
        <f t="shared" si="1"/>
        <v>973.1254197548941</v>
      </c>
    </row>
    <row r="65" spans="1:8" x14ac:dyDescent="0.25">
      <c r="A65" s="8">
        <f t="shared" si="2"/>
        <v>62</v>
      </c>
      <c r="B65" t="str">
        <f>IF(data!$I160=data!$I$4,data!D160,"V")</f>
        <v>B</v>
      </c>
      <c r="C65" t="str">
        <f>IF(data!$I160=data!$I$4,data!E160,"V")</f>
        <v>B1</v>
      </c>
      <c r="D65">
        <f>IF(data!$I160=data!$I$4,data!F160,"V")</f>
        <v>166.11999511718801</v>
      </c>
      <c r="E65">
        <f>IF(data!$I160=data!$I$4,data!G160,"V")</f>
        <v>0.24</v>
      </c>
      <c r="F65">
        <f>IF(data!$I160=data!$I$4,data!H160,"V")</f>
        <v>1</v>
      </c>
      <c r="G65">
        <f t="shared" si="0"/>
        <v>1.6272292286320322</v>
      </c>
      <c r="H65">
        <f t="shared" si="1"/>
        <v>65.354347931206689</v>
      </c>
    </row>
    <row r="66" spans="1:8" x14ac:dyDescent="0.25">
      <c r="A66" s="8">
        <f t="shared" si="2"/>
        <v>63</v>
      </c>
      <c r="B66" t="str">
        <f>IF(data!$I161=data!$I$4,data!D161,"V")</f>
        <v>B</v>
      </c>
      <c r="C66" t="str">
        <f>IF(data!$I161=data!$I$4,data!E161,"V")</f>
        <v>B1</v>
      </c>
      <c r="D66">
        <f>IF(data!$I161=data!$I$4,data!F161,"V")</f>
        <v>1297.8800392150899</v>
      </c>
      <c r="E66">
        <f>IF(data!$I161=data!$I$4,data!G161,"V")</f>
        <v>0.11</v>
      </c>
      <c r="F66">
        <f>IF(data!$I161=data!$I$4,data!H161,"V")</f>
        <v>1.9</v>
      </c>
      <c r="G66">
        <f t="shared" si="0"/>
        <v>1.2500114877595518</v>
      </c>
      <c r="H66">
        <f t="shared" si="1"/>
        <v>548.33493408569188</v>
      </c>
    </row>
    <row r="67" spans="1:8" x14ac:dyDescent="0.25">
      <c r="A67" s="8">
        <f t="shared" si="2"/>
        <v>64</v>
      </c>
      <c r="B67" t="str">
        <f>IF(data!$I162=data!$I$4,data!D162,"V")</f>
        <v>B</v>
      </c>
      <c r="C67" t="str">
        <f>IF(data!$I162=data!$I$4,data!E162,"V")</f>
        <v>B1</v>
      </c>
      <c r="D67">
        <f>IF(data!$I162=data!$I$4,data!F162,"V")</f>
        <v>500.45999145507801</v>
      </c>
      <c r="E67">
        <f>IF(data!$I162=data!$I$4,data!G162,"V")</f>
        <v>0.16</v>
      </c>
      <c r="F67">
        <f>IF(data!$I162=data!$I$4,data!H162,"V")</f>
        <v>1</v>
      </c>
      <c r="G67">
        <f t="shared" si="0"/>
        <v>1.3834575072022797</v>
      </c>
      <c r="H67">
        <f t="shared" si="1"/>
        <v>73.587466901972462</v>
      </c>
    </row>
    <row r="68" spans="1:8" x14ac:dyDescent="0.25">
      <c r="A68" s="8">
        <f t="shared" si="2"/>
        <v>65</v>
      </c>
      <c r="B68" t="str">
        <f>IF(data!$I164=data!$I$4,data!D164,"V")</f>
        <v>B</v>
      </c>
      <c r="C68" t="str">
        <f>IF(data!$I164=data!$I$4,data!E164,"V")</f>
        <v>B2</v>
      </c>
      <c r="D68">
        <f>IF(data!$I164=data!$I$4,data!F164,"V")</f>
        <v>311.51000404357899</v>
      </c>
      <c r="E68">
        <f>IF(data!$I164=data!$I$4,data!G164,"V")</f>
        <v>0.25</v>
      </c>
      <c r="F68">
        <f>IF(data!$I164=data!$I$4,data!H164,"V")</f>
        <v>1.45161290322581</v>
      </c>
      <c r="G68">
        <f t="shared" si="0"/>
        <v>1.6605773141981885</v>
      </c>
      <c r="H68">
        <f t="shared" si="1"/>
        <v>13.602434791837766</v>
      </c>
    </row>
    <row r="69" spans="1:8" x14ac:dyDescent="0.25">
      <c r="A69" s="8">
        <f t="shared" si="2"/>
        <v>66</v>
      </c>
      <c r="B69" t="str">
        <f>IF(data!$I169=data!$I$4,data!D169,"V")</f>
        <v>B</v>
      </c>
      <c r="C69" t="str">
        <f>IF(data!$I169=data!$I$4,data!E169,"V")</f>
        <v>B2</v>
      </c>
      <c r="D69">
        <f>IF(data!$I169=data!$I$4,data!F169,"V")</f>
        <v>23.899999618530298</v>
      </c>
      <c r="E69">
        <f>IF(data!$I169=data!$I$4,data!G169,"V")</f>
        <v>0.25</v>
      </c>
      <c r="F69">
        <f>IF(data!$I169=data!$I$4,data!H169,"V")</f>
        <v>1.5</v>
      </c>
      <c r="G69">
        <f t="shared" ref="G69:G132" si="3">EXP($J$2*E69)</f>
        <v>1.6605773141981885</v>
      </c>
      <c r="H69">
        <f t="shared" ref="H69:H132" si="4">D69*(F69-G69)^2</f>
        <v>0.61626325482275557</v>
      </c>
    </row>
    <row r="70" spans="1:8" x14ac:dyDescent="0.25">
      <c r="A70" s="8">
        <f t="shared" ref="A70:A133" si="5">A69+1</f>
        <v>67</v>
      </c>
      <c r="B70" t="str">
        <f>IF(data!$I170=data!$I$4,data!D170,"V")</f>
        <v>B</v>
      </c>
      <c r="C70" t="str">
        <f>IF(data!$I170=data!$I$4,data!E170,"V")</f>
        <v>B2</v>
      </c>
      <c r="D70">
        <f>IF(data!$I170=data!$I$4,data!F170,"V")</f>
        <v>4700.6999468803397</v>
      </c>
      <c r="E70">
        <f>IF(data!$I170=data!$I$4,data!G170,"V")</f>
        <v>0.25</v>
      </c>
      <c r="F70">
        <f>IF(data!$I170=data!$I$4,data!H170,"V")</f>
        <v>1.30424528301887</v>
      </c>
      <c r="G70">
        <f t="shared" si="3"/>
        <v>1.6605773141981885</v>
      </c>
      <c r="H70">
        <f t="shared" si="4"/>
        <v>596.85970130535475</v>
      </c>
    </row>
    <row r="71" spans="1:8" x14ac:dyDescent="0.25">
      <c r="A71" s="8">
        <f t="shared" si="5"/>
        <v>68</v>
      </c>
      <c r="B71" t="str">
        <f>IF(data!$I172=data!$I$4,data!D172,"V")</f>
        <v>A</v>
      </c>
      <c r="C71" t="str">
        <f>IF(data!$I172=data!$I$4,data!E172,"V")</f>
        <v>A1</v>
      </c>
      <c r="D71">
        <f>IF(data!$I172=data!$I$4,data!F172,"V")</f>
        <v>838.00000381469704</v>
      </c>
      <c r="E71">
        <f>IF(data!$I172=data!$I$4,data!G172,"V")</f>
        <v>0.2</v>
      </c>
      <c r="F71">
        <f>IF(data!$I172=data!$I$4,data!H172,"V")</f>
        <v>0.58536585365853699</v>
      </c>
      <c r="G71">
        <f t="shared" si="3"/>
        <v>1.5004007772225258</v>
      </c>
      <c r="H71">
        <f t="shared" si="4"/>
        <v>701.64811089839418</v>
      </c>
    </row>
    <row r="72" spans="1:8" x14ac:dyDescent="0.25">
      <c r="A72" s="8">
        <f t="shared" si="5"/>
        <v>69</v>
      </c>
      <c r="B72" t="str">
        <f>IF(data!$I175=data!$I$4,data!D175,"V")</f>
        <v>B</v>
      </c>
      <c r="C72" t="str">
        <f>IF(data!$I175=data!$I$4,data!E175,"V")</f>
        <v>B2</v>
      </c>
      <c r="D72">
        <f>IF(data!$I175=data!$I$4,data!F175,"V")</f>
        <v>463.77000617981003</v>
      </c>
      <c r="E72">
        <f>IF(data!$I175=data!$I$4,data!G175,"V")</f>
        <v>0.25</v>
      </c>
      <c r="F72">
        <f>IF(data!$I175=data!$I$4,data!H175,"V")</f>
        <v>0.76923076923076905</v>
      </c>
      <c r="G72">
        <f t="shared" si="3"/>
        <v>1.6605773141981885</v>
      </c>
      <c r="H72">
        <f t="shared" si="4"/>
        <v>368.46464995387419</v>
      </c>
    </row>
    <row r="73" spans="1:8" x14ac:dyDescent="0.25">
      <c r="A73" s="8">
        <f t="shared" si="5"/>
        <v>70</v>
      </c>
      <c r="B73" t="str">
        <f>IF(data!$I176=data!$I$4,data!D176,"V")</f>
        <v>B</v>
      </c>
      <c r="C73" t="str">
        <f>IF(data!$I176=data!$I$4,data!E176,"V")</f>
        <v>B2</v>
      </c>
      <c r="D73">
        <f>IF(data!$I176=data!$I$4,data!F176,"V")</f>
        <v>84.500003814697294</v>
      </c>
      <c r="E73">
        <f>IF(data!$I176=data!$I$4,data!G176,"V")</f>
        <v>0.25</v>
      </c>
      <c r="F73">
        <f>IF(data!$I176=data!$I$4,data!H176,"V")</f>
        <v>3.5</v>
      </c>
      <c r="G73">
        <f t="shared" si="3"/>
        <v>1.6605773141981885</v>
      </c>
      <c r="H73">
        <f t="shared" si="4"/>
        <v>285.90371944701457</v>
      </c>
    </row>
    <row r="74" spans="1:8" x14ac:dyDescent="0.25">
      <c r="A74" s="8">
        <f t="shared" si="5"/>
        <v>71</v>
      </c>
      <c r="B74" t="str">
        <f>IF(data!$I177=data!$I$4,data!D177,"V")</f>
        <v>B</v>
      </c>
      <c r="C74" t="str">
        <f>IF(data!$I177=data!$I$4,data!E177,"V")</f>
        <v>B2</v>
      </c>
      <c r="D74">
        <f>IF(data!$I177=data!$I$4,data!F177,"V")</f>
        <v>6911.7601032257098</v>
      </c>
      <c r="E74">
        <f>IF(data!$I177=data!$I$4,data!G177,"V")</f>
        <v>0.25</v>
      </c>
      <c r="F74">
        <f>IF(data!$I177=data!$I$4,data!H177,"V")</f>
        <v>1.72067039106145</v>
      </c>
      <c r="G74">
        <f t="shared" si="3"/>
        <v>1.6605773141981885</v>
      </c>
      <c r="H74">
        <f t="shared" si="4"/>
        <v>24.959595244283857</v>
      </c>
    </row>
    <row r="75" spans="1:8" x14ac:dyDescent="0.25">
      <c r="A75" s="8">
        <f t="shared" si="5"/>
        <v>72</v>
      </c>
      <c r="B75" t="str">
        <f>IF(data!$I180=data!$I$4,data!D180,"V")</f>
        <v>A</v>
      </c>
      <c r="C75" t="str">
        <f>IF(data!$I180=data!$I$4,data!E180,"V")</f>
        <v>A1</v>
      </c>
      <c r="D75">
        <f>IF(data!$I180=data!$I$4,data!F180,"V")</f>
        <v>4663.3400946259499</v>
      </c>
      <c r="E75">
        <f>IF(data!$I180=data!$I$4,data!G180,"V")</f>
        <v>0.2</v>
      </c>
      <c r="F75">
        <f>IF(data!$I180=data!$I$4,data!H180,"V")</f>
        <v>1.2790697674418601</v>
      </c>
      <c r="G75">
        <f t="shared" si="3"/>
        <v>1.5004007772225258</v>
      </c>
      <c r="H75">
        <f t="shared" si="4"/>
        <v>228.44498065442107</v>
      </c>
    </row>
    <row r="76" spans="1:8" x14ac:dyDescent="0.25">
      <c r="A76" s="8">
        <f t="shared" si="5"/>
        <v>73</v>
      </c>
      <c r="B76" t="str">
        <f>IF(data!$I183=data!$I$4,data!D183,"V")</f>
        <v>A</v>
      </c>
      <c r="C76" t="str">
        <f>IF(data!$I183=data!$I$4,data!E183,"V")</f>
        <v>A1</v>
      </c>
      <c r="D76">
        <f>IF(data!$I183=data!$I$4,data!F183,"V")</f>
        <v>6166.2899510264397</v>
      </c>
      <c r="E76">
        <f>IF(data!$I183=data!$I$4,data!G183,"V")</f>
        <v>0.2</v>
      </c>
      <c r="F76">
        <f>IF(data!$I183=data!$I$4,data!H183,"V")</f>
        <v>1.93558606124604</v>
      </c>
      <c r="G76">
        <f t="shared" si="3"/>
        <v>1.5004007772225258</v>
      </c>
      <c r="H76">
        <f t="shared" si="4"/>
        <v>1167.8104157334412</v>
      </c>
    </row>
    <row r="77" spans="1:8" x14ac:dyDescent="0.25">
      <c r="A77" s="8">
        <f t="shared" si="5"/>
        <v>74</v>
      </c>
      <c r="B77" t="str">
        <f>IF(data!$I185=data!$I$4,data!D185,"V")</f>
        <v>A</v>
      </c>
      <c r="C77" t="str">
        <f>IF(data!$I185=data!$I$4,data!E185,"V")</f>
        <v>A2</v>
      </c>
      <c r="D77">
        <f>IF(data!$I185=data!$I$4,data!F185,"V")</f>
        <v>102.169998168945</v>
      </c>
      <c r="E77">
        <f>IF(data!$I185=data!$I$4,data!G185,"V")</f>
        <v>0.2</v>
      </c>
      <c r="F77">
        <f>IF(data!$I185=data!$I$4,data!H185,"V")</f>
        <v>2</v>
      </c>
      <c r="G77">
        <f t="shared" si="3"/>
        <v>1.5004007772225258</v>
      </c>
      <c r="H77">
        <f t="shared" si="4"/>
        <v>25.501568544933114</v>
      </c>
    </row>
    <row r="78" spans="1:8" x14ac:dyDescent="0.25">
      <c r="A78" s="8">
        <f t="shared" si="5"/>
        <v>75</v>
      </c>
      <c r="B78" t="str">
        <f>IF(data!$I188=data!$I$4,data!D188,"V")</f>
        <v>A</v>
      </c>
      <c r="C78" t="str">
        <f>IF(data!$I188=data!$I$4,data!E188,"V")</f>
        <v>A1</v>
      </c>
      <c r="D78">
        <f>IF(data!$I188=data!$I$4,data!F188,"V")</f>
        <v>166.799997329712</v>
      </c>
      <c r="E78">
        <f>IF(data!$I188=data!$I$4,data!G188,"V")</f>
        <v>0.2</v>
      </c>
      <c r="F78">
        <f>IF(data!$I188=data!$I$4,data!H188,"V")</f>
        <v>2.2083333333333299</v>
      </c>
      <c r="G78">
        <f t="shared" si="3"/>
        <v>1.5004007772225258</v>
      </c>
      <c r="H78">
        <f t="shared" si="4"/>
        <v>83.594905129198764</v>
      </c>
    </row>
    <row r="79" spans="1:8" x14ac:dyDescent="0.25">
      <c r="A79" s="8">
        <f t="shared" si="5"/>
        <v>76</v>
      </c>
      <c r="B79" t="str">
        <f>IF(data!$I189=data!$I$4,data!D189,"V")</f>
        <v>A</v>
      </c>
      <c r="C79" t="str">
        <f>IF(data!$I189=data!$I$4,data!E189,"V")</f>
        <v>A2</v>
      </c>
      <c r="D79">
        <f>IF(data!$I189=data!$I$4,data!F189,"V")</f>
        <v>6531.3399380445499</v>
      </c>
      <c r="E79">
        <f>IF(data!$I189=data!$I$4,data!G189,"V")</f>
        <v>0.2</v>
      </c>
      <c r="F79">
        <f>IF(data!$I189=data!$I$4,data!H189,"V")</f>
        <v>2.4970297029703001</v>
      </c>
      <c r="G79">
        <f t="shared" si="3"/>
        <v>1.5004007772225258</v>
      </c>
      <c r="H79">
        <f t="shared" si="4"/>
        <v>6487.378897321184</v>
      </c>
    </row>
    <row r="80" spans="1:8" x14ac:dyDescent="0.25">
      <c r="A80" s="8">
        <f t="shared" si="5"/>
        <v>77</v>
      </c>
      <c r="B80" t="str">
        <f>IF(data!$I190=data!$I$4,data!D190,"V")</f>
        <v>B</v>
      </c>
      <c r="C80" t="str">
        <f>IF(data!$I190=data!$I$4,data!E190,"V")</f>
        <v>B2</v>
      </c>
      <c r="D80">
        <f>IF(data!$I190=data!$I$4,data!F190,"V")</f>
        <v>1675.7200164794899</v>
      </c>
      <c r="E80">
        <f>IF(data!$I190=data!$I$4,data!G190,"V")</f>
        <v>0.2</v>
      </c>
      <c r="F80">
        <f>IF(data!$I190=data!$I$4,data!H190,"V")</f>
        <v>0.38461538461538503</v>
      </c>
      <c r="G80">
        <f t="shared" si="3"/>
        <v>1.5004007772225258</v>
      </c>
      <c r="H80">
        <f t="shared" si="4"/>
        <v>2086.2329499324969</v>
      </c>
    </row>
    <row r="81" spans="1:8" x14ac:dyDescent="0.25">
      <c r="A81" s="8">
        <f t="shared" si="5"/>
        <v>78</v>
      </c>
      <c r="B81" t="str">
        <f>IF(data!$I194=data!$I$4,data!D194,"V")</f>
        <v>B</v>
      </c>
      <c r="C81" t="str">
        <f>IF(data!$I194=data!$I$4,data!E194,"V")</f>
        <v>B2</v>
      </c>
      <c r="D81">
        <f>IF(data!$I194=data!$I$4,data!F194,"V")</f>
        <v>15023.610022544901</v>
      </c>
      <c r="E81">
        <f>IF(data!$I194=data!$I$4,data!G194,"V")</f>
        <v>0.2</v>
      </c>
      <c r="F81">
        <f>IF(data!$I194=data!$I$4,data!H194,"V")</f>
        <v>1.2155172413793101</v>
      </c>
      <c r="G81">
        <f t="shared" si="3"/>
        <v>1.5004007772225258</v>
      </c>
      <c r="H81">
        <f t="shared" si="4"/>
        <v>1219.2955919782664</v>
      </c>
    </row>
    <row r="82" spans="1:8" x14ac:dyDescent="0.25">
      <c r="A82" s="8">
        <f t="shared" si="5"/>
        <v>79</v>
      </c>
      <c r="B82" t="str">
        <f>IF(data!$I196=data!$I$4,data!D196,"V")</f>
        <v>B</v>
      </c>
      <c r="C82" t="str">
        <f>IF(data!$I196=data!$I$4,data!E196,"V")</f>
        <v>B1</v>
      </c>
      <c r="D82">
        <f>IF(data!$I196=data!$I$4,data!F196,"V")</f>
        <v>1510.3399963378899</v>
      </c>
      <c r="E82">
        <f>IF(data!$I196=data!$I$4,data!G196,"V")</f>
        <v>0.2</v>
      </c>
      <c r="F82">
        <f>IF(data!$I196=data!$I$4,data!H196,"V")</f>
        <v>1</v>
      </c>
      <c r="G82">
        <f t="shared" si="3"/>
        <v>1.5004007772225258</v>
      </c>
      <c r="H82">
        <f t="shared" si="4"/>
        <v>378.1905515476825</v>
      </c>
    </row>
    <row r="83" spans="1:8" x14ac:dyDescent="0.25">
      <c r="A83" s="8">
        <f t="shared" si="5"/>
        <v>80</v>
      </c>
      <c r="B83" t="str">
        <f>IF(data!$I197=data!$I$4,data!D197,"V")</f>
        <v>B</v>
      </c>
      <c r="C83" t="str">
        <f>IF(data!$I197=data!$I$4,data!E197,"V")</f>
        <v>B1</v>
      </c>
      <c r="D83">
        <f>IF(data!$I197=data!$I$4,data!F197,"V")</f>
        <v>393.69000244140602</v>
      </c>
      <c r="E83">
        <f>IF(data!$I197=data!$I$4,data!G197,"V")</f>
        <v>0.25</v>
      </c>
      <c r="F83">
        <f>IF(data!$I197=data!$I$4,data!H197,"V")</f>
        <v>1</v>
      </c>
      <c r="G83">
        <f t="shared" si="3"/>
        <v>1.6605773141981885</v>
      </c>
      <c r="H83">
        <f t="shared" si="4"/>
        <v>171.79150961016461</v>
      </c>
    </row>
    <row r="84" spans="1:8" x14ac:dyDescent="0.25">
      <c r="A84" s="8">
        <f t="shared" si="5"/>
        <v>81</v>
      </c>
      <c r="B84" t="str">
        <f>IF(data!$I202=data!$I$4,data!D202,"V")</f>
        <v>B</v>
      </c>
      <c r="C84" t="str">
        <f>IF(data!$I202=data!$I$4,data!E202,"V")</f>
        <v>B1</v>
      </c>
      <c r="D84">
        <f>IF(data!$I202=data!$I$4,data!F202,"V")</f>
        <v>925.989990234375</v>
      </c>
      <c r="E84">
        <f>IF(data!$I202=data!$I$4,data!G202,"V")</f>
        <v>0.09</v>
      </c>
      <c r="F84">
        <f>IF(data!$I202=data!$I$4,data!H202,"V")</f>
        <v>3</v>
      </c>
      <c r="G84">
        <f t="shared" si="3"/>
        <v>1.2003095906836483</v>
      </c>
      <c r="H84">
        <f t="shared" si="4"/>
        <v>2999.1756167653125</v>
      </c>
    </row>
    <row r="85" spans="1:8" x14ac:dyDescent="0.25">
      <c r="A85" s="8">
        <f t="shared" si="5"/>
        <v>82</v>
      </c>
      <c r="B85" t="str">
        <f>IF(data!$I204=data!$I$4,data!D204,"V")</f>
        <v>B</v>
      </c>
      <c r="C85" t="str">
        <f>IF(data!$I204=data!$I$4,data!E204,"V")</f>
        <v>B2</v>
      </c>
      <c r="D85">
        <f>IF(data!$I204=data!$I$4,data!F204,"V")</f>
        <v>618.04000282287598</v>
      </c>
      <c r="E85">
        <f>IF(data!$I204=data!$I$4,data!G204,"V")</f>
        <v>0.2</v>
      </c>
      <c r="F85">
        <f>IF(data!$I204=data!$I$4,data!H204,"V")</f>
        <v>1.32</v>
      </c>
      <c r="G85">
        <f t="shared" si="3"/>
        <v>1.5004007772225258</v>
      </c>
      <c r="H85">
        <f t="shared" si="4"/>
        <v>20.11376605058549</v>
      </c>
    </row>
    <row r="86" spans="1:8" x14ac:dyDescent="0.25">
      <c r="A86" s="8">
        <f t="shared" si="5"/>
        <v>83</v>
      </c>
      <c r="B86" t="str">
        <f>IF(data!$I206=data!$I$4,data!D206,"V")</f>
        <v>B</v>
      </c>
      <c r="C86" t="str">
        <f>IF(data!$I206=data!$I$4,data!E206,"V")</f>
        <v>B2</v>
      </c>
      <c r="D86">
        <f>IF(data!$I206=data!$I$4,data!F206,"V")</f>
        <v>119.76000213623</v>
      </c>
      <c r="E86">
        <f>IF(data!$I206=data!$I$4,data!G206,"V")</f>
        <v>0.2</v>
      </c>
      <c r="F86">
        <f>IF(data!$I206=data!$I$4,data!H206,"V")</f>
        <v>0.8</v>
      </c>
      <c r="G86">
        <f t="shared" si="3"/>
        <v>1.5004007772225258</v>
      </c>
      <c r="H86">
        <f t="shared" si="4"/>
        <v>58.749616196325704</v>
      </c>
    </row>
    <row r="87" spans="1:8" x14ac:dyDescent="0.25">
      <c r="A87" s="8">
        <f t="shared" si="5"/>
        <v>84</v>
      </c>
      <c r="B87" t="str">
        <f>IF(data!$I210=data!$I$4,data!D210,"V")</f>
        <v>B</v>
      </c>
      <c r="C87" t="str">
        <f>IF(data!$I210=data!$I$4,data!E210,"V")</f>
        <v>B2</v>
      </c>
      <c r="D87">
        <f>IF(data!$I210=data!$I$4,data!F210,"V")</f>
        <v>10047.240209579501</v>
      </c>
      <c r="E87">
        <f>IF(data!$I210=data!$I$4,data!G210,"V")</f>
        <v>0.2</v>
      </c>
      <c r="F87">
        <f>IF(data!$I210=data!$I$4,data!H210,"V")</f>
        <v>1.34382566585956</v>
      </c>
      <c r="G87">
        <f t="shared" si="3"/>
        <v>1.5004007772225258</v>
      </c>
      <c r="H87">
        <f t="shared" si="4"/>
        <v>246.3157848833944</v>
      </c>
    </row>
    <row r="88" spans="1:8" x14ac:dyDescent="0.25">
      <c r="A88" s="8">
        <f t="shared" si="5"/>
        <v>85</v>
      </c>
      <c r="B88" t="str">
        <f>IF(data!$I211=data!$I$4,data!D211,"V")</f>
        <v>B</v>
      </c>
      <c r="C88" t="str">
        <f>IF(data!$I211=data!$I$4,data!E211,"V")</f>
        <v>B1</v>
      </c>
      <c r="D88">
        <f>IF(data!$I211=data!$I$4,data!F211,"V")</f>
        <v>5142.7198982238797</v>
      </c>
      <c r="E88">
        <f>IF(data!$I211=data!$I$4,data!G211,"V")</f>
        <v>0.15</v>
      </c>
      <c r="F88">
        <f>IF(data!$I211=data!$I$4,data!H211,"V")</f>
        <v>4.5333333333333297</v>
      </c>
      <c r="G88">
        <f t="shared" si="3"/>
        <v>1.3556746036705645</v>
      </c>
      <c r="H88">
        <f t="shared" si="4"/>
        <v>51928.691324438252</v>
      </c>
    </row>
    <row r="89" spans="1:8" x14ac:dyDescent="0.25">
      <c r="A89" s="8">
        <f t="shared" si="5"/>
        <v>86</v>
      </c>
      <c r="B89" t="str">
        <f>IF(data!$I213=data!$I$4,data!D213,"V")</f>
        <v>B</v>
      </c>
      <c r="C89" t="str">
        <f>IF(data!$I213=data!$I$4,data!E213,"V")</f>
        <v>B2</v>
      </c>
      <c r="D89">
        <f>IF(data!$I213=data!$I$4,data!F213,"V")</f>
        <v>89.099999427795396</v>
      </c>
      <c r="E89">
        <f>IF(data!$I213=data!$I$4,data!G213,"V")</f>
        <v>0.25</v>
      </c>
      <c r="F89">
        <f>IF(data!$I213=data!$I$4,data!H213,"V")</f>
        <v>3.4285714285714302</v>
      </c>
      <c r="G89">
        <f t="shared" si="3"/>
        <v>1.6605773141981885</v>
      </c>
      <c r="H89">
        <f t="shared" si="4"/>
        <v>278.50906230304651</v>
      </c>
    </row>
    <row r="90" spans="1:8" x14ac:dyDescent="0.25">
      <c r="A90" s="8">
        <f t="shared" si="5"/>
        <v>87</v>
      </c>
      <c r="B90" t="str">
        <f>IF(data!$I217=data!$I$4,data!D217,"V")</f>
        <v>B</v>
      </c>
      <c r="C90" t="str">
        <f>IF(data!$I217=data!$I$4,data!E217,"V")</f>
        <v>B2</v>
      </c>
      <c r="D90">
        <f>IF(data!$I217=data!$I$4,data!F217,"V")</f>
        <v>5366.0299255847904</v>
      </c>
      <c r="E90">
        <f>IF(data!$I217=data!$I$4,data!G217,"V")</f>
        <v>0.25</v>
      </c>
      <c r="F90">
        <f>IF(data!$I217=data!$I$4,data!H217,"V")</f>
        <v>1.4906542056074801</v>
      </c>
      <c r="G90">
        <f t="shared" si="3"/>
        <v>1.6605773141981885</v>
      </c>
      <c r="H90">
        <f t="shared" si="4"/>
        <v>154.93801202980444</v>
      </c>
    </row>
    <row r="91" spans="1:8" x14ac:dyDescent="0.25">
      <c r="A91" s="8">
        <f t="shared" si="5"/>
        <v>88</v>
      </c>
      <c r="B91" t="str">
        <f>IF(data!$I218=data!$I$4,data!D218,"V")</f>
        <v>B</v>
      </c>
      <c r="C91" t="str">
        <f>IF(data!$I218=data!$I$4,data!E218,"V")</f>
        <v>B2</v>
      </c>
      <c r="D91">
        <f>IF(data!$I218=data!$I$4,data!F218,"V")</f>
        <v>159.769999861717</v>
      </c>
      <c r="E91">
        <f>IF(data!$I218=data!$I$4,data!G218,"V")</f>
        <v>0.2</v>
      </c>
      <c r="F91">
        <f>IF(data!$I218=data!$I$4,data!H218,"V")</f>
        <v>1.82758620689655</v>
      </c>
      <c r="G91">
        <f t="shared" si="3"/>
        <v>1.5004007772225258</v>
      </c>
      <c r="H91">
        <f t="shared" si="4"/>
        <v>17.103427277512971</v>
      </c>
    </row>
    <row r="92" spans="1:8" x14ac:dyDescent="0.25">
      <c r="A92" s="8">
        <f t="shared" si="5"/>
        <v>89</v>
      </c>
      <c r="B92" t="str">
        <f>IF(data!$I219=data!$I$4,data!D219,"V")</f>
        <v>B</v>
      </c>
      <c r="C92" t="str">
        <f>IF(data!$I219=data!$I$4,data!E219,"V")</f>
        <v>B2</v>
      </c>
      <c r="D92">
        <f>IF(data!$I219=data!$I$4,data!F219,"V")</f>
        <v>247.86999940872201</v>
      </c>
      <c r="E92">
        <f>IF(data!$I219=data!$I$4,data!G219,"V")</f>
        <v>0.2</v>
      </c>
      <c r="F92">
        <f>IF(data!$I219=data!$I$4,data!H219,"V")</f>
        <v>0.59523809523809501</v>
      </c>
      <c r="G92">
        <f t="shared" si="3"/>
        <v>1.5004007772225258</v>
      </c>
      <c r="H92">
        <f t="shared" si="4"/>
        <v>203.08471923564048</v>
      </c>
    </row>
    <row r="93" spans="1:8" x14ac:dyDescent="0.25">
      <c r="A93" s="8">
        <f t="shared" si="5"/>
        <v>90</v>
      </c>
      <c r="B93" t="str">
        <f>IF(data!$I223=data!$I$4,data!D223,"V")</f>
        <v>B</v>
      </c>
      <c r="C93" t="str">
        <f>IF(data!$I223=data!$I$4,data!E223,"V")</f>
        <v>B1</v>
      </c>
      <c r="D93">
        <f>IF(data!$I223=data!$I$4,data!F223,"V")</f>
        <v>1467.5399475097699</v>
      </c>
      <c r="E93">
        <f>IF(data!$I223=data!$I$4,data!G223,"V")</f>
        <v>0.12</v>
      </c>
      <c r="F93">
        <f>IF(data!$I223=data!$I$4,data!H223,"V")</f>
        <v>0.66666666666666696</v>
      </c>
      <c r="G93">
        <f t="shared" si="3"/>
        <v>1.2756289541367554</v>
      </c>
      <c r="H93">
        <f t="shared" si="4"/>
        <v>544.21527558296225</v>
      </c>
    </row>
    <row r="94" spans="1:8" x14ac:dyDescent="0.25">
      <c r="A94" s="8">
        <f t="shared" si="5"/>
        <v>91</v>
      </c>
      <c r="B94" t="str">
        <f>IF(data!$I224=data!$I$4,data!D224,"V")</f>
        <v>B</v>
      </c>
      <c r="C94" t="str">
        <f>IF(data!$I224=data!$I$4,data!E224,"V")</f>
        <v>B1</v>
      </c>
      <c r="D94">
        <f>IF(data!$I224=data!$I$4,data!F224,"V")</f>
        <v>1644.76000976563</v>
      </c>
      <c r="E94">
        <f>IF(data!$I224=data!$I$4,data!G224,"V")</f>
        <v>0.12</v>
      </c>
      <c r="F94">
        <f>IF(data!$I224=data!$I$4,data!H224,"V")</f>
        <v>0.71428571428571397</v>
      </c>
      <c r="G94">
        <f t="shared" si="3"/>
        <v>1.2756289541367554</v>
      </c>
      <c r="H94">
        <f t="shared" si="4"/>
        <v>518.27413074534149</v>
      </c>
    </row>
    <row r="95" spans="1:8" x14ac:dyDescent="0.25">
      <c r="A95" s="8">
        <f t="shared" si="5"/>
        <v>92</v>
      </c>
      <c r="B95" t="str">
        <f>IF(data!$I226=data!$I$4,data!D226,"V")</f>
        <v>A</v>
      </c>
      <c r="C95" t="str">
        <f>IF(data!$I226=data!$I$4,data!E226,"V")</f>
        <v>A1</v>
      </c>
      <c r="D95">
        <f>IF(data!$I226=data!$I$4,data!F226,"V")</f>
        <v>286.25</v>
      </c>
      <c r="E95">
        <f>IF(data!$I226=data!$I$4,data!G226,"V")</f>
        <v>0.2</v>
      </c>
      <c r="F95">
        <f>IF(data!$I226=data!$I$4,data!H226,"V")</f>
        <v>5</v>
      </c>
      <c r="G95">
        <f t="shared" si="3"/>
        <v>1.5004007772225258</v>
      </c>
      <c r="H95">
        <f t="shared" si="4"/>
        <v>3505.7594886185207</v>
      </c>
    </row>
    <row r="96" spans="1:8" x14ac:dyDescent="0.25">
      <c r="A96" s="8">
        <f t="shared" si="5"/>
        <v>93</v>
      </c>
      <c r="B96" t="str">
        <f>IF(data!$I230=data!$I$4,data!D230,"V")</f>
        <v>B</v>
      </c>
      <c r="C96" t="str">
        <f>IF(data!$I230=data!$I$4,data!E230,"V")</f>
        <v>B2</v>
      </c>
      <c r="D96">
        <f>IF(data!$I230=data!$I$4,data!F230,"V")</f>
        <v>1216.7699933052099</v>
      </c>
      <c r="E96">
        <f>IF(data!$I230=data!$I$4,data!G230,"V")</f>
        <v>0.2</v>
      </c>
      <c r="F96">
        <f>IF(data!$I230=data!$I$4,data!H230,"V")</f>
        <v>1.27734375</v>
      </c>
      <c r="G96">
        <f t="shared" si="3"/>
        <v>1.5004007772225258</v>
      </c>
      <c r="H96">
        <f t="shared" si="4"/>
        <v>60.539706454011743</v>
      </c>
    </row>
    <row r="97" spans="1:8" x14ac:dyDescent="0.25">
      <c r="A97" s="8">
        <f t="shared" si="5"/>
        <v>94</v>
      </c>
      <c r="B97" t="str">
        <f>IF(data!$I231=data!$I$4,data!D231,"V")</f>
        <v>B</v>
      </c>
      <c r="C97" t="str">
        <f>IF(data!$I231=data!$I$4,data!E231,"V")</f>
        <v>B1</v>
      </c>
      <c r="D97">
        <f>IF(data!$I231=data!$I$4,data!F231,"V")</f>
        <v>39.950000762939503</v>
      </c>
      <c r="E97">
        <f>IF(data!$I231=data!$I$4,data!G231,"V")</f>
        <v>0.2</v>
      </c>
      <c r="F97">
        <f>IF(data!$I231=data!$I$4,data!H231,"V")</f>
        <v>1</v>
      </c>
      <c r="G97">
        <f t="shared" si="3"/>
        <v>1.5004007772225258</v>
      </c>
      <c r="H97">
        <f t="shared" si="4"/>
        <v>10.00351765794484</v>
      </c>
    </row>
    <row r="98" spans="1:8" x14ac:dyDescent="0.25">
      <c r="A98" s="8">
        <f t="shared" si="5"/>
        <v>95</v>
      </c>
      <c r="B98" t="str">
        <f>IF(data!$I235=data!$I$4,data!D235,"V")</f>
        <v>A</v>
      </c>
      <c r="C98" t="str">
        <f>IF(data!$I235=data!$I$4,data!E235,"V")</f>
        <v>A2</v>
      </c>
      <c r="D98">
        <f>IF(data!$I235=data!$I$4,data!F235,"V")</f>
        <v>453.19000244140602</v>
      </c>
      <c r="E98">
        <f>IF(data!$I235=data!$I$4,data!G235,"V")</f>
        <v>0.25</v>
      </c>
      <c r="F98">
        <f>IF(data!$I235=data!$I$4,data!H235,"V")</f>
        <v>0.5</v>
      </c>
      <c r="G98">
        <f t="shared" si="3"/>
        <v>1.6605773141981885</v>
      </c>
      <c r="H98">
        <f t="shared" si="4"/>
        <v>610.41960694271154</v>
      </c>
    </row>
    <row r="99" spans="1:8" x14ac:dyDescent="0.25">
      <c r="A99" s="8">
        <f t="shared" si="5"/>
        <v>96</v>
      </c>
      <c r="B99" t="str">
        <f>IF(data!$I237=data!$I$4,data!D237,"V")</f>
        <v>A</v>
      </c>
      <c r="C99" t="str">
        <f>IF(data!$I237=data!$I$4,data!E237,"V")</f>
        <v>A2</v>
      </c>
      <c r="D99">
        <f>IF(data!$I237=data!$I$4,data!F237,"V")</f>
        <v>5147.3900394439697</v>
      </c>
      <c r="E99">
        <f>IF(data!$I237=data!$I$4,data!G237,"V")</f>
        <v>0.2</v>
      </c>
      <c r="F99">
        <f>IF(data!$I237=data!$I$4,data!H237,"V")</f>
        <v>1.7934782608695701</v>
      </c>
      <c r="G99">
        <f t="shared" si="3"/>
        <v>1.5004007772225258</v>
      </c>
      <c r="H99">
        <f t="shared" si="4"/>
        <v>442.13203779175791</v>
      </c>
    </row>
    <row r="100" spans="1:8" x14ac:dyDescent="0.25">
      <c r="A100" s="8">
        <f t="shared" si="5"/>
        <v>97</v>
      </c>
      <c r="B100" t="str">
        <f>IF(data!$I239=data!$I$4,data!D239,"V")</f>
        <v>A</v>
      </c>
      <c r="C100" t="str">
        <f>IF(data!$I239=data!$I$4,data!E239,"V")</f>
        <v>A1</v>
      </c>
      <c r="D100">
        <f>IF(data!$I239=data!$I$4,data!F239,"V")</f>
        <v>5027.0600166320801</v>
      </c>
      <c r="E100">
        <f>IF(data!$I239=data!$I$4,data!G239,"V")</f>
        <v>0.2</v>
      </c>
      <c r="F100">
        <f>IF(data!$I239=data!$I$4,data!H239,"V")</f>
        <v>1.18085106382979</v>
      </c>
      <c r="G100">
        <f t="shared" si="3"/>
        <v>1.5004007772225258</v>
      </c>
      <c r="H100">
        <f t="shared" si="4"/>
        <v>513.32324958828644</v>
      </c>
    </row>
    <row r="101" spans="1:8" x14ac:dyDescent="0.25">
      <c r="A101" s="8">
        <f t="shared" si="5"/>
        <v>98</v>
      </c>
      <c r="B101" t="str">
        <f>IF(data!$I240=data!$I$4,data!D240,"V")</f>
        <v>A</v>
      </c>
      <c r="C101" t="str">
        <f>IF(data!$I240=data!$I$4,data!E240,"V")</f>
        <v>A1</v>
      </c>
      <c r="D101">
        <f>IF(data!$I240=data!$I$4,data!F240,"V")</f>
        <v>2806.9100017547598</v>
      </c>
      <c r="E101">
        <f>IF(data!$I240=data!$I$4,data!G240,"V")</f>
        <v>0.25</v>
      </c>
      <c r="F101">
        <f>IF(data!$I240=data!$I$4,data!H240,"V")</f>
        <v>1.6603773584905701</v>
      </c>
      <c r="G101">
        <f t="shared" si="3"/>
        <v>1.6605773141981885</v>
      </c>
      <c r="H101">
        <f t="shared" si="4"/>
        <v>1.1222667568530525E-4</v>
      </c>
    </row>
    <row r="102" spans="1:8" x14ac:dyDescent="0.25">
      <c r="A102" s="8">
        <f t="shared" si="5"/>
        <v>99</v>
      </c>
      <c r="B102" t="str">
        <f>IF(data!$I241=data!$I$4,data!D241,"V")</f>
        <v>A</v>
      </c>
      <c r="C102" t="str">
        <f>IF(data!$I241=data!$I$4,data!E241,"V")</f>
        <v>A2</v>
      </c>
      <c r="D102">
        <f>IF(data!$I241=data!$I$4,data!F241,"V")</f>
        <v>1688.13499832153</v>
      </c>
      <c r="E102">
        <f>IF(data!$I241=data!$I$4,data!G241,"V")</f>
        <v>0.2</v>
      </c>
      <c r="F102">
        <f>IF(data!$I241=data!$I$4,data!H241,"V")</f>
        <v>1.9375</v>
      </c>
      <c r="G102">
        <f t="shared" si="3"/>
        <v>1.5004007772225258</v>
      </c>
      <c r="H102">
        <f t="shared" si="4"/>
        <v>322.52786537585359</v>
      </c>
    </row>
    <row r="103" spans="1:8" x14ac:dyDescent="0.25">
      <c r="A103" s="8">
        <f t="shared" si="5"/>
        <v>100</v>
      </c>
      <c r="B103" t="str">
        <f>IF(data!$I242=data!$I$4,data!D242,"V")</f>
        <v>B</v>
      </c>
      <c r="C103" t="str">
        <f>IF(data!$I242=data!$I$4,data!E242,"V")</f>
        <v>B1</v>
      </c>
      <c r="D103">
        <f>IF(data!$I242=data!$I$4,data!F242,"V")</f>
        <v>369.95001220703102</v>
      </c>
      <c r="E103">
        <f>IF(data!$I242=data!$I$4,data!G242,"V")</f>
        <v>0.06</v>
      </c>
      <c r="F103">
        <f>IF(data!$I242=data!$I$4,data!H242,"V")</f>
        <v>1</v>
      </c>
      <c r="G103">
        <f t="shared" si="3"/>
        <v>1.1294374502984905</v>
      </c>
      <c r="H103">
        <f t="shared" si="4"/>
        <v>6.1981623115567173</v>
      </c>
    </row>
    <row r="104" spans="1:8" x14ac:dyDescent="0.25">
      <c r="A104" s="8">
        <f t="shared" si="5"/>
        <v>101</v>
      </c>
      <c r="B104" t="str">
        <f>IF(data!$I244=data!$I$4,data!D244,"V")</f>
        <v>B</v>
      </c>
      <c r="C104" t="str">
        <f>IF(data!$I244=data!$I$4,data!E244,"V")</f>
        <v>B1</v>
      </c>
      <c r="D104">
        <f>IF(data!$I244=data!$I$4,data!F244,"V")</f>
        <v>15367.740474471801</v>
      </c>
      <c r="E104">
        <f>IF(data!$I244=data!$I$4,data!G244,"V")</f>
        <v>0.06</v>
      </c>
      <c r="F104">
        <f>IF(data!$I244=data!$I$4,data!H244,"V")</f>
        <v>1.36065573770492</v>
      </c>
      <c r="G104">
        <f t="shared" si="3"/>
        <v>1.1294374502984905</v>
      </c>
      <c r="H104">
        <f t="shared" si="4"/>
        <v>821.58854962719113</v>
      </c>
    </row>
    <row r="105" spans="1:8" x14ac:dyDescent="0.25">
      <c r="A105" s="8">
        <f t="shared" si="5"/>
        <v>102</v>
      </c>
      <c r="B105" t="str">
        <f>IF(data!$I245=data!$I$4,data!D245,"V")</f>
        <v>B</v>
      </c>
      <c r="C105" t="str">
        <f>IF(data!$I245=data!$I$4,data!E245,"V")</f>
        <v>B1</v>
      </c>
      <c r="D105">
        <f>IF(data!$I245=data!$I$4,data!F245,"V")</f>
        <v>14068.5903282166</v>
      </c>
      <c r="E105">
        <f>IF(data!$I245=data!$I$4,data!G245,"V")</f>
        <v>0.3</v>
      </c>
      <c r="F105">
        <f>IF(data!$I245=data!$I$4,data!H245,"V")</f>
        <v>2.3389830508474598</v>
      </c>
      <c r="G105">
        <f t="shared" si="3"/>
        <v>1.8378536310373421</v>
      </c>
      <c r="H105">
        <f t="shared" si="4"/>
        <v>3533.0548724118489</v>
      </c>
    </row>
    <row r="106" spans="1:8" x14ac:dyDescent="0.25">
      <c r="A106" s="8">
        <f t="shared" si="5"/>
        <v>103</v>
      </c>
      <c r="B106" t="str">
        <f>IF(data!$I248=data!$I$4,data!D248,"V")</f>
        <v>B</v>
      </c>
      <c r="C106" t="str">
        <f>IF(data!$I248=data!$I$4,data!E248,"V")</f>
        <v>B2</v>
      </c>
      <c r="D106">
        <f>IF(data!$I248=data!$I$4,data!F248,"V")</f>
        <v>825.82002258300804</v>
      </c>
      <c r="E106">
        <f>IF(data!$I248=data!$I$4,data!G248,"V")</f>
        <v>0.2</v>
      </c>
      <c r="F106">
        <f>IF(data!$I248=data!$I$4,data!H248,"V")</f>
        <v>1.3529411764705901</v>
      </c>
      <c r="G106">
        <f t="shared" si="3"/>
        <v>1.5004007772225258</v>
      </c>
      <c r="H106">
        <f t="shared" si="4"/>
        <v>17.956906274296923</v>
      </c>
    </row>
    <row r="107" spans="1:8" x14ac:dyDescent="0.25">
      <c r="A107" s="8">
        <f t="shared" si="5"/>
        <v>104</v>
      </c>
      <c r="B107" t="str">
        <f>IF(data!$I250=data!$I$4,data!D250,"V")</f>
        <v>B</v>
      </c>
      <c r="C107" t="str">
        <f>IF(data!$I250=data!$I$4,data!E250,"V")</f>
        <v>B2</v>
      </c>
      <c r="D107">
        <f>IF(data!$I250=data!$I$4,data!F250,"V")</f>
        <v>98</v>
      </c>
      <c r="E107">
        <f>IF(data!$I250=data!$I$4,data!G250,"V")</f>
        <v>0.2</v>
      </c>
      <c r="F107">
        <f>IF(data!$I250=data!$I$4,data!H250,"V")</f>
        <v>1.5</v>
      </c>
      <c r="G107">
        <f t="shared" si="3"/>
        <v>1.5004007772225258</v>
      </c>
      <c r="H107">
        <f t="shared" si="4"/>
        <v>1.5740993445362393E-5</v>
      </c>
    </row>
    <row r="108" spans="1:8" x14ac:dyDescent="0.25">
      <c r="A108" s="8">
        <f t="shared" si="5"/>
        <v>105</v>
      </c>
      <c r="B108" t="str">
        <f>IF(data!$I252=data!$I$4,data!D252,"V")</f>
        <v>B</v>
      </c>
      <c r="C108" t="str">
        <f>IF(data!$I252=data!$I$4,data!E252,"V")</f>
        <v>B2</v>
      </c>
      <c r="D108">
        <f>IF(data!$I252=data!$I$4,data!F252,"V")</f>
        <v>181.30000305175801</v>
      </c>
      <c r="E108">
        <f>IF(data!$I252=data!$I$4,data!G252,"V")</f>
        <v>0.2</v>
      </c>
      <c r="F108">
        <f>IF(data!$I252=data!$I$4,data!H252,"V")</f>
        <v>2.5</v>
      </c>
      <c r="G108">
        <f t="shared" si="3"/>
        <v>1.5004007772225258</v>
      </c>
      <c r="H108">
        <f t="shared" si="4"/>
        <v>181.15471034926236</v>
      </c>
    </row>
    <row r="109" spans="1:8" x14ac:dyDescent="0.25">
      <c r="A109" s="8">
        <f t="shared" si="5"/>
        <v>106</v>
      </c>
      <c r="B109" t="str">
        <f>IF(data!$I253=data!$I$4,data!D253,"V")</f>
        <v>B</v>
      </c>
      <c r="C109" t="str">
        <f>IF(data!$I253=data!$I$4,data!E253,"V")</f>
        <v>B2</v>
      </c>
      <c r="D109">
        <f>IF(data!$I253=data!$I$4,data!F253,"V")</f>
        <v>11803.640080452</v>
      </c>
      <c r="E109">
        <f>IF(data!$I253=data!$I$4,data!G253,"V")</f>
        <v>0.2</v>
      </c>
      <c r="F109">
        <f>IF(data!$I253=data!$I$4,data!H253,"V")</f>
        <v>1.38132295719844</v>
      </c>
      <c r="G109">
        <f t="shared" si="3"/>
        <v>1.5004007772225258</v>
      </c>
      <c r="H109">
        <f t="shared" si="4"/>
        <v>167.37003583578351</v>
      </c>
    </row>
    <row r="110" spans="1:8" x14ac:dyDescent="0.25">
      <c r="A110" s="8">
        <f t="shared" si="5"/>
        <v>107</v>
      </c>
      <c r="B110" t="str">
        <f>IF(data!$I254=data!$I$4,data!D254,"V")</f>
        <v>B</v>
      </c>
      <c r="C110" t="str">
        <f>IF(data!$I254=data!$I$4,data!E254,"V")</f>
        <v>B2</v>
      </c>
      <c r="D110">
        <f>IF(data!$I254=data!$I$4,data!F254,"V")</f>
        <v>13477.480077743499</v>
      </c>
      <c r="E110">
        <f>IF(data!$I254=data!$I$4,data!G254,"V")</f>
        <v>0.2</v>
      </c>
      <c r="F110">
        <f>IF(data!$I254=data!$I$4,data!H254,"V")</f>
        <v>1.45065789473684</v>
      </c>
      <c r="G110">
        <f t="shared" si="3"/>
        <v>1.5004007772225258</v>
      </c>
      <c r="H110">
        <f t="shared" si="4"/>
        <v>33.348061565017254</v>
      </c>
    </row>
    <row r="111" spans="1:8" x14ac:dyDescent="0.25">
      <c r="A111" s="8">
        <f t="shared" si="5"/>
        <v>108</v>
      </c>
      <c r="B111" t="str">
        <f>IF(data!$I255=data!$I$4,data!D255,"V")</f>
        <v>B</v>
      </c>
      <c r="C111" t="str">
        <f>IF(data!$I255=data!$I$4,data!E255,"V")</f>
        <v>B1</v>
      </c>
      <c r="D111">
        <f>IF(data!$I255=data!$I$4,data!F255,"V")</f>
        <v>155.77000045776401</v>
      </c>
      <c r="E111">
        <f>IF(data!$I255=data!$I$4,data!G255,"V")</f>
        <v>0.2</v>
      </c>
      <c r="F111">
        <f>IF(data!$I255=data!$I$4,data!H255,"V")</f>
        <v>0.71428571428571397</v>
      </c>
      <c r="G111">
        <f t="shared" si="3"/>
        <v>1.5004007772225258</v>
      </c>
      <c r="H111">
        <f t="shared" si="4"/>
        <v>96.262260777166105</v>
      </c>
    </row>
    <row r="112" spans="1:8" x14ac:dyDescent="0.25">
      <c r="A112" s="8">
        <f t="shared" si="5"/>
        <v>109</v>
      </c>
      <c r="B112" t="str">
        <f>IF(data!$I256=data!$I$4,data!D256,"V")</f>
        <v>B</v>
      </c>
      <c r="C112" t="str">
        <f>IF(data!$I256=data!$I$4,data!E256,"V")</f>
        <v>B1</v>
      </c>
      <c r="D112">
        <f>IF(data!$I256=data!$I$4,data!F256,"V")</f>
        <v>1451.28002929688</v>
      </c>
      <c r="E112">
        <f>IF(data!$I256=data!$I$4,data!G256,"V")</f>
        <v>0.11</v>
      </c>
      <c r="F112">
        <f>IF(data!$I256=data!$I$4,data!H256,"V")</f>
        <v>1.5</v>
      </c>
      <c r="G112">
        <f t="shared" si="3"/>
        <v>1.2500114877595518</v>
      </c>
      <c r="H112">
        <f t="shared" si="4"/>
        <v>90.696666044568943</v>
      </c>
    </row>
    <row r="113" spans="1:8" x14ac:dyDescent="0.25">
      <c r="A113" s="8">
        <f t="shared" si="5"/>
        <v>110</v>
      </c>
      <c r="B113" t="str">
        <f>IF(data!$I258=data!$I$4,data!D258,"V")</f>
        <v>B</v>
      </c>
      <c r="C113" t="str">
        <f>IF(data!$I258=data!$I$4,data!E258,"V")</f>
        <v>B1</v>
      </c>
      <c r="D113">
        <f>IF(data!$I258=data!$I$4,data!F258,"V")</f>
        <v>15319.120029449499</v>
      </c>
      <c r="E113">
        <f>IF(data!$I258=data!$I$4,data!G258,"V")</f>
        <v>0.21</v>
      </c>
      <c r="F113">
        <f>IF(data!$I258=data!$I$4,data!H258,"V")</f>
        <v>2.4761904761904798</v>
      </c>
      <c r="G113">
        <f t="shared" si="3"/>
        <v>1.531149667804099</v>
      </c>
      <c r="H113">
        <f t="shared" si="4"/>
        <v>13681.538720606188</v>
      </c>
    </row>
    <row r="114" spans="1:8" x14ac:dyDescent="0.25">
      <c r="A114" s="8">
        <f t="shared" si="5"/>
        <v>111</v>
      </c>
      <c r="B114" t="str">
        <f>IF(data!$I259=data!$I$4,data!D259,"V")</f>
        <v>B</v>
      </c>
      <c r="C114" t="str">
        <f>IF(data!$I259=data!$I$4,data!E259,"V")</f>
        <v>B1</v>
      </c>
      <c r="D114">
        <f>IF(data!$I259=data!$I$4,data!F259,"V")</f>
        <v>19519.389968872099</v>
      </c>
      <c r="E114">
        <f>IF(data!$I259=data!$I$4,data!G259,"V")</f>
        <v>0.11</v>
      </c>
      <c r="F114">
        <f>IF(data!$I259=data!$I$4,data!H259,"V")</f>
        <v>1.39622641509434</v>
      </c>
      <c r="G114">
        <f t="shared" si="3"/>
        <v>1.2500114877595518</v>
      </c>
      <c r="H114">
        <f t="shared" si="4"/>
        <v>417.30123138558679</v>
      </c>
    </row>
    <row r="115" spans="1:8" x14ac:dyDescent="0.25">
      <c r="A115" s="8">
        <f t="shared" si="5"/>
        <v>112</v>
      </c>
      <c r="B115" t="str">
        <f>IF(data!$I261=data!$I$4,data!D261,"V")</f>
        <v>A</v>
      </c>
      <c r="C115" t="str">
        <f>IF(data!$I261=data!$I$4,data!E261,"V")</f>
        <v>A1</v>
      </c>
      <c r="D115">
        <f>IF(data!$I261=data!$I$4,data!F261,"V")</f>
        <v>295.94000244140602</v>
      </c>
      <c r="E115">
        <f>IF(data!$I261=data!$I$4,data!G261,"V")</f>
        <v>0.2</v>
      </c>
      <c r="F115">
        <f>IF(data!$I261=data!$I$4,data!H261,"V")</f>
        <v>5</v>
      </c>
      <c r="G115">
        <f t="shared" si="3"/>
        <v>1.5004007772225258</v>
      </c>
      <c r="H115">
        <f t="shared" si="4"/>
        <v>3624.4348353563228</v>
      </c>
    </row>
    <row r="116" spans="1:8" x14ac:dyDescent="0.25">
      <c r="A116" s="8">
        <f t="shared" si="5"/>
        <v>113</v>
      </c>
      <c r="B116" t="str">
        <f>IF(data!$I262=data!$I$4,data!D262,"V")</f>
        <v>A</v>
      </c>
      <c r="C116" t="str">
        <f>IF(data!$I262=data!$I$4,data!E262,"V")</f>
        <v>A2</v>
      </c>
      <c r="D116">
        <f>IF(data!$I262=data!$I$4,data!F262,"V")</f>
        <v>3234.56003570557</v>
      </c>
      <c r="E116">
        <f>IF(data!$I262=data!$I$4,data!G262,"V")</f>
        <v>0.2</v>
      </c>
      <c r="F116">
        <f>IF(data!$I262=data!$I$4,data!H262,"V")</f>
        <v>4.4545454545454497</v>
      </c>
      <c r="G116">
        <f t="shared" si="3"/>
        <v>1.5004007772225258</v>
      </c>
      <c r="H116">
        <f t="shared" si="4"/>
        <v>28227.910900147257</v>
      </c>
    </row>
    <row r="117" spans="1:8" x14ac:dyDescent="0.25">
      <c r="A117" s="8">
        <f t="shared" si="5"/>
        <v>114</v>
      </c>
      <c r="B117" t="str">
        <f>IF(data!$I263=data!$I$4,data!D263,"V")</f>
        <v>A</v>
      </c>
      <c r="C117" t="str">
        <f>IF(data!$I263=data!$I$4,data!E263,"V")</f>
        <v>A1</v>
      </c>
      <c r="D117">
        <f>IF(data!$I263=data!$I$4,data!F263,"V")</f>
        <v>6494.5100860595703</v>
      </c>
      <c r="E117">
        <f>IF(data!$I263=data!$I$4,data!G263,"V")</f>
        <v>0.2</v>
      </c>
      <c r="F117">
        <f>IF(data!$I263=data!$I$4,data!H263,"V")</f>
        <v>1.19047619047619</v>
      </c>
      <c r="G117">
        <f t="shared" si="3"/>
        <v>1.5004007772225258</v>
      </c>
      <c r="H117">
        <f t="shared" si="4"/>
        <v>623.81879748097742</v>
      </c>
    </row>
    <row r="118" spans="1:8" x14ac:dyDescent="0.25">
      <c r="A118" s="8">
        <f t="shared" si="5"/>
        <v>115</v>
      </c>
      <c r="B118" t="str">
        <f>IF(data!$I265=data!$I$4,data!D265,"V")</f>
        <v>A</v>
      </c>
      <c r="C118" t="str">
        <f>IF(data!$I265=data!$I$4,data!E265,"V")</f>
        <v>A1</v>
      </c>
      <c r="D118">
        <f>IF(data!$I265=data!$I$4,data!F265,"V")</f>
        <v>530.55999755859398</v>
      </c>
      <c r="E118">
        <f>IF(data!$I265=data!$I$4,data!G265,"V")</f>
        <v>0.2</v>
      </c>
      <c r="F118">
        <f>IF(data!$I265=data!$I$4,data!H265,"V")</f>
        <v>8</v>
      </c>
      <c r="G118">
        <f t="shared" si="3"/>
        <v>1.5004007772225258</v>
      </c>
      <c r="H118">
        <f t="shared" si="4"/>
        <v>22413.395709361746</v>
      </c>
    </row>
    <row r="119" spans="1:8" x14ac:dyDescent="0.25">
      <c r="A119" s="8">
        <f t="shared" si="5"/>
        <v>116</v>
      </c>
      <c r="B119" t="str">
        <f>IF(data!$I267=data!$I$4,data!D267,"V")</f>
        <v>A</v>
      </c>
      <c r="C119" t="str">
        <f>IF(data!$I267=data!$I$4,data!E267,"V")</f>
        <v>A1</v>
      </c>
      <c r="D119">
        <f>IF(data!$I267=data!$I$4,data!F267,"V")</f>
        <v>11163.940055847201</v>
      </c>
      <c r="E119">
        <f>IF(data!$I267=data!$I$4,data!G267,"V")</f>
        <v>0.15</v>
      </c>
      <c r="F119">
        <f>IF(data!$I267=data!$I$4,data!H267,"V")</f>
        <v>0.88461538461538503</v>
      </c>
      <c r="G119">
        <f t="shared" si="3"/>
        <v>1.3556746036705645</v>
      </c>
      <c r="H119">
        <f t="shared" si="4"/>
        <v>2477.2424382192016</v>
      </c>
    </row>
    <row r="120" spans="1:8" x14ac:dyDescent="0.25">
      <c r="A120" s="8">
        <f t="shared" si="5"/>
        <v>117</v>
      </c>
      <c r="B120" t="str">
        <f>IF(data!$I268=data!$I$4,data!D268,"V")</f>
        <v>A</v>
      </c>
      <c r="C120" t="str">
        <f>IF(data!$I268=data!$I$4,data!E268,"V")</f>
        <v>A1</v>
      </c>
      <c r="D120">
        <f>IF(data!$I268=data!$I$4,data!F268,"V")</f>
        <v>9341.6399536132794</v>
      </c>
      <c r="E120">
        <f>IF(data!$I268=data!$I$4,data!G268,"V")</f>
        <v>0.2</v>
      </c>
      <c r="F120">
        <f>IF(data!$I268=data!$I$4,data!H268,"V")</f>
        <v>2.15</v>
      </c>
      <c r="G120">
        <f t="shared" si="3"/>
        <v>1.5004007772225258</v>
      </c>
      <c r="H120">
        <f t="shared" si="4"/>
        <v>3941.9772894092926</v>
      </c>
    </row>
    <row r="121" spans="1:8" x14ac:dyDescent="0.25">
      <c r="A121" s="8">
        <f t="shared" si="5"/>
        <v>118</v>
      </c>
      <c r="B121" t="str">
        <f>IF(data!$I271=data!$I$4,data!D271,"V")</f>
        <v>B</v>
      </c>
      <c r="C121" t="str">
        <f>IF(data!$I271=data!$I$4,data!E271,"V")</f>
        <v>B1</v>
      </c>
      <c r="D121">
        <f>IF(data!$I271=data!$I$4,data!F271,"V")</f>
        <v>1129.98999023438</v>
      </c>
      <c r="E121">
        <f>IF(data!$I271=data!$I$4,data!G271,"V")</f>
        <v>0.3</v>
      </c>
      <c r="F121">
        <f>IF(data!$I271=data!$I$4,data!H271,"V")</f>
        <v>2</v>
      </c>
      <c r="G121">
        <f t="shared" si="3"/>
        <v>1.8378536310373421</v>
      </c>
      <c r="H121">
        <f t="shared" si="4"/>
        <v>29.709069642383113</v>
      </c>
    </row>
    <row r="122" spans="1:8" x14ac:dyDescent="0.25">
      <c r="A122" s="8">
        <f t="shared" si="5"/>
        <v>119</v>
      </c>
      <c r="B122" t="str">
        <f>IF(data!$I272=data!$I$4,data!D272,"V")</f>
        <v>B</v>
      </c>
      <c r="C122" t="str">
        <f>IF(data!$I272=data!$I$4,data!E272,"V")</f>
        <v>B1</v>
      </c>
      <c r="D122">
        <f>IF(data!$I272=data!$I$4,data!F272,"V")</f>
        <v>13612.100311279301</v>
      </c>
      <c r="E122">
        <f>IF(data!$I272=data!$I$4,data!G272,"V")</f>
        <v>0.12</v>
      </c>
      <c r="F122">
        <f>IF(data!$I272=data!$I$4,data!H272,"V")</f>
        <v>0.88</v>
      </c>
      <c r="G122">
        <f t="shared" si="3"/>
        <v>1.2756289541367554</v>
      </c>
      <c r="H122">
        <f t="shared" si="4"/>
        <v>2130.5968313595572</v>
      </c>
    </row>
    <row r="123" spans="1:8" x14ac:dyDescent="0.25">
      <c r="A123" s="8">
        <f t="shared" si="5"/>
        <v>120</v>
      </c>
      <c r="B123" t="str">
        <f>IF(data!$I276=data!$I$4,data!D276,"V")</f>
        <v>A</v>
      </c>
      <c r="C123" t="str">
        <f>IF(data!$I276=data!$I$4,data!E276,"V")</f>
        <v>A2</v>
      </c>
      <c r="D123">
        <f>IF(data!$I276=data!$I$4,data!F276,"V")</f>
        <v>128.34999847412101</v>
      </c>
      <c r="E123">
        <f>IF(data!$I276=data!$I$4,data!G276,"V")</f>
        <v>0.2</v>
      </c>
      <c r="F123">
        <f>IF(data!$I276=data!$I$4,data!H276,"V")</f>
        <v>0.92307692307692302</v>
      </c>
      <c r="G123">
        <f t="shared" si="3"/>
        <v>1.5004007772225258</v>
      </c>
      <c r="H123">
        <f t="shared" si="4"/>
        <v>42.779418051206406</v>
      </c>
    </row>
    <row r="124" spans="1:8" x14ac:dyDescent="0.25">
      <c r="A124" s="8">
        <f t="shared" si="5"/>
        <v>121</v>
      </c>
      <c r="B124" t="str">
        <f>IF(data!$I277=data!$I$4,data!D277,"V")</f>
        <v>A</v>
      </c>
      <c r="C124" t="str">
        <f>IF(data!$I277=data!$I$4,data!E277,"V")</f>
        <v>A1</v>
      </c>
      <c r="D124">
        <f>IF(data!$I277=data!$I$4,data!F277,"V")</f>
        <v>103.979998588562</v>
      </c>
      <c r="E124">
        <f>IF(data!$I277=data!$I$4,data!G277,"V")</f>
        <v>0.25</v>
      </c>
      <c r="F124">
        <f>IF(data!$I277=data!$I$4,data!H277,"V")</f>
        <v>1.72727272727273</v>
      </c>
      <c r="G124">
        <f t="shared" si="3"/>
        <v>1.6605773141981885</v>
      </c>
      <c r="H124">
        <f t="shared" si="4"/>
        <v>0.46253195317813323</v>
      </c>
    </row>
    <row r="125" spans="1:8" x14ac:dyDescent="0.25">
      <c r="A125" s="8">
        <f t="shared" si="5"/>
        <v>122</v>
      </c>
      <c r="B125" t="str">
        <f>IF(data!$I278=data!$I$4,data!D278,"V")</f>
        <v>A</v>
      </c>
      <c r="C125" t="str">
        <f>IF(data!$I278=data!$I$4,data!E278,"V")</f>
        <v>A2</v>
      </c>
      <c r="D125">
        <f>IF(data!$I278=data!$I$4,data!F278,"V")</f>
        <v>2831.0599656105001</v>
      </c>
      <c r="E125">
        <f>IF(data!$I278=data!$I$4,data!G278,"V")</f>
        <v>0.2</v>
      </c>
      <c r="F125">
        <f>IF(data!$I278=data!$I$4,data!H278,"V")</f>
        <v>1.30909090909091</v>
      </c>
      <c r="G125">
        <f t="shared" si="3"/>
        <v>1.5004007772225258</v>
      </c>
      <c r="H125">
        <f t="shared" si="4"/>
        <v>103.61528194898349</v>
      </c>
    </row>
    <row r="126" spans="1:8" x14ac:dyDescent="0.25">
      <c r="A126" s="8">
        <f t="shared" si="5"/>
        <v>123</v>
      </c>
      <c r="B126" t="str">
        <f>IF(data!$I279=data!$I$4,data!D279,"V")</f>
        <v>A</v>
      </c>
      <c r="C126" t="str">
        <f>IF(data!$I279=data!$I$4,data!E279,"V")</f>
        <v>A1</v>
      </c>
      <c r="D126">
        <f>IF(data!$I279=data!$I$4,data!F279,"V")</f>
        <v>6676.2299032211304</v>
      </c>
      <c r="E126">
        <f>IF(data!$I279=data!$I$4,data!G279,"V")</f>
        <v>0.2</v>
      </c>
      <c r="F126">
        <f>IF(data!$I279=data!$I$4,data!H279,"V")</f>
        <v>1.58840579710145</v>
      </c>
      <c r="G126">
        <f t="shared" si="3"/>
        <v>1.5004007772225258</v>
      </c>
      <c r="H126">
        <f t="shared" si="4"/>
        <v>51.706622979157984</v>
      </c>
    </row>
    <row r="127" spans="1:8" x14ac:dyDescent="0.25">
      <c r="A127" s="8">
        <f t="shared" si="5"/>
        <v>124</v>
      </c>
      <c r="B127" t="str">
        <f>IF(data!$I281=data!$I$4,data!D281,"V")</f>
        <v>A</v>
      </c>
      <c r="C127" t="str">
        <f>IF(data!$I281=data!$I$4,data!E281,"V")</f>
        <v>A1</v>
      </c>
      <c r="D127">
        <f>IF(data!$I281=data!$I$4,data!F281,"V")</f>
        <v>2967.5749777555502</v>
      </c>
      <c r="E127">
        <f>IF(data!$I281=data!$I$4,data!G281,"V")</f>
        <v>0.2</v>
      </c>
      <c r="F127">
        <f>IF(data!$I281=data!$I$4,data!H281,"V")</f>
        <v>1.7711738484398201</v>
      </c>
      <c r="G127">
        <f t="shared" si="3"/>
        <v>1.5004007772225258</v>
      </c>
      <c r="H127">
        <f t="shared" si="4"/>
        <v>217.57682868949058</v>
      </c>
    </row>
    <row r="128" spans="1:8" x14ac:dyDescent="0.25">
      <c r="A128" s="8">
        <f t="shared" si="5"/>
        <v>125</v>
      </c>
      <c r="B128" t="str">
        <f>IF(data!$I284=data!$I$4,data!D284,"V")</f>
        <v>B</v>
      </c>
      <c r="C128" t="str">
        <f>IF(data!$I284=data!$I$4,data!E284,"V")</f>
        <v>B2</v>
      </c>
      <c r="D128">
        <f>IF(data!$I284=data!$I$4,data!F284,"V")</f>
        <v>1081.73997879028</v>
      </c>
      <c r="E128">
        <f>IF(data!$I284=data!$I$4,data!G284,"V")</f>
        <v>0.3</v>
      </c>
      <c r="F128">
        <f>IF(data!$I284=data!$I$4,data!H284,"V")</f>
        <v>1.94444444444444</v>
      </c>
      <c r="G128">
        <f t="shared" si="3"/>
        <v>1.8378536310373421</v>
      </c>
      <c r="H128">
        <f t="shared" si="4"/>
        <v>12.290298568648156</v>
      </c>
    </row>
    <row r="129" spans="1:8" x14ac:dyDescent="0.25">
      <c r="A129" s="8">
        <f t="shared" si="5"/>
        <v>126</v>
      </c>
      <c r="B129" t="str">
        <f>IF(data!$I285=data!$I$4,data!D285,"V")</f>
        <v>B</v>
      </c>
      <c r="C129" t="str">
        <f>IF(data!$I285=data!$I$4,data!E285,"V")</f>
        <v>B1</v>
      </c>
      <c r="D129">
        <f>IF(data!$I285=data!$I$4,data!F285,"V")</f>
        <v>788.15997314453102</v>
      </c>
      <c r="E129">
        <f>IF(data!$I285=data!$I$4,data!G285,"V")</f>
        <v>0.25</v>
      </c>
      <c r="F129">
        <f>IF(data!$I285=data!$I$4,data!H285,"V")</f>
        <v>0.75</v>
      </c>
      <c r="G129">
        <f t="shared" si="3"/>
        <v>1.6605773141981885</v>
      </c>
      <c r="H129">
        <f t="shared" si="4"/>
        <v>653.50366546430166</v>
      </c>
    </row>
    <row r="130" spans="1:8" x14ac:dyDescent="0.25">
      <c r="A130" s="8">
        <f t="shared" si="5"/>
        <v>127</v>
      </c>
      <c r="B130" t="str">
        <f>IF(data!$I287=data!$I$4,data!D287,"V")</f>
        <v>B</v>
      </c>
      <c r="C130" t="str">
        <f>IF(data!$I287=data!$I$4,data!E287,"V")</f>
        <v>B1</v>
      </c>
      <c r="D130">
        <f>IF(data!$I287=data!$I$4,data!F287,"V")</f>
        <v>5814.9899749755896</v>
      </c>
      <c r="E130">
        <f>IF(data!$I287=data!$I$4,data!G287,"V")</f>
        <v>0.19</v>
      </c>
      <c r="F130">
        <f>IF(data!$I287=data!$I$4,data!H287,"V")</f>
        <v>0.76315789473684204</v>
      </c>
      <c r="G130">
        <f t="shared" si="3"/>
        <v>1.4702693927488655</v>
      </c>
      <c r="H130">
        <f t="shared" si="4"/>
        <v>2907.5337770809192</v>
      </c>
    </row>
    <row r="131" spans="1:8" x14ac:dyDescent="0.25">
      <c r="A131" s="8">
        <f t="shared" si="5"/>
        <v>128</v>
      </c>
      <c r="B131" t="str">
        <f>IF(data!$I288=data!$I$4,data!D288,"V")</f>
        <v>B</v>
      </c>
      <c r="C131" t="str">
        <f>IF(data!$I288=data!$I$4,data!E288,"V")</f>
        <v>B1</v>
      </c>
      <c r="D131">
        <f>IF(data!$I288=data!$I$4,data!F288,"V")</f>
        <v>1458.94992828369</v>
      </c>
      <c r="E131">
        <f>IF(data!$I288=data!$I$4,data!G288,"V")</f>
        <v>0.25</v>
      </c>
      <c r="F131">
        <f>IF(data!$I288=data!$I$4,data!H288,"V")</f>
        <v>4</v>
      </c>
      <c r="G131">
        <f t="shared" si="3"/>
        <v>1.6605773141981885</v>
      </c>
      <c r="H131">
        <f t="shared" si="4"/>
        <v>7984.6848782284042</v>
      </c>
    </row>
    <row r="132" spans="1:8" x14ac:dyDescent="0.25">
      <c r="A132" s="8">
        <f t="shared" si="5"/>
        <v>129</v>
      </c>
      <c r="B132" t="str">
        <f>IF(data!$I289=data!$I$4,data!D289,"V")</f>
        <v>B</v>
      </c>
      <c r="C132" t="str">
        <f>IF(data!$I289=data!$I$4,data!E289,"V")</f>
        <v>B1</v>
      </c>
      <c r="D132">
        <f>IF(data!$I289=data!$I$4,data!F289,"V")</f>
        <v>1440.6800231933601</v>
      </c>
      <c r="E132">
        <f>IF(data!$I289=data!$I$4,data!G289,"V")</f>
        <v>0.18</v>
      </c>
      <c r="F132">
        <f>IF(data!$I289=data!$I$4,data!H289,"V")</f>
        <v>0.5</v>
      </c>
      <c r="G132">
        <f t="shared" si="3"/>
        <v>1.4407431134871471</v>
      </c>
      <c r="H132">
        <f t="shared" si="4"/>
        <v>1274.9983709236858</v>
      </c>
    </row>
    <row r="133" spans="1:8" x14ac:dyDescent="0.25">
      <c r="A133" s="8">
        <f t="shared" si="5"/>
        <v>130</v>
      </c>
      <c r="B133" t="str">
        <f>IF(data!$I290=data!$I$4,data!D290,"V")</f>
        <v>A</v>
      </c>
      <c r="C133" t="str">
        <f>IF(data!$I290=data!$I$4,data!E290,"V")</f>
        <v>A1</v>
      </c>
      <c r="D133">
        <f>IF(data!$I290=data!$I$4,data!F290,"V")</f>
        <v>159.89999389648401</v>
      </c>
      <c r="E133">
        <f>IF(data!$I290=data!$I$4,data!G290,"V")</f>
        <v>0.2</v>
      </c>
      <c r="F133">
        <f>IF(data!$I290=data!$I$4,data!H290,"V")</f>
        <v>0.5</v>
      </c>
      <c r="G133">
        <f t="shared" ref="G133:G196" si="6">EXP($J$2*E133)</f>
        <v>1.5004007772225258</v>
      </c>
      <c r="H133">
        <f t="shared" ref="H133:H196" si="7">D133*(F133-G133)^2</f>
        <v>160.02818813087339</v>
      </c>
    </row>
    <row r="134" spans="1:8" x14ac:dyDescent="0.25">
      <c r="A134" s="8">
        <f t="shared" ref="A134:A197" si="8">A133+1</f>
        <v>131</v>
      </c>
      <c r="B134" t="str">
        <f>IF(data!$I291=data!$I$4,data!D291,"V")</f>
        <v>A</v>
      </c>
      <c r="C134" t="str">
        <f>IF(data!$I291=data!$I$4,data!E291,"V")</f>
        <v>A2</v>
      </c>
      <c r="D134">
        <f>IF(data!$I291=data!$I$4,data!F291,"V")</f>
        <v>7637.9298076629602</v>
      </c>
      <c r="E134">
        <f>IF(data!$I291=data!$I$4,data!G291,"V")</f>
        <v>0.2</v>
      </c>
      <c r="F134">
        <f>IF(data!$I291=data!$I$4,data!H291,"V")</f>
        <v>1.44859813084112</v>
      </c>
      <c r="G134">
        <f t="shared" si="6"/>
        <v>1.5004007772225258</v>
      </c>
      <c r="H134">
        <f t="shared" si="7"/>
        <v>20.496492884498284</v>
      </c>
    </row>
    <row r="135" spans="1:8" x14ac:dyDescent="0.25">
      <c r="A135" s="8">
        <f t="shared" si="8"/>
        <v>132</v>
      </c>
      <c r="B135" t="str">
        <f>IF(data!$I294=data!$I$4,data!D294,"V")</f>
        <v>B</v>
      </c>
      <c r="C135" t="str">
        <f>IF(data!$I294=data!$I$4,data!E294,"V")</f>
        <v>B2</v>
      </c>
      <c r="D135">
        <f>IF(data!$I294=data!$I$4,data!F294,"V")</f>
        <v>233.40999603271499</v>
      </c>
      <c r="E135">
        <f>IF(data!$I294=data!$I$4,data!G294,"V")</f>
        <v>0.2</v>
      </c>
      <c r="F135">
        <f>IF(data!$I294=data!$I$4,data!H294,"V")</f>
        <v>0.66666666666666696</v>
      </c>
      <c r="G135">
        <f t="shared" si="6"/>
        <v>1.5004007772225258</v>
      </c>
      <c r="H135">
        <f t="shared" si="7"/>
        <v>162.24622153012112</v>
      </c>
    </row>
    <row r="136" spans="1:8" x14ac:dyDescent="0.25">
      <c r="A136" s="8">
        <f t="shared" si="8"/>
        <v>133</v>
      </c>
      <c r="B136" t="str">
        <f>IF(data!$I295=data!$I$4,data!D295,"V")</f>
        <v>B</v>
      </c>
      <c r="C136" t="str">
        <f>IF(data!$I295=data!$I$4,data!E295,"V")</f>
        <v>B2</v>
      </c>
      <c r="D136">
        <f>IF(data!$I295=data!$I$4,data!F295,"V")</f>
        <v>4944.3099651336697</v>
      </c>
      <c r="E136">
        <f>IF(data!$I295=data!$I$4,data!G295,"V")</f>
        <v>0.2</v>
      </c>
      <c r="F136">
        <f>IF(data!$I295=data!$I$4,data!H295,"V")</f>
        <v>1.41071428571429</v>
      </c>
      <c r="G136">
        <f t="shared" si="6"/>
        <v>1.5004007772225258</v>
      </c>
      <c r="H136">
        <f t="shared" si="7"/>
        <v>39.770381713019269</v>
      </c>
    </row>
    <row r="137" spans="1:8" x14ac:dyDescent="0.25">
      <c r="A137" s="8">
        <f t="shared" si="8"/>
        <v>134</v>
      </c>
      <c r="B137" t="str">
        <f>IF(data!$I303=data!$I$4,data!D303,"V")</f>
        <v>B</v>
      </c>
      <c r="C137" t="str">
        <f>IF(data!$I303=data!$I$4,data!E303,"V")</f>
        <v>B2</v>
      </c>
      <c r="D137">
        <f>IF(data!$I303=data!$I$4,data!F303,"V")</f>
        <v>1385.5199801921799</v>
      </c>
      <c r="E137">
        <f>IF(data!$I303=data!$I$4,data!G303,"V")</f>
        <v>0.2</v>
      </c>
      <c r="F137">
        <f>IF(data!$I303=data!$I$4,data!H303,"V")</f>
        <v>1.5</v>
      </c>
      <c r="G137">
        <f t="shared" si="6"/>
        <v>1.5004007772225258</v>
      </c>
      <c r="H137">
        <f t="shared" si="7"/>
        <v>2.2254551965942589E-4</v>
      </c>
    </row>
    <row r="138" spans="1:8" x14ac:dyDescent="0.25">
      <c r="A138" s="8">
        <f t="shared" si="8"/>
        <v>135</v>
      </c>
      <c r="B138" t="str">
        <f>IF(data!$I305=data!$I$4,data!D305,"V")</f>
        <v>B</v>
      </c>
      <c r="C138" t="str">
        <f>IF(data!$I305=data!$I$4,data!E305,"V")</f>
        <v>B2</v>
      </c>
      <c r="D138">
        <f>IF(data!$I305=data!$I$4,data!F305,"V")</f>
        <v>119.699996948242</v>
      </c>
      <c r="E138">
        <f>IF(data!$I305=data!$I$4,data!G305,"V")</f>
        <v>0.2</v>
      </c>
      <c r="F138">
        <f>IF(data!$I305=data!$I$4,data!H305,"V")</f>
        <v>0.16666666666666699</v>
      </c>
      <c r="G138">
        <f t="shared" si="6"/>
        <v>1.5004007772225258</v>
      </c>
      <c r="H138">
        <f t="shared" si="7"/>
        <v>212.92794188731972</v>
      </c>
    </row>
    <row r="139" spans="1:8" x14ac:dyDescent="0.25">
      <c r="A139" s="8">
        <f t="shared" si="8"/>
        <v>136</v>
      </c>
      <c r="B139" t="str">
        <f>IF(data!$I309=data!$I$4,data!D309,"V")</f>
        <v>B</v>
      </c>
      <c r="C139" t="str">
        <f>IF(data!$I309=data!$I$4,data!E309,"V")</f>
        <v>B2</v>
      </c>
      <c r="D139">
        <f>IF(data!$I309=data!$I$4,data!F309,"V")</f>
        <v>1111.8300333023101</v>
      </c>
      <c r="E139">
        <f>IF(data!$I309=data!$I$4,data!G309,"V")</f>
        <v>0.25</v>
      </c>
      <c r="F139">
        <f>IF(data!$I309=data!$I$4,data!H309,"V")</f>
        <v>1.6857142857142899</v>
      </c>
      <c r="G139">
        <f t="shared" si="6"/>
        <v>1.6605773141981885</v>
      </c>
      <c r="H139">
        <f t="shared" si="7"/>
        <v>0.70252908234078926</v>
      </c>
    </row>
    <row r="140" spans="1:8" x14ac:dyDescent="0.25">
      <c r="A140" s="8">
        <f t="shared" si="8"/>
        <v>137</v>
      </c>
      <c r="B140" t="str">
        <f>IF(data!$I310=data!$I$4,data!D310,"V")</f>
        <v>A</v>
      </c>
      <c r="C140" t="str">
        <f>IF(data!$I310=data!$I$4,data!E310,"V")</f>
        <v>A1</v>
      </c>
      <c r="D140">
        <f>IF(data!$I310=data!$I$4,data!F310,"V")</f>
        <v>163.39999580383301</v>
      </c>
      <c r="E140">
        <f>IF(data!$I310=data!$I$4,data!G310,"V")</f>
        <v>0.2</v>
      </c>
      <c r="F140">
        <f>IF(data!$I310=data!$I$4,data!H310,"V")</f>
        <v>0.8</v>
      </c>
      <c r="G140">
        <f t="shared" si="6"/>
        <v>1.5004007772225258</v>
      </c>
      <c r="H140">
        <f t="shared" si="7"/>
        <v>80.157705984645318</v>
      </c>
    </row>
    <row r="141" spans="1:8" x14ac:dyDescent="0.25">
      <c r="A141" s="8">
        <f t="shared" si="8"/>
        <v>138</v>
      </c>
      <c r="B141" t="str">
        <f>IF(data!$I312=data!$I$4,data!D312,"V")</f>
        <v>A</v>
      </c>
      <c r="C141" t="str">
        <f>IF(data!$I312=data!$I$4,data!E312,"V")</f>
        <v>A2</v>
      </c>
      <c r="D141">
        <f>IF(data!$I312=data!$I$4,data!F312,"V")</f>
        <v>3723.1399278640702</v>
      </c>
      <c r="E141">
        <f>IF(data!$I312=data!$I$4,data!G312,"V")</f>
        <v>0.2</v>
      </c>
      <c r="F141">
        <f>IF(data!$I312=data!$I$4,data!H312,"V")</f>
        <v>1.1509433962264199</v>
      </c>
      <c r="G141">
        <f t="shared" si="6"/>
        <v>1.5004007772225258</v>
      </c>
      <c r="H141">
        <f t="shared" si="7"/>
        <v>454.67156485216952</v>
      </c>
    </row>
    <row r="142" spans="1:8" x14ac:dyDescent="0.25">
      <c r="A142" s="8">
        <f t="shared" si="8"/>
        <v>139</v>
      </c>
      <c r="B142" t="str">
        <f>IF(data!$I313=data!$I$4,data!D313,"V")</f>
        <v>A</v>
      </c>
      <c r="C142" t="str">
        <f>IF(data!$I313=data!$I$4,data!E313,"V")</f>
        <v>A2</v>
      </c>
      <c r="D142">
        <f>IF(data!$I313=data!$I$4,data!F313,"V")</f>
        <v>6576.8798217773401</v>
      </c>
      <c r="E142">
        <f>IF(data!$I313=data!$I$4,data!G313,"V")</f>
        <v>0.2</v>
      </c>
      <c r="F142">
        <f>IF(data!$I313=data!$I$4,data!H313,"V")</f>
        <v>1.9662921348314599</v>
      </c>
      <c r="G142">
        <f t="shared" si="6"/>
        <v>1.5004007772225258</v>
      </c>
      <c r="H142">
        <f t="shared" si="7"/>
        <v>1427.543052156886</v>
      </c>
    </row>
    <row r="143" spans="1:8" x14ac:dyDescent="0.25">
      <c r="A143" s="8">
        <f t="shared" si="8"/>
        <v>140</v>
      </c>
      <c r="B143" t="str">
        <f>IF(data!$I314=data!$I$4,data!D314,"V")</f>
        <v>A</v>
      </c>
      <c r="C143" t="str">
        <f>IF(data!$I314=data!$I$4,data!E314,"V")</f>
        <v>A1</v>
      </c>
      <c r="D143">
        <f>IF(data!$I314=data!$I$4,data!F314,"V")</f>
        <v>2897.3699330138002</v>
      </c>
      <c r="E143">
        <f>IF(data!$I314=data!$I$4,data!G314,"V")</f>
        <v>0.2</v>
      </c>
      <c r="F143">
        <f>IF(data!$I314=data!$I$4,data!H314,"V")</f>
        <v>2.2352941176470602</v>
      </c>
      <c r="G143">
        <f t="shared" si="6"/>
        <v>1.5004007772225258</v>
      </c>
      <c r="H143">
        <f t="shared" si="7"/>
        <v>1564.7774276205059</v>
      </c>
    </row>
    <row r="144" spans="1:8" x14ac:dyDescent="0.25">
      <c r="A144" s="8">
        <f t="shared" si="8"/>
        <v>141</v>
      </c>
      <c r="B144" t="str">
        <f>IF(data!$I315=data!$I$4,data!D315,"V")</f>
        <v>B</v>
      </c>
      <c r="C144" t="str">
        <f>IF(data!$I315=data!$I$4,data!E315,"V")</f>
        <v>B1</v>
      </c>
      <c r="D144">
        <f>IF(data!$I315=data!$I$4,data!F315,"V")</f>
        <v>1476.42004394531</v>
      </c>
      <c r="E144">
        <f>IF(data!$I315=data!$I$4,data!G315,"V")</f>
        <v>0.13</v>
      </c>
      <c r="F144">
        <f>IF(data!$I315=data!$I$4,data!H315,"V")</f>
        <v>1</v>
      </c>
      <c r="G144">
        <f t="shared" si="6"/>
        <v>1.3017714193559802</v>
      </c>
      <c r="H144">
        <f t="shared" si="7"/>
        <v>134.45165227875131</v>
      </c>
    </row>
    <row r="145" spans="1:8" x14ac:dyDescent="0.25">
      <c r="A145" s="8">
        <f t="shared" si="8"/>
        <v>142</v>
      </c>
      <c r="B145" t="str">
        <f>IF(data!$I316=data!$I$4,data!D316,"V")</f>
        <v>B</v>
      </c>
      <c r="C145" t="str">
        <f>IF(data!$I316=data!$I$4,data!E316,"V")</f>
        <v>B1</v>
      </c>
      <c r="D145">
        <f>IF(data!$I316=data!$I$4,data!F316,"V")</f>
        <v>5128.16015625</v>
      </c>
      <c r="E145">
        <f>IF(data!$I316=data!$I$4,data!G316,"V")</f>
        <v>0.14000000000000001</v>
      </c>
      <c r="F145">
        <f>IF(data!$I316=data!$I$4,data!H316,"V")</f>
        <v>1.2</v>
      </c>
      <c r="G145">
        <f t="shared" si="6"/>
        <v>1.3284496426304939</v>
      </c>
      <c r="H145">
        <f t="shared" si="7"/>
        <v>84.611107695799461</v>
      </c>
    </row>
    <row r="146" spans="1:8" x14ac:dyDescent="0.25">
      <c r="A146" s="8">
        <f t="shared" si="8"/>
        <v>143</v>
      </c>
      <c r="B146" t="str">
        <f>IF(data!$I322=data!$I$4,data!D322,"V")</f>
        <v>B</v>
      </c>
      <c r="C146" t="str">
        <f>IF(data!$I322=data!$I$4,data!E322,"V")</f>
        <v>B1</v>
      </c>
      <c r="D146">
        <f>IF(data!$I322=data!$I$4,data!F322,"V")</f>
        <v>2413.2899780273401</v>
      </c>
      <c r="E146">
        <f>IF(data!$I322=data!$I$4,data!G322,"V")</f>
        <v>0.09</v>
      </c>
      <c r="F146">
        <f>IF(data!$I322=data!$I$4,data!H322,"V")</f>
        <v>0.85714285714285698</v>
      </c>
      <c r="G146">
        <f t="shared" si="6"/>
        <v>1.2003095906836483</v>
      </c>
      <c r="H146">
        <f t="shared" si="7"/>
        <v>284.1972499133106</v>
      </c>
    </row>
    <row r="147" spans="1:8" x14ac:dyDescent="0.25">
      <c r="A147" s="8">
        <f t="shared" si="8"/>
        <v>144</v>
      </c>
      <c r="B147" t="str">
        <f>IF(data!$I324=data!$I$4,data!D324,"V")</f>
        <v>B</v>
      </c>
      <c r="C147" t="str">
        <f>IF(data!$I324=data!$I$4,data!E324,"V")</f>
        <v>B1</v>
      </c>
      <c r="D147">
        <f>IF(data!$I324=data!$I$4,data!F324,"V")</f>
        <v>22033.880086669698</v>
      </c>
      <c r="E147">
        <f>IF(data!$I324=data!$I$4,data!G324,"V")</f>
        <v>0.09</v>
      </c>
      <c r="F147">
        <f>IF(data!$I324=data!$I$4,data!H324,"V")</f>
        <v>1.4142857142857099</v>
      </c>
      <c r="G147">
        <f t="shared" si="6"/>
        <v>1.2003095906836483</v>
      </c>
      <c r="H147">
        <f t="shared" si="7"/>
        <v>1008.838418623328</v>
      </c>
    </row>
    <row r="148" spans="1:8" x14ac:dyDescent="0.25">
      <c r="A148" s="8">
        <f t="shared" si="8"/>
        <v>145</v>
      </c>
      <c r="B148" t="str">
        <f>IF(data!$I325=data!$I$4,data!D325,"V")</f>
        <v>B</v>
      </c>
      <c r="C148" t="str">
        <f>IF(data!$I325=data!$I$4,data!E325,"V")</f>
        <v>B1</v>
      </c>
      <c r="D148">
        <f>IF(data!$I325=data!$I$4,data!F325,"V")</f>
        <v>14145.410009384201</v>
      </c>
      <c r="E148">
        <f>IF(data!$I325=data!$I$4,data!G325,"V")</f>
        <v>0.09</v>
      </c>
      <c r="F148">
        <f>IF(data!$I325=data!$I$4,data!H325,"V")</f>
        <v>1.9418604651162801</v>
      </c>
      <c r="G148">
        <f t="shared" si="6"/>
        <v>1.2003095906836483</v>
      </c>
      <c r="H148">
        <f t="shared" si="7"/>
        <v>7778.528420831216</v>
      </c>
    </row>
    <row r="149" spans="1:8" x14ac:dyDescent="0.25">
      <c r="A149" s="8">
        <f t="shared" si="8"/>
        <v>146</v>
      </c>
      <c r="B149" t="str">
        <f>IF(data!$I326=data!$I$4,data!D326,"V")</f>
        <v>B</v>
      </c>
      <c r="C149" t="str">
        <f>IF(data!$I326=data!$I$4,data!E326,"V")</f>
        <v>B1</v>
      </c>
      <c r="D149">
        <f>IF(data!$I326=data!$I$4,data!F326,"V")</f>
        <v>8944.2450017929095</v>
      </c>
      <c r="E149">
        <f>IF(data!$I326=data!$I$4,data!G326,"V")</f>
        <v>0.15</v>
      </c>
      <c r="F149">
        <f>IF(data!$I326=data!$I$4,data!H326,"V")</f>
        <v>1.98230088495575</v>
      </c>
      <c r="G149">
        <f t="shared" si="6"/>
        <v>1.3556746036705645</v>
      </c>
      <c r="H149">
        <f t="shared" si="7"/>
        <v>3512.0516823030766</v>
      </c>
    </row>
    <row r="150" spans="1:8" x14ac:dyDescent="0.25">
      <c r="A150" s="8">
        <f t="shared" si="8"/>
        <v>147</v>
      </c>
      <c r="B150" t="str">
        <f>IF(data!$I330=data!$I$4,data!D330,"V")</f>
        <v>A</v>
      </c>
      <c r="C150" t="str">
        <f>IF(data!$I330=data!$I$4,data!E330,"V")</f>
        <v>A2</v>
      </c>
      <c r="D150">
        <f>IF(data!$I330=data!$I$4,data!F330,"V")</f>
        <v>157.209999084473</v>
      </c>
      <c r="E150">
        <f>IF(data!$I330=data!$I$4,data!G330,"V")</f>
        <v>0.2</v>
      </c>
      <c r="F150">
        <f>IF(data!$I330=data!$I$4,data!H330,"V")</f>
        <v>4.375</v>
      </c>
      <c r="G150">
        <f t="shared" si="6"/>
        <v>1.5004007772225258</v>
      </c>
      <c r="H150">
        <f t="shared" si="7"/>
        <v>1299.0766383600201</v>
      </c>
    </row>
    <row r="151" spans="1:8" x14ac:dyDescent="0.25">
      <c r="A151" s="8">
        <f t="shared" si="8"/>
        <v>148</v>
      </c>
      <c r="B151" t="str">
        <f>IF(data!$I333=data!$I$4,data!D333,"V")</f>
        <v>A</v>
      </c>
      <c r="C151" t="str">
        <f>IF(data!$I333=data!$I$4,data!E333,"V")</f>
        <v>A1</v>
      </c>
      <c r="D151">
        <f>IF(data!$I333=data!$I$4,data!F333,"V")</f>
        <v>1264.36999511719</v>
      </c>
      <c r="E151">
        <f>IF(data!$I333=data!$I$4,data!G333,"V")</f>
        <v>0.15</v>
      </c>
      <c r="F151">
        <f>IF(data!$I333=data!$I$4,data!H333,"V")</f>
        <v>1.4285714285714299</v>
      </c>
      <c r="G151">
        <f t="shared" si="6"/>
        <v>1.3556746036705645</v>
      </c>
      <c r="H151">
        <f t="shared" si="7"/>
        <v>6.7187952443859214</v>
      </c>
    </row>
    <row r="152" spans="1:8" x14ac:dyDescent="0.25">
      <c r="A152" s="8">
        <f t="shared" si="8"/>
        <v>149</v>
      </c>
      <c r="B152" t="str">
        <f>IF(data!$I335=data!$I$4,data!D335,"V")</f>
        <v>A</v>
      </c>
      <c r="C152" t="str">
        <f>IF(data!$I335=data!$I$4,data!E335,"V")</f>
        <v>A1</v>
      </c>
      <c r="D152">
        <f>IF(data!$I335=data!$I$4,data!F335,"V")</f>
        <v>536.5</v>
      </c>
      <c r="E152">
        <f>IF(data!$I335=data!$I$4,data!G335,"V")</f>
        <v>0.2</v>
      </c>
      <c r="F152">
        <f>IF(data!$I335=data!$I$4,data!H335,"V")</f>
        <v>2.6666666666666701</v>
      </c>
      <c r="G152">
        <f t="shared" si="6"/>
        <v>1.5004007772225258</v>
      </c>
      <c r="H152">
        <f t="shared" si="7"/>
        <v>729.73449099862466</v>
      </c>
    </row>
    <row r="153" spans="1:8" x14ac:dyDescent="0.25">
      <c r="A153" s="8">
        <f t="shared" si="8"/>
        <v>150</v>
      </c>
      <c r="B153" t="str">
        <f>IF(data!$I337=data!$I$4,data!D337,"V")</f>
        <v>A</v>
      </c>
      <c r="C153" t="str">
        <f>IF(data!$I337=data!$I$4,data!E337,"V")</f>
        <v>A2</v>
      </c>
      <c r="D153">
        <f>IF(data!$I337=data!$I$4,data!F337,"V")</f>
        <v>14198.9598331451</v>
      </c>
      <c r="E153">
        <f>IF(data!$I337=data!$I$4,data!G337,"V")</f>
        <v>0.14000000000000001</v>
      </c>
      <c r="F153">
        <f>IF(data!$I337=data!$I$4,data!H337,"V")</f>
        <v>1.18987341772152</v>
      </c>
      <c r="G153">
        <f t="shared" si="6"/>
        <v>1.3284496426304939</v>
      </c>
      <c r="H153">
        <f t="shared" si="7"/>
        <v>272.66788085322901</v>
      </c>
    </row>
    <row r="154" spans="1:8" x14ac:dyDescent="0.25">
      <c r="A154" s="8">
        <f t="shared" si="8"/>
        <v>151</v>
      </c>
      <c r="B154" t="str">
        <f>IF(data!$I338=data!$I$4,data!D338,"V")</f>
        <v>A</v>
      </c>
      <c r="C154" t="str">
        <f>IF(data!$I338=data!$I$4,data!E338,"V")</f>
        <v>A1</v>
      </c>
      <c r="D154">
        <f>IF(data!$I338=data!$I$4,data!F338,"V")</f>
        <v>11999.369998931899</v>
      </c>
      <c r="E154">
        <f>IF(data!$I338=data!$I$4,data!G338,"V")</f>
        <v>0.2</v>
      </c>
      <c r="F154">
        <f>IF(data!$I338=data!$I$4,data!H338,"V")</f>
        <v>1.10606060606061</v>
      </c>
      <c r="G154">
        <f t="shared" si="6"/>
        <v>1.5004007772225258</v>
      </c>
      <c r="H154">
        <f t="shared" si="7"/>
        <v>1865.9520793105421</v>
      </c>
    </row>
    <row r="155" spans="1:8" x14ac:dyDescent="0.25">
      <c r="A155" s="8">
        <f t="shared" si="8"/>
        <v>152</v>
      </c>
      <c r="B155" t="str">
        <f>IF(data!$I339=data!$I$4,data!D339,"V")</f>
        <v>A</v>
      </c>
      <c r="C155" t="str">
        <f>IF(data!$I339=data!$I$4,data!E339,"V")</f>
        <v>A2</v>
      </c>
      <c r="D155">
        <f>IF(data!$I339=data!$I$4,data!F339,"V")</f>
        <v>9763.0799617767298</v>
      </c>
      <c r="E155">
        <f>IF(data!$I339=data!$I$4,data!G339,"V")</f>
        <v>0.19</v>
      </c>
      <c r="F155">
        <f>IF(data!$I339=data!$I$4,data!H339,"V")</f>
        <v>1.88679245283019</v>
      </c>
      <c r="G155">
        <f t="shared" si="6"/>
        <v>1.4702693927488655</v>
      </c>
      <c r="H155">
        <f t="shared" si="7"/>
        <v>1693.8109925601184</v>
      </c>
    </row>
    <row r="156" spans="1:8" x14ac:dyDescent="0.25">
      <c r="A156" s="8">
        <f t="shared" si="8"/>
        <v>153</v>
      </c>
      <c r="B156" t="str">
        <f>IF(data!$I341=data!$I$4,data!D341,"V")</f>
        <v>A</v>
      </c>
      <c r="C156" t="str">
        <f>IF(data!$I341=data!$I$4,data!E341,"V")</f>
        <v>A1</v>
      </c>
      <c r="D156">
        <f>IF(data!$I341=data!$I$4,data!F341,"V")</f>
        <v>11152.7900180817</v>
      </c>
      <c r="E156">
        <f>IF(data!$I341=data!$I$4,data!G341,"V")</f>
        <v>0.2</v>
      </c>
      <c r="F156">
        <f>IF(data!$I341=data!$I$4,data!H341,"V")</f>
        <v>1.7096774193548401</v>
      </c>
      <c r="G156">
        <f t="shared" si="6"/>
        <v>1.5004007772225258</v>
      </c>
      <c r="H156">
        <f t="shared" si="7"/>
        <v>488.45554292629811</v>
      </c>
    </row>
    <row r="157" spans="1:8" x14ac:dyDescent="0.25">
      <c r="A157" s="8">
        <f t="shared" si="8"/>
        <v>154</v>
      </c>
      <c r="B157" t="str">
        <f>IF(data!$I342=data!$I$4,data!D342,"V")</f>
        <v>A</v>
      </c>
      <c r="C157" t="str">
        <f>IF(data!$I342=data!$I$4,data!E342,"V")</f>
        <v>A1</v>
      </c>
      <c r="D157">
        <f>IF(data!$I342=data!$I$4,data!F342,"V")</f>
        <v>4486.5699825286902</v>
      </c>
      <c r="E157">
        <f>IF(data!$I342=data!$I$4,data!G342,"V")</f>
        <v>0.2</v>
      </c>
      <c r="F157">
        <f>IF(data!$I342=data!$I$4,data!H342,"V")</f>
        <v>2.52830188679245</v>
      </c>
      <c r="G157">
        <f t="shared" si="6"/>
        <v>1.5004007772225258</v>
      </c>
      <c r="H157">
        <f t="shared" si="7"/>
        <v>4740.4232126071474</v>
      </c>
    </row>
    <row r="158" spans="1:8" x14ac:dyDescent="0.25">
      <c r="A158" s="8">
        <f t="shared" si="8"/>
        <v>155</v>
      </c>
      <c r="B158" t="str">
        <f>IF(data!$I343=data!$I$4,data!D343,"V")</f>
        <v>B</v>
      </c>
      <c r="C158" t="str">
        <f>IF(data!$I343=data!$I$4,data!E343,"V")</f>
        <v>B2</v>
      </c>
      <c r="D158">
        <f>IF(data!$I343=data!$I$4,data!F343,"V")</f>
        <v>878.64000225067105</v>
      </c>
      <c r="E158">
        <f>IF(data!$I343=data!$I$4,data!G343,"V")</f>
        <v>0.25</v>
      </c>
      <c r="F158">
        <f>IF(data!$I343=data!$I$4,data!H343,"V")</f>
        <v>2.8214285714285698</v>
      </c>
      <c r="G158">
        <f t="shared" si="6"/>
        <v>1.6605773141981885</v>
      </c>
      <c r="H158">
        <f t="shared" si="7"/>
        <v>1184.0338646043813</v>
      </c>
    </row>
    <row r="159" spans="1:8" x14ac:dyDescent="0.25">
      <c r="A159" s="8">
        <f t="shared" si="8"/>
        <v>156</v>
      </c>
      <c r="B159" t="str">
        <f>IF(data!$I344=data!$I$4,data!D344,"V")</f>
        <v>A</v>
      </c>
      <c r="C159" t="str">
        <f>IF(data!$I344=data!$I$4,data!E344,"V")</f>
        <v>A2</v>
      </c>
      <c r="D159">
        <f>IF(data!$I344=data!$I$4,data!F344,"V")</f>
        <v>93.810012817382798</v>
      </c>
      <c r="E159">
        <f>IF(data!$I344=data!$I$4,data!G344,"V")</f>
        <v>0.25</v>
      </c>
      <c r="F159">
        <f>IF(data!$I344=data!$I$4,data!H344,"V")</f>
        <v>4</v>
      </c>
      <c r="G159">
        <f t="shared" si="6"/>
        <v>1.6605773141981885</v>
      </c>
      <c r="H159">
        <f t="shared" si="7"/>
        <v>513.41267870004594</v>
      </c>
    </row>
    <row r="160" spans="1:8" x14ac:dyDescent="0.25">
      <c r="A160" s="8">
        <f t="shared" si="8"/>
        <v>157</v>
      </c>
      <c r="B160" t="str">
        <f>IF(data!$I346=data!$I$4,data!D346,"V")</f>
        <v>A</v>
      </c>
      <c r="C160" t="str">
        <f>IF(data!$I346=data!$I$4,data!E346,"V")</f>
        <v>A1</v>
      </c>
      <c r="D160">
        <f>IF(data!$I346=data!$I$4,data!F346,"V")</f>
        <v>9312.6901011466998</v>
      </c>
      <c r="E160">
        <f>IF(data!$I346=data!$I$4,data!G346,"V")</f>
        <v>0.15</v>
      </c>
      <c r="F160">
        <f>IF(data!$I346=data!$I$4,data!H346,"V")</f>
        <v>1.1181818181818199</v>
      </c>
      <c r="G160">
        <f t="shared" si="6"/>
        <v>1.3556746036705645</v>
      </c>
      <c r="H160">
        <f t="shared" si="7"/>
        <v>525.26201291143593</v>
      </c>
    </row>
    <row r="161" spans="1:8" x14ac:dyDescent="0.25">
      <c r="A161" s="8">
        <f t="shared" si="8"/>
        <v>158</v>
      </c>
      <c r="B161" t="str">
        <f>IF(data!$I347=data!$I$4,data!D347,"V")</f>
        <v>B</v>
      </c>
      <c r="C161" t="str">
        <f>IF(data!$I347=data!$I$4,data!E347,"V")</f>
        <v>B1</v>
      </c>
      <c r="D161">
        <f>IF(data!$I347=data!$I$4,data!F347,"V")</f>
        <v>8363.4199981689508</v>
      </c>
      <c r="E161">
        <f>IF(data!$I347=data!$I$4,data!G347,"V")</f>
        <v>0.09</v>
      </c>
      <c r="F161">
        <f>IF(data!$I347=data!$I$4,data!H347,"V")</f>
        <v>1.09615384615385</v>
      </c>
      <c r="G161">
        <f t="shared" si="6"/>
        <v>1.2003095906836483</v>
      </c>
      <c r="H161">
        <f t="shared" si="7"/>
        <v>90.729885404654638</v>
      </c>
    </row>
    <row r="162" spans="1:8" x14ac:dyDescent="0.25">
      <c r="A162" s="8">
        <f t="shared" si="8"/>
        <v>159</v>
      </c>
      <c r="B162" t="str">
        <f>IF(data!$I353=data!$I$4,data!D353,"V")</f>
        <v>A</v>
      </c>
      <c r="C162" t="str">
        <f>IF(data!$I353=data!$I$4,data!E353,"V")</f>
        <v>A2</v>
      </c>
      <c r="D162">
        <f>IF(data!$I353=data!$I$4,data!F353,"V")</f>
        <v>8556.7000749111194</v>
      </c>
      <c r="E162">
        <f>IF(data!$I353=data!$I$4,data!G353,"V")</f>
        <v>0.2</v>
      </c>
      <c r="F162">
        <f>IF(data!$I353=data!$I$4,data!H353,"V")</f>
        <v>1.1213389121338899</v>
      </c>
      <c r="G162">
        <f t="shared" si="6"/>
        <v>1.5004007772225258</v>
      </c>
      <c r="H162">
        <f t="shared" si="7"/>
        <v>1229.4942438537664</v>
      </c>
    </row>
    <row r="163" spans="1:8" x14ac:dyDescent="0.25">
      <c r="A163" s="8">
        <f t="shared" si="8"/>
        <v>160</v>
      </c>
      <c r="B163" t="str">
        <f>IF(data!$I354=data!$I$4,data!D354,"V")</f>
        <v>A</v>
      </c>
      <c r="C163" t="str">
        <f>IF(data!$I354=data!$I$4,data!E354,"V")</f>
        <v>A2</v>
      </c>
      <c r="D163">
        <f>IF(data!$I354=data!$I$4,data!F354,"V")</f>
        <v>663.22000122070301</v>
      </c>
      <c r="E163">
        <f>IF(data!$I354=data!$I$4,data!G354,"V")</f>
        <v>0.2</v>
      </c>
      <c r="F163">
        <f>IF(data!$I354=data!$I$4,data!H354,"V")</f>
        <v>1.3548387096774199</v>
      </c>
      <c r="G163">
        <f t="shared" si="6"/>
        <v>1.5004007772225258</v>
      </c>
      <c r="H163">
        <f t="shared" si="7"/>
        <v>14.052514637084366</v>
      </c>
    </row>
    <row r="164" spans="1:8" x14ac:dyDescent="0.25">
      <c r="A164" s="8">
        <f t="shared" si="8"/>
        <v>161</v>
      </c>
      <c r="B164" t="str">
        <f>IF(data!$I356=data!$I$4,data!D356,"V")</f>
        <v>B</v>
      </c>
      <c r="C164" t="str">
        <f>IF(data!$I356=data!$I$4,data!E356,"V")</f>
        <v>B1</v>
      </c>
      <c r="D164">
        <f>IF(data!$I356=data!$I$4,data!F356,"V")</f>
        <v>272.67499160766602</v>
      </c>
      <c r="E164">
        <f>IF(data!$I356=data!$I$4,data!G356,"V")</f>
        <v>0.11</v>
      </c>
      <c r="F164">
        <f>IF(data!$I356=data!$I$4,data!H356,"V")</f>
        <v>1.5</v>
      </c>
      <c r="G164">
        <f t="shared" si="6"/>
        <v>1.2500114877595518</v>
      </c>
      <c r="H164">
        <f t="shared" si="7"/>
        <v>17.040620799093972</v>
      </c>
    </row>
    <row r="165" spans="1:8" x14ac:dyDescent="0.25">
      <c r="A165" s="8">
        <f t="shared" si="8"/>
        <v>162</v>
      </c>
      <c r="B165" t="str">
        <f>IF(data!$I357=data!$I$4,data!D357,"V")</f>
        <v>B</v>
      </c>
      <c r="C165" t="str">
        <f>IF(data!$I357=data!$I$4,data!E357,"V")</f>
        <v>B1</v>
      </c>
      <c r="D165">
        <f>IF(data!$I357=data!$I$4,data!F357,"V")</f>
        <v>2907.11993467808</v>
      </c>
      <c r="E165">
        <f>IF(data!$I357=data!$I$4,data!G357,"V")</f>
        <v>0.15</v>
      </c>
      <c r="F165">
        <f>IF(data!$I357=data!$I$4,data!H357,"V")</f>
        <v>2.2432432432432399</v>
      </c>
      <c r="G165">
        <f t="shared" si="6"/>
        <v>1.3556746036705645</v>
      </c>
      <c r="H165">
        <f t="shared" si="7"/>
        <v>2290.1653894046676</v>
      </c>
    </row>
    <row r="166" spans="1:8" x14ac:dyDescent="0.25">
      <c r="A166" s="8">
        <f t="shared" si="8"/>
        <v>163</v>
      </c>
      <c r="B166" t="str">
        <f>IF(data!$I359=data!$I$4,data!D359,"V")</f>
        <v>B</v>
      </c>
      <c r="C166" t="str">
        <f>IF(data!$I359=data!$I$4,data!E359,"V")</f>
        <v>B2</v>
      </c>
      <c r="D166">
        <f>IF(data!$I359=data!$I$4,data!F359,"V")</f>
        <v>270.21999931335398</v>
      </c>
      <c r="E166">
        <f>IF(data!$I359=data!$I$4,data!G359,"V")</f>
        <v>0.25</v>
      </c>
      <c r="F166">
        <f>IF(data!$I359=data!$I$4,data!H359,"V")</f>
        <v>0.44</v>
      </c>
      <c r="G166">
        <f t="shared" si="6"/>
        <v>1.6605773141981885</v>
      </c>
      <c r="H166">
        <f t="shared" si="7"/>
        <v>402.5761815351355</v>
      </c>
    </row>
    <row r="167" spans="1:8" x14ac:dyDescent="0.25">
      <c r="A167" s="8">
        <f t="shared" si="8"/>
        <v>164</v>
      </c>
      <c r="B167" t="str">
        <f>IF(data!$I360=data!$I$4,data!D360,"V")</f>
        <v>B</v>
      </c>
      <c r="C167" t="str">
        <f>IF(data!$I360=data!$I$4,data!E360,"V")</f>
        <v>B2</v>
      </c>
      <c r="D167">
        <f>IF(data!$I360=data!$I$4,data!F360,"V")</f>
        <v>89.549999237060504</v>
      </c>
      <c r="E167">
        <f>IF(data!$I360=data!$I$4,data!G360,"V")</f>
        <v>0.2</v>
      </c>
      <c r="F167">
        <f>IF(data!$I360=data!$I$4,data!H360,"V")</f>
        <v>0.55555555555555602</v>
      </c>
      <c r="G167">
        <f t="shared" si="6"/>
        <v>1.5004007772225258</v>
      </c>
      <c r="H167">
        <f t="shared" si="7"/>
        <v>79.944194058712498</v>
      </c>
    </row>
    <row r="168" spans="1:8" x14ac:dyDescent="0.25">
      <c r="A168" s="8">
        <f t="shared" si="8"/>
        <v>165</v>
      </c>
      <c r="B168" t="str">
        <f>IF(data!$I361=data!$I$4,data!D361,"V")</f>
        <v>B</v>
      </c>
      <c r="C168" t="str">
        <f>IF(data!$I361=data!$I$4,data!E361,"V")</f>
        <v>B2</v>
      </c>
      <c r="D168">
        <f>IF(data!$I361=data!$I$4,data!F361,"V")</f>
        <v>69.649999618530302</v>
      </c>
      <c r="E168">
        <f>IF(data!$I361=data!$I$4,data!G361,"V")</f>
        <v>0.25</v>
      </c>
      <c r="F168">
        <f>IF(data!$I361=data!$I$4,data!H361,"V")</f>
        <v>0.28571428571428598</v>
      </c>
      <c r="G168">
        <f t="shared" si="6"/>
        <v>1.6605773141981885</v>
      </c>
      <c r="H168">
        <f t="shared" si="7"/>
        <v>131.65579665388034</v>
      </c>
    </row>
    <row r="169" spans="1:8" x14ac:dyDescent="0.25">
      <c r="A169" s="8">
        <f t="shared" si="8"/>
        <v>166</v>
      </c>
      <c r="B169" t="str">
        <f>IF(data!$I362=data!$I$4,data!D362,"V")</f>
        <v>B</v>
      </c>
      <c r="C169" t="str">
        <f>IF(data!$I362=data!$I$4,data!E362,"V")</f>
        <v>B2</v>
      </c>
      <c r="D169">
        <f>IF(data!$I362=data!$I$4,data!F362,"V")</f>
        <v>2458.3199694156601</v>
      </c>
      <c r="E169">
        <f>IF(data!$I362=data!$I$4,data!G362,"V")</f>
        <v>0.2</v>
      </c>
      <c r="F169">
        <f>IF(data!$I362=data!$I$4,data!H362,"V")</f>
        <v>1.74703557312253</v>
      </c>
      <c r="G169">
        <f t="shared" si="6"/>
        <v>1.5004007772225258</v>
      </c>
      <c r="H169">
        <f t="shared" si="7"/>
        <v>149.53646335535825</v>
      </c>
    </row>
    <row r="170" spans="1:8" x14ac:dyDescent="0.25">
      <c r="A170" s="8">
        <f t="shared" si="8"/>
        <v>167</v>
      </c>
      <c r="B170" t="str">
        <f>IF(data!$I363=data!$I$4,data!D363,"V")</f>
        <v>B</v>
      </c>
      <c r="C170" t="str">
        <f>IF(data!$I363=data!$I$4,data!E363,"V")</f>
        <v>B2</v>
      </c>
      <c r="D170">
        <f>IF(data!$I363=data!$I$4,data!F363,"V")</f>
        <v>2362.7599763870198</v>
      </c>
      <c r="E170">
        <f>IF(data!$I363=data!$I$4,data!G363,"V")</f>
        <v>0.25</v>
      </c>
      <c r="F170">
        <f>IF(data!$I363=data!$I$4,data!H363,"V")</f>
        <v>1.0288065843621399</v>
      </c>
      <c r="G170">
        <f t="shared" si="6"/>
        <v>1.6605773141981885</v>
      </c>
      <c r="H170">
        <f t="shared" si="7"/>
        <v>943.0584431023384</v>
      </c>
    </row>
    <row r="171" spans="1:8" x14ac:dyDescent="0.25">
      <c r="A171" s="8">
        <f t="shared" si="8"/>
        <v>168</v>
      </c>
      <c r="B171" t="str">
        <f>IF(data!$I365=data!$I$4,data!D365,"V")</f>
        <v>B</v>
      </c>
      <c r="C171" t="str">
        <f>IF(data!$I365=data!$I$4,data!E365,"V")</f>
        <v>B2</v>
      </c>
      <c r="D171">
        <f>IF(data!$I365=data!$I$4,data!F365,"V")</f>
        <v>3150.9499976337001</v>
      </c>
      <c r="E171">
        <f>IF(data!$I365=data!$I$4,data!G365,"V")</f>
        <v>0.25</v>
      </c>
      <c r="F171">
        <f>IF(data!$I365=data!$I$4,data!H365,"V")</f>
        <v>1.0539730134932499</v>
      </c>
      <c r="G171">
        <f t="shared" si="6"/>
        <v>1.6605773141981885</v>
      </c>
      <c r="H171">
        <f t="shared" si="7"/>
        <v>1159.4512190142698</v>
      </c>
    </row>
    <row r="172" spans="1:8" x14ac:dyDescent="0.25">
      <c r="A172" s="8">
        <f t="shared" si="8"/>
        <v>169</v>
      </c>
      <c r="B172" t="str">
        <f>IF(data!$I366=data!$I$4,data!D366,"V")</f>
        <v>B</v>
      </c>
      <c r="C172" t="str">
        <f>IF(data!$I366=data!$I$4,data!E366,"V")</f>
        <v>B1</v>
      </c>
      <c r="D172">
        <f>IF(data!$I366=data!$I$4,data!F366,"V")</f>
        <v>2895.1600151061998</v>
      </c>
      <c r="E172">
        <f>IF(data!$I366=data!$I$4,data!G366,"V")</f>
        <v>0.15</v>
      </c>
      <c r="F172">
        <f>IF(data!$I366=data!$I$4,data!H366,"V")</f>
        <v>0.79411764705882304</v>
      </c>
      <c r="G172">
        <f t="shared" si="6"/>
        <v>1.3556746036705645</v>
      </c>
      <c r="H172">
        <f t="shared" si="7"/>
        <v>912.97775408579037</v>
      </c>
    </row>
    <row r="173" spans="1:8" x14ac:dyDescent="0.25">
      <c r="A173" s="8">
        <f t="shared" si="8"/>
        <v>170</v>
      </c>
      <c r="B173" t="str">
        <f>IF(data!$I367=data!$I$4,data!D367,"V")</f>
        <v>A</v>
      </c>
      <c r="C173" t="str">
        <f>IF(data!$I367=data!$I$4,data!E367,"V")</f>
        <v>A1</v>
      </c>
      <c r="D173">
        <f>IF(data!$I367=data!$I$4,data!F367,"V")</f>
        <v>660.70001411438</v>
      </c>
      <c r="E173">
        <f>IF(data!$I367=data!$I$4,data!G367,"V")</f>
        <v>0.15</v>
      </c>
      <c r="F173">
        <f>IF(data!$I367=data!$I$4,data!H367,"V")</f>
        <v>0.66666666666666696</v>
      </c>
      <c r="G173">
        <f t="shared" si="6"/>
        <v>1.3556746036705645</v>
      </c>
      <c r="H173">
        <f t="shared" si="7"/>
        <v>313.6553976445071</v>
      </c>
    </row>
    <row r="174" spans="1:8" x14ac:dyDescent="0.25">
      <c r="A174" s="8">
        <f t="shared" si="8"/>
        <v>171</v>
      </c>
      <c r="B174" t="str">
        <f>IF(data!$I371=data!$I$4,data!D371,"V")</f>
        <v>A</v>
      </c>
      <c r="C174" t="str">
        <f>IF(data!$I371=data!$I$4,data!E371,"V")</f>
        <v>A2</v>
      </c>
      <c r="D174">
        <f>IF(data!$I371=data!$I$4,data!F371,"V")</f>
        <v>5593.3400611877396</v>
      </c>
      <c r="E174">
        <f>IF(data!$I371=data!$I$4,data!G371,"V")</f>
        <v>0.2</v>
      </c>
      <c r="F174">
        <f>IF(data!$I371=data!$I$4,data!H371,"V")</f>
        <v>1.6315789473684199</v>
      </c>
      <c r="G174">
        <f t="shared" si="6"/>
        <v>1.5004007772225258</v>
      </c>
      <c r="H174">
        <f t="shared" si="7"/>
        <v>96.248586696651742</v>
      </c>
    </row>
    <row r="175" spans="1:8" x14ac:dyDescent="0.25">
      <c r="A175" s="8">
        <f t="shared" si="8"/>
        <v>172</v>
      </c>
      <c r="B175" t="str">
        <f>IF(data!$I372=data!$I$4,data!D372,"V")</f>
        <v>A</v>
      </c>
      <c r="C175" t="str">
        <f>IF(data!$I372=data!$I$4,data!E372,"V")</f>
        <v>A2</v>
      </c>
      <c r="D175">
        <f>IF(data!$I372=data!$I$4,data!F372,"V")</f>
        <v>3582.6100158691402</v>
      </c>
      <c r="E175">
        <f>IF(data!$I372=data!$I$4,data!G372,"V")</f>
        <v>0.2</v>
      </c>
      <c r="F175">
        <f>IF(data!$I372=data!$I$4,data!H372,"V")</f>
        <v>2</v>
      </c>
      <c r="G175">
        <f t="shared" si="6"/>
        <v>1.5004007772225258</v>
      </c>
      <c r="H175">
        <f t="shared" si="7"/>
        <v>894.21725092308657</v>
      </c>
    </row>
    <row r="176" spans="1:8" x14ac:dyDescent="0.25">
      <c r="A176" s="8">
        <f t="shared" si="8"/>
        <v>173</v>
      </c>
      <c r="B176" t="str">
        <f>IF(data!$I373=data!$I$4,data!D373,"V")</f>
        <v>B</v>
      </c>
      <c r="C176" t="str">
        <f>IF(data!$I373=data!$I$4,data!E373,"V")</f>
        <v>B2</v>
      </c>
      <c r="D176">
        <f>IF(data!$I373=data!$I$4,data!F373,"V")</f>
        <v>457.36000204086298</v>
      </c>
      <c r="E176">
        <f>IF(data!$I373=data!$I$4,data!G373,"V")</f>
        <v>0.2</v>
      </c>
      <c r="F176">
        <f>IF(data!$I373=data!$I$4,data!H373,"V")</f>
        <v>1.35211267605634</v>
      </c>
      <c r="G176">
        <f t="shared" si="6"/>
        <v>1.5004007772225258</v>
      </c>
      <c r="H176">
        <f t="shared" si="7"/>
        <v>10.05705416781351</v>
      </c>
    </row>
    <row r="177" spans="1:8" x14ac:dyDescent="0.25">
      <c r="A177" s="8">
        <f t="shared" si="8"/>
        <v>174</v>
      </c>
      <c r="B177" t="str">
        <f>IF(data!$I376=data!$I$4,data!D376,"V")</f>
        <v>B</v>
      </c>
      <c r="C177" t="str">
        <f>IF(data!$I376=data!$I$4,data!E376,"V")</f>
        <v>B2</v>
      </c>
      <c r="D177">
        <f>IF(data!$I376=data!$I$4,data!F376,"V")</f>
        <v>241.910001754761</v>
      </c>
      <c r="E177">
        <f>IF(data!$I376=data!$I$4,data!G376,"V")</f>
        <v>0.2</v>
      </c>
      <c r="F177">
        <f>IF(data!$I376=data!$I$4,data!H376,"V")</f>
        <v>1.38636363636364</v>
      </c>
      <c r="G177">
        <f t="shared" si="6"/>
        <v>1.5004007772225258</v>
      </c>
      <c r="H177">
        <f t="shared" si="7"/>
        <v>3.1459112384203487</v>
      </c>
    </row>
    <row r="178" spans="1:8" x14ac:dyDescent="0.25">
      <c r="A178" s="8">
        <f t="shared" si="8"/>
        <v>175</v>
      </c>
      <c r="B178" t="str">
        <f>IF(data!$I379=data!$I$4,data!D379,"V")</f>
        <v>B</v>
      </c>
      <c r="C178" t="str">
        <f>IF(data!$I379=data!$I$4,data!E379,"V")</f>
        <v>B1</v>
      </c>
      <c r="D178">
        <f>IF(data!$I379=data!$I$4,data!F379,"V")</f>
        <v>1081.78000640869</v>
      </c>
      <c r="E178">
        <f>IF(data!$I379=data!$I$4,data!G379,"V")</f>
        <v>0.11</v>
      </c>
      <c r="F178">
        <f>IF(data!$I379=data!$I$4,data!H379,"V")</f>
        <v>3.0769230769230802</v>
      </c>
      <c r="G178">
        <f t="shared" si="6"/>
        <v>1.2500114877595518</v>
      </c>
      <c r="H178">
        <f t="shared" si="7"/>
        <v>3610.5553909785153</v>
      </c>
    </row>
    <row r="179" spans="1:8" x14ac:dyDescent="0.25">
      <c r="A179" s="8">
        <f t="shared" si="8"/>
        <v>176</v>
      </c>
      <c r="B179" t="str">
        <f>IF(data!$I382=data!$I$4,data!D382,"V")</f>
        <v>B</v>
      </c>
      <c r="C179" t="str">
        <f>IF(data!$I382=data!$I$4,data!E382,"V")</f>
        <v>B1</v>
      </c>
      <c r="D179">
        <f>IF(data!$I382=data!$I$4,data!F382,"V")</f>
        <v>8229.5701446533203</v>
      </c>
      <c r="E179">
        <f>IF(data!$I382=data!$I$4,data!G382,"V")</f>
        <v>0.25</v>
      </c>
      <c r="F179">
        <f>IF(data!$I382=data!$I$4,data!H382,"V")</f>
        <v>1.5070422535211301</v>
      </c>
      <c r="G179">
        <f t="shared" si="6"/>
        <v>1.6605773141981885</v>
      </c>
      <c r="H179">
        <f t="shared" si="7"/>
        <v>193.99577928752535</v>
      </c>
    </row>
    <row r="180" spans="1:8" x14ac:dyDescent="0.25">
      <c r="A180" s="8">
        <f t="shared" si="8"/>
        <v>177</v>
      </c>
      <c r="B180" t="str">
        <f>IF(data!$I383=data!$I$4,data!D383,"V")</f>
        <v>B</v>
      </c>
      <c r="C180" t="str">
        <f>IF(data!$I383=data!$I$4,data!E383,"V")</f>
        <v>B1</v>
      </c>
      <c r="D180">
        <f>IF(data!$I383=data!$I$4,data!F383,"V")</f>
        <v>6930.1600217819196</v>
      </c>
      <c r="E180">
        <f>IF(data!$I383=data!$I$4,data!G383,"V")</f>
        <v>0.15</v>
      </c>
      <c r="F180">
        <f>IF(data!$I383=data!$I$4,data!H383,"V")</f>
        <v>1.64885496183206</v>
      </c>
      <c r="G180">
        <f t="shared" si="6"/>
        <v>1.3556746036705645</v>
      </c>
      <c r="H180">
        <f t="shared" si="7"/>
        <v>595.67998094094526</v>
      </c>
    </row>
    <row r="181" spans="1:8" x14ac:dyDescent="0.25">
      <c r="A181" s="8">
        <f t="shared" si="8"/>
        <v>178</v>
      </c>
      <c r="B181" t="str">
        <f>IF(data!$I385=data!$I$4,data!D385,"V")</f>
        <v>B</v>
      </c>
      <c r="C181" t="str">
        <f>IF(data!$I385=data!$I$4,data!E385,"V")</f>
        <v>B1</v>
      </c>
      <c r="D181">
        <f>IF(data!$I385=data!$I$4,data!F385,"V")</f>
        <v>785</v>
      </c>
      <c r="E181">
        <f>IF(data!$I385=data!$I$4,data!G385,"V")</f>
        <v>0.16</v>
      </c>
      <c r="F181">
        <f>IF(data!$I385=data!$I$4,data!H385,"V")</f>
        <v>1.25</v>
      </c>
      <c r="G181">
        <f t="shared" si="6"/>
        <v>1.3834575072022797</v>
      </c>
      <c r="H181">
        <f t="shared" si="7"/>
        <v>13.981561389487526</v>
      </c>
    </row>
    <row r="182" spans="1:8" x14ac:dyDescent="0.25">
      <c r="A182" s="8">
        <f t="shared" si="8"/>
        <v>179</v>
      </c>
      <c r="B182" t="str">
        <f>IF(data!$I386=data!$I$4,data!D386,"V")</f>
        <v>B</v>
      </c>
      <c r="C182" t="str">
        <f>IF(data!$I386=data!$I$4,data!E386,"V")</f>
        <v>B1</v>
      </c>
      <c r="D182">
        <f>IF(data!$I386=data!$I$4,data!F386,"V")</f>
        <v>8854.2901611328107</v>
      </c>
      <c r="E182">
        <f>IF(data!$I386=data!$I$4,data!G386,"V")</f>
        <v>0.14000000000000001</v>
      </c>
      <c r="F182">
        <f>IF(data!$I386=data!$I$4,data!H386,"V")</f>
        <v>1.5454545454545501</v>
      </c>
      <c r="G182">
        <f t="shared" si="6"/>
        <v>1.3284496426304939</v>
      </c>
      <c r="H182">
        <f t="shared" si="7"/>
        <v>416.9585099960517</v>
      </c>
    </row>
    <row r="183" spans="1:8" x14ac:dyDescent="0.25">
      <c r="A183" s="8">
        <f t="shared" si="8"/>
        <v>180</v>
      </c>
      <c r="B183" t="str">
        <f>IF(data!$I387=data!$I$4,data!D387,"V")</f>
        <v>B</v>
      </c>
      <c r="C183" t="str">
        <f>IF(data!$I387=data!$I$4,data!E387,"V")</f>
        <v>B1</v>
      </c>
      <c r="D183">
        <f>IF(data!$I387=data!$I$4,data!F387,"V")</f>
        <v>8156.8200759887704</v>
      </c>
      <c r="E183">
        <f>IF(data!$I387=data!$I$4,data!G387,"V")</f>
        <v>0.09</v>
      </c>
      <c r="F183">
        <f>IF(data!$I387=data!$I$4,data!H387,"V")</f>
        <v>1.3265306122449001</v>
      </c>
      <c r="G183">
        <f t="shared" si="6"/>
        <v>1.2003095906836483</v>
      </c>
      <c r="H183">
        <f t="shared" si="7"/>
        <v>129.95238793461331</v>
      </c>
    </row>
    <row r="184" spans="1:8" x14ac:dyDescent="0.25">
      <c r="A184" s="8">
        <f t="shared" si="8"/>
        <v>181</v>
      </c>
      <c r="B184" t="str">
        <f>IF(data!$I389=data!$I$4,data!D389,"V")</f>
        <v>B</v>
      </c>
      <c r="C184" t="str">
        <f>IF(data!$I389=data!$I$4,data!E389,"V")</f>
        <v>B2</v>
      </c>
      <c r="D184">
        <f>IF(data!$I389=data!$I$4,data!F389,"V")</f>
        <v>57.75</v>
      </c>
      <c r="E184">
        <f>IF(data!$I389=data!$I$4,data!G389,"V")</f>
        <v>0.2</v>
      </c>
      <c r="F184">
        <f>IF(data!$I389=data!$I$4,data!H389,"V")</f>
        <v>2</v>
      </c>
      <c r="G184">
        <f t="shared" si="6"/>
        <v>1.5004007772225258</v>
      </c>
      <c r="H184">
        <f t="shared" si="7"/>
        <v>14.414364391341698</v>
      </c>
    </row>
    <row r="185" spans="1:8" x14ac:dyDescent="0.25">
      <c r="A185" s="8">
        <f t="shared" si="8"/>
        <v>182</v>
      </c>
      <c r="B185" t="str">
        <f>IF(data!$I392=data!$I$4,data!D392,"V")</f>
        <v>A</v>
      </c>
      <c r="C185" t="str">
        <f>IF(data!$I392=data!$I$4,data!E392,"V")</f>
        <v>A1</v>
      </c>
      <c r="D185">
        <f>IF(data!$I392=data!$I$4,data!F392,"V")</f>
        <v>4005.1600036621098</v>
      </c>
      <c r="E185">
        <f>IF(data!$I392=data!$I$4,data!G392,"V")</f>
        <v>0.12</v>
      </c>
      <c r="F185">
        <f>IF(data!$I392=data!$I$4,data!H392,"V")</f>
        <v>1.3333333333333299</v>
      </c>
      <c r="G185">
        <f t="shared" si="6"/>
        <v>1.2756289541367554</v>
      </c>
      <c r="H185">
        <f t="shared" si="7"/>
        <v>13.336363270195209</v>
      </c>
    </row>
    <row r="186" spans="1:8" x14ac:dyDescent="0.25">
      <c r="A186" s="8">
        <f t="shared" si="8"/>
        <v>183</v>
      </c>
      <c r="B186" t="str">
        <f>IF(data!$I396=data!$I$4,data!D396,"V")</f>
        <v>B</v>
      </c>
      <c r="C186" t="str">
        <f>IF(data!$I396=data!$I$4,data!E396,"V")</f>
        <v>B1</v>
      </c>
      <c r="D186">
        <f>IF(data!$I396=data!$I$4,data!F396,"V")</f>
        <v>279.98001098632801</v>
      </c>
      <c r="E186">
        <f>IF(data!$I396=data!$I$4,data!G396,"V")</f>
        <v>0.25</v>
      </c>
      <c r="F186">
        <f>IF(data!$I396=data!$I$4,data!H396,"V")</f>
        <v>0.5</v>
      </c>
      <c r="G186">
        <f t="shared" si="6"/>
        <v>1.6605773141981885</v>
      </c>
      <c r="H186">
        <f t="shared" si="7"/>
        <v>377.11619262869141</v>
      </c>
    </row>
    <row r="187" spans="1:8" x14ac:dyDescent="0.25">
      <c r="A187" s="8">
        <f t="shared" si="8"/>
        <v>184</v>
      </c>
      <c r="B187" t="str">
        <f>IF(data!$I397=data!$I$4,data!D397,"V")</f>
        <v>B</v>
      </c>
      <c r="C187" t="str">
        <f>IF(data!$I397=data!$I$4,data!E397,"V")</f>
        <v>B2</v>
      </c>
      <c r="D187">
        <f>IF(data!$I397=data!$I$4,data!F397,"V")</f>
        <v>42.840000152587898</v>
      </c>
      <c r="E187">
        <f>IF(data!$I397=data!$I$4,data!G397,"V")</f>
        <v>0.2</v>
      </c>
      <c r="F187">
        <f>IF(data!$I397=data!$I$4,data!H397,"V")</f>
        <v>1.125</v>
      </c>
      <c r="G187">
        <f t="shared" si="6"/>
        <v>1.5004007772225258</v>
      </c>
      <c r="H187">
        <f t="shared" si="7"/>
        <v>6.0372588747261675</v>
      </c>
    </row>
    <row r="188" spans="1:8" x14ac:dyDescent="0.25">
      <c r="A188" s="8">
        <f t="shared" si="8"/>
        <v>185</v>
      </c>
      <c r="B188" t="str">
        <f>IF(data!$I399=data!$I$4,data!D399,"V")</f>
        <v>A</v>
      </c>
      <c r="C188" t="str">
        <f>IF(data!$I399=data!$I$4,data!E399,"V")</f>
        <v>A1</v>
      </c>
      <c r="D188">
        <f>IF(data!$I399=data!$I$4,data!F399,"V")</f>
        <v>6023.5800192262996</v>
      </c>
      <c r="E188">
        <f>IF(data!$I399=data!$I$4,data!G399,"V")</f>
        <v>0.15</v>
      </c>
      <c r="F188">
        <f>IF(data!$I399=data!$I$4,data!H399,"V")</f>
        <v>1.2894736842105301</v>
      </c>
      <c r="G188">
        <f t="shared" si="6"/>
        <v>1.3556746036705645</v>
      </c>
      <c r="H188">
        <f t="shared" si="7"/>
        <v>26.398711314150997</v>
      </c>
    </row>
    <row r="189" spans="1:8" x14ac:dyDescent="0.25">
      <c r="A189" s="8">
        <f t="shared" si="8"/>
        <v>186</v>
      </c>
      <c r="B189" t="str">
        <f>IF(data!$I404=data!$I$4,data!D404,"V")</f>
        <v>B</v>
      </c>
      <c r="C189" t="str">
        <f>IF(data!$I404=data!$I$4,data!E404,"V")</f>
        <v>B1</v>
      </c>
      <c r="D189">
        <f>IF(data!$I404=data!$I$4,data!F404,"V")</f>
        <v>959.95997619628895</v>
      </c>
      <c r="E189">
        <f>IF(data!$I404=data!$I$4,data!G404,"V")</f>
        <v>0.25</v>
      </c>
      <c r="F189">
        <f>IF(data!$I404=data!$I$4,data!H404,"V")</f>
        <v>0.25</v>
      </c>
      <c r="G189">
        <f t="shared" si="6"/>
        <v>1.6605773141981885</v>
      </c>
      <c r="H189">
        <f t="shared" si="7"/>
        <v>1910.05958846006</v>
      </c>
    </row>
    <row r="190" spans="1:8" x14ac:dyDescent="0.25">
      <c r="A190" s="8">
        <f t="shared" si="8"/>
        <v>187</v>
      </c>
      <c r="B190" t="str">
        <f>IF(data!$I406=data!$I$4,data!D406,"V")</f>
        <v>B</v>
      </c>
      <c r="C190" t="str">
        <f>IF(data!$I406=data!$I$4,data!E406,"V")</f>
        <v>B1</v>
      </c>
      <c r="D190">
        <f>IF(data!$I406=data!$I$4,data!F406,"V")</f>
        <v>19221.500320434599</v>
      </c>
      <c r="E190">
        <f>IF(data!$I406=data!$I$4,data!G406,"V")</f>
        <v>0.25</v>
      </c>
      <c r="F190">
        <f>IF(data!$I406=data!$I$4,data!H406,"V")</f>
        <v>1.8828828828828801</v>
      </c>
      <c r="G190">
        <f t="shared" si="6"/>
        <v>1.6605773141981885</v>
      </c>
      <c r="H190">
        <f t="shared" si="7"/>
        <v>949.92204547187259</v>
      </c>
    </row>
    <row r="191" spans="1:8" x14ac:dyDescent="0.25">
      <c r="A191" s="8">
        <f t="shared" si="8"/>
        <v>188</v>
      </c>
      <c r="B191" t="str">
        <f>IF(data!$I407=data!$I$4,data!D407,"V")</f>
        <v>B</v>
      </c>
      <c r="C191" t="str">
        <f>IF(data!$I407=data!$I$4,data!E407,"V")</f>
        <v>B1</v>
      </c>
      <c r="D191">
        <f>IF(data!$I407=data!$I$4,data!F407,"V")</f>
        <v>12785.1301383972</v>
      </c>
      <c r="E191">
        <f>IF(data!$I407=data!$I$4,data!G407,"V")</f>
        <v>0.15</v>
      </c>
      <c r="F191">
        <f>IF(data!$I407=data!$I$4,data!H407,"V")</f>
        <v>2.29885057471264</v>
      </c>
      <c r="G191">
        <f t="shared" si="6"/>
        <v>1.3556746036705645</v>
      </c>
      <c r="H191">
        <f t="shared" si="7"/>
        <v>11373.407733043721</v>
      </c>
    </row>
    <row r="192" spans="1:8" x14ac:dyDescent="0.25">
      <c r="A192" s="8">
        <f t="shared" si="8"/>
        <v>189</v>
      </c>
      <c r="B192" t="str">
        <f>IF(data!$I408=data!$I$4,data!D408,"V")</f>
        <v>B</v>
      </c>
      <c r="C192" t="str">
        <f>IF(data!$I408=data!$I$4,data!E408,"V")</f>
        <v>B1</v>
      </c>
      <c r="D192">
        <f>IF(data!$I408=data!$I$4,data!F408,"V")</f>
        <v>1073.0299682617199</v>
      </c>
      <c r="E192">
        <f>IF(data!$I408=data!$I$4,data!G408,"V")</f>
        <v>0.12</v>
      </c>
      <c r="F192">
        <f>IF(data!$I408=data!$I$4,data!H408,"V")</f>
        <v>1.5</v>
      </c>
      <c r="G192">
        <f t="shared" si="6"/>
        <v>1.2756289541367554</v>
      </c>
      <c r="H192">
        <f t="shared" si="7"/>
        <v>54.018867629161697</v>
      </c>
    </row>
    <row r="193" spans="1:8" x14ac:dyDescent="0.25">
      <c r="A193" s="8">
        <f t="shared" si="8"/>
        <v>190</v>
      </c>
      <c r="B193" t="str">
        <f>IF(data!$I409=data!$I$4,data!D409,"V")</f>
        <v>B</v>
      </c>
      <c r="C193" t="str">
        <f>IF(data!$I409=data!$I$4,data!E409,"V")</f>
        <v>B1</v>
      </c>
      <c r="D193">
        <f>IF(data!$I409=data!$I$4,data!F409,"V")</f>
        <v>394.14001464843801</v>
      </c>
      <c r="E193">
        <f>IF(data!$I409=data!$I$4,data!G409,"V")</f>
        <v>0.25</v>
      </c>
      <c r="F193">
        <f>IF(data!$I409=data!$I$4,data!H409,"V")</f>
        <v>1.5</v>
      </c>
      <c r="G193">
        <f t="shared" si="6"/>
        <v>1.6605773141981885</v>
      </c>
      <c r="H193">
        <f t="shared" si="7"/>
        <v>10.162929379078854</v>
      </c>
    </row>
    <row r="194" spans="1:8" x14ac:dyDescent="0.25">
      <c r="A194" s="8">
        <f t="shared" si="8"/>
        <v>191</v>
      </c>
      <c r="B194" t="str">
        <f>IF(data!$I411=data!$I$4,data!D411,"V")</f>
        <v>B</v>
      </c>
      <c r="C194" t="str">
        <f>IF(data!$I411=data!$I$4,data!E411,"V")</f>
        <v>B1</v>
      </c>
      <c r="D194">
        <f>IF(data!$I411=data!$I$4,data!F411,"V")</f>
        <v>9621.6401214599591</v>
      </c>
      <c r="E194">
        <f>IF(data!$I411=data!$I$4,data!G411,"V")</f>
        <v>0.12</v>
      </c>
      <c r="F194">
        <f>IF(data!$I411=data!$I$4,data!H411,"V")</f>
        <v>1.69333333333333</v>
      </c>
      <c r="G194">
        <f t="shared" si="6"/>
        <v>1.2756289541367554</v>
      </c>
      <c r="H194">
        <f t="shared" si="7"/>
        <v>1678.754406995299</v>
      </c>
    </row>
    <row r="195" spans="1:8" x14ac:dyDescent="0.25">
      <c r="A195" s="8">
        <f t="shared" si="8"/>
        <v>192</v>
      </c>
      <c r="B195" t="str">
        <f>IF(data!$I412=data!$I$4,data!D412,"V")</f>
        <v>B</v>
      </c>
      <c r="C195" t="str">
        <f>IF(data!$I412=data!$I$4,data!E412,"V")</f>
        <v>B1</v>
      </c>
      <c r="D195">
        <f>IF(data!$I412=data!$I$4,data!F412,"V")</f>
        <v>1416.4300231933601</v>
      </c>
      <c r="E195">
        <f>IF(data!$I412=data!$I$4,data!G412,"V")</f>
        <v>0.12</v>
      </c>
      <c r="F195">
        <f>IF(data!$I412=data!$I$4,data!H412,"V")</f>
        <v>1.28571428571429</v>
      </c>
      <c r="G195">
        <f t="shared" si="6"/>
        <v>1.2756289541367554</v>
      </c>
      <c r="H195">
        <f t="shared" si="7"/>
        <v>0.14407064019049579</v>
      </c>
    </row>
    <row r="196" spans="1:8" x14ac:dyDescent="0.25">
      <c r="A196" s="8">
        <f t="shared" si="8"/>
        <v>193</v>
      </c>
      <c r="B196" t="str">
        <f>IF(data!$I414=data!$I$4,data!D414,"V")</f>
        <v>B</v>
      </c>
      <c r="C196" t="str">
        <f>IF(data!$I414=data!$I$4,data!E414,"V")</f>
        <v>B1</v>
      </c>
      <c r="D196">
        <f>IF(data!$I414=data!$I$4,data!F414,"V")</f>
        <v>186.00999450683599</v>
      </c>
      <c r="E196">
        <f>IF(data!$I414=data!$I$4,data!G414,"V")</f>
        <v>0.15</v>
      </c>
      <c r="F196">
        <f>IF(data!$I414=data!$I$4,data!H414,"V")</f>
        <v>2</v>
      </c>
      <c r="G196">
        <f t="shared" si="6"/>
        <v>1.3556746036705645</v>
      </c>
      <c r="H196">
        <f t="shared" si="7"/>
        <v>77.223019513693515</v>
      </c>
    </row>
    <row r="197" spans="1:8" x14ac:dyDescent="0.25">
      <c r="A197" s="8">
        <f t="shared" si="8"/>
        <v>194</v>
      </c>
      <c r="B197" t="str">
        <f>IF(data!$I415=data!$I$4,data!D415,"V")</f>
        <v>B</v>
      </c>
      <c r="C197" t="str">
        <f>IF(data!$I415=data!$I$4,data!E415,"V")</f>
        <v>B1</v>
      </c>
      <c r="D197">
        <f>IF(data!$I415=data!$I$4,data!F415,"V")</f>
        <v>9099.3600654602105</v>
      </c>
      <c r="E197">
        <f>IF(data!$I415=data!$I$4,data!G415,"V")</f>
        <v>0.11</v>
      </c>
      <c r="F197">
        <f>IF(data!$I415=data!$I$4,data!H415,"V")</f>
        <v>2.4500000000000002</v>
      </c>
      <c r="G197">
        <f t="shared" ref="G197:G260" si="9">EXP($J$2*E197)</f>
        <v>1.2500114877595518</v>
      </c>
      <c r="H197">
        <f t="shared" ref="H197:H260" si="10">D197*(F197-G197)^2</f>
        <v>13102.827620438318</v>
      </c>
    </row>
    <row r="198" spans="1:8" x14ac:dyDescent="0.25">
      <c r="A198" s="8">
        <f t="shared" ref="A198:A261" si="11">A197+1</f>
        <v>195</v>
      </c>
      <c r="B198" t="str">
        <f>IF(data!$I416=data!$I$4,data!D416,"V")</f>
        <v>B</v>
      </c>
      <c r="C198" t="str">
        <f>IF(data!$I416=data!$I$4,data!E416,"V")</f>
        <v>B1</v>
      </c>
      <c r="D198">
        <f>IF(data!$I416=data!$I$4,data!F416,"V")</f>
        <v>10614.1000480652</v>
      </c>
      <c r="E198">
        <f>IF(data!$I416=data!$I$4,data!G416,"V")</f>
        <v>0.11</v>
      </c>
      <c r="F198">
        <f>IF(data!$I416=data!$I$4,data!H416,"V")</f>
        <v>2.0638297872340399</v>
      </c>
      <c r="G198">
        <f t="shared" si="9"/>
        <v>1.2500114877595518</v>
      </c>
      <c r="H198">
        <f t="shared" si="10"/>
        <v>7029.7208453310859</v>
      </c>
    </row>
    <row r="199" spans="1:8" x14ac:dyDescent="0.25">
      <c r="A199" s="8">
        <f t="shared" si="11"/>
        <v>196</v>
      </c>
      <c r="B199" t="str">
        <f>IF(data!$I418=data!$I$4,data!D418,"V")</f>
        <v>B</v>
      </c>
      <c r="C199" t="str">
        <f>IF(data!$I418=data!$I$4,data!E418,"V")</f>
        <v>B1</v>
      </c>
      <c r="D199">
        <f>IF(data!$I418=data!$I$4,data!F418,"V")</f>
        <v>1093.3400268554699</v>
      </c>
      <c r="E199">
        <f>IF(data!$I418=data!$I$4,data!G418,"V")</f>
        <v>0.12</v>
      </c>
      <c r="F199">
        <f>IF(data!$I418=data!$I$4,data!H418,"V")</f>
        <v>3</v>
      </c>
      <c r="G199">
        <f t="shared" si="9"/>
        <v>1.2756289541367554</v>
      </c>
      <c r="H199">
        <f t="shared" si="10"/>
        <v>3250.9979203908101</v>
      </c>
    </row>
    <row r="200" spans="1:8" x14ac:dyDescent="0.25">
      <c r="A200" s="8">
        <f t="shared" si="11"/>
        <v>197</v>
      </c>
      <c r="B200" t="str">
        <f>IF(data!$I420=data!$I$4,data!D420,"V")</f>
        <v>B</v>
      </c>
      <c r="C200" t="str">
        <f>IF(data!$I420=data!$I$4,data!E420,"V")</f>
        <v>B1</v>
      </c>
      <c r="D200">
        <f>IF(data!$I420=data!$I$4,data!F420,"V")</f>
        <v>15402.8001670837</v>
      </c>
      <c r="E200">
        <f>IF(data!$I420=data!$I$4,data!G420,"V")</f>
        <v>0.11</v>
      </c>
      <c r="F200">
        <f>IF(data!$I420=data!$I$4,data!H420,"V")</f>
        <v>1.38356164383562</v>
      </c>
      <c r="G200">
        <f t="shared" si="9"/>
        <v>1.2500114877595518</v>
      </c>
      <c r="H200">
        <f t="shared" si="10"/>
        <v>274.71886327808085</v>
      </c>
    </row>
    <row r="201" spans="1:8" x14ac:dyDescent="0.25">
      <c r="A201" s="8">
        <f t="shared" si="11"/>
        <v>198</v>
      </c>
      <c r="B201" t="str">
        <f>IF(data!$I421=data!$I$4,data!D421,"V")</f>
        <v>B</v>
      </c>
      <c r="C201" t="str">
        <f>IF(data!$I421=data!$I$4,data!E421,"V")</f>
        <v>B1</v>
      </c>
      <c r="D201">
        <f>IF(data!$I421=data!$I$4,data!F421,"V")</f>
        <v>7358.4299793243399</v>
      </c>
      <c r="E201">
        <f>IF(data!$I421=data!$I$4,data!G421,"V")</f>
        <v>0.11</v>
      </c>
      <c r="F201">
        <f>IF(data!$I421=data!$I$4,data!H421,"V")</f>
        <v>1.6969696969696999</v>
      </c>
      <c r="G201">
        <f t="shared" si="9"/>
        <v>1.2500114877595518</v>
      </c>
      <c r="H201">
        <f t="shared" si="10"/>
        <v>1470.0056305368851</v>
      </c>
    </row>
    <row r="202" spans="1:8" x14ac:dyDescent="0.25">
      <c r="A202" s="8">
        <f t="shared" si="11"/>
        <v>199</v>
      </c>
      <c r="B202" t="str">
        <f>IF(data!$I422=data!$I$4,data!D422,"V")</f>
        <v>B</v>
      </c>
      <c r="C202" t="str">
        <f>IF(data!$I422=data!$I$4,data!E422,"V")</f>
        <v>B1</v>
      </c>
      <c r="D202">
        <f>IF(data!$I422=data!$I$4,data!F422,"V")</f>
        <v>5856.43504333496</v>
      </c>
      <c r="E202">
        <f>IF(data!$I422=data!$I$4,data!G422,"V")</f>
        <v>0.15</v>
      </c>
      <c r="F202">
        <f>IF(data!$I422=data!$I$4,data!H422,"V")</f>
        <v>2.8965517241379302</v>
      </c>
      <c r="G202">
        <f t="shared" si="9"/>
        <v>1.3556746036705645</v>
      </c>
      <c r="H202">
        <f t="shared" si="10"/>
        <v>13904.947195415074</v>
      </c>
    </row>
    <row r="203" spans="1:8" x14ac:dyDescent="0.25">
      <c r="A203" s="8">
        <f t="shared" si="11"/>
        <v>200</v>
      </c>
      <c r="B203" t="str">
        <f>IF(data!$I426=data!$I$4,data!D426,"V")</f>
        <v>B</v>
      </c>
      <c r="C203" t="str">
        <f>IF(data!$I426=data!$I$4,data!E426,"V")</f>
        <v>B2</v>
      </c>
      <c r="D203">
        <f>IF(data!$I426=data!$I$4,data!F426,"V")</f>
        <v>4426.9900798797598</v>
      </c>
      <c r="E203">
        <f>IF(data!$I426=data!$I$4,data!G426,"V")</f>
        <v>0.25</v>
      </c>
      <c r="F203">
        <f>IF(data!$I426=data!$I$4,data!H426,"V")</f>
        <v>1.05228758169935</v>
      </c>
      <c r="G203">
        <f t="shared" si="9"/>
        <v>1.6605773141981885</v>
      </c>
      <c r="H203">
        <f t="shared" si="10"/>
        <v>1638.0589262761869</v>
      </c>
    </row>
    <row r="204" spans="1:8" x14ac:dyDescent="0.25">
      <c r="A204" s="8">
        <f t="shared" si="11"/>
        <v>201</v>
      </c>
      <c r="B204" t="str">
        <f>IF(data!$I428=data!$I$4,data!D428,"V")</f>
        <v>B</v>
      </c>
      <c r="C204" t="str">
        <f>IF(data!$I428=data!$I$4,data!E428,"V")</f>
        <v>B1</v>
      </c>
      <c r="D204">
        <f>IF(data!$I428=data!$I$4,data!F428,"V")</f>
        <v>4856.43004322052</v>
      </c>
      <c r="E204">
        <f>IF(data!$I428=data!$I$4,data!G428,"V")</f>
        <v>0.1</v>
      </c>
      <c r="F204">
        <f>IF(data!$I428=data!$I$4,data!H428,"V")</f>
        <v>0.82499999999999996</v>
      </c>
      <c r="G204">
        <f t="shared" si="9"/>
        <v>1.2249084770800331</v>
      </c>
      <c r="H204">
        <f t="shared" si="10"/>
        <v>776.67326786836566</v>
      </c>
    </row>
    <row r="205" spans="1:8" x14ac:dyDescent="0.25">
      <c r="A205" s="8">
        <f t="shared" si="11"/>
        <v>202</v>
      </c>
      <c r="B205" t="str">
        <f>IF(data!$I429=data!$I$4,data!D429,"V")</f>
        <v>A</v>
      </c>
      <c r="C205" t="str">
        <f>IF(data!$I429=data!$I$4,data!E429,"V")</f>
        <v>A1</v>
      </c>
      <c r="D205">
        <f>IF(data!$I429=data!$I$4,data!F429,"V")</f>
        <v>327.22500228881802</v>
      </c>
      <c r="E205">
        <f>IF(data!$I429=data!$I$4,data!G429,"V")</f>
        <v>0.2</v>
      </c>
      <c r="F205">
        <f>IF(data!$I429=data!$I$4,data!H429,"V")</f>
        <v>1.25</v>
      </c>
      <c r="G205">
        <f t="shared" si="9"/>
        <v>1.5004007772225258</v>
      </c>
      <c r="H205">
        <f t="shared" si="10"/>
        <v>20.517187366489637</v>
      </c>
    </row>
    <row r="206" spans="1:8" x14ac:dyDescent="0.25">
      <c r="A206" s="8">
        <f t="shared" si="11"/>
        <v>203</v>
      </c>
      <c r="B206" t="str">
        <f>IF(data!$I430=data!$I$4,data!D430,"V")</f>
        <v>A</v>
      </c>
      <c r="C206" t="str">
        <f>IF(data!$I430=data!$I$4,data!E430,"V")</f>
        <v>A1</v>
      </c>
      <c r="D206">
        <f>IF(data!$I430=data!$I$4,data!F430,"V")</f>
        <v>6472.82985496521</v>
      </c>
      <c r="E206">
        <f>IF(data!$I430=data!$I$4,data!G430,"V")</f>
        <v>0.2</v>
      </c>
      <c r="F206">
        <f>IF(data!$I430=data!$I$4,data!H430,"V")</f>
        <v>1.2676056338028201</v>
      </c>
      <c r="G206">
        <f t="shared" si="9"/>
        <v>1.5004007772225258</v>
      </c>
      <c r="H206">
        <f t="shared" si="10"/>
        <v>350.78581480276398</v>
      </c>
    </row>
    <row r="207" spans="1:8" x14ac:dyDescent="0.25">
      <c r="A207" s="8">
        <f t="shared" si="11"/>
        <v>204</v>
      </c>
      <c r="B207" t="str">
        <f>IF(data!$I433=data!$I$4,data!D433,"V")</f>
        <v>A</v>
      </c>
      <c r="C207" t="str">
        <f>IF(data!$I433=data!$I$4,data!E433,"V")</f>
        <v>A2</v>
      </c>
      <c r="D207">
        <f>IF(data!$I433=data!$I$4,data!F433,"V")</f>
        <v>119.949996948242</v>
      </c>
      <c r="E207">
        <f>IF(data!$I433=data!$I$4,data!G433,"V")</f>
        <v>0.2</v>
      </c>
      <c r="F207">
        <f>IF(data!$I433=data!$I$4,data!H433,"V")</f>
        <v>2</v>
      </c>
      <c r="G207">
        <f t="shared" si="9"/>
        <v>1.5004007772225258</v>
      </c>
      <c r="H207">
        <f t="shared" si="10"/>
        <v>29.939445277095842</v>
      </c>
    </row>
    <row r="208" spans="1:8" x14ac:dyDescent="0.25">
      <c r="A208" s="8">
        <f t="shared" si="11"/>
        <v>205</v>
      </c>
      <c r="B208" t="str">
        <f>IF(data!$I438=data!$I$4,data!D438,"V")</f>
        <v>A</v>
      </c>
      <c r="C208" t="str">
        <f>IF(data!$I438=data!$I$4,data!E438,"V")</f>
        <v>A2</v>
      </c>
      <c r="D208">
        <f>IF(data!$I438=data!$I$4,data!F438,"V")</f>
        <v>151.02000427246099</v>
      </c>
      <c r="E208">
        <f>IF(data!$I438=data!$I$4,data!G438,"V")</f>
        <v>0.2</v>
      </c>
      <c r="F208">
        <f>IF(data!$I438=data!$I$4,data!H438,"V")</f>
        <v>1</v>
      </c>
      <c r="G208">
        <f t="shared" si="9"/>
        <v>1.5004007772225258</v>
      </c>
      <c r="H208">
        <f t="shared" si="10"/>
        <v>37.815550703166238</v>
      </c>
    </row>
    <row r="209" spans="1:8" x14ac:dyDescent="0.25">
      <c r="A209" s="8">
        <f t="shared" si="11"/>
        <v>206</v>
      </c>
      <c r="B209" t="str">
        <f>IF(data!$I441=data!$I$4,data!D441,"V")</f>
        <v>A</v>
      </c>
      <c r="C209" t="str">
        <f>IF(data!$I441=data!$I$4,data!E441,"V")</f>
        <v>A1</v>
      </c>
      <c r="D209">
        <f>IF(data!$I441=data!$I$4,data!F441,"V")</f>
        <v>8087.9199810028103</v>
      </c>
      <c r="E209">
        <f>IF(data!$I441=data!$I$4,data!G441,"V")</f>
        <v>0.2</v>
      </c>
      <c r="F209">
        <f>IF(data!$I441=data!$I$4,data!H441,"V")</f>
        <v>2.2978723404255299</v>
      </c>
      <c r="G209">
        <f t="shared" si="9"/>
        <v>1.5004007772225258</v>
      </c>
      <c r="H209">
        <f t="shared" si="10"/>
        <v>5143.6008226688782</v>
      </c>
    </row>
    <row r="210" spans="1:8" x14ac:dyDescent="0.25">
      <c r="A210" s="8">
        <f t="shared" si="11"/>
        <v>207</v>
      </c>
      <c r="B210" t="str">
        <f>IF(data!$I444=data!$I$4,data!D444,"V")</f>
        <v>B</v>
      </c>
      <c r="C210" t="str">
        <f>IF(data!$I444=data!$I$4,data!E444,"V")</f>
        <v>B1</v>
      </c>
      <c r="D210">
        <f>IF(data!$I444=data!$I$4,data!F444,"V")</f>
        <v>271.95001220703102</v>
      </c>
      <c r="E210">
        <f>IF(data!$I444=data!$I$4,data!G444,"V")</f>
        <v>0.12</v>
      </c>
      <c r="F210">
        <f>IF(data!$I444=data!$I$4,data!H444,"V")</f>
        <v>2</v>
      </c>
      <c r="G210">
        <f t="shared" si="9"/>
        <v>1.2756289541367554</v>
      </c>
      <c r="H210">
        <f t="shared" si="10"/>
        <v>142.69581882171161</v>
      </c>
    </row>
    <row r="211" spans="1:8" x14ac:dyDescent="0.25">
      <c r="A211" s="8">
        <f t="shared" si="11"/>
        <v>208</v>
      </c>
      <c r="B211" t="str">
        <f>IF(data!$I449=data!$I$4,data!D449,"V")</f>
        <v>B</v>
      </c>
      <c r="C211" t="str">
        <f>IF(data!$I449=data!$I$4,data!E449,"V")</f>
        <v>B1</v>
      </c>
      <c r="D211">
        <f>IF(data!$I449=data!$I$4,data!F449,"V")</f>
        <v>10836.575022812</v>
      </c>
      <c r="E211">
        <f>IF(data!$I449=data!$I$4,data!G449,"V")</f>
        <v>0.15</v>
      </c>
      <c r="F211">
        <f>IF(data!$I449=data!$I$4,data!H449,"V")</f>
        <v>2.8571428571428599</v>
      </c>
      <c r="G211">
        <f t="shared" si="9"/>
        <v>1.3556746036705645</v>
      </c>
      <c r="H211">
        <f t="shared" si="10"/>
        <v>24430.049679186566</v>
      </c>
    </row>
    <row r="212" spans="1:8" x14ac:dyDescent="0.25">
      <c r="A212" s="8">
        <f t="shared" si="11"/>
        <v>209</v>
      </c>
      <c r="B212" t="str">
        <f>IF(data!$I451=data!$I$4,data!D451,"V")</f>
        <v>B</v>
      </c>
      <c r="C212" t="str">
        <f>IF(data!$I451=data!$I$4,data!E451,"V")</f>
        <v>B1</v>
      </c>
      <c r="D212">
        <f>IF(data!$I451=data!$I$4,data!F451,"V")</f>
        <v>19386.960517883301</v>
      </c>
      <c r="E212">
        <f>IF(data!$I451=data!$I$4,data!G451,"V")</f>
        <v>0.05</v>
      </c>
      <c r="F212">
        <f>IF(data!$I451=data!$I$4,data!H451,"V")</f>
        <v>1.2972972972973</v>
      </c>
      <c r="G212">
        <f t="shared" si="9"/>
        <v>1.1067558344458968</v>
      </c>
      <c r="H212">
        <f t="shared" si="10"/>
        <v>703.86393979420404</v>
      </c>
    </row>
    <row r="213" spans="1:8" x14ac:dyDescent="0.25">
      <c r="A213" s="8">
        <f t="shared" si="11"/>
        <v>210</v>
      </c>
      <c r="B213" t="str">
        <f>IF(data!$I458=data!$I$4,data!D458,"V")</f>
        <v>B</v>
      </c>
      <c r="C213" t="str">
        <f>IF(data!$I458=data!$I$4,data!E458,"V")</f>
        <v>B1</v>
      </c>
      <c r="D213">
        <f>IF(data!$I458=data!$I$4,data!F458,"V")</f>
        <v>2497.1500244140602</v>
      </c>
      <c r="E213">
        <f>IF(data!$I458=data!$I$4,data!G458,"V")</f>
        <v>0.1</v>
      </c>
      <c r="F213">
        <f>IF(data!$I458=data!$I$4,data!H458,"V")</f>
        <v>1.8333333333333299</v>
      </c>
      <c r="G213">
        <f t="shared" si="9"/>
        <v>1.2249084770800331</v>
      </c>
      <c r="H213">
        <f t="shared" si="10"/>
        <v>924.39700800846413</v>
      </c>
    </row>
    <row r="214" spans="1:8" x14ac:dyDescent="0.25">
      <c r="A214" s="8">
        <f t="shared" si="11"/>
        <v>211</v>
      </c>
      <c r="B214" t="str">
        <f>IF(data!$I460=data!$I$4,data!D460,"V")</f>
        <v>B</v>
      </c>
      <c r="C214" t="str">
        <f>IF(data!$I460=data!$I$4,data!E460,"V")</f>
        <v>B1</v>
      </c>
      <c r="D214">
        <f>IF(data!$I460=data!$I$4,data!F460,"V")</f>
        <v>495.95999145507801</v>
      </c>
      <c r="E214">
        <f>IF(data!$I460=data!$I$4,data!G460,"V")</f>
        <v>0.14000000000000001</v>
      </c>
      <c r="F214">
        <f>IF(data!$I460=data!$I$4,data!H460,"V")</f>
        <v>1</v>
      </c>
      <c r="G214">
        <f t="shared" si="9"/>
        <v>1.3284496426304939</v>
      </c>
      <c r="H214">
        <f t="shared" si="10"/>
        <v>53.50375111254435</v>
      </c>
    </row>
    <row r="215" spans="1:8" x14ac:dyDescent="0.25">
      <c r="A215" s="8">
        <f t="shared" si="11"/>
        <v>212</v>
      </c>
      <c r="B215" t="str">
        <f>IF(data!$I461=data!$I$4,data!D461,"V")</f>
        <v>B</v>
      </c>
      <c r="C215" t="str">
        <f>IF(data!$I461=data!$I$4,data!E461,"V")</f>
        <v>B1</v>
      </c>
      <c r="D215">
        <f>IF(data!$I461=data!$I$4,data!F461,"V")</f>
        <v>11867.520103454601</v>
      </c>
      <c r="E215">
        <f>IF(data!$I461=data!$I$4,data!G461,"V")</f>
        <v>0.09</v>
      </c>
      <c r="F215">
        <f>IF(data!$I461=data!$I$4,data!H461,"V")</f>
        <v>2.0689655172413799</v>
      </c>
      <c r="G215">
        <f t="shared" si="9"/>
        <v>1.2003095906836483</v>
      </c>
      <c r="H215">
        <f t="shared" si="10"/>
        <v>8954.7929810182923</v>
      </c>
    </row>
    <row r="216" spans="1:8" x14ac:dyDescent="0.25">
      <c r="A216" s="8">
        <f t="shared" si="11"/>
        <v>213</v>
      </c>
      <c r="B216" t="str">
        <f>IF(data!$I463=data!$I$4,data!D463,"V")</f>
        <v>B</v>
      </c>
      <c r="C216" t="str">
        <f>IF(data!$I463=data!$I$4,data!E463,"V")</f>
        <v>B1</v>
      </c>
      <c r="D216">
        <f>IF(data!$I463=data!$I$4,data!F463,"V")</f>
        <v>3059.8400268554701</v>
      </c>
      <c r="E216">
        <f>IF(data!$I463=data!$I$4,data!G463,"V")</f>
        <v>0.09</v>
      </c>
      <c r="F216">
        <f>IF(data!$I463=data!$I$4,data!H463,"V")</f>
        <v>0.2</v>
      </c>
      <c r="G216">
        <f t="shared" si="9"/>
        <v>1.2003095906836483</v>
      </c>
      <c r="H216">
        <f t="shared" si="10"/>
        <v>3061.7349160616327</v>
      </c>
    </row>
    <row r="217" spans="1:8" x14ac:dyDescent="0.25">
      <c r="A217" s="8">
        <f t="shared" si="11"/>
        <v>214</v>
      </c>
      <c r="B217" t="str">
        <f>IF(data!$I467=data!$I$4,data!D467,"V")</f>
        <v>A</v>
      </c>
      <c r="C217" t="str">
        <f>IF(data!$I467=data!$I$4,data!E467,"V")</f>
        <v>A2</v>
      </c>
      <c r="D217">
        <f>IF(data!$I467=data!$I$4,data!F467,"V")</f>
        <v>26.2299995422363</v>
      </c>
      <c r="E217">
        <f>IF(data!$I467=data!$I$4,data!G467,"V")</f>
        <v>0.2</v>
      </c>
      <c r="F217">
        <f>IF(data!$I467=data!$I$4,data!H467,"V")</f>
        <v>2</v>
      </c>
      <c r="G217">
        <f t="shared" si="9"/>
        <v>1.5004007772225258</v>
      </c>
      <c r="H217">
        <f t="shared" si="10"/>
        <v>6.5469917123206915</v>
      </c>
    </row>
    <row r="218" spans="1:8" x14ac:dyDescent="0.25">
      <c r="A218" s="8">
        <f t="shared" si="11"/>
        <v>215</v>
      </c>
      <c r="B218" t="str">
        <f>IF(data!$I468=data!$I$4,data!D468,"V")</f>
        <v>B</v>
      </c>
      <c r="C218" t="str">
        <f>IF(data!$I468=data!$I$4,data!E468,"V")</f>
        <v>B2</v>
      </c>
      <c r="D218">
        <f>IF(data!$I468=data!$I$4,data!F468,"V")</f>
        <v>21.139999389648398</v>
      </c>
      <c r="E218">
        <f>IF(data!$I468=data!$I$4,data!G468,"V")</f>
        <v>0.25</v>
      </c>
      <c r="F218">
        <f>IF(data!$I468=data!$I$4,data!H468,"V")</f>
        <v>2</v>
      </c>
      <c r="G218">
        <f t="shared" si="9"/>
        <v>1.6605773141981885</v>
      </c>
      <c r="H218">
        <f t="shared" si="10"/>
        <v>2.4354919684071472</v>
      </c>
    </row>
    <row r="219" spans="1:8" x14ac:dyDescent="0.25">
      <c r="A219" s="8">
        <f t="shared" si="11"/>
        <v>216</v>
      </c>
      <c r="B219" t="str">
        <f>IF(data!$I469=data!$I$4,data!D469,"V")</f>
        <v>B</v>
      </c>
      <c r="C219" t="str">
        <f>IF(data!$I469=data!$I$4,data!E469,"V")</f>
        <v>B2</v>
      </c>
      <c r="D219">
        <f>IF(data!$I469=data!$I$4,data!F469,"V")</f>
        <v>87.059998512268095</v>
      </c>
      <c r="E219">
        <f>IF(data!$I469=data!$I$4,data!G469,"V")</f>
        <v>0.25</v>
      </c>
      <c r="F219">
        <f>IF(data!$I469=data!$I$4,data!H469,"V")</f>
        <v>1.8888888888888899</v>
      </c>
      <c r="G219">
        <f t="shared" si="9"/>
        <v>1.6605773141981885</v>
      </c>
      <c r="H219">
        <f t="shared" si="10"/>
        <v>4.5381047299425434</v>
      </c>
    </row>
    <row r="220" spans="1:8" x14ac:dyDescent="0.25">
      <c r="A220" s="8">
        <f t="shared" si="11"/>
        <v>217</v>
      </c>
      <c r="B220" t="str">
        <f>IF(data!$I471=data!$I$4,data!D471,"V")</f>
        <v>B</v>
      </c>
      <c r="C220" t="str">
        <f>IF(data!$I471=data!$I$4,data!E471,"V")</f>
        <v>B2</v>
      </c>
      <c r="D220">
        <f>IF(data!$I471=data!$I$4,data!F471,"V")</f>
        <v>138.55000305175801</v>
      </c>
      <c r="E220">
        <f>IF(data!$I471=data!$I$4,data!G471,"V")</f>
        <v>0.25</v>
      </c>
      <c r="F220">
        <f>IF(data!$I471=data!$I$4,data!H471,"V")</f>
        <v>1.5</v>
      </c>
      <c r="G220">
        <f t="shared" si="9"/>
        <v>1.6605773141981885</v>
      </c>
      <c r="H220">
        <f t="shared" si="10"/>
        <v>3.5725220585434325</v>
      </c>
    </row>
    <row r="221" spans="1:8" x14ac:dyDescent="0.25">
      <c r="A221" s="8">
        <f t="shared" si="11"/>
        <v>218</v>
      </c>
      <c r="B221" t="str">
        <f>IF(data!$I472=data!$I$4,data!D472,"V")</f>
        <v>B</v>
      </c>
      <c r="C221" t="str">
        <f>IF(data!$I472=data!$I$4,data!E472,"V")</f>
        <v>B2</v>
      </c>
      <c r="D221">
        <f>IF(data!$I472=data!$I$4,data!F472,"V")</f>
        <v>5118.6300964355496</v>
      </c>
      <c r="E221">
        <f>IF(data!$I472=data!$I$4,data!G472,"V")</f>
        <v>0.25</v>
      </c>
      <c r="F221">
        <f>IF(data!$I472=data!$I$4,data!H472,"V")</f>
        <v>1.13488372093023</v>
      </c>
      <c r="G221">
        <f t="shared" si="9"/>
        <v>1.6605773141981885</v>
      </c>
      <c r="H221">
        <f t="shared" si="10"/>
        <v>1414.5526425025885</v>
      </c>
    </row>
    <row r="222" spans="1:8" x14ac:dyDescent="0.25">
      <c r="A222" s="8">
        <f t="shared" si="11"/>
        <v>219</v>
      </c>
      <c r="B222" t="str">
        <f>IF(data!$I475=data!$I$4,data!D475,"V")</f>
        <v>B</v>
      </c>
      <c r="C222" t="str">
        <f>IF(data!$I475=data!$I$4,data!E475,"V")</f>
        <v>B2</v>
      </c>
      <c r="D222">
        <f>IF(data!$I475=data!$I$4,data!F475,"V")</f>
        <v>275.299998283386</v>
      </c>
      <c r="E222">
        <f>IF(data!$I475=data!$I$4,data!G475,"V")</f>
        <v>0.25</v>
      </c>
      <c r="F222">
        <f>IF(data!$I475=data!$I$4,data!H475,"V")</f>
        <v>1.4736842105263199</v>
      </c>
      <c r="G222">
        <f t="shared" si="9"/>
        <v>1.6605773141981885</v>
      </c>
      <c r="H222">
        <f t="shared" si="10"/>
        <v>9.6159625047289197</v>
      </c>
    </row>
    <row r="223" spans="1:8" x14ac:dyDescent="0.25">
      <c r="A223" s="8">
        <f t="shared" si="11"/>
        <v>220</v>
      </c>
      <c r="B223" t="str">
        <f>IF(data!$I476=data!$I$4,data!D476,"V")</f>
        <v>B</v>
      </c>
      <c r="C223" t="str">
        <f>IF(data!$I476=data!$I$4,data!E476,"V")</f>
        <v>B2</v>
      </c>
      <c r="D223">
        <f>IF(data!$I476=data!$I$4,data!F476,"V")</f>
        <v>71.369998931884794</v>
      </c>
      <c r="E223">
        <f>IF(data!$I476=data!$I$4,data!G476,"V")</f>
        <v>0.25</v>
      </c>
      <c r="F223">
        <f>IF(data!$I476=data!$I$4,data!H476,"V")</f>
        <v>0.6</v>
      </c>
      <c r="G223">
        <f t="shared" si="9"/>
        <v>1.6605773141981885</v>
      </c>
      <c r="H223">
        <f t="shared" si="10"/>
        <v>80.278704763953996</v>
      </c>
    </row>
    <row r="224" spans="1:8" x14ac:dyDescent="0.25">
      <c r="A224" s="8">
        <f t="shared" si="11"/>
        <v>221</v>
      </c>
      <c r="B224" t="str">
        <f>IF(data!$I477=data!$I$4,data!D477,"V")</f>
        <v>B</v>
      </c>
      <c r="C224" t="str">
        <f>IF(data!$I477=data!$I$4,data!E477,"V")</f>
        <v>B2</v>
      </c>
      <c r="D224">
        <f>IF(data!$I477=data!$I$4,data!F477,"V")</f>
        <v>4308.5499494075802</v>
      </c>
      <c r="E224">
        <f>IF(data!$I477=data!$I$4,data!G477,"V")</f>
        <v>0.25</v>
      </c>
      <c r="F224">
        <f>IF(data!$I477=data!$I$4,data!H477,"V")</f>
        <v>1.0067567567567599</v>
      </c>
      <c r="G224">
        <f t="shared" si="9"/>
        <v>1.6605773141981885</v>
      </c>
      <c r="H224">
        <f t="shared" si="10"/>
        <v>1841.824625402071</v>
      </c>
    </row>
    <row r="225" spans="1:8" x14ac:dyDescent="0.25">
      <c r="A225" s="8">
        <f t="shared" si="11"/>
        <v>222</v>
      </c>
      <c r="B225" t="str">
        <f>IF(data!$I480=data!$I$4,data!D480,"V")</f>
        <v>B</v>
      </c>
      <c r="C225" t="str">
        <f>IF(data!$I480=data!$I$4,data!E480,"V")</f>
        <v>B2</v>
      </c>
      <c r="D225">
        <f>IF(data!$I480=data!$I$4,data!F480,"V")</f>
        <v>55.599998474121101</v>
      </c>
      <c r="E225">
        <f>IF(data!$I480=data!$I$4,data!G480,"V")</f>
        <v>0.25</v>
      </c>
      <c r="F225">
        <f>IF(data!$I480=data!$I$4,data!H480,"V")</f>
        <v>6.5</v>
      </c>
      <c r="G225">
        <f t="shared" si="9"/>
        <v>1.6605773141981885</v>
      </c>
      <c r="H225">
        <f t="shared" si="10"/>
        <v>1302.1526276749371</v>
      </c>
    </row>
    <row r="226" spans="1:8" x14ac:dyDescent="0.25">
      <c r="A226" s="8">
        <f t="shared" si="11"/>
        <v>223</v>
      </c>
      <c r="B226" t="str">
        <f>IF(data!$I482=data!$I$4,data!D482,"V")</f>
        <v>B</v>
      </c>
      <c r="C226" t="str">
        <f>IF(data!$I482=data!$I$4,data!E482,"V")</f>
        <v>B2</v>
      </c>
      <c r="D226">
        <f>IF(data!$I482=data!$I$4,data!F482,"V")</f>
        <v>3281.3799588680299</v>
      </c>
      <c r="E226">
        <f>IF(data!$I482=data!$I$4,data!G482,"V")</f>
        <v>0.25</v>
      </c>
      <c r="F226">
        <f>IF(data!$I482=data!$I$4,data!H482,"V")</f>
        <v>1.4989775051124701</v>
      </c>
      <c r="G226">
        <f t="shared" si="9"/>
        <v>1.6605773141981885</v>
      </c>
      <c r="H226">
        <f t="shared" si="10"/>
        <v>85.691591346161815</v>
      </c>
    </row>
    <row r="227" spans="1:8" x14ac:dyDescent="0.25">
      <c r="A227" s="8">
        <f t="shared" si="11"/>
        <v>224</v>
      </c>
      <c r="B227" t="str">
        <f>IF(data!$I486=data!$I$4,data!D486,"V")</f>
        <v>A</v>
      </c>
      <c r="C227" t="str">
        <f>IF(data!$I486=data!$I$4,data!E486,"V")</f>
        <v>A1</v>
      </c>
      <c r="D227">
        <f>IF(data!$I486=data!$I$4,data!F486,"V")</f>
        <v>333.780001759529</v>
      </c>
      <c r="E227">
        <f>IF(data!$I486=data!$I$4,data!G486,"V")</f>
        <v>0.2</v>
      </c>
      <c r="F227">
        <f>IF(data!$I486=data!$I$4,data!H486,"V")</f>
        <v>2.46031746031746</v>
      </c>
      <c r="G227">
        <f t="shared" si="9"/>
        <v>1.5004007772225258</v>
      </c>
      <c r="H227">
        <f t="shared" si="10"/>
        <v>307.55825766648343</v>
      </c>
    </row>
    <row r="228" spans="1:8" x14ac:dyDescent="0.25">
      <c r="A228" s="8">
        <f t="shared" si="11"/>
        <v>225</v>
      </c>
      <c r="B228" t="str">
        <f>IF(data!$I490=data!$I$4,data!D490,"V")</f>
        <v>A</v>
      </c>
      <c r="C228" t="str">
        <f>IF(data!$I490=data!$I$4,data!E490,"V")</f>
        <v>A1</v>
      </c>
      <c r="D228">
        <f>IF(data!$I490=data!$I$4,data!F490,"V")</f>
        <v>10845.2399419546</v>
      </c>
      <c r="E228">
        <f>IF(data!$I490=data!$I$4,data!G490,"V")</f>
        <v>0.2</v>
      </c>
      <c r="F228">
        <f>IF(data!$I490=data!$I$4,data!H490,"V")</f>
        <v>1.3623275344931001</v>
      </c>
      <c r="G228">
        <f t="shared" si="9"/>
        <v>1.5004007772225258</v>
      </c>
      <c r="H228">
        <f t="shared" si="10"/>
        <v>206.75604408684188</v>
      </c>
    </row>
    <row r="229" spans="1:8" x14ac:dyDescent="0.25">
      <c r="A229" s="8">
        <f t="shared" si="11"/>
        <v>226</v>
      </c>
      <c r="B229" t="str">
        <f>IF(data!$I492=data!$I$4,data!D492,"V")</f>
        <v>A</v>
      </c>
      <c r="C229" t="str">
        <f>IF(data!$I492=data!$I$4,data!E492,"V")</f>
        <v>A1</v>
      </c>
      <c r="D229">
        <f>IF(data!$I492=data!$I$4,data!F492,"V")</f>
        <v>5664.1899968385696</v>
      </c>
      <c r="E229">
        <f>IF(data!$I492=data!$I$4,data!G492,"V")</f>
        <v>0.2</v>
      </c>
      <c r="F229">
        <f>IF(data!$I492=data!$I$4,data!H492,"V")</f>
        <v>1.7907488986784099</v>
      </c>
      <c r="G229">
        <f t="shared" si="9"/>
        <v>1.5004007772225258</v>
      </c>
      <c r="H229">
        <f t="shared" si="10"/>
        <v>477.50272428858528</v>
      </c>
    </row>
    <row r="230" spans="1:8" x14ac:dyDescent="0.25">
      <c r="A230" s="8">
        <f t="shared" si="11"/>
        <v>227</v>
      </c>
      <c r="B230" t="str">
        <f>IF(data!$I494=data!$I$4,data!D494,"V")</f>
        <v>A</v>
      </c>
      <c r="C230" t="str">
        <f>IF(data!$I494=data!$I$4,data!E494,"V")</f>
        <v>A2</v>
      </c>
      <c r="D230">
        <f>IF(data!$I494=data!$I$4,data!F494,"V")</f>
        <v>310.10000395774802</v>
      </c>
      <c r="E230">
        <f>IF(data!$I494=data!$I$4,data!G494,"V")</f>
        <v>0.2</v>
      </c>
      <c r="F230">
        <f>IF(data!$I494=data!$I$4,data!H494,"V")</f>
        <v>1.22950819672131</v>
      </c>
      <c r="G230">
        <f t="shared" si="9"/>
        <v>1.5004007772225258</v>
      </c>
      <c r="H230">
        <f t="shared" si="10"/>
        <v>22.756003522336052</v>
      </c>
    </row>
    <row r="231" spans="1:8" x14ac:dyDescent="0.25">
      <c r="A231" s="8">
        <f t="shared" si="11"/>
        <v>228</v>
      </c>
      <c r="B231" t="str">
        <f>IF(data!$I496=data!$I$4,data!D496,"V")</f>
        <v>A</v>
      </c>
      <c r="C231" t="str">
        <f>IF(data!$I496=data!$I$4,data!E496,"V")</f>
        <v>A2</v>
      </c>
      <c r="D231">
        <f>IF(data!$I496=data!$I$4,data!F496,"V")</f>
        <v>88.260000228881793</v>
      </c>
      <c r="E231">
        <f>IF(data!$I496=data!$I$4,data!G496,"V")</f>
        <v>0.2</v>
      </c>
      <c r="F231">
        <f>IF(data!$I496=data!$I$4,data!H496,"V")</f>
        <v>2</v>
      </c>
      <c r="G231">
        <f t="shared" si="9"/>
        <v>1.5004007772225258</v>
      </c>
      <c r="H231">
        <f t="shared" si="10"/>
        <v>22.029641636000065</v>
      </c>
    </row>
    <row r="232" spans="1:8" x14ac:dyDescent="0.25">
      <c r="A232" s="8">
        <f t="shared" si="11"/>
        <v>229</v>
      </c>
      <c r="B232" t="str">
        <f>IF(data!$I497=data!$I$4,data!D497,"V")</f>
        <v>A</v>
      </c>
      <c r="C232" t="str">
        <f>IF(data!$I497=data!$I$4,data!E497,"V")</f>
        <v>A2</v>
      </c>
      <c r="D232">
        <f>IF(data!$I497=data!$I$4,data!F497,"V")</f>
        <v>144.040000915527</v>
      </c>
      <c r="E232">
        <f>IF(data!$I497=data!$I$4,data!G497,"V")</f>
        <v>0.2</v>
      </c>
      <c r="F232">
        <f>IF(data!$I497=data!$I$4,data!H497,"V")</f>
        <v>0.71428571428571397</v>
      </c>
      <c r="G232">
        <f t="shared" si="9"/>
        <v>1.5004007772225258</v>
      </c>
      <c r="H232">
        <f t="shared" si="10"/>
        <v>89.013392114826843</v>
      </c>
    </row>
    <row r="233" spans="1:8" x14ac:dyDescent="0.25">
      <c r="A233" s="8">
        <f t="shared" si="11"/>
        <v>230</v>
      </c>
      <c r="B233" t="str">
        <f>IF(data!$I498=data!$I$4,data!D498,"V")</f>
        <v>A</v>
      </c>
      <c r="C233" t="str">
        <f>IF(data!$I498=data!$I$4,data!E498,"V")</f>
        <v>A1</v>
      </c>
      <c r="D233">
        <f>IF(data!$I498=data!$I$4,data!F498,"V")</f>
        <v>8078.0399278402301</v>
      </c>
      <c r="E233">
        <f>IF(data!$I498=data!$I$4,data!G498,"V")</f>
        <v>0.2</v>
      </c>
      <c r="F233">
        <f>IF(data!$I498=data!$I$4,data!H498,"V")</f>
        <v>1.47226753670473</v>
      </c>
      <c r="G233">
        <f t="shared" si="9"/>
        <v>1.5004007772225258</v>
      </c>
      <c r="H233">
        <f t="shared" si="10"/>
        <v>6.3936007576316385</v>
      </c>
    </row>
    <row r="234" spans="1:8" x14ac:dyDescent="0.25">
      <c r="A234" s="8">
        <f t="shared" si="11"/>
        <v>231</v>
      </c>
      <c r="B234" t="str">
        <f>IF(data!$I499=data!$I$4,data!D499,"V")</f>
        <v>A</v>
      </c>
      <c r="C234" t="str">
        <f>IF(data!$I499=data!$I$4,data!E499,"V")</f>
        <v>A1</v>
      </c>
      <c r="D234">
        <f>IF(data!$I499=data!$I$4,data!F499,"V")</f>
        <v>6109.2199747562399</v>
      </c>
      <c r="E234">
        <f>IF(data!$I499=data!$I$4,data!G499,"V")</f>
        <v>0.2</v>
      </c>
      <c r="F234">
        <f>IF(data!$I499=data!$I$4,data!H499,"V")</f>
        <v>1.0625</v>
      </c>
      <c r="G234">
        <f t="shared" si="9"/>
        <v>1.5004007772225258</v>
      </c>
      <c r="H234">
        <f t="shared" si="10"/>
        <v>1171.4862487572736</v>
      </c>
    </row>
    <row r="235" spans="1:8" x14ac:dyDescent="0.25">
      <c r="A235" s="8">
        <f t="shared" si="11"/>
        <v>232</v>
      </c>
      <c r="B235" t="str">
        <f>IF(data!$I502=data!$I$4,data!D502,"V")</f>
        <v>B</v>
      </c>
      <c r="C235" t="str">
        <f>IF(data!$I502=data!$I$4,data!E502,"V")</f>
        <v>B2</v>
      </c>
      <c r="D235">
        <f>IF(data!$I502=data!$I$4,data!F502,"V")</f>
        <v>201.64999771118201</v>
      </c>
      <c r="E235">
        <f>IF(data!$I502=data!$I$4,data!G502,"V")</f>
        <v>0.25</v>
      </c>
      <c r="F235">
        <f>IF(data!$I502=data!$I$4,data!H502,"V")</f>
        <v>1.5</v>
      </c>
      <c r="G235">
        <f t="shared" si="9"/>
        <v>1.6605773141981885</v>
      </c>
      <c r="H235">
        <f t="shared" si="10"/>
        <v>5.1995600798313335</v>
      </c>
    </row>
    <row r="236" spans="1:8" x14ac:dyDescent="0.25">
      <c r="A236" s="8">
        <f t="shared" si="11"/>
        <v>233</v>
      </c>
      <c r="B236" t="str">
        <f>IF(data!$I505=data!$I$4,data!D505,"V")</f>
        <v>B</v>
      </c>
      <c r="C236" t="str">
        <f>IF(data!$I505=data!$I$4,data!E505,"V")</f>
        <v>B1</v>
      </c>
      <c r="D236">
        <f>IF(data!$I505=data!$I$4,data!F505,"V")</f>
        <v>1219.13000488281</v>
      </c>
      <c r="E236">
        <f>IF(data!$I505=data!$I$4,data!G505,"V")</f>
        <v>0.11</v>
      </c>
      <c r="F236">
        <f>IF(data!$I505=data!$I$4,data!H505,"V")</f>
        <v>2.5714285714285698</v>
      </c>
      <c r="G236">
        <f t="shared" si="9"/>
        <v>1.2500114877595518</v>
      </c>
      <c r="H236">
        <f t="shared" si="10"/>
        <v>2128.7754570162901</v>
      </c>
    </row>
    <row r="237" spans="1:8" x14ac:dyDescent="0.25">
      <c r="A237" s="8">
        <f t="shared" si="11"/>
        <v>234</v>
      </c>
      <c r="B237" t="str">
        <f>IF(data!$I506=data!$I$4,data!D506,"V")</f>
        <v>B</v>
      </c>
      <c r="C237" t="str">
        <f>IF(data!$I506=data!$I$4,data!E506,"V")</f>
        <v>B1</v>
      </c>
      <c r="D237">
        <f>IF(data!$I506=data!$I$4,data!F506,"V")</f>
        <v>504.929985046387</v>
      </c>
      <c r="E237">
        <f>IF(data!$I506=data!$I$4,data!G506,"V")</f>
        <v>0.15</v>
      </c>
      <c r="F237">
        <f>IF(data!$I506=data!$I$4,data!H506,"V")</f>
        <v>1.3333333333333299</v>
      </c>
      <c r="G237">
        <f t="shared" si="9"/>
        <v>1.3556746036705645</v>
      </c>
      <c r="H237">
        <f t="shared" si="10"/>
        <v>0.25202689521305316</v>
      </c>
    </row>
    <row r="238" spans="1:8" x14ac:dyDescent="0.25">
      <c r="A238" s="8">
        <f t="shared" si="11"/>
        <v>235</v>
      </c>
      <c r="B238" t="str">
        <f>IF(data!$I507=data!$I$4,data!D507,"V")</f>
        <v>B</v>
      </c>
      <c r="C238" t="str">
        <f>IF(data!$I507=data!$I$4,data!E507,"V")</f>
        <v>B1</v>
      </c>
      <c r="D238">
        <f>IF(data!$I507=data!$I$4,data!F507,"V")</f>
        <v>8888.6199188232404</v>
      </c>
      <c r="E238">
        <f>IF(data!$I507=data!$I$4,data!G507,"V")</f>
        <v>0.1</v>
      </c>
      <c r="F238">
        <f>IF(data!$I507=data!$I$4,data!H507,"V")</f>
        <v>1.36363636363636</v>
      </c>
      <c r="G238">
        <f t="shared" si="9"/>
        <v>1.2249084770800331</v>
      </c>
      <c r="H238">
        <f t="shared" si="10"/>
        <v>171.06528140868053</v>
      </c>
    </row>
    <row r="239" spans="1:8" x14ac:dyDescent="0.25">
      <c r="A239" s="8">
        <f t="shared" si="11"/>
        <v>236</v>
      </c>
      <c r="B239" t="str">
        <f>IF(data!$I508=data!$I$4,data!D508,"V")</f>
        <v>B</v>
      </c>
      <c r="C239" t="str">
        <f>IF(data!$I508=data!$I$4,data!E508,"V")</f>
        <v>B1</v>
      </c>
      <c r="D239">
        <f>IF(data!$I508=data!$I$4,data!F508,"V")</f>
        <v>4459.8200988769504</v>
      </c>
      <c r="E239">
        <f>IF(data!$I508=data!$I$4,data!G508,"V")</f>
        <v>0.11</v>
      </c>
      <c r="F239">
        <f>IF(data!$I508=data!$I$4,data!H508,"V")</f>
        <v>1.20588235294118</v>
      </c>
      <c r="G239">
        <f t="shared" si="9"/>
        <v>1.2500114877595518</v>
      </c>
      <c r="H239">
        <f t="shared" si="10"/>
        <v>8.6849668716423469</v>
      </c>
    </row>
    <row r="240" spans="1:8" x14ac:dyDescent="0.25">
      <c r="A240" s="8">
        <f t="shared" si="11"/>
        <v>237</v>
      </c>
      <c r="B240" t="str">
        <f>IF(data!$I509=data!$I$4,data!D509,"V")</f>
        <v>B</v>
      </c>
      <c r="C240" t="str">
        <f>IF(data!$I509=data!$I$4,data!E509,"V")</f>
        <v>B1</v>
      </c>
      <c r="D240">
        <f>IF(data!$I509=data!$I$4,data!F509,"V")</f>
        <v>2297.2700805664099</v>
      </c>
      <c r="E240">
        <f>IF(data!$I509=data!$I$4,data!G509,"V")</f>
        <v>0.15</v>
      </c>
      <c r="F240">
        <f>IF(data!$I509=data!$I$4,data!H509,"V")</f>
        <v>3.9285714285714302</v>
      </c>
      <c r="G240">
        <f t="shared" si="9"/>
        <v>1.3556746036705645</v>
      </c>
      <c r="H240">
        <f t="shared" si="10"/>
        <v>15207.464049243339</v>
      </c>
    </row>
    <row r="241" spans="1:8" x14ac:dyDescent="0.25">
      <c r="A241" s="8">
        <f t="shared" si="11"/>
        <v>238</v>
      </c>
      <c r="B241" t="str">
        <f>IF(data!$I510=data!$I$4,data!D510,"V")</f>
        <v>A</v>
      </c>
      <c r="C241" t="str">
        <f>IF(data!$I510=data!$I$4,data!E510,"V")</f>
        <v>A1</v>
      </c>
      <c r="D241">
        <f>IF(data!$I510=data!$I$4,data!F510,"V")</f>
        <v>1923.7200622558601</v>
      </c>
      <c r="E241">
        <f>IF(data!$I510=data!$I$4,data!G510,"V")</f>
        <v>0.2</v>
      </c>
      <c r="F241">
        <f>IF(data!$I510=data!$I$4,data!H510,"V")</f>
        <v>0.25</v>
      </c>
      <c r="G241">
        <f t="shared" si="9"/>
        <v>1.5004007772225258</v>
      </c>
      <c r="H241">
        <f t="shared" si="10"/>
        <v>3007.7403642259505</v>
      </c>
    </row>
    <row r="242" spans="1:8" x14ac:dyDescent="0.25">
      <c r="A242" s="8">
        <f t="shared" si="11"/>
        <v>239</v>
      </c>
      <c r="B242" t="str">
        <f>IF(data!$I515=data!$I$4,data!D515,"V")</f>
        <v>A</v>
      </c>
      <c r="C242" t="str">
        <f>IF(data!$I515=data!$I$4,data!E515,"V")</f>
        <v>A2</v>
      </c>
      <c r="D242">
        <f>IF(data!$I515=data!$I$4,data!F515,"V")</f>
        <v>479.95999145507801</v>
      </c>
      <c r="E242">
        <f>IF(data!$I515=data!$I$4,data!G515,"V")</f>
        <v>0.2</v>
      </c>
      <c r="F242">
        <f>IF(data!$I515=data!$I$4,data!H515,"V")</f>
        <v>1</v>
      </c>
      <c r="G242">
        <f t="shared" si="9"/>
        <v>1.5004007772225258</v>
      </c>
      <c r="H242">
        <f t="shared" si="10"/>
        <v>120.18243198838555</v>
      </c>
    </row>
    <row r="243" spans="1:8" x14ac:dyDescent="0.25">
      <c r="A243" s="8">
        <f t="shared" si="11"/>
        <v>240</v>
      </c>
      <c r="B243" t="str">
        <f>IF(data!$I516=data!$I$4,data!D516,"V")</f>
        <v>A</v>
      </c>
      <c r="C243" t="str">
        <f>IF(data!$I516=data!$I$4,data!E516,"V")</f>
        <v>A1</v>
      </c>
      <c r="D243">
        <f>IF(data!$I516=data!$I$4,data!F516,"V")</f>
        <v>526.95999145507801</v>
      </c>
      <c r="E243">
        <f>IF(data!$I516=data!$I$4,data!G516,"V")</f>
        <v>0.15</v>
      </c>
      <c r="F243">
        <f>IF(data!$I516=data!$I$4,data!H516,"V")</f>
        <v>1</v>
      </c>
      <c r="G243">
        <f t="shared" si="9"/>
        <v>1.3556746036705645</v>
      </c>
      <c r="H243">
        <f t="shared" si="10"/>
        <v>66.662770029986035</v>
      </c>
    </row>
    <row r="244" spans="1:8" x14ac:dyDescent="0.25">
      <c r="A244" s="8">
        <f t="shared" si="11"/>
        <v>241</v>
      </c>
      <c r="B244" t="str">
        <f>IF(data!$I517=data!$I$4,data!D517,"V")</f>
        <v>A</v>
      </c>
      <c r="C244" t="str">
        <f>IF(data!$I517=data!$I$4,data!E517,"V")</f>
        <v>A1</v>
      </c>
      <c r="D244">
        <f>IF(data!$I517=data!$I$4,data!F517,"V")</f>
        <v>197.03999328613301</v>
      </c>
      <c r="E244">
        <f>IF(data!$I517=data!$I$4,data!G517,"V")</f>
        <v>0.2</v>
      </c>
      <c r="F244">
        <f>IF(data!$I517=data!$I$4,data!H517,"V")</f>
        <v>5</v>
      </c>
      <c r="G244">
        <f t="shared" si="9"/>
        <v>1.5004007772225258</v>
      </c>
      <c r="H244">
        <f t="shared" si="10"/>
        <v>2413.1871654155125</v>
      </c>
    </row>
    <row r="245" spans="1:8" x14ac:dyDescent="0.25">
      <c r="A245" s="8">
        <f t="shared" si="11"/>
        <v>242</v>
      </c>
      <c r="B245" t="str">
        <f>IF(data!$I518=data!$I$4,data!D518,"V")</f>
        <v>A</v>
      </c>
      <c r="C245" t="str">
        <f>IF(data!$I518=data!$I$4,data!E518,"V")</f>
        <v>A2</v>
      </c>
      <c r="D245">
        <f>IF(data!$I518=data!$I$4,data!F518,"V")</f>
        <v>146.55000305175801</v>
      </c>
      <c r="E245">
        <f>IF(data!$I518=data!$I$4,data!G518,"V")</f>
        <v>0.2</v>
      </c>
      <c r="F245">
        <f>IF(data!$I518=data!$I$4,data!H518,"V")</f>
        <v>3</v>
      </c>
      <c r="G245">
        <f t="shared" si="9"/>
        <v>1.5004007772225258</v>
      </c>
      <c r="H245">
        <f t="shared" si="10"/>
        <v>329.56132869611338</v>
      </c>
    </row>
    <row r="246" spans="1:8" x14ac:dyDescent="0.25">
      <c r="A246" s="8">
        <f t="shared" si="11"/>
        <v>243</v>
      </c>
      <c r="B246" t="str">
        <f>IF(data!$I519=data!$I$4,data!D519,"V")</f>
        <v>A</v>
      </c>
      <c r="C246" t="str">
        <f>IF(data!$I519=data!$I$4,data!E519,"V")</f>
        <v>A2</v>
      </c>
      <c r="D246">
        <f>IF(data!$I519=data!$I$4,data!F519,"V")</f>
        <v>6648.3700256347702</v>
      </c>
      <c r="E246">
        <f>IF(data!$I519=data!$I$4,data!G519,"V")</f>
        <v>0.14000000000000001</v>
      </c>
      <c r="F246">
        <f>IF(data!$I519=data!$I$4,data!H519,"V")</f>
        <v>1.3243243243243199</v>
      </c>
      <c r="G246">
        <f t="shared" si="9"/>
        <v>1.3284496426304939</v>
      </c>
      <c r="H246">
        <f t="shared" si="10"/>
        <v>0.11314363068316383</v>
      </c>
    </row>
    <row r="247" spans="1:8" x14ac:dyDescent="0.25">
      <c r="A247" s="8">
        <f t="shared" si="11"/>
        <v>244</v>
      </c>
      <c r="B247" t="str">
        <f>IF(data!$I522=data!$I$4,data!D522,"V")</f>
        <v>A</v>
      </c>
      <c r="C247" t="str">
        <f>IF(data!$I522=data!$I$4,data!E522,"V")</f>
        <v>A1</v>
      </c>
      <c r="D247">
        <f>IF(data!$I522=data!$I$4,data!F522,"V")</f>
        <v>2650.6300325393699</v>
      </c>
      <c r="E247">
        <f>IF(data!$I522=data!$I$4,data!G522,"V")</f>
        <v>0.2</v>
      </c>
      <c r="F247">
        <f>IF(data!$I522=data!$I$4,data!H522,"V")</f>
        <v>2.375</v>
      </c>
      <c r="G247">
        <f t="shared" si="9"/>
        <v>1.5004007772225258</v>
      </c>
      <c r="H247">
        <f t="shared" si="10"/>
        <v>2027.5299981642916</v>
      </c>
    </row>
    <row r="248" spans="1:8" x14ac:dyDescent="0.25">
      <c r="A248" s="8">
        <f t="shared" si="11"/>
        <v>245</v>
      </c>
      <c r="B248" t="str">
        <f>IF(data!$I523=data!$I$4,data!D523,"V")</f>
        <v>B</v>
      </c>
      <c r="C248" t="str">
        <f>IF(data!$I523=data!$I$4,data!E523,"V")</f>
        <v>B2</v>
      </c>
      <c r="D248">
        <f>IF(data!$I523=data!$I$4,data!F523,"V")</f>
        <v>147.84999847412101</v>
      </c>
      <c r="E248">
        <f>IF(data!$I523=data!$I$4,data!G523,"V")</f>
        <v>0.2</v>
      </c>
      <c r="F248">
        <f>IF(data!$I523=data!$I$4,data!H523,"V")</f>
        <v>1.4</v>
      </c>
      <c r="G248">
        <f t="shared" si="9"/>
        <v>1.5004007772225258</v>
      </c>
      <c r="H248">
        <f t="shared" si="10"/>
        <v>1.4903747151079423</v>
      </c>
    </row>
    <row r="249" spans="1:8" x14ac:dyDescent="0.25">
      <c r="A249" s="8">
        <f t="shared" si="11"/>
        <v>246</v>
      </c>
      <c r="B249" t="str">
        <f>IF(data!$I524=data!$I$4,data!D524,"V")</f>
        <v>B</v>
      </c>
      <c r="C249" t="str">
        <f>IF(data!$I524=data!$I$4,data!E524,"V")</f>
        <v>B2</v>
      </c>
      <c r="D249">
        <f>IF(data!$I524=data!$I$4,data!F524,"V")</f>
        <v>28.7200012207031</v>
      </c>
      <c r="E249">
        <f>IF(data!$I524=data!$I$4,data!G524,"V")</f>
        <v>0.25</v>
      </c>
      <c r="F249">
        <f>IF(data!$I524=data!$I$4,data!H524,"V")</f>
        <v>5.5</v>
      </c>
      <c r="G249">
        <f t="shared" si="9"/>
        <v>1.6605773141981885</v>
      </c>
      <c r="H249">
        <f t="shared" si="10"/>
        <v>423.36632160495617</v>
      </c>
    </row>
    <row r="250" spans="1:8" x14ac:dyDescent="0.25">
      <c r="A250" s="8">
        <f t="shared" si="11"/>
        <v>247</v>
      </c>
      <c r="B250" t="str">
        <f>IF(data!$I526=data!$I$4,data!D526,"V")</f>
        <v>B</v>
      </c>
      <c r="C250" t="str">
        <f>IF(data!$I526=data!$I$4,data!E526,"V")</f>
        <v>B2</v>
      </c>
      <c r="D250">
        <f>IF(data!$I526=data!$I$4,data!F526,"V")</f>
        <v>41.109999656677203</v>
      </c>
      <c r="E250">
        <f>IF(data!$I526=data!$I$4,data!G526,"V")</f>
        <v>0.25</v>
      </c>
      <c r="F250">
        <f>IF(data!$I526=data!$I$4,data!H526,"V")</f>
        <v>1.6666666666666701</v>
      </c>
      <c r="G250">
        <f t="shared" si="9"/>
        <v>1.6605773141981885</v>
      </c>
      <c r="H250">
        <f t="shared" si="10"/>
        <v>1.5243675636543949E-3</v>
      </c>
    </row>
    <row r="251" spans="1:8" x14ac:dyDescent="0.25">
      <c r="A251" s="8">
        <f t="shared" si="11"/>
        <v>248</v>
      </c>
      <c r="B251" t="str">
        <f>IF(data!$I527=data!$I$4,data!D527,"V")</f>
        <v>B</v>
      </c>
      <c r="C251" t="str">
        <f>IF(data!$I527=data!$I$4,data!E527,"V")</f>
        <v>B2</v>
      </c>
      <c r="D251">
        <f>IF(data!$I527=data!$I$4,data!F527,"V")</f>
        <v>2490.3499703407301</v>
      </c>
      <c r="E251">
        <f>IF(data!$I527=data!$I$4,data!G527,"V")</f>
        <v>0.2</v>
      </c>
      <c r="F251">
        <f>IF(data!$I527=data!$I$4,data!H527,"V")</f>
        <v>1.5193370165745901</v>
      </c>
      <c r="G251">
        <f t="shared" si="9"/>
        <v>1.5004007772225258</v>
      </c>
      <c r="H251">
        <f t="shared" si="10"/>
        <v>0.89299258315970242</v>
      </c>
    </row>
    <row r="252" spans="1:8" x14ac:dyDescent="0.25">
      <c r="A252" s="8">
        <f t="shared" si="11"/>
        <v>249</v>
      </c>
      <c r="B252" t="str">
        <f>IF(data!$I528=data!$I$4,data!D528,"V")</f>
        <v>B</v>
      </c>
      <c r="C252" t="str">
        <f>IF(data!$I528=data!$I$4,data!E528,"V")</f>
        <v>B2</v>
      </c>
      <c r="D252">
        <f>IF(data!$I528=data!$I$4,data!F528,"V")</f>
        <v>215.95001220703099</v>
      </c>
      <c r="E252">
        <f>IF(data!$I528=data!$I$4,data!G528,"V")</f>
        <v>0.25</v>
      </c>
      <c r="F252">
        <f>IF(data!$I528=data!$I$4,data!H528,"V")</f>
        <v>1.1666666666666701</v>
      </c>
      <c r="G252">
        <f t="shared" si="9"/>
        <v>1.6605773141981885</v>
      </c>
      <c r="H252">
        <f t="shared" si="10"/>
        <v>52.680514784411059</v>
      </c>
    </row>
    <row r="253" spans="1:8" x14ac:dyDescent="0.25">
      <c r="A253" s="8">
        <f t="shared" si="11"/>
        <v>250</v>
      </c>
      <c r="B253" t="str">
        <f>IF(data!$I530=data!$I$4,data!D530,"V")</f>
        <v>B</v>
      </c>
      <c r="C253" t="str">
        <f>IF(data!$I530=data!$I$4,data!E530,"V")</f>
        <v>B2</v>
      </c>
      <c r="D253">
        <f>IF(data!$I530=data!$I$4,data!F530,"V")</f>
        <v>4020.8600730896001</v>
      </c>
      <c r="E253">
        <f>IF(data!$I530=data!$I$4,data!G530,"V")</f>
        <v>0.25</v>
      </c>
      <c r="F253">
        <f>IF(data!$I530=data!$I$4,data!H530,"V")</f>
        <v>1.41525423728814</v>
      </c>
      <c r="G253">
        <f t="shared" si="9"/>
        <v>1.6605773141981885</v>
      </c>
      <c r="H253">
        <f t="shared" si="10"/>
        <v>241.98907863290367</v>
      </c>
    </row>
    <row r="254" spans="1:8" x14ac:dyDescent="0.25">
      <c r="A254" s="8">
        <f t="shared" si="11"/>
        <v>251</v>
      </c>
      <c r="B254" t="str">
        <f>IF(data!$I532=data!$I$4,data!D532,"V")</f>
        <v>B</v>
      </c>
      <c r="C254" t="str">
        <f>IF(data!$I532=data!$I$4,data!E532,"V")</f>
        <v>B2</v>
      </c>
      <c r="D254">
        <f>IF(data!$I532=data!$I$4,data!F532,"V")</f>
        <v>5467.07007408142</v>
      </c>
      <c r="E254">
        <f>IF(data!$I532=data!$I$4,data!G532,"V")</f>
        <v>0.25</v>
      </c>
      <c r="F254">
        <f>IF(data!$I532=data!$I$4,data!H532,"V")</f>
        <v>2.1118881118881099</v>
      </c>
      <c r="G254">
        <f t="shared" si="9"/>
        <v>1.6605773141981885</v>
      </c>
      <c r="H254">
        <f t="shared" si="10"/>
        <v>1113.54068401118</v>
      </c>
    </row>
    <row r="255" spans="1:8" x14ac:dyDescent="0.25">
      <c r="A255" s="8">
        <f t="shared" si="11"/>
        <v>252</v>
      </c>
      <c r="B255" t="str">
        <f>IF(data!$I535=data!$I$4,data!D535,"V")</f>
        <v>A</v>
      </c>
      <c r="C255" t="str">
        <f>IF(data!$I535=data!$I$4,data!E535,"V")</f>
        <v>A2</v>
      </c>
      <c r="D255">
        <f>IF(data!$I535=data!$I$4,data!F535,"V")</f>
        <v>135.19999694824199</v>
      </c>
      <c r="E255">
        <f>IF(data!$I535=data!$I$4,data!G535,"V")</f>
        <v>0.17</v>
      </c>
      <c r="F255">
        <f>IF(data!$I535=data!$I$4,data!H535,"V")</f>
        <v>2</v>
      </c>
      <c r="G255">
        <f t="shared" si="9"/>
        <v>1.4118097875789712</v>
      </c>
      <c r="H255">
        <f t="shared" si="10"/>
        <v>46.774835497753614</v>
      </c>
    </row>
    <row r="256" spans="1:8" x14ac:dyDescent="0.25">
      <c r="A256" s="8">
        <f t="shared" si="11"/>
        <v>253</v>
      </c>
      <c r="B256" t="str">
        <f>IF(data!$I536=data!$I$4,data!D536,"V")</f>
        <v>A</v>
      </c>
      <c r="C256" t="str">
        <f>IF(data!$I536=data!$I$4,data!E536,"V")</f>
        <v>A1</v>
      </c>
      <c r="D256">
        <f>IF(data!$I536=data!$I$4,data!F536,"V")</f>
        <v>304.19999694824202</v>
      </c>
      <c r="E256">
        <f>IF(data!$I536=data!$I$4,data!G536,"V")</f>
        <v>0.2</v>
      </c>
      <c r="F256">
        <f>IF(data!$I536=data!$I$4,data!H536,"V")</f>
        <v>1</v>
      </c>
      <c r="G256">
        <f t="shared" si="9"/>
        <v>1.5004007772225258</v>
      </c>
      <c r="H256">
        <f t="shared" si="10"/>
        <v>76.171964528257945</v>
      </c>
    </row>
    <row r="257" spans="1:8" x14ac:dyDescent="0.25">
      <c r="A257" s="8">
        <f t="shared" si="11"/>
        <v>254</v>
      </c>
      <c r="B257" t="str">
        <f>IF(data!$I537=data!$I$4,data!D537,"V")</f>
        <v>A</v>
      </c>
      <c r="C257" t="str">
        <f>IF(data!$I537=data!$I$4,data!E537,"V")</f>
        <v>A1</v>
      </c>
      <c r="D257">
        <f>IF(data!$I537=data!$I$4,data!F537,"V")</f>
        <v>159</v>
      </c>
      <c r="E257">
        <f>IF(data!$I537=data!$I$4,data!G537,"V")</f>
        <v>0.11</v>
      </c>
      <c r="F257">
        <f>IF(data!$I537=data!$I$4,data!H537,"V")</f>
        <v>1</v>
      </c>
      <c r="G257">
        <f t="shared" si="9"/>
        <v>1.2500114877595518</v>
      </c>
      <c r="H257">
        <f t="shared" si="10"/>
        <v>9.9384132978673811</v>
      </c>
    </row>
    <row r="258" spans="1:8" x14ac:dyDescent="0.25">
      <c r="A258" s="8">
        <f t="shared" si="11"/>
        <v>255</v>
      </c>
      <c r="B258" t="str">
        <f>IF(data!$I538=data!$I$4,data!D538,"V")</f>
        <v>A</v>
      </c>
      <c r="C258" t="str">
        <f>IF(data!$I538=data!$I$4,data!E538,"V")</f>
        <v>A1</v>
      </c>
      <c r="D258">
        <f>IF(data!$I538=data!$I$4,data!F538,"V")</f>
        <v>12016.159984588599</v>
      </c>
      <c r="E258">
        <f>IF(data!$I538=data!$I$4,data!G538,"V")</f>
        <v>0.2</v>
      </c>
      <c r="F258">
        <f>IF(data!$I538=data!$I$4,data!H538,"V")</f>
        <v>1.25</v>
      </c>
      <c r="G258">
        <f t="shared" si="9"/>
        <v>1.5004007772225258</v>
      </c>
      <c r="H258">
        <f t="shared" si="10"/>
        <v>753.41983071305265</v>
      </c>
    </row>
    <row r="259" spans="1:8" x14ac:dyDescent="0.25">
      <c r="A259" s="8">
        <f t="shared" si="11"/>
        <v>256</v>
      </c>
      <c r="B259" t="str">
        <f>IF(data!$I539=data!$I$4,data!D539,"V")</f>
        <v>A</v>
      </c>
      <c r="C259" t="str">
        <f>IF(data!$I539=data!$I$4,data!E539,"V")</f>
        <v>A2</v>
      </c>
      <c r="D259">
        <f>IF(data!$I539=data!$I$4,data!F539,"V")</f>
        <v>9150.5199489593506</v>
      </c>
      <c r="E259">
        <f>IF(data!$I539=data!$I$4,data!G539,"V")</f>
        <v>0.11</v>
      </c>
      <c r="F259">
        <f>IF(data!$I539=data!$I$4,data!H539,"V")</f>
        <v>1.0508474576271201</v>
      </c>
      <c r="G259">
        <f t="shared" si="9"/>
        <v>1.2500114877595518</v>
      </c>
      <c r="H259">
        <f t="shared" si="10"/>
        <v>362.96736917919162</v>
      </c>
    </row>
    <row r="260" spans="1:8" x14ac:dyDescent="0.25">
      <c r="A260" s="8">
        <f t="shared" si="11"/>
        <v>257</v>
      </c>
      <c r="B260" t="str">
        <f>IF(data!$I542=data!$I$4,data!D542,"V")</f>
        <v>B</v>
      </c>
      <c r="C260" t="str">
        <f>IF(data!$I542=data!$I$4,data!E542,"V")</f>
        <v>B1</v>
      </c>
      <c r="D260">
        <f>IF(data!$I542=data!$I$4,data!F542,"V")</f>
        <v>6567.6699676513699</v>
      </c>
      <c r="E260">
        <f>IF(data!$I542=data!$I$4,data!G542,"V")</f>
        <v>0.21</v>
      </c>
      <c r="F260">
        <f>IF(data!$I542=data!$I$4,data!H542,"V")</f>
        <v>2.28125</v>
      </c>
      <c r="G260">
        <f t="shared" si="9"/>
        <v>1.531149667804099</v>
      </c>
      <c r="H260">
        <f t="shared" si="10"/>
        <v>3695.3028460423816</v>
      </c>
    </row>
    <row r="261" spans="1:8" x14ac:dyDescent="0.25">
      <c r="A261" s="8">
        <f t="shared" si="11"/>
        <v>258</v>
      </c>
      <c r="B261" t="str">
        <f>IF(data!$I544=data!$I$4,data!D544,"V")</f>
        <v>B</v>
      </c>
      <c r="C261" t="str">
        <f>IF(data!$I544=data!$I$4,data!E544,"V")</f>
        <v>B2</v>
      </c>
      <c r="D261">
        <f>IF(data!$I544=data!$I$4,data!F544,"V")</f>
        <v>4058.58007240295</v>
      </c>
      <c r="E261">
        <f>IF(data!$I544=data!$I$4,data!G544,"V")</f>
        <v>0.25</v>
      </c>
      <c r="F261">
        <f>IF(data!$I544=data!$I$4,data!H544,"V")</f>
        <v>1.1346153846153799</v>
      </c>
      <c r="G261">
        <f t="shared" ref="G261:G324" si="12">EXP($J$2*E261)</f>
        <v>1.6605773141981885</v>
      </c>
      <c r="H261">
        <f t="shared" ref="H261:H324" si="13">D261*(F261-G261)^2</f>
        <v>1122.7491595424267</v>
      </c>
    </row>
    <row r="262" spans="1:8" x14ac:dyDescent="0.25">
      <c r="A262" s="8">
        <f t="shared" ref="A262:A325" si="14">A261+1</f>
        <v>259</v>
      </c>
      <c r="B262" t="str">
        <f>IF(data!$I545=data!$I$4,data!D545,"V")</f>
        <v>B</v>
      </c>
      <c r="C262" t="str">
        <f>IF(data!$I545=data!$I$4,data!E545,"V")</f>
        <v>B1</v>
      </c>
      <c r="D262">
        <f>IF(data!$I545=data!$I$4,data!F545,"V")</f>
        <v>126.845001220703</v>
      </c>
      <c r="E262">
        <f>IF(data!$I545=data!$I$4,data!G545,"V")</f>
        <v>0.15</v>
      </c>
      <c r="F262">
        <f>IF(data!$I545=data!$I$4,data!H545,"V")</f>
        <v>4</v>
      </c>
      <c r="G262">
        <f t="shared" si="12"/>
        <v>1.3556746036705645</v>
      </c>
      <c r="H262">
        <f t="shared" si="13"/>
        <v>886.95819154390244</v>
      </c>
    </row>
    <row r="263" spans="1:8" x14ac:dyDescent="0.25">
      <c r="A263" s="8">
        <f t="shared" si="14"/>
        <v>260</v>
      </c>
      <c r="B263" t="str">
        <f>IF(data!$I550=data!$I$4,data!D550,"V")</f>
        <v>B</v>
      </c>
      <c r="C263" t="str">
        <f>IF(data!$I550=data!$I$4,data!E550,"V")</f>
        <v>B1</v>
      </c>
      <c r="D263">
        <f>IF(data!$I550=data!$I$4,data!F550,"V")</f>
        <v>331.379999160767</v>
      </c>
      <c r="E263">
        <f>IF(data!$I550=data!$I$4,data!G550,"V")</f>
        <v>0.18</v>
      </c>
      <c r="F263">
        <f>IF(data!$I550=data!$I$4,data!H550,"V")</f>
        <v>1.93333333333333</v>
      </c>
      <c r="G263">
        <f t="shared" si="12"/>
        <v>1.4407431134871471</v>
      </c>
      <c r="H263">
        <f t="shared" si="13"/>
        <v>80.40774121551037</v>
      </c>
    </row>
    <row r="264" spans="1:8" x14ac:dyDescent="0.25">
      <c r="A264" s="8">
        <f t="shared" si="14"/>
        <v>261</v>
      </c>
      <c r="B264" t="str">
        <f>IF(data!$I552=data!$I$4,data!D552,"V")</f>
        <v>B</v>
      </c>
      <c r="C264" t="str">
        <f>IF(data!$I552=data!$I$4,data!E552,"V")</f>
        <v>B1</v>
      </c>
      <c r="D264">
        <f>IF(data!$I552=data!$I$4,data!F552,"V")</f>
        <v>3630.20005560853</v>
      </c>
      <c r="E264">
        <f>IF(data!$I552=data!$I$4,data!G552,"V")</f>
        <v>0.15</v>
      </c>
      <c r="F264">
        <f>IF(data!$I552=data!$I$4,data!H552,"V")</f>
        <v>1.2302631578947401</v>
      </c>
      <c r="G264">
        <f t="shared" si="12"/>
        <v>1.3556746036705645</v>
      </c>
      <c r="H264">
        <f t="shared" si="13"/>
        <v>57.095898036403639</v>
      </c>
    </row>
    <row r="265" spans="1:8" x14ac:dyDescent="0.25">
      <c r="A265" s="8">
        <f t="shared" si="14"/>
        <v>262</v>
      </c>
      <c r="B265" t="str">
        <f>IF(data!$I553=data!$I$4,data!D553,"V")</f>
        <v>B</v>
      </c>
      <c r="C265" t="str">
        <f>IF(data!$I553=data!$I$4,data!E553,"V")</f>
        <v>B1</v>
      </c>
      <c r="D265">
        <f>IF(data!$I553=data!$I$4,data!F553,"V")</f>
        <v>925.39000701904297</v>
      </c>
      <c r="E265">
        <f>IF(data!$I553=data!$I$4,data!G553,"V")</f>
        <v>0.2</v>
      </c>
      <c r="F265">
        <f>IF(data!$I553=data!$I$4,data!H553,"V")</f>
        <v>1.5249999999999999</v>
      </c>
      <c r="G265">
        <f t="shared" si="12"/>
        <v>1.5004007772225258</v>
      </c>
      <c r="H265">
        <f t="shared" si="13"/>
        <v>0.55997363089587915</v>
      </c>
    </row>
    <row r="266" spans="1:8" x14ac:dyDescent="0.25">
      <c r="A266" s="8">
        <f t="shared" si="14"/>
        <v>263</v>
      </c>
      <c r="B266" t="str">
        <f>IF(data!$I554=data!$I$4,data!D554,"V")</f>
        <v>B</v>
      </c>
      <c r="C266" t="str">
        <f>IF(data!$I554=data!$I$4,data!E554,"V")</f>
        <v>B1</v>
      </c>
      <c r="D266">
        <f>IF(data!$I554=data!$I$4,data!F554,"V")</f>
        <v>222.670001983643</v>
      </c>
      <c r="E266">
        <f>IF(data!$I554=data!$I$4,data!G554,"V")</f>
        <v>0.1</v>
      </c>
      <c r="F266">
        <f>IF(data!$I554=data!$I$4,data!H554,"V")</f>
        <v>2.75</v>
      </c>
      <c r="G266">
        <f t="shared" si="12"/>
        <v>1.2249084770800331</v>
      </c>
      <c r="H266">
        <f t="shared" si="13"/>
        <v>517.90908242514297</v>
      </c>
    </row>
    <row r="267" spans="1:8" x14ac:dyDescent="0.25">
      <c r="A267" s="8">
        <f t="shared" si="14"/>
        <v>264</v>
      </c>
      <c r="B267" t="str">
        <f>IF(data!$I556=data!$I$4,data!D556,"V")</f>
        <v>B</v>
      </c>
      <c r="C267" t="str">
        <f>IF(data!$I556=data!$I$4,data!E556,"V")</f>
        <v>B1</v>
      </c>
      <c r="D267">
        <f>IF(data!$I556=data!$I$4,data!F556,"V")</f>
        <v>723.15001487731899</v>
      </c>
      <c r="E267">
        <f>IF(data!$I556=data!$I$4,data!G556,"V")</f>
        <v>0.2</v>
      </c>
      <c r="F267">
        <f>IF(data!$I556=data!$I$4,data!H556,"V")</f>
        <v>1.2894736842105301</v>
      </c>
      <c r="G267">
        <f t="shared" si="12"/>
        <v>1.5004007772225258</v>
      </c>
      <c r="H267">
        <f t="shared" si="13"/>
        <v>32.173116681253511</v>
      </c>
    </row>
    <row r="268" spans="1:8" x14ac:dyDescent="0.25">
      <c r="A268" s="8">
        <f t="shared" si="14"/>
        <v>265</v>
      </c>
      <c r="B268" t="str">
        <f>IF(data!$I557=data!$I$4,data!D557,"V")</f>
        <v>B</v>
      </c>
      <c r="C268" t="str">
        <f>IF(data!$I557=data!$I$4,data!E557,"V")</f>
        <v>B1</v>
      </c>
      <c r="D268">
        <f>IF(data!$I557=data!$I$4,data!F557,"V")</f>
        <v>1247.3400344848601</v>
      </c>
      <c r="E268">
        <f>IF(data!$I557=data!$I$4,data!G557,"V")</f>
        <v>0.25</v>
      </c>
      <c r="F268">
        <f>IF(data!$I557=data!$I$4,data!H557,"V")</f>
        <v>1.4</v>
      </c>
      <c r="G268">
        <f t="shared" si="12"/>
        <v>1.6605773141981885</v>
      </c>
      <c r="H268">
        <f t="shared" si="13"/>
        <v>84.695057757412599</v>
      </c>
    </row>
    <row r="269" spans="1:8" x14ac:dyDescent="0.25">
      <c r="A269" s="8">
        <f t="shared" si="14"/>
        <v>266</v>
      </c>
      <c r="B269" t="str">
        <f>IF(data!$I559=data!$I$4,data!D559,"V")</f>
        <v>B</v>
      </c>
      <c r="C269" t="str">
        <f>IF(data!$I559=data!$I$4,data!E559,"V")</f>
        <v>B1</v>
      </c>
      <c r="D269">
        <f>IF(data!$I559=data!$I$4,data!F559,"V")</f>
        <v>235.63500213623001</v>
      </c>
      <c r="E269">
        <f>IF(data!$I559=data!$I$4,data!G559,"V")</f>
        <v>0.15</v>
      </c>
      <c r="F269">
        <f>IF(data!$I559=data!$I$4,data!H559,"V")</f>
        <v>1.5</v>
      </c>
      <c r="G269">
        <f t="shared" si="12"/>
        <v>1.3556746036705645</v>
      </c>
      <c r="H269">
        <f t="shared" si="13"/>
        <v>4.9082346862410047</v>
      </c>
    </row>
    <row r="270" spans="1:8" x14ac:dyDescent="0.25">
      <c r="A270" s="8">
        <f t="shared" si="14"/>
        <v>267</v>
      </c>
      <c r="B270" t="str">
        <f>IF(data!$I562=data!$I$4,data!D562,"V")</f>
        <v>B</v>
      </c>
      <c r="C270" t="str">
        <f>IF(data!$I562=data!$I$4,data!E562,"V")</f>
        <v>B1</v>
      </c>
      <c r="D270">
        <f>IF(data!$I562=data!$I$4,data!F562,"V")</f>
        <v>1174.77003479004</v>
      </c>
      <c r="E270">
        <f>IF(data!$I562=data!$I$4,data!G562,"V")</f>
        <v>0.11</v>
      </c>
      <c r="F270">
        <f>IF(data!$I562=data!$I$4,data!H562,"V")</f>
        <v>1</v>
      </c>
      <c r="G270">
        <f t="shared" si="12"/>
        <v>1.2500114877595518</v>
      </c>
      <c r="H270">
        <f t="shared" si="13"/>
        <v>73.429875067254457</v>
      </c>
    </row>
    <row r="271" spans="1:8" x14ac:dyDescent="0.25">
      <c r="A271" s="8">
        <f t="shared" si="14"/>
        <v>268</v>
      </c>
      <c r="B271" t="str">
        <f>IF(data!$I563=data!$I$4,data!D563,"V")</f>
        <v>B</v>
      </c>
      <c r="C271" t="str">
        <f>IF(data!$I563=data!$I$4,data!E563,"V")</f>
        <v>B1</v>
      </c>
      <c r="D271">
        <f>IF(data!$I563=data!$I$4,data!F563,"V")</f>
        <v>249.94999694824199</v>
      </c>
      <c r="E271">
        <f>IF(data!$I563=data!$I$4,data!G563,"V")</f>
        <v>0.11</v>
      </c>
      <c r="F271">
        <f>IF(data!$I563=data!$I$4,data!H563,"V")</f>
        <v>1</v>
      </c>
      <c r="G271">
        <f t="shared" si="12"/>
        <v>1.2500114877595518</v>
      </c>
      <c r="H271">
        <f t="shared" si="13"/>
        <v>15.623310524983141</v>
      </c>
    </row>
    <row r="272" spans="1:8" x14ac:dyDescent="0.25">
      <c r="A272" s="8">
        <f t="shared" si="14"/>
        <v>269</v>
      </c>
      <c r="B272" t="str">
        <f>IF(data!$I564=data!$I$4,data!D564,"V")</f>
        <v>B</v>
      </c>
      <c r="C272" t="str">
        <f>IF(data!$I564=data!$I$4,data!E564,"V")</f>
        <v>B1</v>
      </c>
      <c r="D272">
        <f>IF(data!$I564=data!$I$4,data!F564,"V")</f>
        <v>1034.4399986267099</v>
      </c>
      <c r="E272">
        <f>IF(data!$I564=data!$I$4,data!G564,"V")</f>
        <v>0.13</v>
      </c>
      <c r="F272">
        <f>IF(data!$I564=data!$I$4,data!H564,"V")</f>
        <v>0.42857142857142899</v>
      </c>
      <c r="G272">
        <f t="shared" si="12"/>
        <v>1.3017714193559802</v>
      </c>
      <c r="H272">
        <f t="shared" si="13"/>
        <v>788.73797289036384</v>
      </c>
    </row>
    <row r="273" spans="1:8" x14ac:dyDescent="0.25">
      <c r="A273" s="8">
        <f t="shared" si="14"/>
        <v>270</v>
      </c>
      <c r="B273" t="str">
        <f>IF(data!$I565=data!$I$4,data!D565,"V")</f>
        <v>B</v>
      </c>
      <c r="C273" t="str">
        <f>IF(data!$I565=data!$I$4,data!E565,"V")</f>
        <v>B1</v>
      </c>
      <c r="D273">
        <f>IF(data!$I565=data!$I$4,data!F565,"V")</f>
        <v>1512.89003753662</v>
      </c>
      <c r="E273">
        <f>IF(data!$I565=data!$I$4,data!G565,"V")</f>
        <v>0.25</v>
      </c>
      <c r="F273">
        <f>IF(data!$I565=data!$I$4,data!H565,"V")</f>
        <v>1.0909090909090899</v>
      </c>
      <c r="G273">
        <f t="shared" si="12"/>
        <v>1.6605773141981885</v>
      </c>
      <c r="H273">
        <f t="shared" si="13"/>
        <v>490.96592621231298</v>
      </c>
    </row>
    <row r="274" spans="1:8" x14ac:dyDescent="0.25">
      <c r="A274" s="8">
        <f t="shared" si="14"/>
        <v>271</v>
      </c>
      <c r="B274" t="str">
        <f>IF(data!$I566=data!$I$4,data!D566,"V")</f>
        <v>B</v>
      </c>
      <c r="C274" t="str">
        <f>IF(data!$I566=data!$I$4,data!E566,"V")</f>
        <v>B1</v>
      </c>
      <c r="D274">
        <f>IF(data!$I566=data!$I$4,data!F566,"V")</f>
        <v>2688.7699775695801</v>
      </c>
      <c r="E274">
        <f>IF(data!$I566=data!$I$4,data!G566,"V")</f>
        <v>0.14000000000000001</v>
      </c>
      <c r="F274">
        <f>IF(data!$I566=data!$I$4,data!H566,"V")</f>
        <v>0.86956521739130399</v>
      </c>
      <c r="G274">
        <f t="shared" si="12"/>
        <v>1.3284496426304939</v>
      </c>
      <c r="H274">
        <f t="shared" si="13"/>
        <v>566.18751143627537</v>
      </c>
    </row>
    <row r="275" spans="1:8" x14ac:dyDescent="0.25">
      <c r="A275" s="8">
        <f t="shared" si="14"/>
        <v>272</v>
      </c>
      <c r="B275" t="str">
        <f>IF(data!$I569=data!$I$4,data!D569,"V")</f>
        <v>B</v>
      </c>
      <c r="C275" t="str">
        <f>IF(data!$I569=data!$I$4,data!E569,"V")</f>
        <v>B1</v>
      </c>
      <c r="D275">
        <f>IF(data!$I569=data!$I$4,data!F569,"V")</f>
        <v>7603.0499439239502</v>
      </c>
      <c r="E275">
        <f>IF(data!$I569=data!$I$4,data!G569,"V")</f>
        <v>0.14000000000000001</v>
      </c>
      <c r="F275">
        <f>IF(data!$I569=data!$I$4,data!H569,"V")</f>
        <v>1.36507936507937</v>
      </c>
      <c r="G275">
        <f t="shared" si="12"/>
        <v>1.3284496426304939</v>
      </c>
      <c r="H275">
        <f t="shared" si="13"/>
        <v>10.201290128069983</v>
      </c>
    </row>
    <row r="276" spans="1:8" x14ac:dyDescent="0.25">
      <c r="A276" s="8">
        <f t="shared" si="14"/>
        <v>273</v>
      </c>
      <c r="B276" t="str">
        <f>IF(data!$I572=data!$I$4,data!D572,"V")</f>
        <v>A</v>
      </c>
      <c r="C276" t="str">
        <f>IF(data!$I572=data!$I$4,data!E572,"V")</f>
        <v>A1</v>
      </c>
      <c r="D276">
        <f>IF(data!$I572=data!$I$4,data!F572,"V")</f>
        <v>751.279991149902</v>
      </c>
      <c r="E276">
        <f>IF(data!$I572=data!$I$4,data!G572,"V")</f>
        <v>0.2</v>
      </c>
      <c r="F276">
        <f>IF(data!$I572=data!$I$4,data!H572,"V")</f>
        <v>1.6666666666666701</v>
      </c>
      <c r="G276">
        <f t="shared" si="12"/>
        <v>1.5004007772225258</v>
      </c>
      <c r="H276">
        <f t="shared" si="13"/>
        <v>20.768644012704716</v>
      </c>
    </row>
    <row r="277" spans="1:8" x14ac:dyDescent="0.25">
      <c r="A277" s="8">
        <f t="shared" si="14"/>
        <v>274</v>
      </c>
      <c r="B277" t="str">
        <f>IF(data!$I575=data!$I$4,data!D575,"V")</f>
        <v>A</v>
      </c>
      <c r="C277" t="str">
        <f>IF(data!$I575=data!$I$4,data!E575,"V")</f>
        <v>A1</v>
      </c>
      <c r="D277">
        <f>IF(data!$I575=data!$I$4,data!F575,"V")</f>
        <v>8630.6600074768103</v>
      </c>
      <c r="E277">
        <f>IF(data!$I575=data!$I$4,data!G575,"V")</f>
        <v>0.2</v>
      </c>
      <c r="F277">
        <f>IF(data!$I575=data!$I$4,data!H575,"V")</f>
        <v>1.3552631578947401</v>
      </c>
      <c r="G277">
        <f t="shared" si="12"/>
        <v>1.5004007772225258</v>
      </c>
      <c r="H277">
        <f t="shared" si="13"/>
        <v>181.80423634624216</v>
      </c>
    </row>
    <row r="278" spans="1:8" x14ac:dyDescent="0.25">
      <c r="A278" s="8">
        <f t="shared" si="14"/>
        <v>275</v>
      </c>
      <c r="B278" t="str">
        <f>IF(data!$I576=data!$I$4,data!D576,"V")</f>
        <v>A</v>
      </c>
      <c r="C278" t="str">
        <f>IF(data!$I576=data!$I$4,data!E576,"V")</f>
        <v>A1</v>
      </c>
      <c r="D278">
        <f>IF(data!$I576=data!$I$4,data!F576,"V")</f>
        <v>10584.759987831099</v>
      </c>
      <c r="E278">
        <f>IF(data!$I576=data!$I$4,data!G576,"V")</f>
        <v>0.25</v>
      </c>
      <c r="F278">
        <f>IF(data!$I576=data!$I$4,data!H576,"V")</f>
        <v>1.1704545454545501</v>
      </c>
      <c r="G278">
        <f t="shared" si="12"/>
        <v>1.6605773141981885</v>
      </c>
      <c r="H278">
        <f t="shared" si="13"/>
        <v>2542.6745207452022</v>
      </c>
    </row>
    <row r="279" spans="1:8" x14ac:dyDescent="0.25">
      <c r="A279" s="8">
        <f t="shared" si="14"/>
        <v>276</v>
      </c>
      <c r="B279" t="str">
        <f>IF(data!$I582=data!$I$4,data!D582,"V")</f>
        <v>A</v>
      </c>
      <c r="C279" t="str">
        <f>IF(data!$I582=data!$I$4,data!E582,"V")</f>
        <v>A1</v>
      </c>
      <c r="D279">
        <f>IF(data!$I582=data!$I$4,data!F582,"V")</f>
        <v>364.22001647949202</v>
      </c>
      <c r="E279">
        <f>IF(data!$I582=data!$I$4,data!G582,"V")</f>
        <v>0.2</v>
      </c>
      <c r="F279">
        <f>IF(data!$I582=data!$I$4,data!H582,"V")</f>
        <v>3.5</v>
      </c>
      <c r="G279">
        <f t="shared" si="12"/>
        <v>1.5004007772225258</v>
      </c>
      <c r="H279">
        <f t="shared" si="13"/>
        <v>1456.2962400734827</v>
      </c>
    </row>
    <row r="280" spans="1:8" x14ac:dyDescent="0.25">
      <c r="A280" s="8">
        <f t="shared" si="14"/>
        <v>277</v>
      </c>
      <c r="B280" t="str">
        <f>IF(data!$I585=data!$I$4,data!D585,"V")</f>
        <v>B</v>
      </c>
      <c r="C280" t="str">
        <f>IF(data!$I585=data!$I$4,data!E585,"V")</f>
        <v>B1</v>
      </c>
      <c r="D280">
        <f>IF(data!$I585=data!$I$4,data!F585,"V")</f>
        <v>1839.4699401855501</v>
      </c>
      <c r="E280">
        <f>IF(data!$I585=data!$I$4,data!G585,"V")</f>
        <v>0.11</v>
      </c>
      <c r="F280">
        <f>IF(data!$I585=data!$I$4,data!H585,"V")</f>
        <v>1.75</v>
      </c>
      <c r="G280">
        <f t="shared" si="12"/>
        <v>1.2500114877595518</v>
      </c>
      <c r="H280">
        <f t="shared" si="13"/>
        <v>459.84635390076414</v>
      </c>
    </row>
    <row r="281" spans="1:8" x14ac:dyDescent="0.25">
      <c r="A281" s="8">
        <f t="shared" si="14"/>
        <v>278</v>
      </c>
      <c r="B281" t="str">
        <f>IF(data!$I586=data!$I$4,data!D586,"V")</f>
        <v>B</v>
      </c>
      <c r="C281" t="str">
        <f>IF(data!$I586=data!$I$4,data!E586,"V")</f>
        <v>B1</v>
      </c>
      <c r="D281">
        <f>IF(data!$I586=data!$I$4,data!F586,"V")</f>
        <v>38780.739990234397</v>
      </c>
      <c r="E281">
        <f>IF(data!$I586=data!$I$4,data!G586,"V")</f>
        <v>0.16</v>
      </c>
      <c r="F281">
        <f>IF(data!$I586=data!$I$4,data!H586,"V")</f>
        <v>0.96103896103896103</v>
      </c>
      <c r="G281">
        <f t="shared" si="12"/>
        <v>1.3834575072022797</v>
      </c>
      <c r="H281">
        <f t="shared" si="13"/>
        <v>6919.9355053294139</v>
      </c>
    </row>
    <row r="282" spans="1:8" x14ac:dyDescent="0.25">
      <c r="A282" s="8">
        <f t="shared" si="14"/>
        <v>279</v>
      </c>
      <c r="B282" t="str">
        <f>IF(data!$I588=data!$I$4,data!D588,"V")</f>
        <v>B</v>
      </c>
      <c r="C282" t="str">
        <f>IF(data!$I588=data!$I$4,data!E588,"V")</f>
        <v>B1</v>
      </c>
      <c r="D282">
        <f>IF(data!$I588=data!$I$4,data!F588,"V")</f>
        <v>3689.3699493408199</v>
      </c>
      <c r="E282">
        <f>IF(data!$I588=data!$I$4,data!G588,"V")</f>
        <v>0.12</v>
      </c>
      <c r="F282">
        <f>IF(data!$I588=data!$I$4,data!H588,"V")</f>
        <v>1.8181818181818199</v>
      </c>
      <c r="G282">
        <f t="shared" si="12"/>
        <v>1.2756289541367554</v>
      </c>
      <c r="H282">
        <f t="shared" si="13"/>
        <v>1086.0162579594257</v>
      </c>
    </row>
    <row r="283" spans="1:8" x14ac:dyDescent="0.25">
      <c r="A283" s="8">
        <f t="shared" si="14"/>
        <v>280</v>
      </c>
      <c r="B283" t="str">
        <f>IF(data!$I589=data!$I$4,data!D589,"V")</f>
        <v>B</v>
      </c>
      <c r="C283" t="str">
        <f>IF(data!$I589=data!$I$4,data!E589,"V")</f>
        <v>B1</v>
      </c>
      <c r="D283">
        <f>IF(data!$I589=data!$I$4,data!F589,"V")</f>
        <v>924.91000366210903</v>
      </c>
      <c r="E283">
        <f>IF(data!$I589=data!$I$4,data!G589,"V")</f>
        <v>0.12</v>
      </c>
      <c r="F283">
        <f>IF(data!$I589=data!$I$4,data!H589,"V")</f>
        <v>3</v>
      </c>
      <c r="G283">
        <f t="shared" si="12"/>
        <v>1.2756289541367554</v>
      </c>
      <c r="H283">
        <f t="shared" si="13"/>
        <v>2750.1787409194126</v>
      </c>
    </row>
    <row r="284" spans="1:8" x14ac:dyDescent="0.25">
      <c r="A284" s="8">
        <f t="shared" si="14"/>
        <v>281</v>
      </c>
      <c r="B284" t="str">
        <f>IF(data!$I590=data!$I$4,data!D590,"V")</f>
        <v>B</v>
      </c>
      <c r="C284" t="str">
        <f>IF(data!$I590=data!$I$4,data!E590,"V")</f>
        <v>B1</v>
      </c>
      <c r="D284">
        <f>IF(data!$I590=data!$I$4,data!F590,"V")</f>
        <v>55094.078880310102</v>
      </c>
      <c r="E284">
        <f>IF(data!$I590=data!$I$4,data!G590,"V")</f>
        <v>0.15</v>
      </c>
      <c r="F284">
        <f>IF(data!$I590=data!$I$4,data!H590,"V")</f>
        <v>0.77173913043478304</v>
      </c>
      <c r="G284">
        <f t="shared" si="12"/>
        <v>1.3556746036705645</v>
      </c>
      <c r="H284">
        <f t="shared" si="13"/>
        <v>18786.014106197548</v>
      </c>
    </row>
    <row r="285" spans="1:8" x14ac:dyDescent="0.25">
      <c r="A285" s="8">
        <f t="shared" si="14"/>
        <v>282</v>
      </c>
      <c r="B285" t="str">
        <f>IF(data!$I591=data!$I$4,data!D591,"V")</f>
        <v>B</v>
      </c>
      <c r="C285" t="str">
        <f>IF(data!$I591=data!$I$4,data!E591,"V")</f>
        <v>B1</v>
      </c>
      <c r="D285">
        <f>IF(data!$I591=data!$I$4,data!F591,"V")</f>
        <v>44819.739886760697</v>
      </c>
      <c r="E285">
        <f>IF(data!$I591=data!$I$4,data!G591,"V")</f>
        <v>0.12</v>
      </c>
      <c r="F285">
        <f>IF(data!$I591=data!$I$4,data!H591,"V")</f>
        <v>1.1666666666666701</v>
      </c>
      <c r="G285">
        <f t="shared" si="12"/>
        <v>1.2756289541367554</v>
      </c>
      <c r="H285">
        <f t="shared" si="13"/>
        <v>532.13491539849042</v>
      </c>
    </row>
    <row r="286" spans="1:8" x14ac:dyDescent="0.25">
      <c r="A286" s="8">
        <f t="shared" si="14"/>
        <v>283</v>
      </c>
      <c r="B286" t="str">
        <f>IF(data!$I597=data!$I$4,data!D597,"V")</f>
        <v>B</v>
      </c>
      <c r="C286" t="str">
        <f>IF(data!$I597=data!$I$4,data!E597,"V")</f>
        <v>B1</v>
      </c>
      <c r="D286">
        <f>IF(data!$I597=data!$I$4,data!F597,"V")</f>
        <v>1903.7900390625</v>
      </c>
      <c r="E286">
        <f>IF(data!$I597=data!$I$4,data!G597,"V")</f>
        <v>0.12</v>
      </c>
      <c r="F286">
        <f>IF(data!$I597=data!$I$4,data!H597,"V")</f>
        <v>0.5</v>
      </c>
      <c r="G286">
        <f t="shared" si="12"/>
        <v>1.2756289541367554</v>
      </c>
      <c r="H286">
        <f t="shared" si="13"/>
        <v>1145.3206100813741</v>
      </c>
    </row>
    <row r="287" spans="1:8" x14ac:dyDescent="0.25">
      <c r="A287" s="8">
        <f t="shared" si="14"/>
        <v>284</v>
      </c>
      <c r="B287" t="str">
        <f>IF(data!$I600=data!$I$4,data!D600,"V")</f>
        <v>A</v>
      </c>
      <c r="C287" t="str">
        <f>IF(data!$I600=data!$I$4,data!E600,"V")</f>
        <v>A2</v>
      </c>
      <c r="D287">
        <f>IF(data!$I600=data!$I$4,data!F600,"V")</f>
        <v>11265.0100135803</v>
      </c>
      <c r="E287">
        <f>IF(data!$I600=data!$I$4,data!G600,"V")</f>
        <v>0.2</v>
      </c>
      <c r="F287">
        <f>IF(data!$I600=data!$I$4,data!H600,"V")</f>
        <v>1.4636871508379901</v>
      </c>
      <c r="G287">
        <f t="shared" si="12"/>
        <v>1.5004007772225258</v>
      </c>
      <c r="H287">
        <f t="shared" si="13"/>
        <v>15.183998428554858</v>
      </c>
    </row>
    <row r="288" spans="1:8" x14ac:dyDescent="0.25">
      <c r="A288" s="8">
        <f t="shared" si="14"/>
        <v>285</v>
      </c>
      <c r="B288" t="str">
        <f>IF(data!$I601=data!$I$4,data!D601,"V")</f>
        <v>B</v>
      </c>
      <c r="C288" t="str">
        <f>IF(data!$I601=data!$I$4,data!E601,"V")</f>
        <v>B1</v>
      </c>
      <c r="D288">
        <f>IF(data!$I601=data!$I$4,data!F601,"V")</f>
        <v>5767.2600402832004</v>
      </c>
      <c r="E288">
        <f>IF(data!$I601=data!$I$4,data!G601,"V")</f>
        <v>0.12</v>
      </c>
      <c r="F288">
        <f>IF(data!$I601=data!$I$4,data!H601,"V")</f>
        <v>1.25</v>
      </c>
      <c r="G288">
        <f t="shared" si="12"/>
        <v>1.2756289541367554</v>
      </c>
      <c r="H288">
        <f t="shared" si="13"/>
        <v>3.7881860599751165</v>
      </c>
    </row>
    <row r="289" spans="1:8" x14ac:dyDescent="0.25">
      <c r="A289" s="8">
        <f t="shared" si="14"/>
        <v>286</v>
      </c>
      <c r="B289" t="str">
        <f>IF(data!$I603=data!$I$4,data!D603,"V")</f>
        <v>A</v>
      </c>
      <c r="C289" t="str">
        <f>IF(data!$I603=data!$I$4,data!E603,"V")</f>
        <v>A2</v>
      </c>
      <c r="D289">
        <f>IF(data!$I603=data!$I$4,data!F603,"V")</f>
        <v>77.949999332428007</v>
      </c>
      <c r="E289">
        <f>IF(data!$I603=data!$I$4,data!G603,"V")</f>
        <v>0.2</v>
      </c>
      <c r="F289">
        <f>IF(data!$I603=data!$I$4,data!H603,"V")</f>
        <v>1.7</v>
      </c>
      <c r="G289">
        <f t="shared" si="12"/>
        <v>1.5004007772225258</v>
      </c>
      <c r="H289">
        <f t="shared" si="13"/>
        <v>3.1055162601203588</v>
      </c>
    </row>
    <row r="290" spans="1:8" x14ac:dyDescent="0.25">
      <c r="A290" s="8">
        <f t="shared" si="14"/>
        <v>287</v>
      </c>
      <c r="B290" t="str">
        <f>IF(data!$I605=data!$I$4,data!D605,"V")</f>
        <v>B</v>
      </c>
      <c r="C290" t="str">
        <f>IF(data!$I605=data!$I$4,data!E605,"V")</f>
        <v>B1</v>
      </c>
      <c r="D290">
        <f>IF(data!$I605=data!$I$4,data!F605,"V")</f>
        <v>17344.190277099598</v>
      </c>
      <c r="E290">
        <f>IF(data!$I605=data!$I$4,data!G605,"V")</f>
        <v>0.11</v>
      </c>
      <c r="F290">
        <f>IF(data!$I605=data!$I$4,data!H605,"V")</f>
        <v>1.21428571428571</v>
      </c>
      <c r="G290">
        <f t="shared" si="12"/>
        <v>1.2500114877595518</v>
      </c>
      <c r="H290">
        <f t="shared" si="13"/>
        <v>22.13692581797708</v>
      </c>
    </row>
    <row r="291" spans="1:8" x14ac:dyDescent="0.25">
      <c r="A291" s="8">
        <f t="shared" si="14"/>
        <v>288</v>
      </c>
      <c r="B291" t="str">
        <f>IF(data!$I607=data!$I$4,data!D607,"V")</f>
        <v>A</v>
      </c>
      <c r="C291" t="str">
        <f>IF(data!$I607=data!$I$4,data!E607,"V")</f>
        <v>A1</v>
      </c>
      <c r="D291">
        <f>IF(data!$I607=data!$I$4,data!F607,"V")</f>
        <v>9234.7502117157001</v>
      </c>
      <c r="E291">
        <f>IF(data!$I607=data!$I$4,data!G607,"V")</f>
        <v>0.2</v>
      </c>
      <c r="F291">
        <f>IF(data!$I607=data!$I$4,data!H607,"V")</f>
        <v>2.7804878048780499</v>
      </c>
      <c r="G291">
        <f t="shared" si="12"/>
        <v>1.5004007772225258</v>
      </c>
      <c r="H291">
        <f t="shared" si="13"/>
        <v>15132.272234187578</v>
      </c>
    </row>
    <row r="292" spans="1:8" x14ac:dyDescent="0.25">
      <c r="A292" s="8">
        <f t="shared" si="14"/>
        <v>289</v>
      </c>
      <c r="B292" t="str">
        <f>IF(data!$I609=data!$I$4,data!D609,"V")</f>
        <v>B</v>
      </c>
      <c r="C292" t="str">
        <f>IF(data!$I609=data!$I$4,data!E609,"V")</f>
        <v>B1</v>
      </c>
      <c r="D292">
        <f>IF(data!$I609=data!$I$4,data!F609,"V")</f>
        <v>11889.0799963381</v>
      </c>
      <c r="E292">
        <f>IF(data!$I609=data!$I$4,data!G609,"V")</f>
        <v>0.14000000000000001</v>
      </c>
      <c r="F292">
        <f>IF(data!$I609=data!$I$4,data!H609,"V")</f>
        <v>1.75609756097561</v>
      </c>
      <c r="G292">
        <f t="shared" si="12"/>
        <v>1.3284496426304939</v>
      </c>
      <c r="H292">
        <f t="shared" si="13"/>
        <v>2174.3075503593946</v>
      </c>
    </row>
    <row r="293" spans="1:8" x14ac:dyDescent="0.25">
      <c r="A293" s="8">
        <f t="shared" si="14"/>
        <v>290</v>
      </c>
      <c r="B293" t="str">
        <f>IF(data!$I610=data!$I$4,data!D610,"V")</f>
        <v>B</v>
      </c>
      <c r="C293" t="str">
        <f>IF(data!$I610=data!$I$4,data!E610,"V")</f>
        <v>B1</v>
      </c>
      <c r="D293">
        <f>IF(data!$I610=data!$I$4,data!F610,"V")</f>
        <v>3234.7600708007799</v>
      </c>
      <c r="E293">
        <f>IF(data!$I610=data!$I$4,data!G610,"V")</f>
        <v>0.11</v>
      </c>
      <c r="F293">
        <f>IF(data!$I610=data!$I$4,data!H610,"V")</f>
        <v>1.8</v>
      </c>
      <c r="G293">
        <f t="shared" si="12"/>
        <v>1.2500114877595518</v>
      </c>
      <c r="H293">
        <f t="shared" si="13"/>
        <v>978.47404568363163</v>
      </c>
    </row>
    <row r="294" spans="1:8" x14ac:dyDescent="0.25">
      <c r="A294" s="8">
        <f t="shared" si="14"/>
        <v>291</v>
      </c>
      <c r="B294" t="str">
        <f>IF(data!$I612=data!$I$4,data!D612,"V")</f>
        <v>B</v>
      </c>
      <c r="C294" t="str">
        <f>IF(data!$I612=data!$I$4,data!E612,"V")</f>
        <v>B1</v>
      </c>
      <c r="D294">
        <f>IF(data!$I612=data!$I$4,data!F612,"V")</f>
        <v>943.94001770019497</v>
      </c>
      <c r="E294">
        <f>IF(data!$I612=data!$I$4,data!G612,"V")</f>
        <v>0.09</v>
      </c>
      <c r="F294">
        <f>IF(data!$I612=data!$I$4,data!H612,"V")</f>
        <v>0.5</v>
      </c>
      <c r="G294">
        <f t="shared" si="12"/>
        <v>1.2003095906836483</v>
      </c>
      <c r="H294">
        <f t="shared" si="13"/>
        <v>462.93982819590383</v>
      </c>
    </row>
    <row r="295" spans="1:8" x14ac:dyDescent="0.25">
      <c r="A295" s="8">
        <f t="shared" si="14"/>
        <v>292</v>
      </c>
      <c r="B295" t="str">
        <f>IF(data!$I616=data!$I$4,data!D616,"V")</f>
        <v>B</v>
      </c>
      <c r="C295" t="str">
        <f>IF(data!$I616=data!$I$4,data!E616,"V")</f>
        <v>B1</v>
      </c>
      <c r="D295">
        <f>IF(data!$I616=data!$I$4,data!F616,"V")</f>
        <v>699.969970703125</v>
      </c>
      <c r="E295">
        <f>IF(data!$I616=data!$I$4,data!G616,"V")</f>
        <v>0.14000000000000001</v>
      </c>
      <c r="F295">
        <f>IF(data!$I616=data!$I$4,data!H616,"V")</f>
        <v>3</v>
      </c>
      <c r="G295">
        <f t="shared" si="12"/>
        <v>1.3284496426304939</v>
      </c>
      <c r="H295">
        <f t="shared" si="13"/>
        <v>1955.7725137797397</v>
      </c>
    </row>
    <row r="296" spans="1:8" x14ac:dyDescent="0.25">
      <c r="A296" s="8">
        <f t="shared" si="14"/>
        <v>293</v>
      </c>
      <c r="B296" t="str">
        <f>IF(data!$I617=data!$I$4,data!D617,"V")</f>
        <v>B</v>
      </c>
      <c r="C296" t="str">
        <f>IF(data!$I617=data!$I$4,data!E617,"V")</f>
        <v>B1</v>
      </c>
      <c r="D296">
        <f>IF(data!$I617=data!$I$4,data!F617,"V")</f>
        <v>2486.1899833679199</v>
      </c>
      <c r="E296">
        <f>IF(data!$I617=data!$I$4,data!G617,"V")</f>
        <v>0.2</v>
      </c>
      <c r="F296">
        <f>IF(data!$I617=data!$I$4,data!H617,"V")</f>
        <v>0.29473684210526302</v>
      </c>
      <c r="G296">
        <f t="shared" si="12"/>
        <v>1.5004007772225258</v>
      </c>
      <c r="H296">
        <f t="shared" si="13"/>
        <v>3613.9892184367422</v>
      </c>
    </row>
    <row r="297" spans="1:8" x14ac:dyDescent="0.25">
      <c r="A297" s="8">
        <f t="shared" si="14"/>
        <v>294</v>
      </c>
      <c r="B297" t="str">
        <f>IF(data!$I623=data!$I$4,data!D623,"V")</f>
        <v>B</v>
      </c>
      <c r="C297" t="str">
        <f>IF(data!$I623=data!$I$4,data!E623,"V")</f>
        <v>B1</v>
      </c>
      <c r="D297">
        <f>IF(data!$I623=data!$I$4,data!F623,"V")</f>
        <v>558.75</v>
      </c>
      <c r="E297">
        <f>IF(data!$I623=data!$I$4,data!G623,"V")</f>
        <v>0.12</v>
      </c>
      <c r="F297">
        <f>IF(data!$I623=data!$I$4,data!H623,"V")</f>
        <v>0.25</v>
      </c>
      <c r="G297">
        <f t="shared" si="12"/>
        <v>1.2756289541367554</v>
      </c>
      <c r="H297">
        <f t="shared" si="13"/>
        <v>587.757367436192</v>
      </c>
    </row>
    <row r="298" spans="1:8" x14ac:dyDescent="0.25">
      <c r="A298" s="8">
        <f t="shared" si="14"/>
        <v>295</v>
      </c>
      <c r="B298" t="str">
        <f>IF(data!$I624=data!$I$4,data!D624,"V")</f>
        <v>B</v>
      </c>
      <c r="C298" t="str">
        <f>IF(data!$I624=data!$I$4,data!E624,"V")</f>
        <v>B1</v>
      </c>
      <c r="D298">
        <f>IF(data!$I624=data!$I$4,data!F624,"V")</f>
        <v>496.67001342773398</v>
      </c>
      <c r="E298">
        <f>IF(data!$I624=data!$I$4,data!G624,"V")</f>
        <v>0.12</v>
      </c>
      <c r="F298">
        <f>IF(data!$I624=data!$I$4,data!H624,"V")</f>
        <v>1</v>
      </c>
      <c r="G298">
        <f t="shared" si="12"/>
        <v>1.2756289541367554</v>
      </c>
      <c r="H298">
        <f t="shared" si="13"/>
        <v>37.7326767025896</v>
      </c>
    </row>
    <row r="299" spans="1:8" x14ac:dyDescent="0.25">
      <c r="A299" s="8">
        <f t="shared" si="14"/>
        <v>296</v>
      </c>
      <c r="B299" t="str">
        <f>IF(data!$I625=data!$I$4,data!D625,"V")</f>
        <v>B</v>
      </c>
      <c r="C299" t="str">
        <f>IF(data!$I625=data!$I$4,data!E625,"V")</f>
        <v>B1</v>
      </c>
      <c r="D299">
        <f>IF(data!$I625=data!$I$4,data!F625,"V")</f>
        <v>523.95001220703102</v>
      </c>
      <c r="E299">
        <f>IF(data!$I625=data!$I$4,data!G625,"V")</f>
        <v>0.13</v>
      </c>
      <c r="F299">
        <f>IF(data!$I625=data!$I$4,data!H625,"V")</f>
        <v>2</v>
      </c>
      <c r="G299">
        <f t="shared" si="12"/>
        <v>1.3017714193559802</v>
      </c>
      <c r="H299">
        <f t="shared" si="13"/>
        <v>255.43776082762597</v>
      </c>
    </row>
    <row r="300" spans="1:8" x14ac:dyDescent="0.25">
      <c r="A300" s="8">
        <f t="shared" si="14"/>
        <v>297</v>
      </c>
      <c r="B300" t="str">
        <f>IF(data!$I627=data!$I$4,data!D627,"V")</f>
        <v>B</v>
      </c>
      <c r="C300" t="str">
        <f>IF(data!$I627=data!$I$4,data!E627,"V")</f>
        <v>B1</v>
      </c>
      <c r="D300">
        <f>IF(data!$I627=data!$I$4,data!F627,"V")</f>
        <v>7581.0901393890399</v>
      </c>
      <c r="E300">
        <f>IF(data!$I627=data!$I$4,data!G627,"V")</f>
        <v>0.13</v>
      </c>
      <c r="F300">
        <f>IF(data!$I627=data!$I$4,data!H627,"V")</f>
        <v>1.8965517241379299</v>
      </c>
      <c r="G300">
        <f t="shared" si="12"/>
        <v>1.3017714193559802</v>
      </c>
      <c r="H300">
        <f t="shared" si="13"/>
        <v>2681.9138226970513</v>
      </c>
    </row>
    <row r="301" spans="1:8" x14ac:dyDescent="0.25">
      <c r="A301" s="8">
        <f t="shared" si="14"/>
        <v>298</v>
      </c>
      <c r="B301" t="str">
        <f>IF(data!$I629=data!$I$4,data!D629,"V")</f>
        <v>B</v>
      </c>
      <c r="C301" t="str">
        <f>IF(data!$I629=data!$I$4,data!E629,"V")</f>
        <v>B1</v>
      </c>
      <c r="D301">
        <f>IF(data!$I629=data!$I$4,data!F629,"V")</f>
        <v>19786.809997558601</v>
      </c>
      <c r="E301">
        <f>IF(data!$I629=data!$I$4,data!G629,"V")</f>
        <v>0.22</v>
      </c>
      <c r="F301">
        <f>IF(data!$I629=data!$I$4,data!H629,"V")</f>
        <v>4.3061224489795897</v>
      </c>
      <c r="G301">
        <f t="shared" si="12"/>
        <v>1.5625287195308484</v>
      </c>
      <c r="H301">
        <f t="shared" si="13"/>
        <v>148941.38454315334</v>
      </c>
    </row>
    <row r="302" spans="1:8" x14ac:dyDescent="0.25">
      <c r="A302" s="8">
        <f t="shared" si="14"/>
        <v>299</v>
      </c>
      <c r="B302" t="str">
        <f>IF(data!$I630=data!$I$4,data!D630,"V")</f>
        <v>B</v>
      </c>
      <c r="C302" t="str">
        <f>IF(data!$I630=data!$I$4,data!E630,"V")</f>
        <v>B1</v>
      </c>
      <c r="D302">
        <f>IF(data!$I630=data!$I$4,data!F630,"V")</f>
        <v>104.35500335693401</v>
      </c>
      <c r="E302">
        <f>IF(data!$I630=data!$I$4,data!G630,"V")</f>
        <v>0.15</v>
      </c>
      <c r="F302">
        <f>IF(data!$I630=data!$I$4,data!H630,"V")</f>
        <v>2</v>
      </c>
      <c r="G302">
        <f t="shared" si="12"/>
        <v>1.3556746036705645</v>
      </c>
      <c r="H302">
        <f t="shared" si="13"/>
        <v>43.323523996383472</v>
      </c>
    </row>
    <row r="303" spans="1:8" x14ac:dyDescent="0.25">
      <c r="A303" s="8">
        <f t="shared" si="14"/>
        <v>300</v>
      </c>
      <c r="B303" t="str">
        <f>IF(data!$I631=data!$I$4,data!D631,"V")</f>
        <v>B</v>
      </c>
      <c r="C303" t="str">
        <f>IF(data!$I631=data!$I$4,data!E631,"V")</f>
        <v>B1</v>
      </c>
      <c r="D303">
        <f>IF(data!$I631=data!$I$4,data!F631,"V")</f>
        <v>415.325004577637</v>
      </c>
      <c r="E303">
        <f>IF(data!$I631=data!$I$4,data!G631,"V")</f>
        <v>0.15</v>
      </c>
      <c r="F303">
        <f>IF(data!$I631=data!$I$4,data!H631,"V")</f>
        <v>5.2</v>
      </c>
      <c r="G303">
        <f t="shared" si="12"/>
        <v>1.3556746036705645</v>
      </c>
      <c r="H303">
        <f t="shared" si="13"/>
        <v>6138.0208573601758</v>
      </c>
    </row>
    <row r="304" spans="1:8" x14ac:dyDescent="0.25">
      <c r="A304" s="8">
        <f t="shared" si="14"/>
        <v>301</v>
      </c>
      <c r="B304" t="str">
        <f>IF(data!$I634=data!$I$4,data!D634,"V")</f>
        <v>B</v>
      </c>
      <c r="C304" t="str">
        <f>IF(data!$I634=data!$I$4,data!E634,"V")</f>
        <v>B1</v>
      </c>
      <c r="D304">
        <f>IF(data!$I634=data!$I$4,data!F634,"V")</f>
        <v>2130.98997497559</v>
      </c>
      <c r="E304">
        <f>IF(data!$I634=data!$I$4,data!G634,"V")</f>
        <v>0.22</v>
      </c>
      <c r="F304">
        <f>IF(data!$I634=data!$I$4,data!H634,"V")</f>
        <v>1.1111111111111101</v>
      </c>
      <c r="G304">
        <f t="shared" si="12"/>
        <v>1.5625287195308484</v>
      </c>
      <c r="H304">
        <f t="shared" si="13"/>
        <v>434.2485707968728</v>
      </c>
    </row>
    <row r="305" spans="1:8" x14ac:dyDescent="0.25">
      <c r="A305" s="8">
        <f t="shared" si="14"/>
        <v>302</v>
      </c>
      <c r="B305" t="str">
        <f>IF(data!$I635=data!$I$4,data!D635,"V")</f>
        <v>B</v>
      </c>
      <c r="C305" t="str">
        <f>IF(data!$I635=data!$I$4,data!E635,"V")</f>
        <v>B1</v>
      </c>
      <c r="D305">
        <f>IF(data!$I635=data!$I$4,data!F635,"V")</f>
        <v>399.84000396728499</v>
      </c>
      <c r="E305">
        <f>IF(data!$I635=data!$I$4,data!G635,"V")</f>
        <v>0.15</v>
      </c>
      <c r="F305">
        <f>IF(data!$I635=data!$I$4,data!H635,"V")</f>
        <v>3.3333333333333299</v>
      </c>
      <c r="G305">
        <f t="shared" si="12"/>
        <v>1.3556746036705645</v>
      </c>
      <c r="H305">
        <f t="shared" si="13"/>
        <v>1563.827854472959</v>
      </c>
    </row>
    <row r="306" spans="1:8" x14ac:dyDescent="0.25">
      <c r="A306" s="8">
        <f t="shared" si="14"/>
        <v>303</v>
      </c>
      <c r="B306" t="str">
        <f>IF(data!$I637=data!$I$4,data!D637,"V")</f>
        <v>B</v>
      </c>
      <c r="C306" t="str">
        <f>IF(data!$I637=data!$I$4,data!E637,"V")</f>
        <v>B1</v>
      </c>
      <c r="D306">
        <f>IF(data!$I637=data!$I$4,data!F637,"V")</f>
        <v>20131.740457534801</v>
      </c>
      <c r="E306">
        <f>IF(data!$I637=data!$I$4,data!G637,"V")</f>
        <v>0.21</v>
      </c>
      <c r="F306">
        <f>IF(data!$I637=data!$I$4,data!H637,"V")</f>
        <v>1.8571428571428601</v>
      </c>
      <c r="G306">
        <f t="shared" si="12"/>
        <v>1.531149667804099</v>
      </c>
      <c r="H306">
        <f t="shared" si="13"/>
        <v>2139.4314537759888</v>
      </c>
    </row>
    <row r="307" spans="1:8" x14ac:dyDescent="0.25">
      <c r="A307" s="8">
        <f t="shared" si="14"/>
        <v>304</v>
      </c>
      <c r="B307" t="str">
        <f>IF(data!$I640=data!$I$4,data!D640,"V")</f>
        <v>B</v>
      </c>
      <c r="C307" t="str">
        <f>IF(data!$I640=data!$I$4,data!E640,"V")</f>
        <v>B2</v>
      </c>
      <c r="D307">
        <f>IF(data!$I640=data!$I$4,data!F640,"V")</f>
        <v>119.850002288818</v>
      </c>
      <c r="E307">
        <f>IF(data!$I640=data!$I$4,data!G640,"V")</f>
        <v>0.2</v>
      </c>
      <c r="F307">
        <f>IF(data!$I640=data!$I$4,data!H640,"V")</f>
        <v>1.6666666666666701</v>
      </c>
      <c r="G307">
        <f t="shared" si="12"/>
        <v>1.5004007772225258</v>
      </c>
      <c r="H307">
        <f t="shared" si="13"/>
        <v>3.3131749304922655</v>
      </c>
    </row>
    <row r="308" spans="1:8" x14ac:dyDescent="0.25">
      <c r="A308" s="8">
        <f t="shared" si="14"/>
        <v>305</v>
      </c>
      <c r="B308" t="str">
        <f>IF(data!$I647=data!$I$4,data!D647,"V")</f>
        <v>B</v>
      </c>
      <c r="C308" t="str">
        <f>IF(data!$I647=data!$I$4,data!E647,"V")</f>
        <v>B1</v>
      </c>
      <c r="D308">
        <f>IF(data!$I647=data!$I$4,data!F647,"V")</f>
        <v>20985.330650329601</v>
      </c>
      <c r="E308">
        <f>IF(data!$I647=data!$I$4,data!G647,"V")</f>
        <v>0.13</v>
      </c>
      <c r="F308">
        <f>IF(data!$I647=data!$I$4,data!H647,"V")</f>
        <v>2.1538461538461502</v>
      </c>
      <c r="G308">
        <f t="shared" si="12"/>
        <v>1.3017714193559802</v>
      </c>
      <c r="H308">
        <f t="shared" si="13"/>
        <v>15236.008008495242</v>
      </c>
    </row>
    <row r="309" spans="1:8" x14ac:dyDescent="0.25">
      <c r="A309" s="8">
        <f t="shared" si="14"/>
        <v>306</v>
      </c>
      <c r="B309" t="str">
        <f>IF(data!$I648=data!$I$4,data!D648,"V")</f>
        <v>B</v>
      </c>
      <c r="C309" t="str">
        <f>IF(data!$I648=data!$I$4,data!E648,"V")</f>
        <v>B1</v>
      </c>
      <c r="D309">
        <f>IF(data!$I648=data!$I$4,data!F648,"V")</f>
        <v>9087.8498001098596</v>
      </c>
      <c r="E309">
        <f>IF(data!$I648=data!$I$4,data!G648,"V")</f>
        <v>0.15</v>
      </c>
      <c r="F309">
        <f>IF(data!$I648=data!$I$4,data!H648,"V")</f>
        <v>2.9354838709677402</v>
      </c>
      <c r="G309">
        <f t="shared" si="12"/>
        <v>1.3556746036705645</v>
      </c>
      <c r="H309">
        <f t="shared" si="13"/>
        <v>22681.431185110268</v>
      </c>
    </row>
    <row r="310" spans="1:8" x14ac:dyDescent="0.25">
      <c r="A310" s="8">
        <f t="shared" si="14"/>
        <v>307</v>
      </c>
      <c r="B310" t="str">
        <f>IF(data!$I649=data!$I$4,data!D649,"V")</f>
        <v>A</v>
      </c>
      <c r="C310" t="str">
        <f>IF(data!$I649=data!$I$4,data!E649,"V")</f>
        <v>A1</v>
      </c>
      <c r="D310">
        <f>IF(data!$I649=data!$I$4,data!F649,"V")</f>
        <v>451.92500686645502</v>
      </c>
      <c r="E310">
        <f>IF(data!$I649=data!$I$4,data!G649,"V")</f>
        <v>0.2</v>
      </c>
      <c r="F310">
        <f>IF(data!$I649=data!$I$4,data!H649,"V")</f>
        <v>1.4285714285714299</v>
      </c>
      <c r="G310">
        <f t="shared" si="12"/>
        <v>1.5004007772225258</v>
      </c>
      <c r="H310">
        <f t="shared" si="13"/>
        <v>2.3316868843711887</v>
      </c>
    </row>
    <row r="311" spans="1:8" x14ac:dyDescent="0.25">
      <c r="A311" s="8">
        <f t="shared" si="14"/>
        <v>308</v>
      </c>
      <c r="B311" t="str">
        <f>IF(data!$I650=data!$I$4,data!D650,"V")</f>
        <v>A</v>
      </c>
      <c r="C311" t="str">
        <f>IF(data!$I650=data!$I$4,data!E650,"V")</f>
        <v>A1</v>
      </c>
      <c r="D311">
        <f>IF(data!$I650=data!$I$4,data!F650,"V")</f>
        <v>994.91999435424805</v>
      </c>
      <c r="E311">
        <f>IF(data!$I650=data!$I$4,data!G650,"V")</f>
        <v>0.25</v>
      </c>
      <c r="F311">
        <f>IF(data!$I650=data!$I$4,data!H650,"V")</f>
        <v>1</v>
      </c>
      <c r="G311">
        <f t="shared" si="12"/>
        <v>1.6605773141981885</v>
      </c>
      <c r="H311">
        <f t="shared" si="13"/>
        <v>434.14566463848939</v>
      </c>
    </row>
    <row r="312" spans="1:8" x14ac:dyDescent="0.25">
      <c r="A312" s="8">
        <f t="shared" si="14"/>
        <v>309</v>
      </c>
      <c r="B312" t="str">
        <f>IF(data!$I652=data!$I$4,data!D652,"V")</f>
        <v>A</v>
      </c>
      <c r="C312" t="str">
        <f>IF(data!$I652=data!$I$4,data!E652,"V")</f>
        <v>A2</v>
      </c>
      <c r="D312">
        <f>IF(data!$I652=data!$I$4,data!F652,"V")</f>
        <v>145.36000061035199</v>
      </c>
      <c r="E312">
        <f>IF(data!$I652=data!$I$4,data!G652,"V")</f>
        <v>0.2</v>
      </c>
      <c r="F312">
        <f>IF(data!$I652=data!$I$4,data!H652,"V")</f>
        <v>1</v>
      </c>
      <c r="G312">
        <f t="shared" si="12"/>
        <v>1.5004007772225258</v>
      </c>
      <c r="H312">
        <f t="shared" si="13"/>
        <v>36.398280477968534</v>
      </c>
    </row>
    <row r="313" spans="1:8" x14ac:dyDescent="0.25">
      <c r="A313" s="8">
        <f t="shared" si="14"/>
        <v>310</v>
      </c>
      <c r="B313" t="str">
        <f>IF(data!$I655=data!$I$4,data!D655,"V")</f>
        <v>A</v>
      </c>
      <c r="C313" t="str">
        <f>IF(data!$I655=data!$I$4,data!E655,"V")</f>
        <v>A1</v>
      </c>
      <c r="D313">
        <f>IF(data!$I655=data!$I$4,data!F655,"V")</f>
        <v>4806.0400295257596</v>
      </c>
      <c r="E313">
        <f>IF(data!$I655=data!$I$4,data!G655,"V")</f>
        <v>0.2</v>
      </c>
      <c r="F313">
        <f>IF(data!$I655=data!$I$4,data!H655,"V")</f>
        <v>1.8133333333333299</v>
      </c>
      <c r="G313">
        <f t="shared" si="12"/>
        <v>1.5004007772225258</v>
      </c>
      <c r="H313">
        <f t="shared" si="13"/>
        <v>470.64004710619326</v>
      </c>
    </row>
    <row r="314" spans="1:8" x14ac:dyDescent="0.25">
      <c r="A314" s="8">
        <f t="shared" si="14"/>
        <v>311</v>
      </c>
      <c r="B314" t="str">
        <f>IF(data!$I656=data!$I$4,data!D656,"V")</f>
        <v>A</v>
      </c>
      <c r="C314" t="str">
        <f>IF(data!$I656=data!$I$4,data!E656,"V")</f>
        <v>A1</v>
      </c>
      <c r="D314">
        <f>IF(data!$I656=data!$I$4,data!F656,"V")</f>
        <v>13355.4700813293</v>
      </c>
      <c r="E314">
        <f>IF(data!$I656=data!$I$4,data!G656,"V")</f>
        <v>0.2</v>
      </c>
      <c r="F314">
        <f>IF(data!$I656=data!$I$4,data!H656,"V")</f>
        <v>0.97029702970297005</v>
      </c>
      <c r="G314">
        <f t="shared" si="12"/>
        <v>1.5004007772225258</v>
      </c>
      <c r="H314">
        <f t="shared" si="13"/>
        <v>3753.0204223046871</v>
      </c>
    </row>
    <row r="315" spans="1:8" x14ac:dyDescent="0.25">
      <c r="A315" s="8">
        <f t="shared" si="14"/>
        <v>312</v>
      </c>
      <c r="B315" t="str">
        <f>IF(data!$I657=data!$I$4,data!D657,"V")</f>
        <v>A</v>
      </c>
      <c r="C315" t="str">
        <f>IF(data!$I657=data!$I$4,data!E657,"V")</f>
        <v>A1</v>
      </c>
      <c r="D315">
        <f>IF(data!$I657=data!$I$4,data!F657,"V")</f>
        <v>4334.3150081634503</v>
      </c>
      <c r="E315">
        <f>IF(data!$I657=data!$I$4,data!G657,"V")</f>
        <v>0.2</v>
      </c>
      <c r="F315">
        <f>IF(data!$I657=data!$I$4,data!H657,"V")</f>
        <v>2.1449275362318798</v>
      </c>
      <c r="G315">
        <f t="shared" si="12"/>
        <v>1.5004007772225258</v>
      </c>
      <c r="H315">
        <f t="shared" si="13"/>
        <v>1800.5383555401149</v>
      </c>
    </row>
    <row r="316" spans="1:8" x14ac:dyDescent="0.25">
      <c r="A316" s="8">
        <f t="shared" si="14"/>
        <v>313</v>
      </c>
      <c r="B316" t="str">
        <f>IF(data!$I658=data!$I$4,data!D658,"V")</f>
        <v>B</v>
      </c>
      <c r="C316" t="str">
        <f>IF(data!$I658=data!$I$4,data!E658,"V")</f>
        <v>B2</v>
      </c>
      <c r="D316">
        <f>IF(data!$I658=data!$I$4,data!F658,"V")</f>
        <v>3715.4799642562898</v>
      </c>
      <c r="E316">
        <f>IF(data!$I658=data!$I$4,data!G658,"V")</f>
        <v>0.25</v>
      </c>
      <c r="F316">
        <f>IF(data!$I658=data!$I$4,data!H658,"V")</f>
        <v>2.4751773049645398</v>
      </c>
      <c r="G316">
        <f t="shared" si="12"/>
        <v>1.6605773141981885</v>
      </c>
      <c r="H316">
        <f t="shared" si="13"/>
        <v>2465.4927249045572</v>
      </c>
    </row>
    <row r="317" spans="1:8" x14ac:dyDescent="0.25">
      <c r="A317" s="8">
        <f t="shared" si="14"/>
        <v>314</v>
      </c>
      <c r="B317" t="str">
        <f>IF(data!$I660=data!$I$4,data!D660,"V")</f>
        <v>A</v>
      </c>
      <c r="C317" t="str">
        <f>IF(data!$I660=data!$I$4,data!E660,"V")</f>
        <v>A1</v>
      </c>
      <c r="D317">
        <f>IF(data!$I660=data!$I$4,data!F660,"V")</f>
        <v>940.06002807617199</v>
      </c>
      <c r="E317">
        <f>IF(data!$I660=data!$I$4,data!G660,"V")</f>
        <v>0.25</v>
      </c>
      <c r="F317">
        <f>IF(data!$I660=data!$I$4,data!H660,"V")</f>
        <v>1.5</v>
      </c>
      <c r="G317">
        <f t="shared" si="12"/>
        <v>1.6605773141981885</v>
      </c>
      <c r="H317">
        <f t="shared" si="13"/>
        <v>24.239517233373814</v>
      </c>
    </row>
    <row r="318" spans="1:8" x14ac:dyDescent="0.25">
      <c r="A318" s="8">
        <f t="shared" si="14"/>
        <v>315</v>
      </c>
      <c r="B318" t="str">
        <f>IF(data!$I662=data!$I$4,data!D662,"V")</f>
        <v>A</v>
      </c>
      <c r="C318" t="str">
        <f>IF(data!$I662=data!$I$4,data!E662,"V")</f>
        <v>A2</v>
      </c>
      <c r="D318">
        <f>IF(data!$I662=data!$I$4,data!F662,"V")</f>
        <v>367.63999938964798</v>
      </c>
      <c r="E318">
        <f>IF(data!$I662=data!$I$4,data!G662,"V")</f>
        <v>0.25</v>
      </c>
      <c r="F318">
        <f>IF(data!$I662=data!$I$4,data!H662,"V")</f>
        <v>2</v>
      </c>
      <c r="G318">
        <f t="shared" si="12"/>
        <v>1.6605773141981885</v>
      </c>
      <c r="H318">
        <f t="shared" si="13"/>
        <v>42.354980682598224</v>
      </c>
    </row>
    <row r="319" spans="1:8" x14ac:dyDescent="0.25">
      <c r="A319" s="8">
        <f t="shared" si="14"/>
        <v>316</v>
      </c>
      <c r="B319" t="str">
        <f>IF(data!$I663=data!$I$4,data!D663,"V")</f>
        <v>A</v>
      </c>
      <c r="C319" t="str">
        <f>IF(data!$I663=data!$I$4,data!E663,"V")</f>
        <v>A2</v>
      </c>
      <c r="D319">
        <f>IF(data!$I663=data!$I$4,data!F663,"V")</f>
        <v>645</v>
      </c>
      <c r="E319">
        <f>IF(data!$I663=data!$I$4,data!G663,"V")</f>
        <v>0.2</v>
      </c>
      <c r="F319">
        <f>IF(data!$I663=data!$I$4,data!H663,"V")</f>
        <v>0.2</v>
      </c>
      <c r="G319">
        <f t="shared" si="12"/>
        <v>1.5004007772225258</v>
      </c>
      <c r="H319">
        <f t="shared" si="13"/>
        <v>1090.7222070036125</v>
      </c>
    </row>
    <row r="320" spans="1:8" x14ac:dyDescent="0.25">
      <c r="A320" s="8">
        <f t="shared" si="14"/>
        <v>317</v>
      </c>
      <c r="B320" t="str">
        <f>IF(data!$I664=data!$I$4,data!D664,"V")</f>
        <v>A</v>
      </c>
      <c r="C320" t="str">
        <f>IF(data!$I664=data!$I$4,data!E664,"V")</f>
        <v>A1</v>
      </c>
      <c r="D320">
        <f>IF(data!$I664=data!$I$4,data!F664,"V")</f>
        <v>348.30000305175798</v>
      </c>
      <c r="E320">
        <f>IF(data!$I664=data!$I$4,data!G664,"V")</f>
        <v>0.2</v>
      </c>
      <c r="F320">
        <f>IF(data!$I664=data!$I$4,data!H664,"V")</f>
        <v>1.3333333333333299</v>
      </c>
      <c r="G320">
        <f t="shared" si="12"/>
        <v>1.5004007772225258</v>
      </c>
      <c r="H320">
        <f t="shared" si="13"/>
        <v>9.7215862654905685</v>
      </c>
    </row>
    <row r="321" spans="1:8" x14ac:dyDescent="0.25">
      <c r="A321" s="8">
        <f t="shared" si="14"/>
        <v>318</v>
      </c>
      <c r="B321" t="str">
        <f>IF(data!$I668=data!$I$4,data!D668,"V")</f>
        <v>A</v>
      </c>
      <c r="C321" t="str">
        <f>IF(data!$I668=data!$I$4,data!E668,"V")</f>
        <v>A1</v>
      </c>
      <c r="D321">
        <f>IF(data!$I668=data!$I$4,data!F668,"V")</f>
        <v>7169.0800304412796</v>
      </c>
      <c r="E321">
        <f>IF(data!$I668=data!$I$4,data!G668,"V")</f>
        <v>0.25</v>
      </c>
      <c r="F321">
        <f>IF(data!$I668=data!$I$4,data!H668,"V")</f>
        <v>0.96875</v>
      </c>
      <c r="G321">
        <f t="shared" si="12"/>
        <v>1.6605773141981885</v>
      </c>
      <c r="H321">
        <f t="shared" si="13"/>
        <v>3431.3011637886702</v>
      </c>
    </row>
    <row r="322" spans="1:8" x14ac:dyDescent="0.25">
      <c r="A322" s="8">
        <f t="shared" si="14"/>
        <v>319</v>
      </c>
      <c r="B322" t="str">
        <f>IF(data!$I669=data!$I$4,data!D669,"V")</f>
        <v>A</v>
      </c>
      <c r="C322" t="str">
        <f>IF(data!$I669=data!$I$4,data!E669,"V")</f>
        <v>A2</v>
      </c>
      <c r="D322">
        <f>IF(data!$I669=data!$I$4,data!F669,"V")</f>
        <v>2846.9099960327098</v>
      </c>
      <c r="E322">
        <f>IF(data!$I669=data!$I$4,data!G669,"V")</f>
        <v>0.2</v>
      </c>
      <c r="F322">
        <f>IF(data!$I669=data!$I$4,data!H669,"V")</f>
        <v>1.8545454545454501</v>
      </c>
      <c r="G322">
        <f t="shared" si="12"/>
        <v>1.5004007772225258</v>
      </c>
      <c r="H322">
        <f t="shared" si="13"/>
        <v>357.05504604132784</v>
      </c>
    </row>
    <row r="323" spans="1:8" x14ac:dyDescent="0.25">
      <c r="A323" s="8">
        <f t="shared" si="14"/>
        <v>320</v>
      </c>
      <c r="B323" t="str">
        <f>IF(data!$I670=data!$I$4,data!D670,"V")</f>
        <v>A</v>
      </c>
      <c r="C323" t="str">
        <f>IF(data!$I670=data!$I$4,data!E670,"V")</f>
        <v>A2</v>
      </c>
      <c r="D323">
        <f>IF(data!$I670=data!$I$4,data!F670,"V")</f>
        <v>585.89000415802002</v>
      </c>
      <c r="E323">
        <f>IF(data!$I670=data!$I$4,data!G670,"V")</f>
        <v>0.2</v>
      </c>
      <c r="F323">
        <f>IF(data!$I670=data!$I$4,data!H670,"V")</f>
        <v>1.28571428571429</v>
      </c>
      <c r="G323">
        <f t="shared" si="12"/>
        <v>1.5004007772225258</v>
      </c>
      <c r="H323">
        <f t="shared" si="13"/>
        <v>27.00383998654824</v>
      </c>
    </row>
    <row r="324" spans="1:8" x14ac:dyDescent="0.25">
      <c r="A324" s="8">
        <f t="shared" si="14"/>
        <v>321</v>
      </c>
      <c r="B324" t="str">
        <f>IF(data!$I671=data!$I$4,data!D671,"V")</f>
        <v>A</v>
      </c>
      <c r="C324" t="str">
        <f>IF(data!$I671=data!$I$4,data!E671,"V")</f>
        <v>A1</v>
      </c>
      <c r="D324">
        <f>IF(data!$I671=data!$I$4,data!F671,"V")</f>
        <v>36.200000047683702</v>
      </c>
      <c r="E324">
        <f>IF(data!$I671=data!$I$4,data!G671,"V")</f>
        <v>0.2</v>
      </c>
      <c r="F324">
        <f>IF(data!$I671=data!$I$4,data!H671,"V")</f>
        <v>1.7</v>
      </c>
      <c r="G324">
        <f t="shared" si="12"/>
        <v>1.5004007772225258</v>
      </c>
      <c r="H324">
        <f t="shared" si="13"/>
        <v>1.4422025622477683</v>
      </c>
    </row>
    <row r="325" spans="1:8" x14ac:dyDescent="0.25">
      <c r="A325" s="8">
        <f t="shared" si="14"/>
        <v>322</v>
      </c>
      <c r="B325" t="str">
        <f>IF(data!$I673=data!$I$4,data!D673,"V")</f>
        <v>B</v>
      </c>
      <c r="C325" t="str">
        <f>IF(data!$I673=data!$I$4,data!E673,"V")</f>
        <v>B1</v>
      </c>
      <c r="D325">
        <f>IF(data!$I673=data!$I$4,data!F673,"V")</f>
        <v>77.120002746582003</v>
      </c>
      <c r="E325">
        <f>IF(data!$I673=data!$I$4,data!G673,"V")</f>
        <v>0.2</v>
      </c>
      <c r="F325">
        <f>IF(data!$I673=data!$I$4,data!H673,"V")</f>
        <v>3</v>
      </c>
      <c r="G325">
        <f t="shared" ref="G325:G388" si="15">EXP($J$2*E325)</f>
        <v>1.5004007772225258</v>
      </c>
      <c r="H325">
        <f t="shared" ref="H325:H388" si="16">D325*(F325-G325)^2</f>
        <v>173.42729474550217</v>
      </c>
    </row>
    <row r="326" spans="1:8" x14ac:dyDescent="0.25">
      <c r="A326" s="8">
        <f t="shared" ref="A326:A389" si="17">A325+1</f>
        <v>323</v>
      </c>
      <c r="B326" t="str">
        <f>IF(data!$I675=data!$I$4,data!D675,"V")</f>
        <v>B</v>
      </c>
      <c r="C326" t="str">
        <f>IF(data!$I675=data!$I$4,data!E675,"V")</f>
        <v>B2</v>
      </c>
      <c r="D326">
        <f>IF(data!$I675=data!$I$4,data!F675,"V")</f>
        <v>257.87999725341803</v>
      </c>
      <c r="E326">
        <f>IF(data!$I675=data!$I$4,data!G675,"V")</f>
        <v>0.2</v>
      </c>
      <c r="F326">
        <f>IF(data!$I675=data!$I$4,data!H675,"V")</f>
        <v>4</v>
      </c>
      <c r="G326">
        <f t="shared" si="15"/>
        <v>1.5004007772225258</v>
      </c>
      <c r="H326">
        <f t="shared" si="16"/>
        <v>1611.2332621099413</v>
      </c>
    </row>
    <row r="327" spans="1:8" x14ac:dyDescent="0.25">
      <c r="A327" s="8">
        <f t="shared" si="17"/>
        <v>324</v>
      </c>
      <c r="B327" t="str">
        <f>IF(data!$I678=data!$I$4,data!D678,"V")</f>
        <v>B</v>
      </c>
      <c r="C327" t="str">
        <f>IF(data!$I678=data!$I$4,data!E678,"V")</f>
        <v>B2</v>
      </c>
      <c r="D327">
        <f>IF(data!$I678=data!$I$4,data!F678,"V")</f>
        <v>5906.9699783325204</v>
      </c>
      <c r="E327">
        <f>IF(data!$I678=data!$I$4,data!G678,"V")</f>
        <v>0.2</v>
      </c>
      <c r="F327">
        <f>IF(data!$I678=data!$I$4,data!H678,"V")</f>
        <v>2.16</v>
      </c>
      <c r="G327">
        <f t="shared" si="15"/>
        <v>1.5004007772225258</v>
      </c>
      <c r="H327">
        <f t="shared" si="16"/>
        <v>2569.952131044909</v>
      </c>
    </row>
    <row r="328" spans="1:8" x14ac:dyDescent="0.25">
      <c r="A328" s="8">
        <f t="shared" si="17"/>
        <v>325</v>
      </c>
      <c r="B328" t="str">
        <f>IF(data!$I680=data!$I$4,data!D680,"V")</f>
        <v>B</v>
      </c>
      <c r="C328" t="str">
        <f>IF(data!$I680=data!$I$4,data!E680,"V")</f>
        <v>B2</v>
      </c>
      <c r="D328">
        <f>IF(data!$I680=data!$I$4,data!F680,"V")</f>
        <v>337.699991226196</v>
      </c>
      <c r="E328">
        <f>IF(data!$I680=data!$I$4,data!G680,"V")</f>
        <v>0.2</v>
      </c>
      <c r="F328">
        <f>IF(data!$I680=data!$I$4,data!H680,"V")</f>
        <v>2.3684210526315801</v>
      </c>
      <c r="G328">
        <f t="shared" si="15"/>
        <v>1.5004007772225258</v>
      </c>
      <c r="H328">
        <f t="shared" si="16"/>
        <v>254.4431647299094</v>
      </c>
    </row>
    <row r="329" spans="1:8" x14ac:dyDescent="0.25">
      <c r="A329" s="8">
        <f t="shared" si="17"/>
        <v>326</v>
      </c>
      <c r="B329" t="str">
        <f>IF(data!$I683=data!$I$4,data!D683,"V")</f>
        <v>B</v>
      </c>
      <c r="C329" t="str">
        <f>IF(data!$I683=data!$I$4,data!E683,"V")</f>
        <v>B2</v>
      </c>
      <c r="D329">
        <f>IF(data!$I683=data!$I$4,data!F683,"V")</f>
        <v>2970.9099831581102</v>
      </c>
      <c r="E329">
        <f>IF(data!$I683=data!$I$4,data!G683,"V")</f>
        <v>0.25</v>
      </c>
      <c r="F329">
        <f>IF(data!$I683=data!$I$4,data!H683,"V")</f>
        <v>2.3982558139534902</v>
      </c>
      <c r="G329">
        <f t="shared" si="15"/>
        <v>1.6605773141981885</v>
      </c>
      <c r="H329">
        <f t="shared" si="16"/>
        <v>1616.6788050766081</v>
      </c>
    </row>
    <row r="330" spans="1:8" x14ac:dyDescent="0.25">
      <c r="A330" s="8">
        <f t="shared" si="17"/>
        <v>327</v>
      </c>
      <c r="B330" t="str">
        <f>IF(data!$I684=data!$I$4,data!D684,"V")</f>
        <v>B</v>
      </c>
      <c r="C330" t="str">
        <f>IF(data!$I684=data!$I$4,data!E684,"V")</f>
        <v>B2</v>
      </c>
      <c r="D330">
        <f>IF(data!$I684=data!$I$4,data!F684,"V")</f>
        <v>225.12999629974399</v>
      </c>
      <c r="E330">
        <f>IF(data!$I684=data!$I$4,data!G684,"V")</f>
        <v>0.2</v>
      </c>
      <c r="F330">
        <f>IF(data!$I684=data!$I$4,data!H684,"V")</f>
        <v>1.9615384615384599</v>
      </c>
      <c r="G330">
        <f t="shared" si="15"/>
        <v>1.5004007772225258</v>
      </c>
      <c r="H330">
        <f t="shared" si="16"/>
        <v>47.873435325113569</v>
      </c>
    </row>
    <row r="331" spans="1:8" x14ac:dyDescent="0.25">
      <c r="A331" s="8">
        <f t="shared" si="17"/>
        <v>328</v>
      </c>
      <c r="B331" t="str">
        <f>IF(data!$I686=data!$I$4,data!D686,"V")</f>
        <v>B</v>
      </c>
      <c r="C331" t="str">
        <f>IF(data!$I686=data!$I$4,data!E686,"V")</f>
        <v>B2</v>
      </c>
      <c r="D331">
        <f>IF(data!$I686=data!$I$4,data!F686,"V")</f>
        <v>3489.99000635743</v>
      </c>
      <c r="E331">
        <f>IF(data!$I686=data!$I$4,data!G686,"V")</f>
        <v>0.2</v>
      </c>
      <c r="F331">
        <f>IF(data!$I686=data!$I$4,data!H686,"V")</f>
        <v>1.4353182751539999</v>
      </c>
      <c r="G331">
        <f t="shared" si="15"/>
        <v>1.5004007772225258</v>
      </c>
      <c r="H331">
        <f t="shared" si="16"/>
        <v>14.782662613101515</v>
      </c>
    </row>
    <row r="332" spans="1:8" x14ac:dyDescent="0.25">
      <c r="A332" s="8">
        <f t="shared" si="17"/>
        <v>329</v>
      </c>
      <c r="B332" t="str">
        <f>IF(data!$I687=data!$I$4,data!D687,"V")</f>
        <v>B</v>
      </c>
      <c r="C332" t="str">
        <f>IF(data!$I687=data!$I$4,data!E687,"V")</f>
        <v>B2</v>
      </c>
      <c r="D332">
        <f>IF(data!$I687=data!$I$4,data!F687,"V")</f>
        <v>1832.5299927070701</v>
      </c>
      <c r="E332">
        <f>IF(data!$I687=data!$I$4,data!G687,"V")</f>
        <v>0.25</v>
      </c>
      <c r="F332">
        <f>IF(data!$I687=data!$I$4,data!H687,"V")</f>
        <v>2.76050420168067</v>
      </c>
      <c r="G332">
        <f t="shared" si="15"/>
        <v>1.6605773141981885</v>
      </c>
      <c r="H332">
        <f t="shared" si="16"/>
        <v>2217.0665430326053</v>
      </c>
    </row>
    <row r="333" spans="1:8" x14ac:dyDescent="0.25">
      <c r="A333" s="8">
        <f t="shared" si="17"/>
        <v>330</v>
      </c>
      <c r="B333" t="str">
        <f>IF(data!$I688=data!$I$4,data!D688,"V")</f>
        <v>B</v>
      </c>
      <c r="C333" t="str">
        <f>IF(data!$I688=data!$I$4,data!E688,"V")</f>
        <v>B2</v>
      </c>
      <c r="D333">
        <f>IF(data!$I688=data!$I$4,data!F688,"V")</f>
        <v>158.210000991821</v>
      </c>
      <c r="E333">
        <f>IF(data!$I688=data!$I$4,data!G688,"V")</f>
        <v>0.2</v>
      </c>
      <c r="F333">
        <f>IF(data!$I688=data!$I$4,data!H688,"V")</f>
        <v>2.25</v>
      </c>
      <c r="G333">
        <f t="shared" si="15"/>
        <v>1.5004007772225258</v>
      </c>
      <c r="H333">
        <f t="shared" si="16"/>
        <v>88.898040522806568</v>
      </c>
    </row>
    <row r="334" spans="1:8" x14ac:dyDescent="0.25">
      <c r="A334" s="8">
        <f t="shared" si="17"/>
        <v>331</v>
      </c>
      <c r="B334" t="str">
        <f>IF(data!$I689=data!$I$4,data!D689,"V")</f>
        <v>B</v>
      </c>
      <c r="C334" t="str">
        <f>IF(data!$I689=data!$I$4,data!E689,"V")</f>
        <v>B2</v>
      </c>
      <c r="D334">
        <f>IF(data!$I689=data!$I$4,data!F689,"V")</f>
        <v>23.850000381469702</v>
      </c>
      <c r="E334">
        <f>IF(data!$I689=data!$I$4,data!G689,"V")</f>
        <v>0.25</v>
      </c>
      <c r="F334">
        <f>IF(data!$I689=data!$I$4,data!H689,"V")</f>
        <v>2.6666666666666701</v>
      </c>
      <c r="G334">
        <f t="shared" si="15"/>
        <v>1.6605773141981885</v>
      </c>
      <c r="H334">
        <f t="shared" si="16"/>
        <v>24.14134686196785</v>
      </c>
    </row>
    <row r="335" spans="1:8" x14ac:dyDescent="0.25">
      <c r="A335" s="8">
        <f t="shared" si="17"/>
        <v>332</v>
      </c>
      <c r="B335" t="str">
        <f>IF(data!$I690=data!$I$4,data!D690,"V")</f>
        <v>B</v>
      </c>
      <c r="C335" t="str">
        <f>IF(data!$I690=data!$I$4,data!E690,"V")</f>
        <v>B2</v>
      </c>
      <c r="D335">
        <f>IF(data!$I690=data!$I$4,data!F690,"V")</f>
        <v>2621.2600064277599</v>
      </c>
      <c r="E335">
        <f>IF(data!$I690=data!$I$4,data!G690,"V")</f>
        <v>0.2</v>
      </c>
      <c r="F335">
        <f>IF(data!$I690=data!$I$4,data!H690,"V")</f>
        <v>1.7994505494505499</v>
      </c>
      <c r="G335">
        <f t="shared" si="15"/>
        <v>1.5004007772225258</v>
      </c>
      <c r="H335">
        <f t="shared" si="16"/>
        <v>234.42129096677792</v>
      </c>
    </row>
    <row r="336" spans="1:8" x14ac:dyDescent="0.25">
      <c r="A336" s="8">
        <f t="shared" si="17"/>
        <v>333</v>
      </c>
      <c r="B336" t="str">
        <f>IF(data!$I691=data!$I$4,data!D691,"V")</f>
        <v>B</v>
      </c>
      <c r="C336" t="str">
        <f>IF(data!$I691=data!$I$4,data!E691,"V")</f>
        <v>B2</v>
      </c>
      <c r="D336">
        <f>IF(data!$I691=data!$I$4,data!F691,"V")</f>
        <v>2182.8999984264401</v>
      </c>
      <c r="E336">
        <f>IF(data!$I691=data!$I$4,data!G691,"V")</f>
        <v>0.25</v>
      </c>
      <c r="F336">
        <f>IF(data!$I691=data!$I$4,data!H691,"V")</f>
        <v>3.1013986013985999</v>
      </c>
      <c r="G336">
        <f t="shared" si="15"/>
        <v>1.6605773141981885</v>
      </c>
      <c r="H336">
        <f t="shared" si="16"/>
        <v>4531.6261380768019</v>
      </c>
    </row>
    <row r="337" spans="1:8" x14ac:dyDescent="0.25">
      <c r="A337" s="8">
        <f t="shared" si="17"/>
        <v>334</v>
      </c>
      <c r="B337" t="str">
        <f>IF(data!$I692=data!$I$4,data!D692,"V")</f>
        <v>B</v>
      </c>
      <c r="C337" t="str">
        <f>IF(data!$I692=data!$I$4,data!E692,"V")</f>
        <v>B2</v>
      </c>
      <c r="D337">
        <f>IF(data!$I692=data!$I$4,data!F692,"V")</f>
        <v>243.33999156951899</v>
      </c>
      <c r="E337">
        <f>IF(data!$I692=data!$I$4,data!G692,"V")</f>
        <v>0.2</v>
      </c>
      <c r="F337">
        <f>IF(data!$I692=data!$I$4,data!H692,"V")</f>
        <v>1.6206896551724099</v>
      </c>
      <c r="G337">
        <f t="shared" si="15"/>
        <v>1.5004007772225258</v>
      </c>
      <c r="H337">
        <f t="shared" si="16"/>
        <v>3.5209871193311812</v>
      </c>
    </row>
    <row r="338" spans="1:8" x14ac:dyDescent="0.25">
      <c r="A338" s="8">
        <f t="shared" si="17"/>
        <v>335</v>
      </c>
      <c r="B338" t="str">
        <f>IF(data!$I695=data!$I$4,data!D695,"V")</f>
        <v>B</v>
      </c>
      <c r="C338" t="str">
        <f>IF(data!$I695=data!$I$4,data!E695,"V")</f>
        <v>B2</v>
      </c>
      <c r="D338">
        <f>IF(data!$I695=data!$I$4,data!F695,"V")</f>
        <v>1975.9199829101599</v>
      </c>
      <c r="E338">
        <f>IF(data!$I695=data!$I$4,data!G695,"V")</f>
        <v>0.2</v>
      </c>
      <c r="F338">
        <f>IF(data!$I695=data!$I$4,data!H695,"V")</f>
        <v>1.1030534351145</v>
      </c>
      <c r="G338">
        <f t="shared" si="15"/>
        <v>1.5004007772225258</v>
      </c>
      <c r="H338">
        <f t="shared" si="16"/>
        <v>311.96794922284715</v>
      </c>
    </row>
    <row r="339" spans="1:8" x14ac:dyDescent="0.25">
      <c r="A339" s="8">
        <f t="shared" si="17"/>
        <v>336</v>
      </c>
      <c r="B339" t="str">
        <f>IF(data!$I697=data!$I$4,data!D697,"V")</f>
        <v>B</v>
      </c>
      <c r="C339" t="str">
        <f>IF(data!$I697=data!$I$4,data!E697,"V")</f>
        <v>B1</v>
      </c>
      <c r="D339">
        <f>IF(data!$I697=data!$I$4,data!F697,"V")</f>
        <v>553.84999847412098</v>
      </c>
      <c r="E339">
        <f>IF(data!$I697=data!$I$4,data!G697,"V")</f>
        <v>7.0000000000000007E-2</v>
      </c>
      <c r="F339">
        <f>IF(data!$I697=data!$I$4,data!H697,"V")</f>
        <v>1.44444444444444</v>
      </c>
      <c r="G339">
        <f t="shared" si="15"/>
        <v>1.1525838983043681</v>
      </c>
      <c r="H339">
        <f t="shared" si="16"/>
        <v>47.17837091308499</v>
      </c>
    </row>
    <row r="340" spans="1:8" x14ac:dyDescent="0.25">
      <c r="A340" s="8">
        <f t="shared" si="17"/>
        <v>337</v>
      </c>
      <c r="B340" t="str">
        <f>IF(data!$I699=data!$I$4,data!D699,"V")</f>
        <v>B</v>
      </c>
      <c r="C340" t="str">
        <f>IF(data!$I699=data!$I$4,data!E699,"V")</f>
        <v>B1</v>
      </c>
      <c r="D340">
        <f>IF(data!$I699=data!$I$4,data!F699,"V")</f>
        <v>50.639999389648402</v>
      </c>
      <c r="E340">
        <f>IF(data!$I699=data!$I$4,data!G699,"V")</f>
        <v>7.0000000000000007E-2</v>
      </c>
      <c r="F340">
        <f>IF(data!$I699=data!$I$4,data!H699,"V")</f>
        <v>1</v>
      </c>
      <c r="G340">
        <f t="shared" si="15"/>
        <v>1.1525838983043681</v>
      </c>
      <c r="H340">
        <f t="shared" si="16"/>
        <v>1.1789926683317009</v>
      </c>
    </row>
    <row r="341" spans="1:8" x14ac:dyDescent="0.25">
      <c r="A341" s="8">
        <f t="shared" si="17"/>
        <v>338</v>
      </c>
      <c r="B341" t="str">
        <f>IF(data!$I700=data!$I$4,data!D700,"V")</f>
        <v>B</v>
      </c>
      <c r="C341" t="str">
        <f>IF(data!$I700=data!$I$4,data!E700,"V")</f>
        <v>B1</v>
      </c>
      <c r="D341">
        <f>IF(data!$I700=data!$I$4,data!F700,"V")</f>
        <v>468.13000011444097</v>
      </c>
      <c r="E341">
        <f>IF(data!$I700=data!$I$4,data!G700,"V")</f>
        <v>7.0000000000000007E-2</v>
      </c>
      <c r="F341">
        <f>IF(data!$I700=data!$I$4,data!H700,"V")</f>
        <v>0.53333333333333299</v>
      </c>
      <c r="G341">
        <f t="shared" si="15"/>
        <v>1.1525838983043681</v>
      </c>
      <c r="H341">
        <f t="shared" si="16"/>
        <v>179.51440202550387</v>
      </c>
    </row>
    <row r="342" spans="1:8" x14ac:dyDescent="0.25">
      <c r="A342" s="8">
        <f t="shared" si="17"/>
        <v>339</v>
      </c>
      <c r="B342" t="str">
        <f>IF(data!$I704=data!$I$4,data!D704,"V")</f>
        <v>A</v>
      </c>
      <c r="C342" t="str">
        <f>IF(data!$I704=data!$I$4,data!E704,"V")</f>
        <v>A2</v>
      </c>
      <c r="D342">
        <f>IF(data!$I704=data!$I$4,data!F704,"V")</f>
        <v>149.85000228881799</v>
      </c>
      <c r="E342">
        <f>IF(data!$I704=data!$I$4,data!G704,"V")</f>
        <v>-0.2</v>
      </c>
      <c r="F342">
        <f>IF(data!$I704=data!$I$4,data!H704,"V")</f>
        <v>3</v>
      </c>
      <c r="G342">
        <f t="shared" si="15"/>
        <v>0.66648859103575964</v>
      </c>
      <c r="H342">
        <f t="shared" si="16"/>
        <v>815.97454550382065</v>
      </c>
    </row>
    <row r="343" spans="1:8" x14ac:dyDescent="0.25">
      <c r="A343" s="8">
        <f t="shared" si="17"/>
        <v>340</v>
      </c>
      <c r="B343" t="str">
        <f>IF(data!$I707=data!$I$4,data!D707,"V")</f>
        <v>A</v>
      </c>
      <c r="C343" t="str">
        <f>IF(data!$I707=data!$I$4,data!E707,"V")</f>
        <v>A2</v>
      </c>
      <c r="D343">
        <f>IF(data!$I707=data!$I$4,data!F707,"V")</f>
        <v>26468.000253439001</v>
      </c>
      <c r="E343">
        <f>IF(data!$I707=data!$I$4,data!G707,"V")</f>
        <v>-0.2</v>
      </c>
      <c r="F343">
        <f>IF(data!$I707=data!$I$4,data!H707,"V")</f>
        <v>0.60733549083063598</v>
      </c>
      <c r="G343">
        <f t="shared" si="15"/>
        <v>0.66648859103575964</v>
      </c>
      <c r="H343">
        <f t="shared" si="16"/>
        <v>92.613895523112703</v>
      </c>
    </row>
    <row r="344" spans="1:8" x14ac:dyDescent="0.25">
      <c r="A344" s="8">
        <f t="shared" si="17"/>
        <v>341</v>
      </c>
      <c r="B344" t="str">
        <f>IF(data!$I709=data!$I$4,data!D709,"V")</f>
        <v>A</v>
      </c>
      <c r="C344" t="str">
        <f>IF(data!$I709=data!$I$4,data!E709,"V")</f>
        <v>A2</v>
      </c>
      <c r="D344">
        <f>IF(data!$I709=data!$I$4,data!F709,"V")</f>
        <v>11595.0600795746</v>
      </c>
      <c r="E344">
        <f>IF(data!$I709=data!$I$4,data!G709,"V")</f>
        <v>-0.25</v>
      </c>
      <c r="F344">
        <f>IF(data!$I709=data!$I$4,data!H709,"V")</f>
        <v>0.55947136563876698</v>
      </c>
      <c r="G344">
        <f t="shared" si="15"/>
        <v>0.6022002055850384</v>
      </c>
      <c r="H344">
        <f t="shared" si="16"/>
        <v>21.169724574280966</v>
      </c>
    </row>
    <row r="345" spans="1:8" x14ac:dyDescent="0.25">
      <c r="A345" s="8">
        <f t="shared" si="17"/>
        <v>342</v>
      </c>
      <c r="B345" t="str">
        <f>IF(data!$I714=data!$I$4,data!D714,"V")</f>
        <v>A</v>
      </c>
      <c r="C345" t="str">
        <f>IF(data!$I714=data!$I$4,data!E714,"V")</f>
        <v>A1</v>
      </c>
      <c r="D345">
        <f>IF(data!$I714=data!$I$4,data!F714,"V")</f>
        <v>2509.2200012206999</v>
      </c>
      <c r="E345">
        <f>IF(data!$I714=data!$I$4,data!G714,"V")</f>
        <v>-0.2</v>
      </c>
      <c r="F345">
        <f>IF(data!$I714=data!$I$4,data!H714,"V")</f>
        <v>0.46153846153846201</v>
      </c>
      <c r="G345">
        <f t="shared" si="15"/>
        <v>0.66648859103575964</v>
      </c>
      <c r="H345">
        <f t="shared" si="16"/>
        <v>105.39867100612906</v>
      </c>
    </row>
    <row r="346" spans="1:8" x14ac:dyDescent="0.25">
      <c r="A346" s="8">
        <f t="shared" si="17"/>
        <v>343</v>
      </c>
      <c r="B346" t="str">
        <f>IF(data!$I715=data!$I$4,data!D715,"V")</f>
        <v>B</v>
      </c>
      <c r="C346" t="str">
        <f>IF(data!$I715=data!$I$4,data!E715,"V")</f>
        <v>B1</v>
      </c>
      <c r="D346">
        <f>IF(data!$I715=data!$I$4,data!F715,"V")</f>
        <v>1158.1999816894499</v>
      </c>
      <c r="E346">
        <f>IF(data!$I715=data!$I$4,data!G715,"V")</f>
        <v>-0.16</v>
      </c>
      <c r="F346">
        <f>IF(data!$I715=data!$I$4,data!H715,"V")</f>
        <v>0.5</v>
      </c>
      <c r="G346">
        <f t="shared" si="15"/>
        <v>0.72282668227538627</v>
      </c>
      <c r="H346">
        <f t="shared" si="16"/>
        <v>57.506633163521457</v>
      </c>
    </row>
    <row r="347" spans="1:8" x14ac:dyDescent="0.25">
      <c r="A347" s="8">
        <f t="shared" si="17"/>
        <v>344</v>
      </c>
      <c r="B347" t="str">
        <f>IF(data!$I716=data!$I$4,data!D716,"V")</f>
        <v>B</v>
      </c>
      <c r="C347" t="str">
        <f>IF(data!$I716=data!$I$4,data!E716,"V")</f>
        <v>B1</v>
      </c>
      <c r="D347">
        <f>IF(data!$I716=data!$I$4,data!F716,"V")</f>
        <v>10459.279777526899</v>
      </c>
      <c r="E347">
        <f>IF(data!$I716=data!$I$4,data!G716,"V")</f>
        <v>-0.15</v>
      </c>
      <c r="F347">
        <f>IF(data!$I716=data!$I$4,data!H716,"V")</f>
        <v>0.88235294117647101</v>
      </c>
      <c r="G347">
        <f t="shared" si="15"/>
        <v>0.73764013672045214</v>
      </c>
      <c r="H347">
        <f t="shared" si="16"/>
        <v>219.03610103913829</v>
      </c>
    </row>
    <row r="348" spans="1:8" x14ac:dyDescent="0.25">
      <c r="A348" s="8">
        <f t="shared" si="17"/>
        <v>345</v>
      </c>
      <c r="B348" t="str">
        <f>IF(data!$I718=data!$I$4,data!D718,"V")</f>
        <v>B</v>
      </c>
      <c r="C348" t="str">
        <f>IF(data!$I718=data!$I$4,data!E718,"V")</f>
        <v>B1</v>
      </c>
      <c r="D348">
        <f>IF(data!$I718=data!$I$4,data!F718,"V")</f>
        <v>695.63998413085903</v>
      </c>
      <c r="E348">
        <f>IF(data!$I718=data!$I$4,data!G718,"V")</f>
        <v>-0.16</v>
      </c>
      <c r="F348">
        <f>IF(data!$I718=data!$I$4,data!H718,"V")</f>
        <v>2</v>
      </c>
      <c r="G348">
        <f t="shared" si="15"/>
        <v>0.72282668227538627</v>
      </c>
      <c r="H348">
        <f t="shared" si="16"/>
        <v>1134.7082440300007</v>
      </c>
    </row>
    <row r="349" spans="1:8" x14ac:dyDescent="0.25">
      <c r="A349" s="8">
        <f t="shared" si="17"/>
        <v>346</v>
      </c>
      <c r="B349" t="str">
        <f>IF(data!$I720=data!$I$4,data!D720,"V")</f>
        <v>B</v>
      </c>
      <c r="C349" t="str">
        <f>IF(data!$I720=data!$I$4,data!E720,"V")</f>
        <v>B1</v>
      </c>
      <c r="D349">
        <f>IF(data!$I720=data!$I$4,data!F720,"V")</f>
        <v>164.740003585815</v>
      </c>
      <c r="E349">
        <f>IF(data!$I720=data!$I$4,data!G720,"V")</f>
        <v>-0.25</v>
      </c>
      <c r="F349">
        <f>IF(data!$I720=data!$I$4,data!H720,"V")</f>
        <v>0.375</v>
      </c>
      <c r="G349">
        <f t="shared" si="15"/>
        <v>0.6022002055850384</v>
      </c>
      <c r="H349">
        <f t="shared" si="16"/>
        <v>8.5038680163616949</v>
      </c>
    </row>
    <row r="350" spans="1:8" x14ac:dyDescent="0.25">
      <c r="A350" s="8">
        <f t="shared" si="17"/>
        <v>347</v>
      </c>
      <c r="B350" t="str">
        <f>IF(data!$I721=data!$I$4,data!D721,"V")</f>
        <v>B</v>
      </c>
      <c r="C350" t="str">
        <f>IF(data!$I721=data!$I$4,data!E721,"V")</f>
        <v>B1</v>
      </c>
      <c r="D350">
        <f>IF(data!$I721=data!$I$4,data!F721,"V")</f>
        <v>152.789999008179</v>
      </c>
      <c r="E350">
        <f>IF(data!$I721=data!$I$4,data!G721,"V")</f>
        <v>-0.2</v>
      </c>
      <c r="F350">
        <f>IF(data!$I721=data!$I$4,data!H721,"V")</f>
        <v>1.5</v>
      </c>
      <c r="G350">
        <f t="shared" si="15"/>
        <v>0.66648859103575964</v>
      </c>
      <c r="H350">
        <f t="shared" si="16"/>
        <v>106.1495177821312</v>
      </c>
    </row>
    <row r="351" spans="1:8" x14ac:dyDescent="0.25">
      <c r="A351" s="8">
        <f t="shared" si="17"/>
        <v>348</v>
      </c>
      <c r="B351" t="str">
        <f>IF(data!$I722=data!$I$4,data!D722,"V")</f>
        <v>B</v>
      </c>
      <c r="C351" t="str">
        <f>IF(data!$I722=data!$I$4,data!E722,"V")</f>
        <v>B1</v>
      </c>
      <c r="D351">
        <f>IF(data!$I722=data!$I$4,data!F722,"V")</f>
        <v>127.31000328064</v>
      </c>
      <c r="E351">
        <f>IF(data!$I722=data!$I$4,data!G722,"V")</f>
        <v>-0.2</v>
      </c>
      <c r="F351">
        <f>IF(data!$I722=data!$I$4,data!H722,"V")</f>
        <v>1.5</v>
      </c>
      <c r="G351">
        <f t="shared" si="15"/>
        <v>0.66648859103575964</v>
      </c>
      <c r="H351">
        <f t="shared" si="16"/>
        <v>88.447513219488044</v>
      </c>
    </row>
    <row r="352" spans="1:8" x14ac:dyDescent="0.25">
      <c r="A352" s="8">
        <f t="shared" si="17"/>
        <v>349</v>
      </c>
      <c r="B352" t="str">
        <f>IF(data!$I726=data!$I$4,data!D726,"V")</f>
        <v>B</v>
      </c>
      <c r="C352" t="str">
        <f>IF(data!$I726=data!$I$4,data!E726,"V")</f>
        <v>B1</v>
      </c>
      <c r="D352">
        <f>IF(data!$I726=data!$I$4,data!F726,"V")</f>
        <v>418.38998413085898</v>
      </c>
      <c r="E352">
        <f>IF(data!$I726=data!$I$4,data!G726,"V")</f>
        <v>-0.2</v>
      </c>
      <c r="F352">
        <f>IF(data!$I726=data!$I$4,data!H726,"V")</f>
        <v>0.75</v>
      </c>
      <c r="G352">
        <f t="shared" si="15"/>
        <v>0.66648859103575964</v>
      </c>
      <c r="H352">
        <f t="shared" si="16"/>
        <v>2.9179167785092583</v>
      </c>
    </row>
    <row r="353" spans="1:8" x14ac:dyDescent="0.25">
      <c r="A353" s="8">
        <f t="shared" si="17"/>
        <v>350</v>
      </c>
      <c r="B353" t="str">
        <f>IF(data!$I728=data!$I$4,data!D728,"V")</f>
        <v>B</v>
      </c>
      <c r="C353" t="str">
        <f>IF(data!$I728=data!$I$4,data!E728,"V")</f>
        <v>B1</v>
      </c>
      <c r="D353">
        <f>IF(data!$I728=data!$I$4,data!F728,"V")</f>
        <v>9452.6898908615094</v>
      </c>
      <c r="E353">
        <f>IF(data!$I728=data!$I$4,data!G728,"V")</f>
        <v>-0.13</v>
      </c>
      <c r="F353">
        <f>IF(data!$I728=data!$I$4,data!H728,"V")</f>
        <v>0.60162601626016299</v>
      </c>
      <c r="G353">
        <f t="shared" si="15"/>
        <v>0.76818401843138151</v>
      </c>
      <c r="H353">
        <f t="shared" si="16"/>
        <v>262.23244021516103</v>
      </c>
    </row>
    <row r="354" spans="1:8" x14ac:dyDescent="0.25">
      <c r="A354" s="8">
        <f t="shared" si="17"/>
        <v>351</v>
      </c>
      <c r="B354" t="str">
        <f>IF(data!$I729=data!$I$4,data!D729,"V")</f>
        <v>B</v>
      </c>
      <c r="C354" t="str">
        <f>IF(data!$I729=data!$I$4,data!E729,"V")</f>
        <v>B1</v>
      </c>
      <c r="D354">
        <f>IF(data!$I729=data!$I$4,data!F729,"V")</f>
        <v>10593.6398677826</v>
      </c>
      <c r="E354">
        <f>IF(data!$I729=data!$I$4,data!G729,"V")</f>
        <v>-0.2</v>
      </c>
      <c r="F354">
        <f>IF(data!$I729=data!$I$4,data!H729,"V")</f>
        <v>0.6171875</v>
      </c>
      <c r="G354">
        <f t="shared" si="15"/>
        <v>0.66648859103575964</v>
      </c>
      <c r="H354">
        <f t="shared" si="16"/>
        <v>25.748875397593324</v>
      </c>
    </row>
    <row r="355" spans="1:8" x14ac:dyDescent="0.25">
      <c r="A355" s="8">
        <f t="shared" si="17"/>
        <v>352</v>
      </c>
      <c r="B355" t="str">
        <f>IF(data!$I736=data!$I$4,data!D736,"V")</f>
        <v>B</v>
      </c>
      <c r="C355" t="str">
        <f>IF(data!$I736=data!$I$4,data!E736,"V")</f>
        <v>B1</v>
      </c>
      <c r="D355">
        <f>IF(data!$I736=data!$I$4,data!F736,"V")</f>
        <v>3824.98508071899</v>
      </c>
      <c r="E355">
        <f>IF(data!$I736=data!$I$4,data!G736,"V")</f>
        <v>-0.16</v>
      </c>
      <c r="F355">
        <f>IF(data!$I736=data!$I$4,data!H736,"V")</f>
        <v>0.43965517241379298</v>
      </c>
      <c r="G355">
        <f t="shared" si="15"/>
        <v>0.72282668227538627</v>
      </c>
      <c r="H355">
        <f t="shared" si="16"/>
        <v>306.71065147063251</v>
      </c>
    </row>
    <row r="356" spans="1:8" x14ac:dyDescent="0.25">
      <c r="A356" s="8">
        <f t="shared" si="17"/>
        <v>353</v>
      </c>
      <c r="B356" t="str">
        <f>IF(data!$I737=data!$I$4,data!D737,"V")</f>
        <v>B</v>
      </c>
      <c r="C356" t="str">
        <f>IF(data!$I737=data!$I$4,data!E737,"V")</f>
        <v>B1</v>
      </c>
      <c r="D356">
        <f>IF(data!$I737=data!$I$4,data!F737,"V")</f>
        <v>323.35998535156301</v>
      </c>
      <c r="E356">
        <f>IF(data!$I737=data!$I$4,data!G737,"V")</f>
        <v>-7.0000000000000007E-2</v>
      </c>
      <c r="F356">
        <f>IF(data!$I737=data!$I$4,data!H737,"V")</f>
        <v>0.5</v>
      </c>
      <c r="G356">
        <f t="shared" si="15"/>
        <v>0.86761579913718823</v>
      </c>
      <c r="H356">
        <f t="shared" si="16"/>
        <v>43.699313291082518</v>
      </c>
    </row>
    <row r="357" spans="1:8" x14ac:dyDescent="0.25">
      <c r="A357" s="8">
        <f t="shared" si="17"/>
        <v>354</v>
      </c>
      <c r="B357" t="str">
        <f>IF(data!$I740=data!$I$4,data!D740,"V")</f>
        <v>B</v>
      </c>
      <c r="C357" t="str">
        <f>IF(data!$I740=data!$I$4,data!E740,"V")</f>
        <v>B2</v>
      </c>
      <c r="D357">
        <f>IF(data!$I740=data!$I$4,data!F740,"V")</f>
        <v>1161.4099845886201</v>
      </c>
      <c r="E357">
        <f>IF(data!$I740=data!$I$4,data!G740,"V")</f>
        <v>-0.25</v>
      </c>
      <c r="F357">
        <f>IF(data!$I740=data!$I$4,data!H740,"V")</f>
        <v>1.00632911392405</v>
      </c>
      <c r="G357">
        <f t="shared" si="15"/>
        <v>0.6022002055850384</v>
      </c>
      <c r="H357">
        <f t="shared" si="16"/>
        <v>189.68168141325995</v>
      </c>
    </row>
    <row r="358" spans="1:8" x14ac:dyDescent="0.25">
      <c r="A358" s="8">
        <f t="shared" si="17"/>
        <v>355</v>
      </c>
      <c r="B358" t="str">
        <f>IF(data!$I743=data!$I$4,data!D743,"V")</f>
        <v>B</v>
      </c>
      <c r="C358" t="str">
        <f>IF(data!$I743=data!$I$4,data!E743,"V")</f>
        <v>B2</v>
      </c>
      <c r="D358">
        <f>IF(data!$I743=data!$I$4,data!F743,"V")</f>
        <v>789.900012493134</v>
      </c>
      <c r="E358">
        <f>IF(data!$I743=data!$I$4,data!G743,"V")</f>
        <v>-0.2</v>
      </c>
      <c r="F358">
        <f>IF(data!$I743=data!$I$4,data!H743,"V")</f>
        <v>0.67346938775510201</v>
      </c>
      <c r="G358">
        <f t="shared" si="15"/>
        <v>0.66648859103575964</v>
      </c>
      <c r="H358">
        <f t="shared" si="16"/>
        <v>3.8493030497582958E-2</v>
      </c>
    </row>
    <row r="359" spans="1:8" x14ac:dyDescent="0.25">
      <c r="A359" s="8">
        <f t="shared" si="17"/>
        <v>356</v>
      </c>
      <c r="B359" t="str">
        <f>IF(data!$I744=data!$I$4,data!D744,"V")</f>
        <v>B</v>
      </c>
      <c r="C359" t="str">
        <f>IF(data!$I744=data!$I$4,data!E744,"V")</f>
        <v>B2</v>
      </c>
      <c r="D359">
        <f>IF(data!$I744=data!$I$4,data!F744,"V")</f>
        <v>918.57000470161404</v>
      </c>
      <c r="E359">
        <f>IF(data!$I744=data!$I$4,data!G744,"V")</f>
        <v>-0.2</v>
      </c>
      <c r="F359">
        <f>IF(data!$I744=data!$I$4,data!H744,"V")</f>
        <v>0.63333333333333297</v>
      </c>
      <c r="G359">
        <f t="shared" si="15"/>
        <v>0.66648859103575964</v>
      </c>
      <c r="H359">
        <f t="shared" si="16"/>
        <v>1.009757471725486</v>
      </c>
    </row>
    <row r="360" spans="1:8" x14ac:dyDescent="0.25">
      <c r="A360" s="8">
        <f t="shared" si="17"/>
        <v>357</v>
      </c>
      <c r="B360" t="str">
        <f>IF(data!$I746=data!$I$4,data!D746,"V")</f>
        <v>B</v>
      </c>
      <c r="C360" t="str">
        <f>IF(data!$I746=data!$I$4,data!E746,"V")</f>
        <v>B2</v>
      </c>
      <c r="D360">
        <f>IF(data!$I746=data!$I$4,data!F746,"V")</f>
        <v>124.750003814697</v>
      </c>
      <c r="E360">
        <f>IF(data!$I746=data!$I$4,data!G746,"V")</f>
        <v>-0.2</v>
      </c>
      <c r="F360">
        <f>IF(data!$I746=data!$I$4,data!H746,"V")</f>
        <v>0.45454545454545497</v>
      </c>
      <c r="G360">
        <f t="shared" si="15"/>
        <v>0.66648859103575964</v>
      </c>
      <c r="H360">
        <f t="shared" si="16"/>
        <v>5.6037568362479337</v>
      </c>
    </row>
    <row r="361" spans="1:8" x14ac:dyDescent="0.25">
      <c r="A361" s="8">
        <f t="shared" si="17"/>
        <v>358</v>
      </c>
      <c r="B361" t="str">
        <f>IF(data!$I750=data!$I$4,data!D750,"V")</f>
        <v>B</v>
      </c>
      <c r="C361" t="str">
        <f>IF(data!$I750=data!$I$4,data!E750,"V")</f>
        <v>B2</v>
      </c>
      <c r="D361">
        <f>IF(data!$I750=data!$I$4,data!F750,"V")</f>
        <v>9165.1900997161902</v>
      </c>
      <c r="E361">
        <f>IF(data!$I750=data!$I$4,data!G750,"V")</f>
        <v>-0.25</v>
      </c>
      <c r="F361">
        <f>IF(data!$I750=data!$I$4,data!H750,"V")</f>
        <v>0.68641114982578399</v>
      </c>
      <c r="G361">
        <f t="shared" si="15"/>
        <v>0.6022002055850384</v>
      </c>
      <c r="H361">
        <f t="shared" si="16"/>
        <v>64.994790974628515</v>
      </c>
    </row>
    <row r="362" spans="1:8" x14ac:dyDescent="0.25">
      <c r="A362" s="8">
        <f t="shared" si="17"/>
        <v>359</v>
      </c>
      <c r="B362" t="str">
        <f>IF(data!$I754=data!$I$4,data!D754,"V")</f>
        <v>B</v>
      </c>
      <c r="C362" t="str">
        <f>IF(data!$I754=data!$I$4,data!E754,"V")</f>
        <v>B2</v>
      </c>
      <c r="D362">
        <f>IF(data!$I754=data!$I$4,data!F754,"V")</f>
        <v>71.399997711181598</v>
      </c>
      <c r="E362">
        <f>IF(data!$I754=data!$I$4,data!G754,"V")</f>
        <v>-0.2</v>
      </c>
      <c r="F362">
        <f>IF(data!$I754=data!$I$4,data!H754,"V")</f>
        <v>0.36363636363636398</v>
      </c>
      <c r="G362">
        <f t="shared" si="15"/>
        <v>0.66648859103575964</v>
      </c>
      <c r="H362">
        <f t="shared" si="16"/>
        <v>6.548770065222139</v>
      </c>
    </row>
    <row r="363" spans="1:8" x14ac:dyDescent="0.25">
      <c r="A363" s="8">
        <f t="shared" si="17"/>
        <v>360</v>
      </c>
      <c r="B363" t="str">
        <f>IF(data!$I756=data!$I$4,data!D756,"V")</f>
        <v>B</v>
      </c>
      <c r="C363" t="str">
        <f>IF(data!$I756=data!$I$4,data!E756,"V")</f>
        <v>B2</v>
      </c>
      <c r="D363">
        <f>IF(data!$I756=data!$I$4,data!F756,"V")</f>
        <v>3890.6700501442001</v>
      </c>
      <c r="E363">
        <f>IF(data!$I756=data!$I$4,data!G756,"V")</f>
        <v>-0.2</v>
      </c>
      <c r="F363">
        <f>IF(data!$I756=data!$I$4,data!H756,"V")</f>
        <v>0.75617053103964105</v>
      </c>
      <c r="G363">
        <f t="shared" si="15"/>
        <v>0.66648859103575964</v>
      </c>
      <c r="H363">
        <f t="shared" si="16"/>
        <v>31.292077024569977</v>
      </c>
    </row>
    <row r="364" spans="1:8" x14ac:dyDescent="0.25">
      <c r="A364" s="8">
        <f t="shared" si="17"/>
        <v>361</v>
      </c>
      <c r="B364" t="str">
        <f>IF(data!$I757=data!$I$4,data!D757,"V")</f>
        <v>A</v>
      </c>
      <c r="C364" t="str">
        <f>IF(data!$I757=data!$I$4,data!E757,"V")</f>
        <v>A1</v>
      </c>
      <c r="D364">
        <f>IF(data!$I757=data!$I$4,data!F757,"V")</f>
        <v>620.29501676559403</v>
      </c>
      <c r="E364">
        <f>IF(data!$I757=data!$I$4,data!G757,"V")</f>
        <v>-0.25</v>
      </c>
      <c r="F364">
        <f>IF(data!$I757=data!$I$4,data!H757,"V")</f>
        <v>0.570175438596491</v>
      </c>
      <c r="G364">
        <f t="shared" si="15"/>
        <v>0.6022002055850384</v>
      </c>
      <c r="H364">
        <f t="shared" si="16"/>
        <v>0.63616569939211931</v>
      </c>
    </row>
    <row r="365" spans="1:8" x14ac:dyDescent="0.25">
      <c r="A365" s="8">
        <f t="shared" si="17"/>
        <v>362</v>
      </c>
      <c r="B365" t="str">
        <f>IF(data!$I758=data!$I$4,data!D758,"V")</f>
        <v>A</v>
      </c>
      <c r="C365" t="str">
        <f>IF(data!$I758=data!$I$4,data!E758,"V")</f>
        <v>A1</v>
      </c>
      <c r="D365">
        <f>IF(data!$I758=data!$I$4,data!F758,"V")</f>
        <v>273.15999603271501</v>
      </c>
      <c r="E365">
        <f>IF(data!$I758=data!$I$4,data!G758,"V")</f>
        <v>-0.2</v>
      </c>
      <c r="F365">
        <f>IF(data!$I758=data!$I$4,data!H758,"V")</f>
        <v>0.75</v>
      </c>
      <c r="G365">
        <f t="shared" si="15"/>
        <v>0.66648859103575964</v>
      </c>
      <c r="H365">
        <f t="shared" si="16"/>
        <v>1.9050602688234701</v>
      </c>
    </row>
    <row r="366" spans="1:8" x14ac:dyDescent="0.25">
      <c r="A366" s="8">
        <f t="shared" si="17"/>
        <v>363</v>
      </c>
      <c r="B366" t="str">
        <f>IF(data!$I760=data!$I$4,data!D760,"V")</f>
        <v>A</v>
      </c>
      <c r="C366" t="str">
        <f>IF(data!$I760=data!$I$4,data!E760,"V")</f>
        <v>A1</v>
      </c>
      <c r="D366">
        <f>IF(data!$I760=data!$I$4,data!F760,"V")</f>
        <v>229</v>
      </c>
      <c r="E366">
        <f>IF(data!$I760=data!$I$4,data!G760,"V")</f>
        <v>-0.25</v>
      </c>
      <c r="F366">
        <f>IF(data!$I760=data!$I$4,data!H760,"V")</f>
        <v>0.5</v>
      </c>
      <c r="G366">
        <f t="shared" si="15"/>
        <v>0.6022002055850384</v>
      </c>
      <c r="H366">
        <f t="shared" si="16"/>
        <v>2.3918779829519217</v>
      </c>
    </row>
    <row r="367" spans="1:8" x14ac:dyDescent="0.25">
      <c r="A367" s="8">
        <f t="shared" si="17"/>
        <v>364</v>
      </c>
      <c r="B367" t="str">
        <f>IF(data!$I762=data!$I$4,data!D762,"V")</f>
        <v>A</v>
      </c>
      <c r="C367" t="str">
        <f>IF(data!$I762=data!$I$4,data!E762,"V")</f>
        <v>A1</v>
      </c>
      <c r="D367">
        <f>IF(data!$I762=data!$I$4,data!F762,"V")</f>
        <v>4903.0399703979501</v>
      </c>
      <c r="E367">
        <f>IF(data!$I762=data!$I$4,data!G762,"V")</f>
        <v>-0.25</v>
      </c>
      <c r="F367">
        <f>IF(data!$I762=data!$I$4,data!H762,"V")</f>
        <v>0.41818181818181799</v>
      </c>
      <c r="G367">
        <f t="shared" si="15"/>
        <v>0.6022002055850384</v>
      </c>
      <c r="H367">
        <f t="shared" si="16"/>
        <v>166.03049963113662</v>
      </c>
    </row>
    <row r="368" spans="1:8" x14ac:dyDescent="0.25">
      <c r="A368" s="8">
        <f t="shared" si="17"/>
        <v>365</v>
      </c>
      <c r="B368" t="str">
        <f>IF(data!$I770=data!$I$4,data!D770,"V")</f>
        <v>B</v>
      </c>
      <c r="C368" t="str">
        <f>IF(data!$I770=data!$I$4,data!E770,"V")</f>
        <v>B2</v>
      </c>
      <c r="D368">
        <f>IF(data!$I770=data!$I$4,data!F770,"V")</f>
        <v>7096.8001155853299</v>
      </c>
      <c r="E368">
        <f>IF(data!$I770=data!$I$4,data!G770,"V")</f>
        <v>-0.2</v>
      </c>
      <c r="F368">
        <f>IF(data!$I770=data!$I$4,data!H770,"V")</f>
        <v>0.71476510067114096</v>
      </c>
      <c r="G368">
        <f t="shared" si="15"/>
        <v>0.66648859103575964</v>
      </c>
      <c r="H368">
        <f t="shared" si="16"/>
        <v>16.539954097244369</v>
      </c>
    </row>
    <row r="369" spans="1:8" x14ac:dyDescent="0.25">
      <c r="A369" s="8">
        <f t="shared" si="17"/>
        <v>366</v>
      </c>
      <c r="B369" t="str">
        <f>IF(data!$I771=data!$I$4,data!D771,"V")</f>
        <v>B</v>
      </c>
      <c r="C369" t="str">
        <f>IF(data!$I771=data!$I$4,data!E771,"V")</f>
        <v>B2</v>
      </c>
      <c r="D369">
        <f>IF(data!$I771=data!$I$4,data!F771,"V")</f>
        <v>8766.1701068878192</v>
      </c>
      <c r="E369">
        <f>IF(data!$I771=data!$I$4,data!G771,"V")</f>
        <v>-0.2</v>
      </c>
      <c r="F369">
        <f>IF(data!$I771=data!$I$4,data!H771,"V")</f>
        <v>0.96057347670250903</v>
      </c>
      <c r="G369">
        <f t="shared" si="15"/>
        <v>0.66648859103575964</v>
      </c>
      <c r="H369">
        <f t="shared" si="16"/>
        <v>758.15028637454884</v>
      </c>
    </row>
    <row r="370" spans="1:8" x14ac:dyDescent="0.25">
      <c r="A370" s="8">
        <f t="shared" si="17"/>
        <v>367</v>
      </c>
      <c r="B370" t="str">
        <f>IF(data!$I772=data!$I$4,data!D772,"V")</f>
        <v>B</v>
      </c>
      <c r="C370" t="str">
        <f>IF(data!$I772=data!$I$4,data!E772,"V")</f>
        <v>B2</v>
      </c>
      <c r="D370">
        <f>IF(data!$I772=data!$I$4,data!F772,"V")</f>
        <v>12.949999809265099</v>
      </c>
      <c r="E370">
        <f>IF(data!$I772=data!$I$4,data!G772,"V")</f>
        <v>-0.2</v>
      </c>
      <c r="F370">
        <f>IF(data!$I772=data!$I$4,data!H772,"V")</f>
        <v>0.5</v>
      </c>
      <c r="G370">
        <f t="shared" si="15"/>
        <v>0.66648859103575964</v>
      </c>
      <c r="H370">
        <f t="shared" si="16"/>
        <v>0.3589539344518119</v>
      </c>
    </row>
    <row r="371" spans="1:8" x14ac:dyDescent="0.25">
      <c r="A371" s="8">
        <f t="shared" si="17"/>
        <v>368</v>
      </c>
      <c r="B371" t="str">
        <f>IF(data!$I774=data!$I$4,data!D774,"V")</f>
        <v>A</v>
      </c>
      <c r="C371" t="str">
        <f>IF(data!$I774=data!$I$4,data!E774,"V")</f>
        <v>A2</v>
      </c>
      <c r="D371">
        <f>IF(data!$I774=data!$I$4,data!F774,"V")</f>
        <v>112.43000030517599</v>
      </c>
      <c r="E371">
        <f>IF(data!$I774=data!$I$4,data!G774,"V")</f>
        <v>-0.2</v>
      </c>
      <c r="F371">
        <f>IF(data!$I774=data!$I$4,data!H774,"V")</f>
        <v>1</v>
      </c>
      <c r="G371">
        <f t="shared" si="15"/>
        <v>0.66648859103575964</v>
      </c>
      <c r="H371">
        <f t="shared" si="16"/>
        <v>12.505573183548721</v>
      </c>
    </row>
    <row r="372" spans="1:8" x14ac:dyDescent="0.25">
      <c r="A372" s="8">
        <f t="shared" si="17"/>
        <v>369</v>
      </c>
      <c r="B372" t="str">
        <f>IF(data!$I776=data!$I$4,data!D776,"V")</f>
        <v>A</v>
      </c>
      <c r="C372" t="str">
        <f>IF(data!$I776=data!$I$4,data!E776,"V")</f>
        <v>A1</v>
      </c>
      <c r="D372">
        <f>IF(data!$I776=data!$I$4,data!F776,"V")</f>
        <v>4583.0899429321298</v>
      </c>
      <c r="E372">
        <f>IF(data!$I776=data!$I$4,data!G776,"V")</f>
        <v>-0.2</v>
      </c>
      <c r="F372">
        <f>IF(data!$I776=data!$I$4,data!H776,"V")</f>
        <v>0.64179104477611904</v>
      </c>
      <c r="G372">
        <f t="shared" si="15"/>
        <v>0.66648859103575964</v>
      </c>
      <c r="H372">
        <f t="shared" si="16"/>
        <v>2.7955418326669945</v>
      </c>
    </row>
    <row r="373" spans="1:8" x14ac:dyDescent="0.25">
      <c r="A373" s="8">
        <f t="shared" si="17"/>
        <v>370</v>
      </c>
      <c r="B373" t="str">
        <f>IF(data!$I779=data!$I$4,data!D779,"V")</f>
        <v>B</v>
      </c>
      <c r="C373" t="str">
        <f>IF(data!$I779=data!$I$4,data!E779,"V")</f>
        <v>B2</v>
      </c>
      <c r="D373">
        <f>IF(data!$I779=data!$I$4,data!F779,"V")</f>
        <v>165.84999847412101</v>
      </c>
      <c r="E373">
        <f>IF(data!$I779=data!$I$4,data!G779,"V")</f>
        <v>-0.25</v>
      </c>
      <c r="F373">
        <f>IF(data!$I779=data!$I$4,data!H779,"V")</f>
        <v>0.77777777777777801</v>
      </c>
      <c r="G373">
        <f t="shared" si="15"/>
        <v>0.6022002055850384</v>
      </c>
      <c r="H373">
        <f t="shared" si="16"/>
        <v>5.1127381506604763</v>
      </c>
    </row>
    <row r="374" spans="1:8" x14ac:dyDescent="0.25">
      <c r="A374" s="8">
        <f t="shared" si="17"/>
        <v>371</v>
      </c>
      <c r="B374" t="str">
        <f>IF(data!$I787=data!$I$4,data!D787,"V")</f>
        <v>A</v>
      </c>
      <c r="C374" t="str">
        <f>IF(data!$I787=data!$I$4,data!E787,"V")</f>
        <v>A1</v>
      </c>
      <c r="D374">
        <f>IF(data!$I787=data!$I$4,data!F787,"V")</f>
        <v>4910.2099933624304</v>
      </c>
      <c r="E374">
        <f>IF(data!$I787=data!$I$4,data!G787,"V")</f>
        <v>-0.2</v>
      </c>
      <c r="F374">
        <f>IF(data!$I787=data!$I$4,data!H787,"V")</f>
        <v>0.57446808510638303</v>
      </c>
      <c r="G374">
        <f t="shared" si="15"/>
        <v>0.66648859103575964</v>
      </c>
      <c r="H374">
        <f t="shared" si="16"/>
        <v>41.578546117689292</v>
      </c>
    </row>
    <row r="375" spans="1:8" x14ac:dyDescent="0.25">
      <c r="A375" s="8">
        <f t="shared" si="17"/>
        <v>372</v>
      </c>
      <c r="B375" t="str">
        <f>IF(data!$I789=data!$I$4,data!D789,"V")</f>
        <v>B</v>
      </c>
      <c r="C375" t="str">
        <f>IF(data!$I789=data!$I$4,data!E789,"V")</f>
        <v>B2</v>
      </c>
      <c r="D375">
        <f>IF(data!$I789=data!$I$4,data!F789,"V")</f>
        <v>89.5149955749512</v>
      </c>
      <c r="E375">
        <f>IF(data!$I789=data!$I$4,data!G789,"V")</f>
        <v>-0.25</v>
      </c>
      <c r="F375">
        <f>IF(data!$I789=data!$I$4,data!H789,"V")</f>
        <v>0.41666666666666702</v>
      </c>
      <c r="G375">
        <f t="shared" si="15"/>
        <v>0.6022002055850384</v>
      </c>
      <c r="H375">
        <f t="shared" si="16"/>
        <v>3.0813473067787998</v>
      </c>
    </row>
    <row r="376" spans="1:8" x14ac:dyDescent="0.25">
      <c r="A376" s="8">
        <f t="shared" si="17"/>
        <v>373</v>
      </c>
      <c r="B376" t="str">
        <f>IF(data!$I793=data!$I$4,data!D793,"V")</f>
        <v>A</v>
      </c>
      <c r="C376" t="str">
        <f>IF(data!$I793=data!$I$4,data!E793,"V")</f>
        <v>A2</v>
      </c>
      <c r="D376">
        <f>IF(data!$I793=data!$I$4,data!F793,"V")</f>
        <v>89.900001525878906</v>
      </c>
      <c r="E376">
        <f>IF(data!$I793=data!$I$4,data!G793,"V")</f>
        <v>-0.15</v>
      </c>
      <c r="F376">
        <f>IF(data!$I793=data!$I$4,data!H793,"V")</f>
        <v>2</v>
      </c>
      <c r="G376">
        <f t="shared" si="15"/>
        <v>0.73764013672045214</v>
      </c>
      <c r="H376">
        <f t="shared" si="16"/>
        <v>143.2603653868504</v>
      </c>
    </row>
    <row r="377" spans="1:8" x14ac:dyDescent="0.25">
      <c r="A377" s="8">
        <f t="shared" si="17"/>
        <v>374</v>
      </c>
      <c r="B377" t="str">
        <f>IF(data!$I794=data!$I$4,data!D794,"V")</f>
        <v>A</v>
      </c>
      <c r="C377" t="str">
        <f>IF(data!$I794=data!$I$4,data!E794,"V")</f>
        <v>A1</v>
      </c>
      <c r="D377">
        <f>IF(data!$I794=data!$I$4,data!F794,"V")</f>
        <v>3906.2400302886999</v>
      </c>
      <c r="E377">
        <f>IF(data!$I794=data!$I$4,data!G794,"V")</f>
        <v>-0.15</v>
      </c>
      <c r="F377">
        <f>IF(data!$I794=data!$I$4,data!H794,"V")</f>
        <v>0.44036697247706402</v>
      </c>
      <c r="G377">
        <f t="shared" si="15"/>
        <v>0.73764013672045214</v>
      </c>
      <c r="H377">
        <f t="shared" si="16"/>
        <v>345.19964310110953</v>
      </c>
    </row>
    <row r="378" spans="1:8" x14ac:dyDescent="0.25">
      <c r="A378" s="8">
        <f t="shared" si="17"/>
        <v>375</v>
      </c>
      <c r="B378" t="str">
        <f>IF(data!$I796=data!$I$4,data!D796,"V")</f>
        <v>A</v>
      </c>
      <c r="C378" t="str">
        <f>IF(data!$I796=data!$I$4,data!E796,"V")</f>
        <v>A1</v>
      </c>
      <c r="D378">
        <f>IF(data!$I796=data!$I$4,data!F796,"V")</f>
        <v>5333.36003184319</v>
      </c>
      <c r="E378">
        <f>IF(data!$I796=data!$I$4,data!G796,"V")</f>
        <v>-0.08</v>
      </c>
      <c r="F378">
        <f>IF(data!$I796=data!$I$4,data!H796,"V")</f>
        <v>0.92307692307692302</v>
      </c>
      <c r="G378">
        <f t="shared" si="15"/>
        <v>0.85019214432702572</v>
      </c>
      <c r="H378">
        <f t="shared" si="16"/>
        <v>28.33182701916429</v>
      </c>
    </row>
    <row r="379" spans="1:8" x14ac:dyDescent="0.25">
      <c r="A379" s="8">
        <f t="shared" si="17"/>
        <v>376</v>
      </c>
      <c r="B379" t="str">
        <f>IF(data!$I801=data!$I$4,data!D801,"V")</f>
        <v>A</v>
      </c>
      <c r="C379" t="str">
        <f>IF(data!$I801=data!$I$4,data!E801,"V")</f>
        <v>A1</v>
      </c>
      <c r="D379">
        <f>IF(data!$I801=data!$I$4,data!F801,"V")</f>
        <v>394.84999847412098</v>
      </c>
      <c r="E379">
        <f>IF(data!$I801=data!$I$4,data!G801,"V")</f>
        <v>-0.25</v>
      </c>
      <c r="F379">
        <f>IF(data!$I801=data!$I$4,data!H801,"V")</f>
        <v>1.5</v>
      </c>
      <c r="G379">
        <f t="shared" si="15"/>
        <v>0.6022002055850384</v>
      </c>
      <c r="H379">
        <f t="shared" si="16"/>
        <v>318.26665808580708</v>
      </c>
    </row>
    <row r="380" spans="1:8" x14ac:dyDescent="0.25">
      <c r="A380" s="8">
        <f t="shared" si="17"/>
        <v>377</v>
      </c>
      <c r="B380" t="str">
        <f>IF(data!$I802=data!$I$4,data!D802,"V")</f>
        <v>A</v>
      </c>
      <c r="C380" t="str">
        <f>IF(data!$I802=data!$I$4,data!E802,"V")</f>
        <v>A2</v>
      </c>
      <c r="D380">
        <f>IF(data!$I802=data!$I$4,data!F802,"V")</f>
        <v>179.89999389648401</v>
      </c>
      <c r="E380">
        <f>IF(data!$I802=data!$I$4,data!G802,"V")</f>
        <v>-0.25</v>
      </c>
      <c r="F380">
        <f>IF(data!$I802=data!$I$4,data!H802,"V")</f>
        <v>1</v>
      </c>
      <c r="G380">
        <f t="shared" si="15"/>
        <v>0.6022002055850384</v>
      </c>
      <c r="H380">
        <f t="shared" si="16"/>
        <v>28.468216325092857</v>
      </c>
    </row>
    <row r="381" spans="1:8" x14ac:dyDescent="0.25">
      <c r="A381" s="8">
        <f t="shared" si="17"/>
        <v>378</v>
      </c>
      <c r="B381" t="str">
        <f>IF(data!$I805=data!$I$4,data!D805,"V")</f>
        <v>A</v>
      </c>
      <c r="C381" t="str">
        <f>IF(data!$I805=data!$I$4,data!E805,"V")</f>
        <v>A1</v>
      </c>
      <c r="D381">
        <f>IF(data!$I805=data!$I$4,data!F805,"V")</f>
        <v>3292.3700199127202</v>
      </c>
      <c r="E381">
        <f>IF(data!$I805=data!$I$4,data!G805,"V")</f>
        <v>-0.2</v>
      </c>
      <c r="F381">
        <f>IF(data!$I805=data!$I$4,data!H805,"V")</f>
        <v>0.871428571428571</v>
      </c>
      <c r="G381">
        <f t="shared" si="15"/>
        <v>0.66648859103575964</v>
      </c>
      <c r="H381">
        <f t="shared" si="16"/>
        <v>138.28084317743284</v>
      </c>
    </row>
    <row r="382" spans="1:8" x14ac:dyDescent="0.25">
      <c r="A382" s="8">
        <f t="shared" si="17"/>
        <v>379</v>
      </c>
      <c r="B382" t="str">
        <f>IF(data!$I807=data!$I$4,data!D807,"V")</f>
        <v>B</v>
      </c>
      <c r="C382" t="str">
        <f>IF(data!$I807=data!$I$4,data!E807,"V")</f>
        <v>B2</v>
      </c>
      <c r="D382">
        <f>IF(data!$I807=data!$I$4,data!F807,"V")</f>
        <v>724.20000362396195</v>
      </c>
      <c r="E382">
        <f>IF(data!$I807=data!$I$4,data!G807,"V")</f>
        <v>-0.2</v>
      </c>
      <c r="F382">
        <f>IF(data!$I807=data!$I$4,data!H807,"V")</f>
        <v>1.09756097560976</v>
      </c>
      <c r="G382">
        <f t="shared" si="15"/>
        <v>0.66648859103575964</v>
      </c>
      <c r="H382">
        <f t="shared" si="16"/>
        <v>134.57330749100132</v>
      </c>
    </row>
    <row r="383" spans="1:8" x14ac:dyDescent="0.25">
      <c r="A383" s="8">
        <f t="shared" si="17"/>
        <v>380</v>
      </c>
      <c r="B383" t="str">
        <f>IF(data!$I810=data!$I$4,data!D810,"V")</f>
        <v>B</v>
      </c>
      <c r="C383" t="str">
        <f>IF(data!$I810=data!$I$4,data!E810,"V")</f>
        <v>B1</v>
      </c>
      <c r="D383">
        <f>IF(data!$I810=data!$I$4,data!F810,"V")</f>
        <v>41.0100002288818</v>
      </c>
      <c r="E383">
        <f>IF(data!$I810=data!$I$4,data!G810,"V")</f>
        <v>-0.2</v>
      </c>
      <c r="F383">
        <f>IF(data!$I810=data!$I$4,data!H810,"V")</f>
        <v>1</v>
      </c>
      <c r="G383">
        <f t="shared" si="15"/>
        <v>0.66648859103575964</v>
      </c>
      <c r="H383">
        <f t="shared" si="16"/>
        <v>4.5615365803394079</v>
      </c>
    </row>
    <row r="384" spans="1:8" x14ac:dyDescent="0.25">
      <c r="A384" s="8">
        <f t="shared" si="17"/>
        <v>381</v>
      </c>
      <c r="B384" t="str">
        <f>IF(data!$I811=data!$I$4,data!D811,"V")</f>
        <v>B</v>
      </c>
      <c r="C384" t="str">
        <f>IF(data!$I811=data!$I$4,data!E811,"V")</f>
        <v>B1</v>
      </c>
      <c r="D384">
        <f>IF(data!$I811=data!$I$4,data!F811,"V")</f>
        <v>25.019999504089402</v>
      </c>
      <c r="E384">
        <f>IF(data!$I811=data!$I$4,data!G811,"V")</f>
        <v>-0.2</v>
      </c>
      <c r="F384">
        <f>IF(data!$I811=data!$I$4,data!H811,"V")</f>
        <v>0.44444444444444398</v>
      </c>
      <c r="G384">
        <f t="shared" si="15"/>
        <v>0.66648859103575964</v>
      </c>
      <c r="H384">
        <f t="shared" si="16"/>
        <v>1.2335761234971721</v>
      </c>
    </row>
    <row r="385" spans="1:8" x14ac:dyDescent="0.25">
      <c r="A385" s="8">
        <f t="shared" si="17"/>
        <v>382</v>
      </c>
      <c r="B385" t="str">
        <f>IF(data!$I817=data!$I$4,data!D817,"V")</f>
        <v>B</v>
      </c>
      <c r="C385" t="str">
        <f>IF(data!$I817=data!$I$4,data!E817,"V")</f>
        <v>B1</v>
      </c>
      <c r="D385">
        <f>IF(data!$I817=data!$I$4,data!F817,"V")</f>
        <v>1027.8250198364301</v>
      </c>
      <c r="E385">
        <f>IF(data!$I817=data!$I$4,data!G817,"V")</f>
        <v>-0.1</v>
      </c>
      <c r="F385">
        <f>IF(data!$I817=data!$I$4,data!H817,"V")</f>
        <v>0.875</v>
      </c>
      <c r="G385">
        <f t="shared" si="15"/>
        <v>0.81638752503682932</v>
      </c>
      <c r="H385">
        <f t="shared" si="16"/>
        <v>3.5310129127627263</v>
      </c>
    </row>
    <row r="386" spans="1:8" x14ac:dyDescent="0.25">
      <c r="A386" s="8">
        <f t="shared" si="17"/>
        <v>383</v>
      </c>
      <c r="B386" t="str">
        <f>IF(data!$I822=data!$I$4,data!D822,"V")</f>
        <v>B</v>
      </c>
      <c r="C386" t="str">
        <f>IF(data!$I822=data!$I$4,data!E822,"V")</f>
        <v>B2</v>
      </c>
      <c r="D386">
        <f>IF(data!$I822=data!$I$4,data!F822,"V")</f>
        <v>612.31001472473099</v>
      </c>
      <c r="E386">
        <f>IF(data!$I822=data!$I$4,data!G822,"V")</f>
        <v>-0.2</v>
      </c>
      <c r="F386">
        <f>IF(data!$I822=data!$I$4,data!H822,"V")</f>
        <v>1.1000000000000001</v>
      </c>
      <c r="G386">
        <f t="shared" si="15"/>
        <v>0.66648859103575964</v>
      </c>
      <c r="H386">
        <f t="shared" si="16"/>
        <v>115.0727324529004</v>
      </c>
    </row>
    <row r="387" spans="1:8" x14ac:dyDescent="0.25">
      <c r="A387" s="8">
        <f t="shared" si="17"/>
        <v>384</v>
      </c>
      <c r="B387" t="str">
        <f>IF(data!$I823=data!$I$4,data!D823,"V")</f>
        <v>A</v>
      </c>
      <c r="C387" t="str">
        <f>IF(data!$I823=data!$I$4,data!E823,"V")</f>
        <v>A1</v>
      </c>
      <c r="D387">
        <f>IF(data!$I823=data!$I$4,data!F823,"V")</f>
        <v>332.67999839782698</v>
      </c>
      <c r="E387">
        <f>IF(data!$I823=data!$I$4,data!G823,"V")</f>
        <v>-0.2</v>
      </c>
      <c r="F387">
        <f>IF(data!$I823=data!$I$4,data!H823,"V")</f>
        <v>0.83333333333333304</v>
      </c>
      <c r="G387">
        <f t="shared" si="15"/>
        <v>0.66648859103575964</v>
      </c>
      <c r="H387">
        <f t="shared" si="16"/>
        <v>9.2608690164001359</v>
      </c>
    </row>
    <row r="388" spans="1:8" x14ac:dyDescent="0.25">
      <c r="A388" s="8">
        <f t="shared" si="17"/>
        <v>385</v>
      </c>
      <c r="B388" t="str">
        <f>IF(data!$I826=data!$I$4,data!D826,"V")</f>
        <v>B</v>
      </c>
      <c r="C388" t="str">
        <f>IF(data!$I826=data!$I$4,data!E826,"V")</f>
        <v>B1</v>
      </c>
      <c r="D388">
        <f>IF(data!$I826=data!$I$4,data!F826,"V")</f>
        <v>18306.9999713898</v>
      </c>
      <c r="E388">
        <f>IF(data!$I826=data!$I$4,data!G826,"V")</f>
        <v>-0.23</v>
      </c>
      <c r="F388">
        <f>IF(data!$I826=data!$I$4,data!H826,"V")</f>
        <v>0.65240641711229996</v>
      </c>
      <c r="G388">
        <f t="shared" si="15"/>
        <v>0.62713584958004165</v>
      </c>
      <c r="H388">
        <f t="shared" si="16"/>
        <v>11.690879169077732</v>
      </c>
    </row>
    <row r="389" spans="1:8" x14ac:dyDescent="0.25">
      <c r="A389" s="8">
        <f t="shared" si="17"/>
        <v>386</v>
      </c>
      <c r="B389" t="str">
        <f>IF(data!$I828=data!$I$4,data!D828,"V")</f>
        <v>B</v>
      </c>
      <c r="C389" t="str">
        <f>IF(data!$I828=data!$I$4,data!E828,"V")</f>
        <v>B1</v>
      </c>
      <c r="D389">
        <f>IF(data!$I828=data!$I$4,data!F828,"V")</f>
        <v>668.019981384277</v>
      </c>
      <c r="E389">
        <f>IF(data!$I828=data!$I$4,data!G828,"V")</f>
        <v>-7.0000000000000007E-2</v>
      </c>
      <c r="F389">
        <f>IF(data!$I828=data!$I$4,data!H828,"V")</f>
        <v>0.64705882352941202</v>
      </c>
      <c r="G389">
        <f t="shared" ref="G389:G452" si="18">EXP($J$2*E389)</f>
        <v>0.86761579913718823</v>
      </c>
      <c r="H389">
        <f t="shared" ref="H389:H452" si="19">D389*(F389-G389)^2</f>
        <v>32.496085500839328</v>
      </c>
    </row>
    <row r="390" spans="1:8" x14ac:dyDescent="0.25">
      <c r="A390" s="8">
        <f t="shared" ref="A390:A453" si="20">A389+1</f>
        <v>387</v>
      </c>
      <c r="B390" t="str">
        <f>IF(data!$I829=data!$I$4,data!D829,"V")</f>
        <v>B</v>
      </c>
      <c r="C390" t="str">
        <f>IF(data!$I829=data!$I$4,data!E829,"V")</f>
        <v>B1</v>
      </c>
      <c r="D390">
        <f>IF(data!$I829=data!$I$4,data!F829,"V")</f>
        <v>429.16999435424799</v>
      </c>
      <c r="E390">
        <f>IF(data!$I829=data!$I$4,data!G829,"V")</f>
        <v>-7.0000000000000007E-2</v>
      </c>
      <c r="F390">
        <f>IF(data!$I829=data!$I$4,data!H829,"V")</f>
        <v>0.72727272727272696</v>
      </c>
      <c r="G390">
        <f t="shared" si="18"/>
        <v>0.86761579913718823</v>
      </c>
      <c r="H390">
        <f t="shared" si="19"/>
        <v>8.4530085239613069</v>
      </c>
    </row>
    <row r="391" spans="1:8" x14ac:dyDescent="0.25">
      <c r="A391" s="8">
        <f t="shared" si="20"/>
        <v>388</v>
      </c>
      <c r="B391" t="str">
        <f>IF(data!$I831=data!$I$4,data!D831,"V")</f>
        <v>B</v>
      </c>
      <c r="C391" t="str">
        <f>IF(data!$I831=data!$I$4,data!E831,"V")</f>
        <v>B2</v>
      </c>
      <c r="D391">
        <f>IF(data!$I831=data!$I$4,data!F831,"V")</f>
        <v>2003.7500052452101</v>
      </c>
      <c r="E391">
        <f>IF(data!$I831=data!$I$4,data!G831,"V")</f>
        <v>-0.2</v>
      </c>
      <c r="F391">
        <f>IF(data!$I831=data!$I$4,data!H831,"V")</f>
        <v>0.37148803329864699</v>
      </c>
      <c r="G391">
        <f t="shared" si="18"/>
        <v>0.66648859103575964</v>
      </c>
      <c r="H391">
        <f t="shared" si="19"/>
        <v>174.37700357087573</v>
      </c>
    </row>
    <row r="392" spans="1:8" x14ac:dyDescent="0.25">
      <c r="A392" s="8">
        <f t="shared" si="20"/>
        <v>389</v>
      </c>
      <c r="B392" t="str">
        <f>IF(data!$I834=data!$I$4,data!D834,"V")</f>
        <v>B</v>
      </c>
      <c r="C392" t="str">
        <f>IF(data!$I834=data!$I$4,data!E834,"V")</f>
        <v>B1</v>
      </c>
      <c r="D392">
        <f>IF(data!$I834=data!$I$4,data!F834,"V")</f>
        <v>1232.81996917725</v>
      </c>
      <c r="E392">
        <f>IF(data!$I834=data!$I$4,data!G834,"V")</f>
        <v>-0.2</v>
      </c>
      <c r="F392">
        <f>IF(data!$I834=data!$I$4,data!H834,"V")</f>
        <v>0.47499999999999998</v>
      </c>
      <c r="G392">
        <f t="shared" si="18"/>
        <v>0.66648859103575964</v>
      </c>
      <c r="H392">
        <f t="shared" si="19"/>
        <v>45.204895303934542</v>
      </c>
    </row>
    <row r="393" spans="1:8" x14ac:dyDescent="0.25">
      <c r="A393" s="8">
        <f t="shared" si="20"/>
        <v>390</v>
      </c>
      <c r="B393" t="str">
        <f>IF(data!$I835=data!$I$4,data!D835,"V")</f>
        <v>B</v>
      </c>
      <c r="C393" t="str">
        <f>IF(data!$I835=data!$I$4,data!E835,"V")</f>
        <v>B1</v>
      </c>
      <c r="D393">
        <f>IF(data!$I835=data!$I$4,data!F835,"V")</f>
        <v>1072.13000488281</v>
      </c>
      <c r="E393">
        <f>IF(data!$I835=data!$I$4,data!G835,"V")</f>
        <v>-0.16</v>
      </c>
      <c r="F393">
        <f>IF(data!$I835=data!$I$4,data!H835,"V")</f>
        <v>1.4545454545454499</v>
      </c>
      <c r="G393">
        <f t="shared" si="18"/>
        <v>0.72282668227538627</v>
      </c>
      <c r="H393">
        <f t="shared" si="19"/>
        <v>574.0316579555996</v>
      </c>
    </row>
    <row r="394" spans="1:8" x14ac:dyDescent="0.25">
      <c r="A394" s="8">
        <f t="shared" si="20"/>
        <v>391</v>
      </c>
      <c r="B394" t="str">
        <f>IF(data!$I836=data!$I$4,data!D836,"V")</f>
        <v>B</v>
      </c>
      <c r="C394" t="str">
        <f>IF(data!$I836=data!$I$4,data!E836,"V")</f>
        <v>B1</v>
      </c>
      <c r="D394">
        <f>IF(data!$I836=data!$I$4,data!F836,"V")</f>
        <v>526.20998382568405</v>
      </c>
      <c r="E394">
        <f>IF(data!$I836=data!$I$4,data!G836,"V")</f>
        <v>-0.16</v>
      </c>
      <c r="F394">
        <f>IF(data!$I836=data!$I$4,data!H836,"V")</f>
        <v>2</v>
      </c>
      <c r="G394">
        <f t="shared" si="18"/>
        <v>0.72282668227538627</v>
      </c>
      <c r="H394">
        <f t="shared" si="19"/>
        <v>858.338825195499</v>
      </c>
    </row>
    <row r="395" spans="1:8" x14ac:dyDescent="0.25">
      <c r="A395" s="8">
        <f t="shared" si="20"/>
        <v>392</v>
      </c>
      <c r="B395" t="str">
        <f>IF(data!$I837=data!$I$4,data!D837,"V")</f>
        <v>B</v>
      </c>
      <c r="C395" t="str">
        <f>IF(data!$I837=data!$I$4,data!E837,"V")</f>
        <v>B1</v>
      </c>
      <c r="D395">
        <f>IF(data!$I837=data!$I$4,data!F837,"V")</f>
        <v>11350.919742584199</v>
      </c>
      <c r="E395">
        <f>IF(data!$I837=data!$I$4,data!G837,"V")</f>
        <v>-0.14000000000000001</v>
      </c>
      <c r="F395">
        <f>IF(data!$I837=data!$I$4,data!H837,"V")</f>
        <v>0.58169934640522902</v>
      </c>
      <c r="G395">
        <f t="shared" si="18"/>
        <v>0.75275717491246175</v>
      </c>
      <c r="H395">
        <f t="shared" si="19"/>
        <v>332.13677325852251</v>
      </c>
    </row>
    <row r="396" spans="1:8" x14ac:dyDescent="0.25">
      <c r="A396" s="8">
        <f t="shared" si="20"/>
        <v>393</v>
      </c>
      <c r="B396" t="str">
        <f>IF(data!$I838=data!$I$4,data!D838,"V")</f>
        <v>B</v>
      </c>
      <c r="C396" t="str">
        <f>IF(data!$I838=data!$I$4,data!E838,"V")</f>
        <v>B1</v>
      </c>
      <c r="D396">
        <f>IF(data!$I838=data!$I$4,data!F838,"V")</f>
        <v>17010.199570655801</v>
      </c>
      <c r="E396">
        <f>IF(data!$I838=data!$I$4,data!G838,"V")</f>
        <v>-0.14000000000000001</v>
      </c>
      <c r="F396">
        <f>IF(data!$I838=data!$I$4,data!H838,"V")</f>
        <v>0.67631578947368398</v>
      </c>
      <c r="G396">
        <f t="shared" si="18"/>
        <v>0.75275717491246175</v>
      </c>
      <c r="H396">
        <f t="shared" si="19"/>
        <v>99.395450934975216</v>
      </c>
    </row>
    <row r="397" spans="1:8" x14ac:dyDescent="0.25">
      <c r="A397" s="8">
        <f t="shared" si="20"/>
        <v>394</v>
      </c>
      <c r="B397" t="str">
        <f>IF(data!$I839=data!$I$4,data!D839,"V")</f>
        <v>B</v>
      </c>
      <c r="C397" t="str">
        <f>IF(data!$I839=data!$I$4,data!E839,"V")</f>
        <v>B1</v>
      </c>
      <c r="D397">
        <f>IF(data!$I839=data!$I$4,data!F839,"V")</f>
        <v>13700.2596511841</v>
      </c>
      <c r="E397">
        <f>IF(data!$I839=data!$I$4,data!G839,"V")</f>
        <v>-0.2</v>
      </c>
      <c r="F397">
        <f>IF(data!$I839=data!$I$4,data!H839,"V")</f>
        <v>0.67834394904458595</v>
      </c>
      <c r="G397">
        <f t="shared" si="18"/>
        <v>0.66648859103575964</v>
      </c>
      <c r="H397">
        <f t="shared" si="19"/>
        <v>1.925564829036567</v>
      </c>
    </row>
    <row r="398" spans="1:8" x14ac:dyDescent="0.25">
      <c r="A398" s="8">
        <f t="shared" si="20"/>
        <v>395</v>
      </c>
      <c r="B398" t="str">
        <f>IF(data!$I841=data!$I$4,data!D841,"V")</f>
        <v>B</v>
      </c>
      <c r="C398" t="str">
        <f>IF(data!$I841=data!$I$4,data!E841,"V")</f>
        <v>B1</v>
      </c>
      <c r="D398">
        <f>IF(data!$I841=data!$I$4,data!F841,"V")</f>
        <v>163.72000122070301</v>
      </c>
      <c r="E398">
        <f>IF(data!$I841=data!$I$4,data!G841,"V")</f>
        <v>-0.2</v>
      </c>
      <c r="F398">
        <f>IF(data!$I841=data!$I$4,data!H841,"V")</f>
        <v>0.5</v>
      </c>
      <c r="G398">
        <f t="shared" si="18"/>
        <v>0.66648859103575964</v>
      </c>
      <c r="H398">
        <f t="shared" si="19"/>
        <v>4.5380648225632543</v>
      </c>
    </row>
    <row r="399" spans="1:8" x14ac:dyDescent="0.25">
      <c r="A399" s="8">
        <f t="shared" si="20"/>
        <v>396</v>
      </c>
      <c r="B399" t="str">
        <f>IF(data!$I842=data!$I$4,data!D842,"V")</f>
        <v>B</v>
      </c>
      <c r="C399" t="str">
        <f>IF(data!$I842=data!$I$4,data!E842,"V")</f>
        <v>B1</v>
      </c>
      <c r="D399">
        <f>IF(data!$I842=data!$I$4,data!F842,"V")</f>
        <v>5872.3000106811496</v>
      </c>
      <c r="E399">
        <f>IF(data!$I842=data!$I$4,data!G842,"V")</f>
        <v>-0.09</v>
      </c>
      <c r="F399">
        <f>IF(data!$I842=data!$I$4,data!H842,"V")</f>
        <v>0.86363636363636398</v>
      </c>
      <c r="G399">
        <f t="shared" si="18"/>
        <v>0.83311839525537745</v>
      </c>
      <c r="H399">
        <f t="shared" si="19"/>
        <v>5.4691454400382717</v>
      </c>
    </row>
    <row r="400" spans="1:8" x14ac:dyDescent="0.25">
      <c r="A400" s="8">
        <f t="shared" si="20"/>
        <v>397</v>
      </c>
      <c r="B400" t="str">
        <f>IF(data!$I843=data!$I$4,data!D843,"V")</f>
        <v>B</v>
      </c>
      <c r="C400" t="str">
        <f>IF(data!$I843=data!$I$4,data!E843,"V")</f>
        <v>B1</v>
      </c>
      <c r="D400">
        <f>IF(data!$I843=data!$I$4,data!F843,"V")</f>
        <v>3654.04006195068</v>
      </c>
      <c r="E400">
        <f>IF(data!$I843=data!$I$4,data!G843,"V")</f>
        <v>-0.09</v>
      </c>
      <c r="F400">
        <f>IF(data!$I843=data!$I$4,data!H843,"V")</f>
        <v>0.85714285714285698</v>
      </c>
      <c r="G400">
        <f t="shared" si="18"/>
        <v>0.83311839525537745</v>
      </c>
      <c r="H400">
        <f t="shared" si="19"/>
        <v>2.1090197286108521</v>
      </c>
    </row>
    <row r="401" spans="1:8" x14ac:dyDescent="0.25">
      <c r="A401" s="8">
        <f t="shared" si="20"/>
        <v>398</v>
      </c>
      <c r="B401" t="str">
        <f>IF(data!$I846=data!$I$4,data!D846,"V")</f>
        <v>B</v>
      </c>
      <c r="C401" t="str">
        <f>IF(data!$I846=data!$I$4,data!E846,"V")</f>
        <v>B2</v>
      </c>
      <c r="D401">
        <f>IF(data!$I846=data!$I$4,data!F846,"V")</f>
        <v>14.949999809265099</v>
      </c>
      <c r="E401">
        <f>IF(data!$I846=data!$I$4,data!G846,"V")</f>
        <v>-0.25</v>
      </c>
      <c r="F401">
        <f>IF(data!$I846=data!$I$4,data!H846,"V")</f>
        <v>0.2</v>
      </c>
      <c r="G401">
        <f t="shared" si="18"/>
        <v>0.6022002055850384</v>
      </c>
      <c r="H401">
        <f t="shared" si="19"/>
        <v>2.4183867994668429</v>
      </c>
    </row>
    <row r="402" spans="1:8" x14ac:dyDescent="0.25">
      <c r="A402" s="8">
        <f t="shared" si="20"/>
        <v>399</v>
      </c>
      <c r="B402" t="str">
        <f>IF(data!$I847=data!$I$4,data!D847,"V")</f>
        <v>B</v>
      </c>
      <c r="C402" t="str">
        <f>IF(data!$I847=data!$I$4,data!E847,"V")</f>
        <v>B1</v>
      </c>
      <c r="D402">
        <f>IF(data!$I847=data!$I$4,data!F847,"V")</f>
        <v>575.34501647949196</v>
      </c>
      <c r="E402">
        <f>IF(data!$I847=data!$I$4,data!G847,"V")</f>
        <v>-0.1</v>
      </c>
      <c r="F402">
        <f>IF(data!$I847=data!$I$4,data!H847,"V")</f>
        <v>2</v>
      </c>
      <c r="G402">
        <f t="shared" si="18"/>
        <v>0.81638752503682932</v>
      </c>
      <c r="H402">
        <f t="shared" si="19"/>
        <v>806.02297912696542</v>
      </c>
    </row>
    <row r="403" spans="1:8" x14ac:dyDescent="0.25">
      <c r="A403" s="8">
        <f t="shared" si="20"/>
        <v>400</v>
      </c>
      <c r="B403" t="str">
        <f>IF(data!$I849=data!$I$4,data!D849,"V")</f>
        <v>B</v>
      </c>
      <c r="C403" t="str">
        <f>IF(data!$I849=data!$I$4,data!E849,"V")</f>
        <v>B1</v>
      </c>
      <c r="D403">
        <f>IF(data!$I849=data!$I$4,data!F849,"V")</f>
        <v>3537.1399536132799</v>
      </c>
      <c r="E403">
        <f>IF(data!$I849=data!$I$4,data!G849,"V")</f>
        <v>-0.1</v>
      </c>
      <c r="F403">
        <f>IF(data!$I849=data!$I$4,data!H849,"V")</f>
        <v>0.64705882352941202</v>
      </c>
      <c r="G403">
        <f t="shared" si="18"/>
        <v>0.81638752503682932</v>
      </c>
      <c r="H403">
        <f t="shared" si="19"/>
        <v>101.4176165576349</v>
      </c>
    </row>
    <row r="404" spans="1:8" x14ac:dyDescent="0.25">
      <c r="A404" s="8">
        <f t="shared" si="20"/>
        <v>401</v>
      </c>
      <c r="B404" t="str">
        <f>IF(data!$I850=data!$I$4,data!D850,"V")</f>
        <v>B</v>
      </c>
      <c r="C404" t="str">
        <f>IF(data!$I850=data!$I$4,data!E850,"V")</f>
        <v>B1</v>
      </c>
      <c r="D404">
        <f>IF(data!$I850=data!$I$4,data!F850,"V")</f>
        <v>425.72000122070301</v>
      </c>
      <c r="E404">
        <f>IF(data!$I850=data!$I$4,data!G850,"V")</f>
        <v>-0.1</v>
      </c>
      <c r="F404">
        <f>IF(data!$I850=data!$I$4,data!H850,"V")</f>
        <v>5</v>
      </c>
      <c r="G404">
        <f t="shared" si="18"/>
        <v>0.81638752503682932</v>
      </c>
      <c r="H404">
        <f t="shared" si="19"/>
        <v>7451.212572754448</v>
      </c>
    </row>
    <row r="405" spans="1:8" x14ac:dyDescent="0.25">
      <c r="A405" s="8">
        <f t="shared" si="20"/>
        <v>402</v>
      </c>
      <c r="B405" t="str">
        <f>IF(data!$I852=data!$I$4,data!D852,"V")</f>
        <v>B</v>
      </c>
      <c r="C405" t="str">
        <f>IF(data!$I852=data!$I$4,data!E852,"V")</f>
        <v>B1</v>
      </c>
      <c r="D405">
        <f>IF(data!$I852=data!$I$4,data!F852,"V")</f>
        <v>31.475000381469702</v>
      </c>
      <c r="E405">
        <f>IF(data!$I852=data!$I$4,data!G852,"V")</f>
        <v>-0.2</v>
      </c>
      <c r="F405">
        <f>IF(data!$I852=data!$I$4,data!H852,"V")</f>
        <v>0.16666666666666699</v>
      </c>
      <c r="G405">
        <f t="shared" si="18"/>
        <v>0.66648859103575964</v>
      </c>
      <c r="H405">
        <f t="shared" si="19"/>
        <v>7.8631461629182313</v>
      </c>
    </row>
    <row r="406" spans="1:8" x14ac:dyDescent="0.25">
      <c r="A406" s="8">
        <f t="shared" si="20"/>
        <v>403</v>
      </c>
      <c r="B406" t="str">
        <f>IF(data!$I853=data!$I$4,data!D853,"V")</f>
        <v>B</v>
      </c>
      <c r="C406" t="str">
        <f>IF(data!$I853=data!$I$4,data!E853,"V")</f>
        <v>B1</v>
      </c>
      <c r="D406">
        <f>IF(data!$I853=data!$I$4,data!F853,"V")</f>
        <v>4836.5500125885001</v>
      </c>
      <c r="E406">
        <f>IF(data!$I853=data!$I$4,data!G853,"V")</f>
        <v>-0.09</v>
      </c>
      <c r="F406">
        <f>IF(data!$I853=data!$I$4,data!H853,"V")</f>
        <v>1.0384615384615401</v>
      </c>
      <c r="G406">
        <f t="shared" si="18"/>
        <v>0.83311839525537745</v>
      </c>
      <c r="H406">
        <f t="shared" si="19"/>
        <v>203.93703177355835</v>
      </c>
    </row>
    <row r="407" spans="1:8" x14ac:dyDescent="0.25">
      <c r="A407" s="8">
        <f t="shared" si="20"/>
        <v>404</v>
      </c>
      <c r="B407" t="str">
        <f>IF(data!$I856=data!$I$4,data!D856,"V")</f>
        <v>B</v>
      </c>
      <c r="C407" t="str">
        <f>IF(data!$I856=data!$I$4,data!E856,"V")</f>
        <v>B2</v>
      </c>
      <c r="D407">
        <f>IF(data!$I856=data!$I$4,data!F856,"V")</f>
        <v>638.00498580932594</v>
      </c>
      <c r="E407">
        <f>IF(data!$I856=data!$I$4,data!G856,"V")</f>
        <v>-0.25</v>
      </c>
      <c r="F407">
        <f>IF(data!$I856=data!$I$4,data!H856,"V")</f>
        <v>0.64705882352941202</v>
      </c>
      <c r="G407">
        <f t="shared" si="18"/>
        <v>0.6022002055850384</v>
      </c>
      <c r="H407">
        <f t="shared" si="19"/>
        <v>1.2838546281971686</v>
      </c>
    </row>
    <row r="408" spans="1:8" x14ac:dyDescent="0.25">
      <c r="A408" s="8">
        <f t="shared" si="20"/>
        <v>405</v>
      </c>
      <c r="B408" t="str">
        <f>IF(data!$I858=data!$I$4,data!D858,"V")</f>
        <v>A</v>
      </c>
      <c r="C408" t="str">
        <f>IF(data!$I858=data!$I$4,data!E858,"V")</f>
        <v>A1</v>
      </c>
      <c r="D408">
        <f>IF(data!$I858=data!$I$4,data!F858,"V")</f>
        <v>189.61999893188499</v>
      </c>
      <c r="E408">
        <f>IF(data!$I858=data!$I$4,data!G858,"V")</f>
        <v>-0.2</v>
      </c>
      <c r="F408">
        <f>IF(data!$I858=data!$I$4,data!H858,"V")</f>
        <v>1.6</v>
      </c>
      <c r="G408">
        <f t="shared" si="18"/>
        <v>0.66648859103575964</v>
      </c>
      <c r="H408">
        <f t="shared" si="19"/>
        <v>165.24312514656108</v>
      </c>
    </row>
    <row r="409" spans="1:8" x14ac:dyDescent="0.25">
      <c r="A409" s="8">
        <f t="shared" si="20"/>
        <v>406</v>
      </c>
      <c r="B409" t="str">
        <f>IF(data!$I862=data!$I$4,data!D862,"V")</f>
        <v>B</v>
      </c>
      <c r="C409" t="str">
        <f>IF(data!$I862=data!$I$4,data!E862,"V")</f>
        <v>B1</v>
      </c>
      <c r="D409">
        <f>IF(data!$I862=data!$I$4,data!F862,"V")</f>
        <v>16277.879779815699</v>
      </c>
      <c r="E409">
        <f>IF(data!$I862=data!$I$4,data!G862,"V")</f>
        <v>-0.13</v>
      </c>
      <c r="F409">
        <f>IF(data!$I862=data!$I$4,data!H862,"V")</f>
        <v>1.04838709677419</v>
      </c>
      <c r="G409">
        <f t="shared" si="18"/>
        <v>0.76818401843138151</v>
      </c>
      <c r="H409">
        <f t="shared" si="19"/>
        <v>1278.0376295666192</v>
      </c>
    </row>
    <row r="410" spans="1:8" x14ac:dyDescent="0.25">
      <c r="A410" s="8">
        <f t="shared" si="20"/>
        <v>407</v>
      </c>
      <c r="B410" t="str">
        <f>IF(data!$I863=data!$I$4,data!D863,"V")</f>
        <v>B</v>
      </c>
      <c r="C410" t="str">
        <f>IF(data!$I863=data!$I$4,data!E863,"V")</f>
        <v>B1</v>
      </c>
      <c r="D410">
        <f>IF(data!$I863=data!$I$4,data!F863,"V")</f>
        <v>4542.2899322509802</v>
      </c>
      <c r="E410">
        <f>IF(data!$I863=data!$I$4,data!G863,"V")</f>
        <v>-0.13</v>
      </c>
      <c r="F410">
        <f>IF(data!$I863=data!$I$4,data!H863,"V")</f>
        <v>0.37777777777777799</v>
      </c>
      <c r="G410">
        <f t="shared" si="18"/>
        <v>0.76818401843138151</v>
      </c>
      <c r="H410">
        <f t="shared" si="19"/>
        <v>692.32235332428138</v>
      </c>
    </row>
    <row r="411" spans="1:8" x14ac:dyDescent="0.25">
      <c r="A411" s="8">
        <f t="shared" si="20"/>
        <v>408</v>
      </c>
      <c r="B411" t="str">
        <f>IF(data!$I864=data!$I$4,data!D864,"V")</f>
        <v>B</v>
      </c>
      <c r="C411" t="str">
        <f>IF(data!$I864=data!$I$4,data!E864,"V")</f>
        <v>B1</v>
      </c>
      <c r="D411">
        <f>IF(data!$I864=data!$I$4,data!F864,"V")</f>
        <v>307.35998535156301</v>
      </c>
      <c r="E411">
        <f>IF(data!$I864=data!$I$4,data!G864,"V")</f>
        <v>-0.14000000000000001</v>
      </c>
      <c r="F411">
        <f>IF(data!$I864=data!$I$4,data!H864,"V")</f>
        <v>0.33333333333333298</v>
      </c>
      <c r="G411">
        <f t="shared" si="18"/>
        <v>0.75275717491246175</v>
      </c>
      <c r="H411">
        <f t="shared" si="19"/>
        <v>54.069649489992088</v>
      </c>
    </row>
    <row r="412" spans="1:8" x14ac:dyDescent="0.25">
      <c r="A412" s="8">
        <f t="shared" si="20"/>
        <v>409</v>
      </c>
      <c r="B412" t="str">
        <f>IF(data!$I865=data!$I$4,data!D865,"V")</f>
        <v>B</v>
      </c>
      <c r="C412" t="str">
        <f>IF(data!$I865=data!$I$4,data!E865,"V")</f>
        <v>B1</v>
      </c>
      <c r="D412">
        <f>IF(data!$I865=data!$I$4,data!F865,"V")</f>
        <v>7330.3398818969699</v>
      </c>
      <c r="E412">
        <f>IF(data!$I865=data!$I$4,data!G865,"V")</f>
        <v>-0.19</v>
      </c>
      <c r="F412">
        <f>IF(data!$I865=data!$I$4,data!H865,"V")</f>
        <v>0.67058823529411804</v>
      </c>
      <c r="G412">
        <f t="shared" si="18"/>
        <v>0.6801474647651925</v>
      </c>
      <c r="H412">
        <f t="shared" si="19"/>
        <v>0.66983816105425298</v>
      </c>
    </row>
    <row r="413" spans="1:8" x14ac:dyDescent="0.25">
      <c r="A413" s="8">
        <f t="shared" si="20"/>
        <v>410</v>
      </c>
      <c r="B413" t="str">
        <f>IF(data!$I866=data!$I$4,data!D866,"V")</f>
        <v>B</v>
      </c>
      <c r="C413" t="str">
        <f>IF(data!$I866=data!$I$4,data!E866,"V")</f>
        <v>B1</v>
      </c>
      <c r="D413">
        <f>IF(data!$I866=data!$I$4,data!F866,"V")</f>
        <v>5566.5899276733398</v>
      </c>
      <c r="E413">
        <f>IF(data!$I866=data!$I$4,data!G866,"V")</f>
        <v>-0.13</v>
      </c>
      <c r="F413">
        <f>IF(data!$I866=data!$I$4,data!H866,"V")</f>
        <v>0.77777777777777801</v>
      </c>
      <c r="G413">
        <f t="shared" si="18"/>
        <v>0.76818401843138151</v>
      </c>
      <c r="H413">
        <f t="shared" si="19"/>
        <v>0.51235015266720241</v>
      </c>
    </row>
    <row r="414" spans="1:8" x14ac:dyDescent="0.25">
      <c r="A414" s="8">
        <f t="shared" si="20"/>
        <v>411</v>
      </c>
      <c r="B414" t="str">
        <f>IF(data!$I868=data!$I$4,data!D868,"V")</f>
        <v>B</v>
      </c>
      <c r="C414" t="str">
        <f>IF(data!$I868=data!$I$4,data!E868,"V")</f>
        <v>B1</v>
      </c>
      <c r="D414">
        <f>IF(data!$I868=data!$I$4,data!F868,"V")</f>
        <v>169.96000671386699</v>
      </c>
      <c r="E414">
        <f>IF(data!$I868=data!$I$4,data!G868,"V")</f>
        <v>-0.13</v>
      </c>
      <c r="F414">
        <f>IF(data!$I868=data!$I$4,data!H868,"V")</f>
        <v>1</v>
      </c>
      <c r="G414">
        <f t="shared" si="18"/>
        <v>0.76818401843138151</v>
      </c>
      <c r="H414">
        <f t="shared" si="19"/>
        <v>9.1334211976274702</v>
      </c>
    </row>
    <row r="415" spans="1:8" x14ac:dyDescent="0.25">
      <c r="A415" s="8">
        <f t="shared" si="20"/>
        <v>412</v>
      </c>
      <c r="B415" t="str">
        <f>IF(data!$I869=data!$I$4,data!D869,"V")</f>
        <v>A</v>
      </c>
      <c r="C415" t="str">
        <f>IF(data!$I869=data!$I$4,data!E869,"V")</f>
        <v>A1</v>
      </c>
      <c r="D415">
        <f>IF(data!$I869=data!$I$4,data!F869,"V")</f>
        <v>2452.7100143432599</v>
      </c>
      <c r="E415">
        <f>IF(data!$I869=data!$I$4,data!G869,"V")</f>
        <v>-0.2</v>
      </c>
      <c r="F415">
        <f>IF(data!$I869=data!$I$4,data!H869,"V")</f>
        <v>1.2268518518518501</v>
      </c>
      <c r="G415">
        <f t="shared" si="18"/>
        <v>0.66648859103575964</v>
      </c>
      <c r="H415">
        <f t="shared" si="19"/>
        <v>770.16807440820253</v>
      </c>
    </row>
    <row r="416" spans="1:8" x14ac:dyDescent="0.25">
      <c r="A416" s="8">
        <f t="shared" si="20"/>
        <v>413</v>
      </c>
      <c r="B416" t="str">
        <f>IF(data!$I870=data!$I$4,data!D870,"V")</f>
        <v>A</v>
      </c>
      <c r="C416" t="str">
        <f>IF(data!$I870=data!$I$4,data!E870,"V")</f>
        <v>A2</v>
      </c>
      <c r="D416">
        <f>IF(data!$I870=data!$I$4,data!F870,"V")</f>
        <v>370.80999803543102</v>
      </c>
      <c r="E416">
        <f>IF(data!$I870=data!$I$4,data!G870,"V")</f>
        <v>-0.2</v>
      </c>
      <c r="F416">
        <f>IF(data!$I870=data!$I$4,data!H870,"V")</f>
        <v>0.74074074074074103</v>
      </c>
      <c r="G416">
        <f t="shared" si="18"/>
        <v>0.66648859103575964</v>
      </c>
      <c r="H416">
        <f t="shared" si="19"/>
        <v>2.0444170706246467</v>
      </c>
    </row>
    <row r="417" spans="1:8" x14ac:dyDescent="0.25">
      <c r="A417" s="8">
        <f t="shared" si="20"/>
        <v>414</v>
      </c>
      <c r="B417" t="str">
        <f>IF(data!$I878=data!$I$4,data!D878,"V")</f>
        <v>B</v>
      </c>
      <c r="C417" t="str">
        <f>IF(data!$I878=data!$I$4,data!E878,"V")</f>
        <v>B1</v>
      </c>
      <c r="D417">
        <f>IF(data!$I878=data!$I$4,data!F878,"V")</f>
        <v>577.40999603271496</v>
      </c>
      <c r="E417">
        <f>IF(data!$I878=data!$I$4,data!G878,"V")</f>
        <v>-0.25</v>
      </c>
      <c r="F417">
        <f>IF(data!$I878=data!$I$4,data!H878,"V")</f>
        <v>0.38888888888888901</v>
      </c>
      <c r="G417">
        <f t="shared" si="18"/>
        <v>0.6022002055850384</v>
      </c>
      <c r="H417">
        <f t="shared" si="19"/>
        <v>26.273146712074411</v>
      </c>
    </row>
    <row r="418" spans="1:8" x14ac:dyDescent="0.25">
      <c r="A418" s="8">
        <f t="shared" si="20"/>
        <v>415</v>
      </c>
      <c r="B418" t="str">
        <f>IF(data!$I879=data!$I$4,data!D879,"V")</f>
        <v>B</v>
      </c>
      <c r="C418" t="str">
        <f>IF(data!$I879=data!$I$4,data!E879,"V")</f>
        <v>B1</v>
      </c>
      <c r="D418">
        <f>IF(data!$I879=data!$I$4,data!F879,"V")</f>
        <v>3743.1599426269499</v>
      </c>
      <c r="E418">
        <f>IF(data!$I879=data!$I$4,data!G879,"V")</f>
        <v>-0.14000000000000001</v>
      </c>
      <c r="F418">
        <f>IF(data!$I879=data!$I$4,data!H879,"V")</f>
        <v>0.88888888888888895</v>
      </c>
      <c r="G418">
        <f t="shared" si="18"/>
        <v>0.75275717491246175</v>
      </c>
      <c r="H418">
        <f t="shared" si="19"/>
        <v>69.367654439987717</v>
      </c>
    </row>
    <row r="419" spans="1:8" x14ac:dyDescent="0.25">
      <c r="A419" s="8">
        <f t="shared" si="20"/>
        <v>416</v>
      </c>
      <c r="B419" t="str">
        <f>IF(data!$I881=data!$I$4,data!D881,"V")</f>
        <v>B</v>
      </c>
      <c r="C419" t="str">
        <f>IF(data!$I881=data!$I$4,data!E881,"V")</f>
        <v>B1</v>
      </c>
      <c r="D419">
        <f>IF(data!$I881=data!$I$4,data!F881,"V")</f>
        <v>17573.740097045898</v>
      </c>
      <c r="E419">
        <f>IF(data!$I881=data!$I$4,data!G881,"V")</f>
        <v>-0.09</v>
      </c>
      <c r="F419">
        <f>IF(data!$I881=data!$I$4,data!H881,"V")</f>
        <v>0.66129032258064502</v>
      </c>
      <c r="G419">
        <f t="shared" si="18"/>
        <v>0.83311839525537745</v>
      </c>
      <c r="H419">
        <f t="shared" si="19"/>
        <v>518.86268278461796</v>
      </c>
    </row>
    <row r="420" spans="1:8" x14ac:dyDescent="0.25">
      <c r="A420" s="8">
        <f t="shared" si="20"/>
        <v>417</v>
      </c>
      <c r="B420" t="str">
        <f>IF(data!$I882=data!$I$4,data!D882,"V")</f>
        <v>B</v>
      </c>
      <c r="C420" t="str">
        <f>IF(data!$I882=data!$I$4,data!E882,"V")</f>
        <v>B1</v>
      </c>
      <c r="D420">
        <f>IF(data!$I882=data!$I$4,data!F882,"V")</f>
        <v>33708.550001144402</v>
      </c>
      <c r="E420">
        <f>IF(data!$I882=data!$I$4,data!G882,"V")</f>
        <v>-0.14000000000000001</v>
      </c>
      <c r="F420">
        <f>IF(data!$I882=data!$I$4,data!H882,"V")</f>
        <v>0.90588235294117603</v>
      </c>
      <c r="G420">
        <f t="shared" si="18"/>
        <v>0.75275717491246175</v>
      </c>
      <c r="H420">
        <f t="shared" si="19"/>
        <v>790.37516354525167</v>
      </c>
    </row>
    <row r="421" spans="1:8" x14ac:dyDescent="0.25">
      <c r="A421" s="8">
        <f t="shared" si="20"/>
        <v>418</v>
      </c>
      <c r="B421" t="str">
        <f>IF(data!$I887=data!$I$4,data!D887,"V")</f>
        <v>B</v>
      </c>
      <c r="C421" t="str">
        <f>IF(data!$I887=data!$I$4,data!E887,"V")</f>
        <v>B2</v>
      </c>
      <c r="D421">
        <f>IF(data!$I887=data!$I$4,data!F887,"V")</f>
        <v>2748.9200744628902</v>
      </c>
      <c r="E421">
        <f>IF(data!$I887=data!$I$4,data!G887,"V")</f>
        <v>-0.2</v>
      </c>
      <c r="F421">
        <f>IF(data!$I887=data!$I$4,data!H887,"V")</f>
        <v>0.67123287671232901</v>
      </c>
      <c r="G421">
        <f t="shared" si="18"/>
        <v>0.66648859103575964</v>
      </c>
      <c r="H421">
        <f t="shared" si="19"/>
        <v>6.1873370867200274E-2</v>
      </c>
    </row>
    <row r="422" spans="1:8" x14ac:dyDescent="0.25">
      <c r="A422" s="8">
        <f t="shared" si="20"/>
        <v>419</v>
      </c>
      <c r="B422" t="str">
        <f>IF(data!$I889=data!$I$4,data!D889,"V")</f>
        <v>A</v>
      </c>
      <c r="C422" t="str">
        <f>IF(data!$I889=data!$I$4,data!E889,"V")</f>
        <v>A1</v>
      </c>
      <c r="D422">
        <f>IF(data!$I889=data!$I$4,data!F889,"V")</f>
        <v>404.37000465393101</v>
      </c>
      <c r="E422">
        <f>IF(data!$I889=data!$I$4,data!G889,"V")</f>
        <v>-0.2</v>
      </c>
      <c r="F422">
        <f>IF(data!$I889=data!$I$4,data!H889,"V")</f>
        <v>1.1470588235294099</v>
      </c>
      <c r="G422">
        <f t="shared" si="18"/>
        <v>0.66648859103575964</v>
      </c>
      <c r="H422">
        <f t="shared" si="19"/>
        <v>93.388342078744159</v>
      </c>
    </row>
    <row r="423" spans="1:8" x14ac:dyDescent="0.25">
      <c r="A423" s="8">
        <f t="shared" si="20"/>
        <v>420</v>
      </c>
      <c r="B423" t="str">
        <f>IF(data!$I892=data!$I$4,data!D892,"V")</f>
        <v>A</v>
      </c>
      <c r="C423" t="str">
        <f>IF(data!$I892=data!$I$4,data!E892,"V")</f>
        <v>A1</v>
      </c>
      <c r="D423">
        <f>IF(data!$I892=data!$I$4,data!F892,"V")</f>
        <v>56</v>
      </c>
      <c r="E423">
        <f>IF(data!$I892=data!$I$4,data!G892,"V")</f>
        <v>-0.2</v>
      </c>
      <c r="F423">
        <f>IF(data!$I892=data!$I$4,data!H892,"V")</f>
        <v>0.36363636363636398</v>
      </c>
      <c r="G423">
        <f t="shared" si="18"/>
        <v>0.66648859103575964</v>
      </c>
      <c r="H423">
        <f t="shared" si="19"/>
        <v>5.1362904118834152</v>
      </c>
    </row>
    <row r="424" spans="1:8" x14ac:dyDescent="0.25">
      <c r="A424" s="8">
        <f t="shared" si="20"/>
        <v>421</v>
      </c>
      <c r="B424" t="str">
        <f>IF(data!$I894=data!$I$4,data!D894,"V")</f>
        <v>A</v>
      </c>
      <c r="C424" t="str">
        <f>IF(data!$I894=data!$I$4,data!E894,"V")</f>
        <v>A1</v>
      </c>
      <c r="D424">
        <f>IF(data!$I894=data!$I$4,data!F894,"V")</f>
        <v>16603.220023035999</v>
      </c>
      <c r="E424">
        <f>IF(data!$I894=data!$I$4,data!G894,"V")</f>
        <v>-0.2</v>
      </c>
      <c r="F424">
        <f>IF(data!$I894=data!$I$4,data!H894,"V")</f>
        <v>1.2868447082096901</v>
      </c>
      <c r="G424">
        <f t="shared" si="18"/>
        <v>0.66648859103575964</v>
      </c>
      <c r="H424">
        <f t="shared" si="19"/>
        <v>6389.611620289139</v>
      </c>
    </row>
    <row r="425" spans="1:8" x14ac:dyDescent="0.25">
      <c r="A425" s="8">
        <f t="shared" si="20"/>
        <v>422</v>
      </c>
      <c r="B425" t="str">
        <f>IF(data!$I898=data!$I$4,data!D898,"V")</f>
        <v>A</v>
      </c>
      <c r="C425" t="str">
        <f>IF(data!$I898=data!$I$4,data!E898,"V")</f>
        <v>A1</v>
      </c>
      <c r="D425">
        <f>IF(data!$I898=data!$I$4,data!F898,"V")</f>
        <v>246.89999389648401</v>
      </c>
      <c r="E425">
        <f>IF(data!$I898=data!$I$4,data!G898,"V")</f>
        <v>-0.15</v>
      </c>
      <c r="F425">
        <f>IF(data!$I898=data!$I$4,data!H898,"V")</f>
        <v>0.66666666666666696</v>
      </c>
      <c r="G425">
        <f t="shared" si="18"/>
        <v>0.73764013672045214</v>
      </c>
      <c r="H425">
        <f t="shared" si="19"/>
        <v>1.2436929084244763</v>
      </c>
    </row>
    <row r="426" spans="1:8" x14ac:dyDescent="0.25">
      <c r="A426" s="8">
        <f t="shared" si="20"/>
        <v>423</v>
      </c>
      <c r="B426" t="str">
        <f>IF(data!$I900=data!$I$4,data!D900,"V")</f>
        <v>A</v>
      </c>
      <c r="C426" t="str">
        <f>IF(data!$I900=data!$I$4,data!E900,"V")</f>
        <v>A1</v>
      </c>
      <c r="D426">
        <f>IF(data!$I900=data!$I$4,data!F900,"V")</f>
        <v>6480.2199096679697</v>
      </c>
      <c r="E426">
        <f>IF(data!$I900=data!$I$4,data!G900,"V")</f>
        <v>-0.15</v>
      </c>
      <c r="F426">
        <f>IF(data!$I900=data!$I$4,data!H900,"V")</f>
        <v>0.60439560439560402</v>
      </c>
      <c r="G426">
        <f t="shared" si="18"/>
        <v>0.73764013672045214</v>
      </c>
      <c r="H426">
        <f t="shared" si="19"/>
        <v>115.05050725557177</v>
      </c>
    </row>
    <row r="427" spans="1:8" x14ac:dyDescent="0.25">
      <c r="A427" s="8">
        <f t="shared" si="20"/>
        <v>424</v>
      </c>
      <c r="B427" t="str">
        <f>IF(data!$I901=data!$I$4,data!D901,"V")</f>
        <v>A</v>
      </c>
      <c r="C427" t="str">
        <f>IF(data!$I901=data!$I$4,data!E901,"V")</f>
        <v>A2</v>
      </c>
      <c r="D427">
        <f>IF(data!$I901=data!$I$4,data!F901,"V")</f>
        <v>6224.78992938995</v>
      </c>
      <c r="E427">
        <f>IF(data!$I901=data!$I$4,data!G901,"V")</f>
        <v>-0.2</v>
      </c>
      <c r="F427">
        <f>IF(data!$I901=data!$I$4,data!H901,"V")</f>
        <v>0.61363636363636398</v>
      </c>
      <c r="G427">
        <f t="shared" si="18"/>
        <v>0.66648859103575964</v>
      </c>
      <c r="H427">
        <f t="shared" si="19"/>
        <v>17.388066380800225</v>
      </c>
    </row>
    <row r="428" spans="1:8" x14ac:dyDescent="0.25">
      <c r="A428" s="8">
        <f t="shared" si="20"/>
        <v>425</v>
      </c>
      <c r="B428" t="str">
        <f>IF(data!$I902=data!$I$4,data!D902,"V")</f>
        <v>B</v>
      </c>
      <c r="C428" t="str">
        <f>IF(data!$I902=data!$I$4,data!E902,"V")</f>
        <v>B1</v>
      </c>
      <c r="D428">
        <f>IF(data!$I902=data!$I$4,data!F902,"V")</f>
        <v>90.900001525878906</v>
      </c>
      <c r="E428">
        <f>IF(data!$I902=data!$I$4,data!G902,"V")</f>
        <v>-0.2</v>
      </c>
      <c r="F428">
        <f>IF(data!$I902=data!$I$4,data!H902,"V")</f>
        <v>0.66666666666666696</v>
      </c>
      <c r="G428">
        <f t="shared" si="18"/>
        <v>0.66648859103575964</v>
      </c>
      <c r="H428">
        <f t="shared" si="19"/>
        <v>2.8825236147515802E-6</v>
      </c>
    </row>
    <row r="429" spans="1:8" x14ac:dyDescent="0.25">
      <c r="A429" s="8">
        <f t="shared" si="20"/>
        <v>426</v>
      </c>
      <c r="B429" t="str">
        <f>IF(data!$I903=data!$I$4,data!D903,"V")</f>
        <v>B</v>
      </c>
      <c r="C429" t="str">
        <f>IF(data!$I903=data!$I$4,data!E903,"V")</f>
        <v>B1</v>
      </c>
      <c r="D429">
        <f>IF(data!$I903=data!$I$4,data!F903,"V")</f>
        <v>3241.2400293350202</v>
      </c>
      <c r="E429">
        <f>IF(data!$I903=data!$I$4,data!G903,"V")</f>
        <v>-0.11</v>
      </c>
      <c r="F429">
        <f>IF(data!$I903=data!$I$4,data!H903,"V")</f>
        <v>0.69565217391304301</v>
      </c>
      <c r="G429">
        <f t="shared" si="18"/>
        <v>0.79999264790145408</v>
      </c>
      <c r="H429">
        <f t="shared" si="19"/>
        <v>35.287167937452651</v>
      </c>
    </row>
    <row r="430" spans="1:8" x14ac:dyDescent="0.25">
      <c r="A430" s="8">
        <f t="shared" si="20"/>
        <v>427</v>
      </c>
      <c r="B430" t="str">
        <f>IF(data!$I904=data!$I$4,data!D904,"V")</f>
        <v>B</v>
      </c>
      <c r="C430" t="str">
        <f>IF(data!$I904=data!$I$4,data!E904,"V")</f>
        <v>B1</v>
      </c>
      <c r="D430">
        <f>IF(data!$I904=data!$I$4,data!F904,"V")</f>
        <v>968.64000701904297</v>
      </c>
      <c r="E430">
        <f>IF(data!$I904=data!$I$4,data!G904,"V")</f>
        <v>-0.2</v>
      </c>
      <c r="F430">
        <f>IF(data!$I904=data!$I$4,data!H904,"V")</f>
        <v>1.0434782608695701</v>
      </c>
      <c r="G430">
        <f t="shared" si="18"/>
        <v>0.66648859103575964</v>
      </c>
      <c r="H430">
        <f t="shared" si="19"/>
        <v>137.66429097693862</v>
      </c>
    </row>
    <row r="431" spans="1:8" x14ac:dyDescent="0.25">
      <c r="A431" s="8">
        <f t="shared" si="20"/>
        <v>428</v>
      </c>
      <c r="B431" t="str">
        <f>IF(data!$I905=data!$I$4,data!D905,"V")</f>
        <v>B</v>
      </c>
      <c r="C431" t="str">
        <f>IF(data!$I905=data!$I$4,data!E905,"V")</f>
        <v>B1</v>
      </c>
      <c r="D431">
        <f>IF(data!$I905=data!$I$4,data!F905,"V")</f>
        <v>1120.78000831604</v>
      </c>
      <c r="E431">
        <f>IF(data!$I905=data!$I$4,data!G905,"V")</f>
        <v>-0.2</v>
      </c>
      <c r="F431">
        <f>IF(data!$I905=data!$I$4,data!H905,"V")</f>
        <v>1.6875</v>
      </c>
      <c r="G431">
        <f t="shared" si="18"/>
        <v>0.66648859103575964</v>
      </c>
      <c r="H431">
        <f t="shared" si="19"/>
        <v>1168.3731437243787</v>
      </c>
    </row>
    <row r="432" spans="1:8" x14ac:dyDescent="0.25">
      <c r="A432" s="8">
        <f t="shared" si="20"/>
        <v>429</v>
      </c>
      <c r="B432" t="str">
        <f>IF(data!$I909=data!$I$4,data!D909,"V")</f>
        <v>A</v>
      </c>
      <c r="C432" t="str">
        <f>IF(data!$I909=data!$I$4,data!E909,"V")</f>
        <v>A1</v>
      </c>
      <c r="D432">
        <f>IF(data!$I909=data!$I$4,data!F909,"V")</f>
        <v>5393.3500194549597</v>
      </c>
      <c r="E432">
        <f>IF(data!$I909=data!$I$4,data!G909,"V")</f>
        <v>-0.2</v>
      </c>
      <c r="F432">
        <f>IF(data!$I909=data!$I$4,data!H909,"V")</f>
        <v>0.64550264550264502</v>
      </c>
      <c r="G432">
        <f t="shared" si="18"/>
        <v>0.66648859103575964</v>
      </c>
      <c r="H432">
        <f t="shared" si="19"/>
        <v>2.3752847962290042</v>
      </c>
    </row>
    <row r="433" spans="1:8" x14ac:dyDescent="0.25">
      <c r="A433" s="8">
        <f t="shared" si="20"/>
        <v>430</v>
      </c>
      <c r="B433" t="str">
        <f>IF(data!$I913=data!$I$4,data!D913,"V")</f>
        <v>B</v>
      </c>
      <c r="C433" t="str">
        <f>IF(data!$I913=data!$I$4,data!E913,"V")</f>
        <v>B2</v>
      </c>
      <c r="D433">
        <f>IF(data!$I913=data!$I$4,data!F913,"V")</f>
        <v>373.77999782562301</v>
      </c>
      <c r="E433">
        <f>IF(data!$I913=data!$I$4,data!G913,"V")</f>
        <v>-0.2</v>
      </c>
      <c r="F433">
        <f>IF(data!$I913=data!$I$4,data!H913,"V")</f>
        <v>2.3448275862068999</v>
      </c>
      <c r="G433">
        <f t="shared" si="18"/>
        <v>0.66648859103575964</v>
      </c>
      <c r="H433">
        <f t="shared" si="19"/>
        <v>1052.8716398172862</v>
      </c>
    </row>
    <row r="434" spans="1:8" x14ac:dyDescent="0.25">
      <c r="A434" s="8">
        <f t="shared" si="20"/>
        <v>431</v>
      </c>
      <c r="B434" t="str">
        <f>IF(data!$I915=data!$I$4,data!D915,"V")</f>
        <v>B</v>
      </c>
      <c r="C434" t="str">
        <f>IF(data!$I915=data!$I$4,data!E915,"V")</f>
        <v>B2</v>
      </c>
      <c r="D434">
        <f>IF(data!$I915=data!$I$4,data!F915,"V")</f>
        <v>3921.4499804973598</v>
      </c>
      <c r="E434">
        <f>IF(data!$I915=data!$I$4,data!G915,"V")</f>
        <v>-0.2</v>
      </c>
      <c r="F434">
        <f>IF(data!$I915=data!$I$4,data!H915,"V")</f>
        <v>0.71416234887737495</v>
      </c>
      <c r="G434">
        <f t="shared" si="18"/>
        <v>0.66648859103575964</v>
      </c>
      <c r="H434">
        <f t="shared" si="19"/>
        <v>8.9126212691200557</v>
      </c>
    </row>
    <row r="435" spans="1:8" x14ac:dyDescent="0.25">
      <c r="A435" s="8">
        <f t="shared" si="20"/>
        <v>432</v>
      </c>
      <c r="B435" t="str">
        <f>IF(data!$I917=data!$I$4,data!D917,"V")</f>
        <v>A</v>
      </c>
      <c r="C435" t="str">
        <f>IF(data!$I917=data!$I$4,data!E917,"V")</f>
        <v>A1</v>
      </c>
      <c r="D435">
        <f>IF(data!$I917=data!$I$4,data!F917,"V")</f>
        <v>746.03999137878395</v>
      </c>
      <c r="E435">
        <f>IF(data!$I917=data!$I$4,data!G917,"V")</f>
        <v>-0.2</v>
      </c>
      <c r="F435">
        <f>IF(data!$I917=data!$I$4,data!H917,"V")</f>
        <v>0.317460317460317</v>
      </c>
      <c r="G435">
        <f t="shared" si="18"/>
        <v>0.66648859103575964</v>
      </c>
      <c r="H435">
        <f t="shared" si="19"/>
        <v>90.883140652457627</v>
      </c>
    </row>
    <row r="436" spans="1:8" x14ac:dyDescent="0.25">
      <c r="A436" s="8">
        <f t="shared" si="20"/>
        <v>433</v>
      </c>
      <c r="B436" t="str">
        <f>IF(data!$I918=data!$I$4,data!D918,"V")</f>
        <v>A</v>
      </c>
      <c r="C436" t="str">
        <f>IF(data!$I918=data!$I$4,data!E918,"V")</f>
        <v>A1</v>
      </c>
      <c r="D436">
        <f>IF(data!$I918=data!$I$4,data!F918,"V")</f>
        <v>5261.1800575256302</v>
      </c>
      <c r="E436">
        <f>IF(data!$I918=data!$I$4,data!G918,"V")</f>
        <v>-0.2</v>
      </c>
      <c r="F436">
        <f>IF(data!$I918=data!$I$4,data!H918,"V")</f>
        <v>0.84530386740331498</v>
      </c>
      <c r="G436">
        <f t="shared" si="18"/>
        <v>0.66648859103575964</v>
      </c>
      <c r="H436">
        <f t="shared" si="19"/>
        <v>168.22572233324144</v>
      </c>
    </row>
    <row r="437" spans="1:8" x14ac:dyDescent="0.25">
      <c r="A437" s="8">
        <f t="shared" si="20"/>
        <v>434</v>
      </c>
      <c r="B437" t="str">
        <f>IF(data!$I919=data!$I$4,data!D919,"V")</f>
        <v>A</v>
      </c>
      <c r="C437" t="str">
        <f>IF(data!$I919=data!$I$4,data!E919,"V")</f>
        <v>A1</v>
      </c>
      <c r="D437">
        <f>IF(data!$I919=data!$I$4,data!F919,"V")</f>
        <v>1130.5199680328401</v>
      </c>
      <c r="E437">
        <f>IF(data!$I919=data!$I$4,data!G919,"V")</f>
        <v>-0.2</v>
      </c>
      <c r="F437">
        <f>IF(data!$I919=data!$I$4,data!H919,"V")</f>
        <v>0.45945945945945899</v>
      </c>
      <c r="G437">
        <f t="shared" si="18"/>
        <v>0.66648859103575964</v>
      </c>
      <c r="H437">
        <f t="shared" si="19"/>
        <v>48.45528567473869</v>
      </c>
    </row>
    <row r="438" spans="1:8" x14ac:dyDescent="0.25">
      <c r="A438" s="8">
        <f t="shared" si="20"/>
        <v>435</v>
      </c>
      <c r="B438" t="str">
        <f>IF(data!$I923=data!$I$4,data!D923,"V")</f>
        <v>B</v>
      </c>
      <c r="C438" t="str">
        <f>IF(data!$I923=data!$I$4,data!E923,"V")</f>
        <v>B1</v>
      </c>
      <c r="D438">
        <f>IF(data!$I923=data!$I$4,data!F923,"V")</f>
        <v>938.10000228881802</v>
      </c>
      <c r="E438">
        <f>IF(data!$I923=data!$I$4,data!G923,"V")</f>
        <v>-0.14000000000000001</v>
      </c>
      <c r="F438">
        <f>IF(data!$I923=data!$I$4,data!H923,"V")</f>
        <v>0.5</v>
      </c>
      <c r="G438">
        <f t="shared" si="18"/>
        <v>0.75275717491246175</v>
      </c>
      <c r="H438">
        <f t="shared" si="19"/>
        <v>59.931634487776428</v>
      </c>
    </row>
    <row r="439" spans="1:8" x14ac:dyDescent="0.25">
      <c r="A439" s="8">
        <f t="shared" si="20"/>
        <v>436</v>
      </c>
      <c r="B439" t="str">
        <f>IF(data!$I924=data!$I$4,data!D924,"V")</f>
        <v>B</v>
      </c>
      <c r="C439" t="str">
        <f>IF(data!$I924=data!$I$4,data!E924,"V")</f>
        <v>B1</v>
      </c>
      <c r="D439">
        <f>IF(data!$I924=data!$I$4,data!F924,"V")</f>
        <v>309.94000244140602</v>
      </c>
      <c r="E439">
        <f>IF(data!$I924=data!$I$4,data!G924,"V")</f>
        <v>-0.09</v>
      </c>
      <c r="F439">
        <f>IF(data!$I924=data!$I$4,data!H924,"V")</f>
        <v>2</v>
      </c>
      <c r="G439">
        <f t="shared" si="18"/>
        <v>0.83311839525537745</v>
      </c>
      <c r="H439">
        <f t="shared" si="19"/>
        <v>422.01823720580933</v>
      </c>
    </row>
    <row r="440" spans="1:8" x14ac:dyDescent="0.25">
      <c r="A440" s="8">
        <f t="shared" si="20"/>
        <v>437</v>
      </c>
      <c r="B440" t="str">
        <f>IF(data!$I926=data!$I$4,data!D926,"V")</f>
        <v>A</v>
      </c>
      <c r="C440" t="str">
        <f>IF(data!$I926=data!$I$4,data!E926,"V")</f>
        <v>A2</v>
      </c>
      <c r="D440">
        <f>IF(data!$I926=data!$I$4,data!F926,"V")</f>
        <v>149.09999847412101</v>
      </c>
      <c r="E440">
        <f>IF(data!$I926=data!$I$4,data!G926,"V")</f>
        <v>-0.2</v>
      </c>
      <c r="F440">
        <f>IF(data!$I926=data!$I$4,data!H926,"V")</f>
        <v>0.8</v>
      </c>
      <c r="G440">
        <f t="shared" si="18"/>
        <v>0.66648859103575964</v>
      </c>
      <c r="H440">
        <f t="shared" si="19"/>
        <v>2.6577516546519981</v>
      </c>
    </row>
    <row r="441" spans="1:8" x14ac:dyDescent="0.25">
      <c r="A441" s="8">
        <f t="shared" si="20"/>
        <v>438</v>
      </c>
      <c r="B441" t="str">
        <f>IF(data!$I927=data!$I$4,data!D927,"V")</f>
        <v>A</v>
      </c>
      <c r="C441" t="str">
        <f>IF(data!$I927=data!$I$4,data!E927,"V")</f>
        <v>A1</v>
      </c>
      <c r="D441">
        <f>IF(data!$I927=data!$I$4,data!F927,"V")</f>
        <v>143.81999969482399</v>
      </c>
      <c r="E441">
        <f>IF(data!$I927=data!$I$4,data!G927,"V")</f>
        <v>-0.25</v>
      </c>
      <c r="F441">
        <f>IF(data!$I927=data!$I$4,data!H927,"V")</f>
        <v>2</v>
      </c>
      <c r="G441">
        <f t="shared" si="18"/>
        <v>0.6022002055850384</v>
      </c>
      <c r="H441">
        <f t="shared" si="19"/>
        <v>281.00188163436292</v>
      </c>
    </row>
    <row r="442" spans="1:8" x14ac:dyDescent="0.25">
      <c r="A442" s="8">
        <f t="shared" si="20"/>
        <v>439</v>
      </c>
      <c r="B442" t="str">
        <f>IF(data!$I930=data!$I$4,data!D930,"V")</f>
        <v>A</v>
      </c>
      <c r="C442" t="str">
        <f>IF(data!$I930=data!$I$4,data!E930,"V")</f>
        <v>A1</v>
      </c>
      <c r="D442">
        <f>IF(data!$I930=data!$I$4,data!F930,"V")</f>
        <v>11176.2200508118</v>
      </c>
      <c r="E442">
        <f>IF(data!$I930=data!$I$4,data!G930,"V")</f>
        <v>-0.25</v>
      </c>
      <c r="F442">
        <f>IF(data!$I930=data!$I$4,data!H930,"V")</f>
        <v>0.93617021276595702</v>
      </c>
      <c r="G442">
        <f t="shared" si="18"/>
        <v>0.6022002055850384</v>
      </c>
      <c r="H442">
        <f t="shared" si="19"/>
        <v>1246.5504962030182</v>
      </c>
    </row>
    <row r="443" spans="1:8" x14ac:dyDescent="0.25">
      <c r="A443" s="8">
        <f t="shared" si="20"/>
        <v>440</v>
      </c>
      <c r="B443" t="str">
        <f>IF(data!$I931=data!$I$4,data!D931,"V")</f>
        <v>B</v>
      </c>
      <c r="C443" t="str">
        <f>IF(data!$I931=data!$I$4,data!E931,"V")</f>
        <v>B2</v>
      </c>
      <c r="D443">
        <f>IF(data!$I931=data!$I$4,data!F931,"V")</f>
        <v>242.109992980957</v>
      </c>
      <c r="E443">
        <f>IF(data!$I931=data!$I$4,data!G931,"V")</f>
        <v>-0.2</v>
      </c>
      <c r="F443">
        <f>IF(data!$I931=data!$I$4,data!H931,"V")</f>
        <v>0.19230769230769201</v>
      </c>
      <c r="G443">
        <f t="shared" si="18"/>
        <v>0.66648859103575964</v>
      </c>
      <c r="H443">
        <f t="shared" si="19"/>
        <v>54.437832631395615</v>
      </c>
    </row>
    <row r="444" spans="1:8" x14ac:dyDescent="0.25">
      <c r="A444" s="8">
        <f t="shared" si="20"/>
        <v>441</v>
      </c>
      <c r="B444" t="str">
        <f>IF(data!$I932=data!$I$4,data!D932,"V")</f>
        <v>B</v>
      </c>
      <c r="C444" t="str">
        <f>IF(data!$I932=data!$I$4,data!E932,"V")</f>
        <v>B2</v>
      </c>
      <c r="D444">
        <f>IF(data!$I932=data!$I$4,data!F932,"V")</f>
        <v>279.72000122070301</v>
      </c>
      <c r="E444">
        <f>IF(data!$I932=data!$I$4,data!G932,"V")</f>
        <v>-0.25</v>
      </c>
      <c r="F444">
        <f>IF(data!$I932=data!$I$4,data!H932,"V")</f>
        <v>1</v>
      </c>
      <c r="G444">
        <f t="shared" si="18"/>
        <v>0.6022002055850384</v>
      </c>
      <c r="H444">
        <f t="shared" si="19"/>
        <v>44.264201086011511</v>
      </c>
    </row>
    <row r="445" spans="1:8" x14ac:dyDescent="0.25">
      <c r="A445" s="8">
        <f t="shared" si="20"/>
        <v>442</v>
      </c>
      <c r="B445" t="str">
        <f>IF(data!$I933=data!$I$4,data!D933,"V")</f>
        <v>B</v>
      </c>
      <c r="C445" t="str">
        <f>IF(data!$I933=data!$I$4,data!E933,"V")</f>
        <v>B2</v>
      </c>
      <c r="D445">
        <f>IF(data!$I933=data!$I$4,data!F933,"V")</f>
        <v>7379.1300508976001</v>
      </c>
      <c r="E445">
        <f>IF(data!$I933=data!$I$4,data!G933,"V")</f>
        <v>-0.2</v>
      </c>
      <c r="F445">
        <f>IF(data!$I933=data!$I$4,data!H933,"V")</f>
        <v>0.55555555555555602</v>
      </c>
      <c r="G445">
        <f t="shared" si="18"/>
        <v>0.66648859103575964</v>
      </c>
      <c r="H445">
        <f t="shared" si="19"/>
        <v>90.808595389067563</v>
      </c>
    </row>
    <row r="446" spans="1:8" x14ac:dyDescent="0.25">
      <c r="A446" s="8">
        <f t="shared" si="20"/>
        <v>443</v>
      </c>
      <c r="B446" t="str">
        <f>IF(data!$I934=data!$I$4,data!D934,"V")</f>
        <v>B</v>
      </c>
      <c r="C446" t="str">
        <f>IF(data!$I934=data!$I$4,data!E934,"V")</f>
        <v>B2</v>
      </c>
      <c r="D446">
        <f>IF(data!$I934=data!$I$4,data!F934,"V")</f>
        <v>11657.770066261301</v>
      </c>
      <c r="E446">
        <f>IF(data!$I934=data!$I$4,data!G934,"V")</f>
        <v>-0.25</v>
      </c>
      <c r="F446">
        <f>IF(data!$I934=data!$I$4,data!H934,"V")</f>
        <v>0.65326633165829195</v>
      </c>
      <c r="G446">
        <f t="shared" si="18"/>
        <v>0.6022002055850384</v>
      </c>
      <c r="H446">
        <f t="shared" si="19"/>
        <v>30.400540938634329</v>
      </c>
    </row>
    <row r="447" spans="1:8" x14ac:dyDescent="0.25">
      <c r="A447" s="8">
        <f t="shared" si="20"/>
        <v>444</v>
      </c>
      <c r="B447" t="str">
        <f>IF(data!$I936=data!$I$4,data!D936,"V")</f>
        <v>B</v>
      </c>
      <c r="C447" t="str">
        <f>IF(data!$I936=data!$I$4,data!E936,"V")</f>
        <v>B2</v>
      </c>
      <c r="D447">
        <f>IF(data!$I936=data!$I$4,data!F936,"V")</f>
        <v>237</v>
      </c>
      <c r="E447">
        <f>IF(data!$I936=data!$I$4,data!G936,"V")</f>
        <v>-0.2</v>
      </c>
      <c r="F447">
        <f>IF(data!$I936=data!$I$4,data!H936,"V")</f>
        <v>3</v>
      </c>
      <c r="G447">
        <f t="shared" si="18"/>
        <v>0.66648859103575964</v>
      </c>
      <c r="H447">
        <f t="shared" si="19"/>
        <v>1290.530292496607</v>
      </c>
    </row>
    <row r="448" spans="1:8" x14ac:dyDescent="0.25">
      <c r="A448" s="8">
        <f t="shared" si="20"/>
        <v>445</v>
      </c>
      <c r="B448" t="str">
        <f>IF(data!$I937=data!$I$4,data!D937,"V")</f>
        <v>B</v>
      </c>
      <c r="C448" t="str">
        <f>IF(data!$I937=data!$I$4,data!E937,"V")</f>
        <v>B2</v>
      </c>
      <c r="D448">
        <f>IF(data!$I937=data!$I$4,data!F937,"V")</f>
        <v>6323.9600019455002</v>
      </c>
      <c r="E448">
        <f>IF(data!$I937=data!$I$4,data!G937,"V")</f>
        <v>-0.2</v>
      </c>
      <c r="F448">
        <f>IF(data!$I937=data!$I$4,data!H937,"V")</f>
        <v>0.77477477477477497</v>
      </c>
      <c r="G448">
        <f t="shared" si="18"/>
        <v>0.66648859103575964</v>
      </c>
      <c r="H448">
        <f t="shared" si="19"/>
        <v>74.154107338226083</v>
      </c>
    </row>
    <row r="449" spans="1:8" x14ac:dyDescent="0.25">
      <c r="A449" s="8">
        <f t="shared" si="20"/>
        <v>446</v>
      </c>
      <c r="B449" t="str">
        <f>IF(data!$I940=data!$I$4,data!D940,"V")</f>
        <v>A</v>
      </c>
      <c r="C449" t="str">
        <f>IF(data!$I940=data!$I$4,data!E940,"V")</f>
        <v>A1</v>
      </c>
      <c r="D449">
        <f>IF(data!$I940=data!$I$4,data!F940,"V")</f>
        <v>725.42999601364102</v>
      </c>
      <c r="E449">
        <f>IF(data!$I940=data!$I$4,data!G940,"V")</f>
        <v>-0.2</v>
      </c>
      <c r="F449">
        <f>IF(data!$I940=data!$I$4,data!H940,"V")</f>
        <v>0.58450704225352101</v>
      </c>
      <c r="G449">
        <f t="shared" si="18"/>
        <v>0.66648859103575964</v>
      </c>
      <c r="H449">
        <f t="shared" si="19"/>
        <v>4.875596389206863</v>
      </c>
    </row>
    <row r="450" spans="1:8" x14ac:dyDescent="0.25">
      <c r="A450" s="8">
        <f t="shared" si="20"/>
        <v>447</v>
      </c>
      <c r="B450" t="str">
        <f>IF(data!$I941=data!$I$4,data!D941,"V")</f>
        <v>A</v>
      </c>
      <c r="C450" t="str">
        <f>IF(data!$I941=data!$I$4,data!E941,"V")</f>
        <v>A2</v>
      </c>
      <c r="D450">
        <f>IF(data!$I941=data!$I$4,data!F941,"V")</f>
        <v>90.600004196167006</v>
      </c>
      <c r="E450">
        <f>IF(data!$I941=data!$I$4,data!G941,"V")</f>
        <v>-0.2</v>
      </c>
      <c r="F450">
        <f>IF(data!$I941=data!$I$4,data!H941,"V")</f>
        <v>0.28571428571428598</v>
      </c>
      <c r="G450">
        <f t="shared" si="18"/>
        <v>0.66648859103575964</v>
      </c>
      <c r="H450">
        <f t="shared" si="19"/>
        <v>13.136010494728765</v>
      </c>
    </row>
    <row r="451" spans="1:8" x14ac:dyDescent="0.25">
      <c r="A451" s="8">
        <f t="shared" si="20"/>
        <v>448</v>
      </c>
      <c r="B451" t="str">
        <f>IF(data!$I942=data!$I$4,data!D942,"V")</f>
        <v>A</v>
      </c>
      <c r="C451" t="str">
        <f>IF(data!$I942=data!$I$4,data!E942,"V")</f>
        <v>A1</v>
      </c>
      <c r="D451">
        <f>IF(data!$I942=data!$I$4,data!F942,"V")</f>
        <v>106.57999706268301</v>
      </c>
      <c r="E451">
        <f>IF(data!$I942=data!$I$4,data!G942,"V")</f>
        <v>-0.25</v>
      </c>
      <c r="F451">
        <f>IF(data!$I942=data!$I$4,data!H942,"V")</f>
        <v>0.32500000000000001</v>
      </c>
      <c r="G451">
        <f t="shared" si="18"/>
        <v>0.6022002055850384</v>
      </c>
      <c r="H451">
        <f t="shared" si="19"/>
        <v>8.189602069100081</v>
      </c>
    </row>
    <row r="452" spans="1:8" x14ac:dyDescent="0.25">
      <c r="A452" s="8">
        <f t="shared" si="20"/>
        <v>449</v>
      </c>
      <c r="B452" t="str">
        <f>IF(data!$I946=data!$I$4,data!D946,"V")</f>
        <v>A</v>
      </c>
      <c r="C452" t="str">
        <f>IF(data!$I946=data!$I$4,data!E946,"V")</f>
        <v>A1</v>
      </c>
      <c r="D452">
        <f>IF(data!$I946=data!$I$4,data!F946,"V")</f>
        <v>4076.6199710071101</v>
      </c>
      <c r="E452">
        <f>IF(data!$I946=data!$I$4,data!G946,"V")</f>
        <v>-0.25</v>
      </c>
      <c r="F452">
        <f>IF(data!$I946=data!$I$4,data!H946,"V")</f>
        <v>0.58732612055641398</v>
      </c>
      <c r="G452">
        <f t="shared" si="18"/>
        <v>0.6022002055850384</v>
      </c>
      <c r="H452">
        <f t="shared" si="19"/>
        <v>0.90190490196537243</v>
      </c>
    </row>
    <row r="453" spans="1:8" x14ac:dyDescent="0.25">
      <c r="A453" s="8">
        <f t="shared" si="20"/>
        <v>450</v>
      </c>
      <c r="B453" t="str">
        <f>IF(data!$I950=data!$I$4,data!D950,"V")</f>
        <v>A</v>
      </c>
      <c r="C453" t="str">
        <f>IF(data!$I950=data!$I$4,data!E950,"V")</f>
        <v>A2</v>
      </c>
      <c r="D453">
        <f>IF(data!$I950=data!$I$4,data!F950,"V")</f>
        <v>28401.009952783599</v>
      </c>
      <c r="E453">
        <f>IF(data!$I950=data!$I$4,data!G950,"V")</f>
        <v>-0.25</v>
      </c>
      <c r="F453">
        <f>IF(data!$I950=data!$I$4,data!H950,"V")</f>
        <v>0.82380653266331705</v>
      </c>
      <c r="G453">
        <f t="shared" ref="G453:G516" si="21">EXP($J$2*E453)</f>
        <v>0.6022002055850384</v>
      </c>
      <c r="H453">
        <f t="shared" ref="H453:H516" si="22">D453*(F453-G453)^2</f>
        <v>1394.7555414510264</v>
      </c>
    </row>
    <row r="454" spans="1:8" x14ac:dyDescent="0.25">
      <c r="A454" s="8">
        <f t="shared" ref="A454:A517" si="23">A453+1</f>
        <v>451</v>
      </c>
      <c r="B454" t="str">
        <f>IF(data!$I952=data!$I$4,data!D952,"V")</f>
        <v>A</v>
      </c>
      <c r="C454" t="str">
        <f>IF(data!$I952=data!$I$4,data!E952,"V")</f>
        <v>A1</v>
      </c>
      <c r="D454">
        <f>IF(data!$I952=data!$I$4,data!F952,"V")</f>
        <v>373.879998207092</v>
      </c>
      <c r="E454">
        <f>IF(data!$I952=data!$I$4,data!G952,"V")</f>
        <v>-0.2</v>
      </c>
      <c r="F454">
        <f>IF(data!$I952=data!$I$4,data!H952,"V")</f>
        <v>1.4117647058823499</v>
      </c>
      <c r="G454">
        <f t="shared" si="21"/>
        <v>0.66648859103575964</v>
      </c>
      <c r="H454">
        <f t="shared" si="22"/>
        <v>207.66659289861988</v>
      </c>
    </row>
    <row r="455" spans="1:8" x14ac:dyDescent="0.25">
      <c r="A455" s="8">
        <f t="shared" si="23"/>
        <v>452</v>
      </c>
      <c r="B455" t="str">
        <f>IF(data!$I955=data!$I$4,data!D955,"V")</f>
        <v>A</v>
      </c>
      <c r="C455" t="str">
        <f>IF(data!$I955=data!$I$4,data!E955,"V")</f>
        <v>A1</v>
      </c>
      <c r="D455">
        <f>IF(data!$I955=data!$I$4,data!F955,"V")</f>
        <v>16770.060126304601</v>
      </c>
      <c r="E455">
        <f>IF(data!$I955=data!$I$4,data!G955,"V")</f>
        <v>-0.2</v>
      </c>
      <c r="F455">
        <f>IF(data!$I955=data!$I$4,data!H955,"V")</f>
        <v>0.84037558685446001</v>
      </c>
      <c r="G455">
        <f t="shared" si="21"/>
        <v>0.66648859103575964</v>
      </c>
      <c r="H455">
        <f t="shared" si="22"/>
        <v>507.07106429035179</v>
      </c>
    </row>
    <row r="456" spans="1:8" x14ac:dyDescent="0.25">
      <c r="A456" s="8">
        <f t="shared" si="23"/>
        <v>453</v>
      </c>
      <c r="B456" t="str">
        <f>IF(data!$I958=data!$I$4,data!D958,"V")</f>
        <v>A</v>
      </c>
      <c r="C456" t="str">
        <f>IF(data!$I958=data!$I$4,data!E958,"V")</f>
        <v>A1</v>
      </c>
      <c r="D456">
        <f>IF(data!$I958=data!$I$4,data!F958,"V")</f>
        <v>947.78999662399303</v>
      </c>
      <c r="E456">
        <f>IF(data!$I958=data!$I$4,data!G958,"V")</f>
        <v>-0.25</v>
      </c>
      <c r="F456">
        <f>IF(data!$I958=data!$I$4,data!H958,"V")</f>
        <v>0.47794117647058798</v>
      </c>
      <c r="G456">
        <f t="shared" si="21"/>
        <v>0.6022002055850384</v>
      </c>
      <c r="H456">
        <f t="shared" si="22"/>
        <v>14.634167871556572</v>
      </c>
    </row>
    <row r="457" spans="1:8" x14ac:dyDescent="0.25">
      <c r="A457" s="8">
        <f t="shared" si="23"/>
        <v>454</v>
      </c>
      <c r="B457" t="str">
        <f>IF(data!$I960=data!$I$4,data!D960,"V")</f>
        <v>A</v>
      </c>
      <c r="C457" t="str">
        <f>IF(data!$I960=data!$I$4,data!E960,"V")</f>
        <v>A1</v>
      </c>
      <c r="D457">
        <f>IF(data!$I960=data!$I$4,data!F960,"V")</f>
        <v>68.999999046325698</v>
      </c>
      <c r="E457">
        <f>IF(data!$I960=data!$I$4,data!G960,"V")</f>
        <v>-0.25</v>
      </c>
      <c r="F457">
        <f>IF(data!$I960=data!$I$4,data!H960,"V")</f>
        <v>0.41666666666666702</v>
      </c>
      <c r="G457">
        <f t="shared" si="21"/>
        <v>0.6022002055850384</v>
      </c>
      <c r="H457">
        <f t="shared" si="22"/>
        <v>2.3751658575586245</v>
      </c>
    </row>
    <row r="458" spans="1:8" x14ac:dyDescent="0.25">
      <c r="A458" s="8">
        <f t="shared" si="23"/>
        <v>455</v>
      </c>
      <c r="B458" t="str">
        <f>IF(data!$I962=data!$I$4,data!D962,"V")</f>
        <v>A</v>
      </c>
      <c r="C458" t="str">
        <f>IF(data!$I962=data!$I$4,data!E962,"V")</f>
        <v>A2</v>
      </c>
      <c r="D458">
        <f>IF(data!$I962=data!$I$4,data!F962,"V")</f>
        <v>12130.0198979378</v>
      </c>
      <c r="E458">
        <f>IF(data!$I962=data!$I$4,data!G962,"V")</f>
        <v>-0.25</v>
      </c>
      <c r="F458">
        <f>IF(data!$I962=data!$I$4,data!H962,"V")</f>
        <v>0.56722408026755899</v>
      </c>
      <c r="G458">
        <f t="shared" si="21"/>
        <v>0.6022002055850384</v>
      </c>
      <c r="H458">
        <f t="shared" si="22"/>
        <v>14.839009262908565</v>
      </c>
    </row>
    <row r="459" spans="1:8" x14ac:dyDescent="0.25">
      <c r="A459" s="8">
        <f t="shared" si="23"/>
        <v>456</v>
      </c>
      <c r="B459" t="str">
        <f>IF(data!$I963=data!$I$4,data!D963,"V")</f>
        <v>B</v>
      </c>
      <c r="C459" t="str">
        <f>IF(data!$I963=data!$I$4,data!E963,"V")</f>
        <v>B1</v>
      </c>
      <c r="D459">
        <f>IF(data!$I963=data!$I$4,data!F963,"V")</f>
        <v>7589.5600852966299</v>
      </c>
      <c r="E459">
        <f>IF(data!$I963=data!$I$4,data!G963,"V")</f>
        <v>-0.09</v>
      </c>
      <c r="F459">
        <f>IF(data!$I963=data!$I$4,data!H963,"V")</f>
        <v>0.907407407407407</v>
      </c>
      <c r="G459">
        <f t="shared" si="21"/>
        <v>0.83311839525537745</v>
      </c>
      <c r="H459">
        <f t="shared" si="22"/>
        <v>41.885699281836402</v>
      </c>
    </row>
    <row r="460" spans="1:8" x14ac:dyDescent="0.25">
      <c r="A460" s="8">
        <f t="shared" si="23"/>
        <v>457</v>
      </c>
      <c r="B460" t="str">
        <f>IF(data!$I967=data!$I$4,data!D967,"V")</f>
        <v>A</v>
      </c>
      <c r="C460" t="str">
        <f>IF(data!$I967=data!$I$4,data!E967,"V")</f>
        <v>A1</v>
      </c>
      <c r="D460">
        <f>IF(data!$I967=data!$I$4,data!F967,"V")</f>
        <v>2051.3899612426799</v>
      </c>
      <c r="E460">
        <f>IF(data!$I967=data!$I$4,data!G967,"V")</f>
        <v>-0.2</v>
      </c>
      <c r="F460">
        <f>IF(data!$I967=data!$I$4,data!H967,"V")</f>
        <v>0.47916666666666702</v>
      </c>
      <c r="G460">
        <f t="shared" si="21"/>
        <v>0.66648859103575964</v>
      </c>
      <c r="H460">
        <f t="shared" si="22"/>
        <v>71.982254915827582</v>
      </c>
    </row>
    <row r="461" spans="1:8" x14ac:dyDescent="0.25">
      <c r="A461" s="8">
        <f t="shared" si="23"/>
        <v>458</v>
      </c>
      <c r="B461" t="str">
        <f>IF(data!$I968=data!$I$4,data!D968,"V")</f>
        <v>A</v>
      </c>
      <c r="C461" t="str">
        <f>IF(data!$I968=data!$I$4,data!E968,"V")</f>
        <v>A1</v>
      </c>
      <c r="D461">
        <f>IF(data!$I968=data!$I$4,data!F968,"V")</f>
        <v>834.64997863769497</v>
      </c>
      <c r="E461">
        <f>IF(data!$I968=data!$I$4,data!G968,"V")</f>
        <v>-0.25</v>
      </c>
      <c r="F461">
        <f>IF(data!$I968=data!$I$4,data!H968,"V")</f>
        <v>0.47368421052631599</v>
      </c>
      <c r="G461">
        <f t="shared" si="21"/>
        <v>0.6022002055850384</v>
      </c>
      <c r="H461">
        <f t="shared" si="22"/>
        <v>13.785380344081906</v>
      </c>
    </row>
    <row r="462" spans="1:8" x14ac:dyDescent="0.25">
      <c r="A462" s="8">
        <f t="shared" si="23"/>
        <v>459</v>
      </c>
      <c r="B462" t="str">
        <f>IF(data!$I970=data!$I$4,data!D970,"V")</f>
        <v>B</v>
      </c>
      <c r="C462" t="str">
        <f>IF(data!$I970=data!$I$4,data!E970,"V")</f>
        <v>B1</v>
      </c>
      <c r="D462">
        <f>IF(data!$I970=data!$I$4,data!F970,"V")</f>
        <v>230.27999496460001</v>
      </c>
      <c r="E462">
        <f>IF(data!$I970=data!$I$4,data!G970,"V")</f>
        <v>-0.2</v>
      </c>
      <c r="F462">
        <f>IF(data!$I970=data!$I$4,data!H970,"V")</f>
        <v>0.66666666666666696</v>
      </c>
      <c r="G462">
        <f t="shared" si="21"/>
        <v>0.66648859103575964</v>
      </c>
      <c r="H462">
        <f t="shared" si="22"/>
        <v>7.3023928751129504E-6</v>
      </c>
    </row>
    <row r="463" spans="1:8" x14ac:dyDescent="0.25">
      <c r="A463" s="8">
        <f t="shared" si="23"/>
        <v>460</v>
      </c>
      <c r="B463" t="str">
        <f>IF(data!$I972=data!$I$4,data!D972,"V")</f>
        <v>B</v>
      </c>
      <c r="C463" t="str">
        <f>IF(data!$I972=data!$I$4,data!E972,"V")</f>
        <v>B1</v>
      </c>
      <c r="D463">
        <f>IF(data!$I972=data!$I$4,data!F972,"V")</f>
        <v>2434.9900245666499</v>
      </c>
      <c r="E463">
        <f>IF(data!$I972=data!$I$4,data!G972,"V")</f>
        <v>-0.2</v>
      </c>
      <c r="F463">
        <f>IF(data!$I972=data!$I$4,data!H972,"V")</f>
        <v>0.55128205128205099</v>
      </c>
      <c r="G463">
        <f t="shared" si="21"/>
        <v>0.66648859103575964</v>
      </c>
      <c r="H463">
        <f t="shared" si="22"/>
        <v>32.318519063519631</v>
      </c>
    </row>
    <row r="464" spans="1:8" x14ac:dyDescent="0.25">
      <c r="A464" s="8">
        <f t="shared" si="23"/>
        <v>461</v>
      </c>
      <c r="B464" t="str">
        <f>IF(data!$I973=data!$I$4,data!D973,"V")</f>
        <v>A</v>
      </c>
      <c r="C464" t="str">
        <f>IF(data!$I973=data!$I$4,data!E973,"V")</f>
        <v>A1</v>
      </c>
      <c r="D464">
        <f>IF(data!$I973=data!$I$4,data!F973,"V")</f>
        <v>647.43999862670898</v>
      </c>
      <c r="E464">
        <f>IF(data!$I973=data!$I$4,data!G973,"V")</f>
        <v>-0.2</v>
      </c>
      <c r="F464">
        <f>IF(data!$I973=data!$I$4,data!H973,"V")</f>
        <v>0.9375</v>
      </c>
      <c r="G464">
        <f t="shared" si="21"/>
        <v>0.66648859103575964</v>
      </c>
      <c r="H464">
        <f t="shared" si="22"/>
        <v>47.552644571345141</v>
      </c>
    </row>
    <row r="465" spans="1:8" x14ac:dyDescent="0.25">
      <c r="A465" s="8">
        <f t="shared" si="23"/>
        <v>462</v>
      </c>
      <c r="B465" t="str">
        <f>IF(data!$I974=data!$I$4,data!D974,"V")</f>
        <v>A</v>
      </c>
      <c r="C465" t="str">
        <f>IF(data!$I974=data!$I$4,data!E974,"V")</f>
        <v>A2</v>
      </c>
      <c r="D465">
        <f>IF(data!$I974=data!$I$4,data!F974,"V")</f>
        <v>715.68000030517601</v>
      </c>
      <c r="E465">
        <f>IF(data!$I974=data!$I$4,data!G974,"V")</f>
        <v>-0.2</v>
      </c>
      <c r="F465">
        <f>IF(data!$I974=data!$I$4,data!H974,"V")</f>
        <v>0.64</v>
      </c>
      <c r="G465">
        <f t="shared" si="21"/>
        <v>0.66648859103575964</v>
      </c>
      <c r="H465">
        <f t="shared" si="22"/>
        <v>0.50215361949126935</v>
      </c>
    </row>
    <row r="466" spans="1:8" x14ac:dyDescent="0.25">
      <c r="A466" s="8">
        <f t="shared" si="23"/>
        <v>463</v>
      </c>
      <c r="B466" t="str">
        <f>IF(data!$I975=data!$I$4,data!D975,"V")</f>
        <v>A</v>
      </c>
      <c r="C466" t="str">
        <f>IF(data!$I975=data!$I$4,data!E975,"V")</f>
        <v>A2</v>
      </c>
      <c r="D466">
        <f>IF(data!$I975=data!$I$4,data!F975,"V")</f>
        <v>307.75999832153298</v>
      </c>
      <c r="E466">
        <f>IF(data!$I975=data!$I$4,data!G975,"V")</f>
        <v>-0.25</v>
      </c>
      <c r="F466">
        <f>IF(data!$I975=data!$I$4,data!H975,"V")</f>
        <v>0.31818181818181801</v>
      </c>
      <c r="G466">
        <f t="shared" si="21"/>
        <v>0.6022002055850384</v>
      </c>
      <c r="H466">
        <f t="shared" si="22"/>
        <v>24.825904787954819</v>
      </c>
    </row>
    <row r="467" spans="1:8" x14ac:dyDescent="0.25">
      <c r="A467" s="8">
        <f t="shared" si="23"/>
        <v>464</v>
      </c>
      <c r="B467" t="str">
        <f>IF(data!$I976=data!$I$4,data!D976,"V")</f>
        <v>A</v>
      </c>
      <c r="C467" t="str">
        <f>IF(data!$I976=data!$I$4,data!E976,"V")</f>
        <v>A1</v>
      </c>
      <c r="D467">
        <f>IF(data!$I976=data!$I$4,data!F976,"V")</f>
        <v>182.05000305175801</v>
      </c>
      <c r="E467">
        <f>IF(data!$I976=data!$I$4,data!G976,"V")</f>
        <v>-0.2</v>
      </c>
      <c r="F467">
        <f>IF(data!$I976=data!$I$4,data!H976,"V")</f>
        <v>0.5</v>
      </c>
      <c r="G467">
        <f t="shared" si="21"/>
        <v>0.66648859103575964</v>
      </c>
      <c r="H467">
        <f t="shared" si="22"/>
        <v>5.0461440791404399</v>
      </c>
    </row>
    <row r="468" spans="1:8" x14ac:dyDescent="0.25">
      <c r="A468" s="8">
        <f t="shared" si="23"/>
        <v>465</v>
      </c>
      <c r="B468" t="str">
        <f>IF(data!$I977=data!$I$4,data!D977,"V")</f>
        <v>A</v>
      </c>
      <c r="C468" t="str">
        <f>IF(data!$I977=data!$I$4,data!E977,"V")</f>
        <v>A2</v>
      </c>
      <c r="D468">
        <f>IF(data!$I977=data!$I$4,data!F977,"V")</f>
        <v>179.80000305175801</v>
      </c>
      <c r="E468">
        <f>IF(data!$I977=data!$I$4,data!G977,"V")</f>
        <v>-0.2</v>
      </c>
      <c r="F468">
        <f>IF(data!$I977=data!$I$4,data!H977,"V")</f>
        <v>2</v>
      </c>
      <c r="G468">
        <f t="shared" si="21"/>
        <v>0.66648859103575964</v>
      </c>
      <c r="H468">
        <f t="shared" si="22"/>
        <v>319.72983690203216</v>
      </c>
    </row>
    <row r="469" spans="1:8" x14ac:dyDescent="0.25">
      <c r="A469" s="8">
        <f t="shared" si="23"/>
        <v>466</v>
      </c>
      <c r="B469" t="str">
        <f>IF(data!$I979=data!$I$4,data!D979,"V")</f>
        <v>A</v>
      </c>
      <c r="C469" t="str">
        <f>IF(data!$I979=data!$I$4,data!E979,"V")</f>
        <v>A1</v>
      </c>
      <c r="D469">
        <f>IF(data!$I979=data!$I$4,data!F979,"V")</f>
        <v>5705.8900423049899</v>
      </c>
      <c r="E469">
        <f>IF(data!$I979=data!$I$4,data!G979,"V")</f>
        <v>-0.2</v>
      </c>
      <c r="F469">
        <f>IF(data!$I979=data!$I$4,data!H979,"V")</f>
        <v>0.61504424778761102</v>
      </c>
      <c r="G469">
        <f t="shared" si="21"/>
        <v>0.66648859103575964</v>
      </c>
      <c r="H469">
        <f t="shared" si="22"/>
        <v>15.100754695154679</v>
      </c>
    </row>
    <row r="470" spans="1:8" x14ac:dyDescent="0.25">
      <c r="A470" s="8">
        <f t="shared" si="23"/>
        <v>467</v>
      </c>
      <c r="B470" t="str">
        <f>IF(data!$I981=data!$I$4,data!D981,"V")</f>
        <v>A</v>
      </c>
      <c r="C470" t="str">
        <f>IF(data!$I981=data!$I$4,data!E981,"V")</f>
        <v>A1</v>
      </c>
      <c r="D470">
        <f>IF(data!$I981=data!$I$4,data!F981,"V")</f>
        <v>9374.8901000022906</v>
      </c>
      <c r="E470">
        <f>IF(data!$I981=data!$I$4,data!G981,"V")</f>
        <v>-0.25</v>
      </c>
      <c r="F470">
        <f>IF(data!$I981=data!$I$4,data!H981,"V")</f>
        <v>0.49356223175965702</v>
      </c>
      <c r="G470">
        <f t="shared" si="21"/>
        <v>0.6022002055850384</v>
      </c>
      <c r="H470">
        <f t="shared" si="22"/>
        <v>110.64441565800854</v>
      </c>
    </row>
    <row r="471" spans="1:8" x14ac:dyDescent="0.25">
      <c r="A471" s="8">
        <f t="shared" si="23"/>
        <v>468</v>
      </c>
      <c r="B471" t="str">
        <f>IF(data!$I983=data!$I$4,data!D983,"V")</f>
        <v>B</v>
      </c>
      <c r="C471" t="str">
        <f>IF(data!$I983=data!$I$4,data!E983,"V")</f>
        <v>B1</v>
      </c>
      <c r="D471">
        <f>IF(data!$I983=data!$I$4,data!F983,"V")</f>
        <v>151.35000610351599</v>
      </c>
      <c r="E471">
        <f>IF(data!$I983=data!$I$4,data!G983,"V")</f>
        <v>-0.24</v>
      </c>
      <c r="F471">
        <f>IF(data!$I983=data!$I$4,data!H983,"V")</f>
        <v>0.5</v>
      </c>
      <c r="G471">
        <f t="shared" si="21"/>
        <v>0.61454156698050033</v>
      </c>
      <c r="H471">
        <f t="shared" si="22"/>
        <v>1.9856773552935665</v>
      </c>
    </row>
    <row r="472" spans="1:8" x14ac:dyDescent="0.25">
      <c r="A472" s="8">
        <f t="shared" si="23"/>
        <v>469</v>
      </c>
      <c r="B472" t="str">
        <f>IF(data!$I985=data!$I$4,data!D985,"V")</f>
        <v>B</v>
      </c>
      <c r="C472" t="str">
        <f>IF(data!$I985=data!$I$4,data!E985,"V")</f>
        <v>B1</v>
      </c>
      <c r="D472">
        <f>IF(data!$I985=data!$I$4,data!F985,"V")</f>
        <v>5190.2299516294197</v>
      </c>
      <c r="E472">
        <f>IF(data!$I985=data!$I$4,data!G985,"V")</f>
        <v>-0.23</v>
      </c>
      <c r="F472">
        <f>IF(data!$I985=data!$I$4,data!H985,"V")</f>
        <v>0.96363636363636396</v>
      </c>
      <c r="G472">
        <f t="shared" si="21"/>
        <v>0.62713584958004165</v>
      </c>
      <c r="H472">
        <f t="shared" si="22"/>
        <v>587.7032110532225</v>
      </c>
    </row>
    <row r="473" spans="1:8" x14ac:dyDescent="0.25">
      <c r="A473" s="8">
        <f t="shared" si="23"/>
        <v>470</v>
      </c>
      <c r="B473" t="str">
        <f>IF(data!$I986=data!$I$4,data!D986,"V")</f>
        <v>B</v>
      </c>
      <c r="C473" t="str">
        <f>IF(data!$I986=data!$I$4,data!E986,"V")</f>
        <v>B1</v>
      </c>
      <c r="D473">
        <f>IF(data!$I986=data!$I$4,data!F986,"V")</f>
        <v>1344.37998962402</v>
      </c>
      <c r="E473">
        <f>IF(data!$I986=data!$I$4,data!G986,"V")</f>
        <v>-0.11</v>
      </c>
      <c r="F473">
        <f>IF(data!$I986=data!$I$4,data!H986,"V")</f>
        <v>2.75</v>
      </c>
      <c r="G473">
        <f t="shared" si="21"/>
        <v>0.79999264790145408</v>
      </c>
      <c r="H473">
        <f t="shared" si="22"/>
        <v>5112.0434582732551</v>
      </c>
    </row>
    <row r="474" spans="1:8" x14ac:dyDescent="0.25">
      <c r="A474" s="8">
        <f t="shared" si="23"/>
        <v>471</v>
      </c>
      <c r="B474" t="str">
        <f>IF(data!$I988=data!$I$4,data!D988,"V")</f>
        <v>B</v>
      </c>
      <c r="C474" t="str">
        <f>IF(data!$I988=data!$I$4,data!E988,"V")</f>
        <v>B1</v>
      </c>
      <c r="D474">
        <f>IF(data!$I988=data!$I$4,data!F988,"V")</f>
        <v>873.59998703002896</v>
      </c>
      <c r="E474">
        <f>IF(data!$I988=data!$I$4,data!G988,"V")</f>
        <v>-0.09</v>
      </c>
      <c r="F474">
        <f>IF(data!$I988=data!$I$4,data!H988,"V")</f>
        <v>0.83333333333333304</v>
      </c>
      <c r="G474">
        <f t="shared" si="21"/>
        <v>0.83311839525537745</v>
      </c>
      <c r="H474">
        <f t="shared" si="22"/>
        <v>4.0358901858346767E-5</v>
      </c>
    </row>
    <row r="475" spans="1:8" x14ac:dyDescent="0.25">
      <c r="A475" s="8">
        <f t="shared" si="23"/>
        <v>472</v>
      </c>
      <c r="B475" t="str">
        <f>IF(data!$I989=data!$I$4,data!D989,"V")</f>
        <v>B</v>
      </c>
      <c r="C475" t="str">
        <f>IF(data!$I989=data!$I$4,data!E989,"V")</f>
        <v>B1</v>
      </c>
      <c r="D475">
        <f>IF(data!$I989=data!$I$4,data!F989,"V")</f>
        <v>541.96498870849598</v>
      </c>
      <c r="E475">
        <f>IF(data!$I989=data!$I$4,data!G989,"V")</f>
        <v>-0.1</v>
      </c>
      <c r="F475">
        <f>IF(data!$I989=data!$I$4,data!H989,"V")</f>
        <v>3</v>
      </c>
      <c r="G475">
        <f t="shared" si="21"/>
        <v>0.81638752503682932</v>
      </c>
      <c r="H475">
        <f t="shared" si="22"/>
        <v>2584.1776453614475</v>
      </c>
    </row>
    <row r="476" spans="1:8" x14ac:dyDescent="0.25">
      <c r="A476" s="8">
        <f t="shared" si="23"/>
        <v>473</v>
      </c>
      <c r="B476" t="str">
        <f>IF(data!$I993=data!$I$4,data!D993,"V")</f>
        <v>A</v>
      </c>
      <c r="C476" t="str">
        <f>IF(data!$I993=data!$I$4,data!E993,"V")</f>
        <v>A1</v>
      </c>
      <c r="D476">
        <f>IF(data!$I993=data!$I$4,data!F993,"V")</f>
        <v>1362.3199844360399</v>
      </c>
      <c r="E476">
        <f>IF(data!$I993=data!$I$4,data!G993,"V")</f>
        <v>-0.2</v>
      </c>
      <c r="F476">
        <f>IF(data!$I993=data!$I$4,data!H993,"V")</f>
        <v>0.6</v>
      </c>
      <c r="G476">
        <f t="shared" si="21"/>
        <v>0.66648859103575964</v>
      </c>
      <c r="H476">
        <f t="shared" si="22"/>
        <v>6.0224525547197478</v>
      </c>
    </row>
    <row r="477" spans="1:8" x14ac:dyDescent="0.25">
      <c r="A477" s="8">
        <f t="shared" si="23"/>
        <v>474</v>
      </c>
      <c r="B477" t="str">
        <f>IF(data!$I995=data!$I$4,data!D995,"V")</f>
        <v>A</v>
      </c>
      <c r="C477" t="str">
        <f>IF(data!$I995=data!$I$4,data!E995,"V")</f>
        <v>A1</v>
      </c>
      <c r="D477">
        <f>IF(data!$I995=data!$I$4,data!F995,"V")</f>
        <v>116.369995117188</v>
      </c>
      <c r="E477">
        <f>IF(data!$I995=data!$I$4,data!G995,"V")</f>
        <v>-0.2</v>
      </c>
      <c r="F477">
        <f>IF(data!$I995=data!$I$4,data!H995,"V")</f>
        <v>0.11111111111111099</v>
      </c>
      <c r="G477">
        <f t="shared" si="21"/>
        <v>0.66648859103575964</v>
      </c>
      <c r="H477">
        <f t="shared" si="22"/>
        <v>35.893643671716596</v>
      </c>
    </row>
    <row r="478" spans="1:8" x14ac:dyDescent="0.25">
      <c r="A478" s="8">
        <f t="shared" si="23"/>
        <v>475</v>
      </c>
      <c r="B478" t="str">
        <f>IF(data!$I998=data!$I$4,data!D998,"V")</f>
        <v>B</v>
      </c>
      <c r="C478" t="str">
        <f>IF(data!$I998=data!$I$4,data!E998,"V")</f>
        <v>B1</v>
      </c>
      <c r="D478">
        <f>IF(data!$I998=data!$I$4,data!F998,"V")</f>
        <v>1534.09998321533</v>
      </c>
      <c r="E478">
        <f>IF(data!$I998=data!$I$4,data!G998,"V")</f>
        <v>-0.13</v>
      </c>
      <c r="F478">
        <f>IF(data!$I998=data!$I$4,data!H998,"V")</f>
        <v>1</v>
      </c>
      <c r="G478">
        <f t="shared" si="21"/>
        <v>0.76818401843138151</v>
      </c>
      <c r="H478">
        <f t="shared" si="22"/>
        <v>82.440461005439815</v>
      </c>
    </row>
    <row r="479" spans="1:8" x14ac:dyDescent="0.25">
      <c r="A479" s="8">
        <f t="shared" si="23"/>
        <v>476</v>
      </c>
      <c r="B479" t="str">
        <f>IF(data!$I999=data!$I$4,data!D999,"V")</f>
        <v>B</v>
      </c>
      <c r="C479" t="str">
        <f>IF(data!$I999=data!$I$4,data!E999,"V")</f>
        <v>B1</v>
      </c>
      <c r="D479">
        <f>IF(data!$I999=data!$I$4,data!F999,"V")</f>
        <v>378.35998725891102</v>
      </c>
      <c r="E479">
        <f>IF(data!$I999=data!$I$4,data!G999,"V")</f>
        <v>-0.12</v>
      </c>
      <c r="F479">
        <f>IF(data!$I999=data!$I$4,data!H999,"V")</f>
        <v>0.79166666666666696</v>
      </c>
      <c r="G479">
        <f t="shared" si="21"/>
        <v>0.78392701636089845</v>
      </c>
      <c r="H479">
        <f t="shared" si="22"/>
        <v>2.2664590655459126E-2</v>
      </c>
    </row>
    <row r="480" spans="1:8" x14ac:dyDescent="0.25">
      <c r="A480" s="8">
        <f t="shared" si="23"/>
        <v>477</v>
      </c>
      <c r="B480" t="str">
        <f>IF(data!$I1002=data!$I$4,data!D1002,"V")</f>
        <v>B</v>
      </c>
      <c r="C480" t="str">
        <f>IF(data!$I1002=data!$I$4,data!E1002,"V")</f>
        <v>B2</v>
      </c>
      <c r="D480">
        <f>IF(data!$I1002=data!$I$4,data!F1002,"V")</f>
        <v>2666.5099728107498</v>
      </c>
      <c r="E480">
        <f>IF(data!$I1002=data!$I$4,data!G1002,"V")</f>
        <v>-0.2</v>
      </c>
      <c r="F480">
        <f>IF(data!$I1002=data!$I$4,data!H1002,"V")</f>
        <v>0.46524663677130002</v>
      </c>
      <c r="G480">
        <f t="shared" si="21"/>
        <v>0.66648859103575964</v>
      </c>
      <c r="H480">
        <f t="shared" si="22"/>
        <v>107.98918524457342</v>
      </c>
    </row>
    <row r="481" spans="1:8" x14ac:dyDescent="0.25">
      <c r="A481" s="8">
        <f t="shared" si="23"/>
        <v>478</v>
      </c>
      <c r="B481" t="str">
        <f>IF(data!$I1005=data!$I$4,data!D1005,"V")</f>
        <v>B</v>
      </c>
      <c r="C481" t="str">
        <f>IF(data!$I1005=data!$I$4,data!E1005,"V")</f>
        <v>B2</v>
      </c>
      <c r="D481">
        <f>IF(data!$I1005=data!$I$4,data!F1005,"V")</f>
        <v>1873.70998859406</v>
      </c>
      <c r="E481">
        <f>IF(data!$I1005=data!$I$4,data!G1005,"V")</f>
        <v>-0.2</v>
      </c>
      <c r="F481">
        <f>IF(data!$I1005=data!$I$4,data!H1005,"V")</f>
        <v>0.52995391705069095</v>
      </c>
      <c r="G481">
        <f t="shared" si="21"/>
        <v>0.66648859103575964</v>
      </c>
      <c r="H481">
        <f t="shared" si="22"/>
        <v>34.929171722577287</v>
      </c>
    </row>
    <row r="482" spans="1:8" x14ac:dyDescent="0.25">
      <c r="A482" s="8">
        <f t="shared" si="23"/>
        <v>479</v>
      </c>
      <c r="B482" t="str">
        <f>IF(data!$I1006=data!$I$4,data!D1006,"V")</f>
        <v>B</v>
      </c>
      <c r="C482" t="str">
        <f>IF(data!$I1006=data!$I$4,data!E1006,"V")</f>
        <v>B2</v>
      </c>
      <c r="D482">
        <f>IF(data!$I1006=data!$I$4,data!F1006,"V")</f>
        <v>2099.2399949524602</v>
      </c>
      <c r="E482">
        <f>IF(data!$I1006=data!$I$4,data!G1006,"V")</f>
        <v>-0.2</v>
      </c>
      <c r="F482">
        <f>IF(data!$I1006=data!$I$4,data!H1006,"V")</f>
        <v>0.49443757725587101</v>
      </c>
      <c r="G482">
        <f t="shared" si="21"/>
        <v>0.66648859103575964</v>
      </c>
      <c r="H482">
        <f t="shared" si="22"/>
        <v>62.140760491208148</v>
      </c>
    </row>
    <row r="483" spans="1:8" x14ac:dyDescent="0.25">
      <c r="A483" s="8">
        <f t="shared" si="23"/>
        <v>480</v>
      </c>
      <c r="B483" t="str">
        <f>IF(data!$I1009=data!$I$4,data!D1009,"V")</f>
        <v>B</v>
      </c>
      <c r="C483" t="str">
        <f>IF(data!$I1009=data!$I$4,data!E1009,"V")</f>
        <v>B2</v>
      </c>
      <c r="D483">
        <f>IF(data!$I1009=data!$I$4,data!F1009,"V")</f>
        <v>2106.9999889135402</v>
      </c>
      <c r="E483">
        <f>IF(data!$I1009=data!$I$4,data!G1009,"V")</f>
        <v>-0.2</v>
      </c>
      <c r="F483">
        <f>IF(data!$I1009=data!$I$4,data!H1009,"V")</f>
        <v>0.387440758293839</v>
      </c>
      <c r="G483">
        <f t="shared" si="21"/>
        <v>0.66648859103575964</v>
      </c>
      <c r="H483">
        <f t="shared" si="22"/>
        <v>164.0672281991508</v>
      </c>
    </row>
    <row r="484" spans="1:8" x14ac:dyDescent="0.25">
      <c r="A484" s="8">
        <f t="shared" si="23"/>
        <v>481</v>
      </c>
      <c r="B484" t="str">
        <f>IF(data!$I1011=data!$I$4,data!D1011,"V")</f>
        <v>B</v>
      </c>
      <c r="C484" t="str">
        <f>IF(data!$I1011=data!$I$4,data!E1011,"V")</f>
        <v>B2</v>
      </c>
      <c r="D484">
        <f>IF(data!$I1011=data!$I$4,data!F1011,"V")</f>
        <v>12.680000305175801</v>
      </c>
      <c r="E484">
        <f>IF(data!$I1011=data!$I$4,data!G1011,"V")</f>
        <v>-0.2</v>
      </c>
      <c r="F484">
        <f>IF(data!$I1011=data!$I$4,data!H1011,"V")</f>
        <v>0.25</v>
      </c>
      <c r="G484">
        <f t="shared" si="21"/>
        <v>0.66648859103575964</v>
      </c>
      <c r="H484">
        <f t="shared" si="22"/>
        <v>2.1995076780868668</v>
      </c>
    </row>
    <row r="485" spans="1:8" x14ac:dyDescent="0.25">
      <c r="A485" s="8">
        <f t="shared" si="23"/>
        <v>482</v>
      </c>
      <c r="B485" t="str">
        <f>IF(data!$I1012=data!$I$4,data!D1012,"V")</f>
        <v>B</v>
      </c>
      <c r="C485" t="str">
        <f>IF(data!$I1012=data!$I$4,data!E1012,"V")</f>
        <v>B2</v>
      </c>
      <c r="D485">
        <f>IF(data!$I1012=data!$I$4,data!F1012,"V")</f>
        <v>64.199999809265094</v>
      </c>
      <c r="E485">
        <f>IF(data!$I1012=data!$I$4,data!G1012,"V")</f>
        <v>-0.2</v>
      </c>
      <c r="F485">
        <f>IF(data!$I1012=data!$I$4,data!H1012,"V")</f>
        <v>0.91666666666666696</v>
      </c>
      <c r="G485">
        <f t="shared" si="21"/>
        <v>0.66648859103575964</v>
      </c>
      <c r="H485">
        <f t="shared" si="22"/>
        <v>4.0182182516559317</v>
      </c>
    </row>
    <row r="486" spans="1:8" x14ac:dyDescent="0.25">
      <c r="A486" s="8">
        <f t="shared" si="23"/>
        <v>483</v>
      </c>
      <c r="B486" t="str">
        <f>IF(data!$I1013=data!$I$4,data!D1013,"V")</f>
        <v>B</v>
      </c>
      <c r="C486" t="str">
        <f>IF(data!$I1013=data!$I$4,data!E1013,"V")</f>
        <v>B2</v>
      </c>
      <c r="D486">
        <f>IF(data!$I1013=data!$I$4,data!F1013,"V")</f>
        <v>1335.7800087928799</v>
      </c>
      <c r="E486">
        <f>IF(data!$I1013=data!$I$4,data!G1013,"V")</f>
        <v>-0.2</v>
      </c>
      <c r="F486">
        <f>IF(data!$I1013=data!$I$4,data!H1013,"V")</f>
        <v>0.37804878048780499</v>
      </c>
      <c r="G486">
        <f t="shared" si="21"/>
        <v>0.66648859103575964</v>
      </c>
      <c r="H486">
        <f t="shared" si="22"/>
        <v>111.13358975294167</v>
      </c>
    </row>
    <row r="487" spans="1:8" x14ac:dyDescent="0.25">
      <c r="A487" s="8">
        <f t="shared" si="23"/>
        <v>484</v>
      </c>
      <c r="B487" t="str">
        <f>IF(data!$I1016=data!$I$4,data!D1016,"V")</f>
        <v>B</v>
      </c>
      <c r="C487" t="str">
        <f>IF(data!$I1016=data!$I$4,data!E1016,"V")</f>
        <v>B2</v>
      </c>
      <c r="D487">
        <f>IF(data!$I1016=data!$I$4,data!F1016,"V")</f>
        <v>798.44999980926502</v>
      </c>
      <c r="E487">
        <f>IF(data!$I1016=data!$I$4,data!G1016,"V")</f>
        <v>-0.2</v>
      </c>
      <c r="F487">
        <f>IF(data!$I1016=data!$I$4,data!H1016,"V")</f>
        <v>0.42263279445727497</v>
      </c>
      <c r="G487">
        <f t="shared" si="21"/>
        <v>0.66648859103575964</v>
      </c>
      <c r="H487">
        <f t="shared" si="22"/>
        <v>47.480347851836015</v>
      </c>
    </row>
    <row r="488" spans="1:8" x14ac:dyDescent="0.25">
      <c r="A488" s="8">
        <f t="shared" si="23"/>
        <v>485</v>
      </c>
      <c r="B488" t="str">
        <f>IF(data!$I1017=data!$I$4,data!D1017,"V")</f>
        <v>B</v>
      </c>
      <c r="C488" t="str">
        <f>IF(data!$I1017=data!$I$4,data!E1017,"V")</f>
        <v>B2</v>
      </c>
      <c r="D488">
        <f>IF(data!$I1017=data!$I$4,data!F1017,"V")</f>
        <v>675.94999980926502</v>
      </c>
      <c r="E488">
        <f>IF(data!$I1017=data!$I$4,data!G1017,"V")</f>
        <v>-0.2</v>
      </c>
      <c r="F488">
        <f>IF(data!$I1017=data!$I$4,data!H1017,"V")</f>
        <v>0.94594594594594605</v>
      </c>
      <c r="G488">
        <f t="shared" si="21"/>
        <v>0.66648859103575964</v>
      </c>
      <c r="H488">
        <f t="shared" si="22"/>
        <v>52.789270496700581</v>
      </c>
    </row>
    <row r="489" spans="1:8" x14ac:dyDescent="0.25">
      <c r="A489" s="8">
        <f t="shared" si="23"/>
        <v>486</v>
      </c>
      <c r="B489" t="str">
        <f>IF(data!$I1020=data!$I$4,data!D1020,"V")</f>
        <v>B</v>
      </c>
      <c r="C489" t="str">
        <f>IF(data!$I1020=data!$I$4,data!E1020,"V")</f>
        <v>B2</v>
      </c>
      <c r="D489">
        <f>IF(data!$I1020=data!$I$4,data!F1020,"V")</f>
        <v>55.930001258850098</v>
      </c>
      <c r="E489">
        <f>IF(data!$I1020=data!$I$4,data!G1020,"V")</f>
        <v>-0.2</v>
      </c>
      <c r="F489">
        <f>IF(data!$I1020=data!$I$4,data!H1020,"V")</f>
        <v>0.64285714285714302</v>
      </c>
      <c r="G489">
        <f t="shared" si="21"/>
        <v>0.66648859103575964</v>
      </c>
      <c r="H489">
        <f t="shared" si="22"/>
        <v>3.1233848738031665E-2</v>
      </c>
    </row>
    <row r="490" spans="1:8" x14ac:dyDescent="0.25">
      <c r="A490" s="8">
        <f t="shared" si="23"/>
        <v>487</v>
      </c>
      <c r="B490" t="str">
        <f>IF(data!$I1024=data!$I$4,data!D1024,"V")</f>
        <v>B</v>
      </c>
      <c r="C490" t="str">
        <f>IF(data!$I1024=data!$I$4,data!E1024,"V")</f>
        <v>B1</v>
      </c>
      <c r="D490">
        <f>IF(data!$I1024=data!$I$4,data!F1024,"V")</f>
        <v>13728.920211791999</v>
      </c>
      <c r="E490">
        <f>IF(data!$I1024=data!$I$4,data!G1024,"V")</f>
        <v>-0.09</v>
      </c>
      <c r="F490">
        <f>IF(data!$I1024=data!$I$4,data!H1024,"V")</f>
        <v>0.53846153846153799</v>
      </c>
      <c r="G490">
        <f t="shared" si="21"/>
        <v>0.83311839525537745</v>
      </c>
      <c r="H490">
        <f t="shared" si="22"/>
        <v>1191.9814164117636</v>
      </c>
    </row>
    <row r="491" spans="1:8" x14ac:dyDescent="0.25">
      <c r="A491" s="8">
        <f t="shared" si="23"/>
        <v>488</v>
      </c>
      <c r="B491" t="str">
        <f>IF(data!$I1025=data!$I$4,data!D1025,"V")</f>
        <v>B</v>
      </c>
      <c r="C491" t="str">
        <f>IF(data!$I1025=data!$I$4,data!E1025,"V")</f>
        <v>B1</v>
      </c>
      <c r="D491">
        <f>IF(data!$I1025=data!$I$4,data!F1025,"V")</f>
        <v>902.21002960205101</v>
      </c>
      <c r="E491">
        <f>IF(data!$I1025=data!$I$4,data!G1025,"V")</f>
        <v>-0.25</v>
      </c>
      <c r="F491">
        <f>IF(data!$I1025=data!$I$4,data!H1025,"V")</f>
        <v>0.4375</v>
      </c>
      <c r="G491">
        <f t="shared" si="21"/>
        <v>0.6022002055850384</v>
      </c>
      <c r="H491">
        <f t="shared" si="22"/>
        <v>24.473491559329084</v>
      </c>
    </row>
    <row r="492" spans="1:8" x14ac:dyDescent="0.25">
      <c r="A492" s="8">
        <f t="shared" si="23"/>
        <v>489</v>
      </c>
      <c r="B492" t="str">
        <f>IF(data!$I1027=data!$I$4,data!D1027,"V")</f>
        <v>B</v>
      </c>
      <c r="C492" t="str">
        <f>IF(data!$I1027=data!$I$4,data!E1027,"V")</f>
        <v>B1</v>
      </c>
      <c r="D492">
        <f>IF(data!$I1027=data!$I$4,data!F1027,"V")</f>
        <v>3484.24999237061</v>
      </c>
      <c r="E492">
        <f>IF(data!$I1027=data!$I$4,data!G1027,"V")</f>
        <v>-0.25</v>
      </c>
      <c r="F492">
        <f>IF(data!$I1027=data!$I$4,data!H1027,"V")</f>
        <v>0.65909090909090895</v>
      </c>
      <c r="G492">
        <f t="shared" si="21"/>
        <v>0.6022002055850384</v>
      </c>
      <c r="H492">
        <f t="shared" si="22"/>
        <v>11.276956787892198</v>
      </c>
    </row>
    <row r="493" spans="1:8" x14ac:dyDescent="0.25">
      <c r="A493" s="8">
        <f t="shared" si="23"/>
        <v>490</v>
      </c>
      <c r="B493" t="str">
        <f>IF(data!$I1029=data!$I$4,data!D1029,"V")</f>
        <v>B</v>
      </c>
      <c r="C493" t="str">
        <f>IF(data!$I1029=data!$I$4,data!E1029,"V")</f>
        <v>B1</v>
      </c>
      <c r="D493">
        <f>IF(data!$I1029=data!$I$4,data!F1029,"V")</f>
        <v>61.360000610351598</v>
      </c>
      <c r="E493">
        <f>IF(data!$I1029=data!$I$4,data!G1029,"V")</f>
        <v>-0.14000000000000001</v>
      </c>
      <c r="F493">
        <f>IF(data!$I1029=data!$I$4,data!H1029,"V")</f>
        <v>0.5</v>
      </c>
      <c r="G493">
        <f t="shared" si="21"/>
        <v>0.75275717491246175</v>
      </c>
      <c r="H493">
        <f t="shared" si="22"/>
        <v>3.9200566248555959</v>
      </c>
    </row>
    <row r="494" spans="1:8" x14ac:dyDescent="0.25">
      <c r="A494" s="8">
        <f t="shared" si="23"/>
        <v>491</v>
      </c>
      <c r="B494" t="str">
        <f>IF(data!$I1032=data!$I$4,data!D1032,"V")</f>
        <v>B</v>
      </c>
      <c r="C494" t="str">
        <f>IF(data!$I1032=data!$I$4,data!E1032,"V")</f>
        <v>B1</v>
      </c>
      <c r="D494">
        <f>IF(data!$I1032=data!$I$4,data!F1032,"V")</f>
        <v>699.48997497558605</v>
      </c>
      <c r="E494">
        <f>IF(data!$I1032=data!$I$4,data!G1032,"V")</f>
        <v>-0.15</v>
      </c>
      <c r="F494">
        <f>IF(data!$I1032=data!$I$4,data!H1032,"V")</f>
        <v>0.33333333333333298</v>
      </c>
      <c r="G494">
        <f t="shared" si="21"/>
        <v>0.73764013672045214</v>
      </c>
      <c r="H494">
        <f t="shared" si="22"/>
        <v>114.34142315944165</v>
      </c>
    </row>
    <row r="495" spans="1:8" x14ac:dyDescent="0.25">
      <c r="A495" s="8">
        <f t="shared" si="23"/>
        <v>492</v>
      </c>
      <c r="B495" t="str">
        <f>IF(data!$I1034=data!$I$4,data!D1034,"V")</f>
        <v>B</v>
      </c>
      <c r="C495" t="str">
        <f>IF(data!$I1034=data!$I$4,data!E1034,"V")</f>
        <v>B1</v>
      </c>
      <c r="D495">
        <f>IF(data!$I1034=data!$I$4,data!F1034,"V")</f>
        <v>3250.51003265381</v>
      </c>
      <c r="E495">
        <f>IF(data!$I1034=data!$I$4,data!G1034,"V")</f>
        <v>-0.2</v>
      </c>
      <c r="F495">
        <f>IF(data!$I1034=data!$I$4,data!H1034,"V")</f>
        <v>0.57142857142857095</v>
      </c>
      <c r="G495">
        <f t="shared" si="21"/>
        <v>0.66648859103575964</v>
      </c>
      <c r="H495">
        <f t="shared" si="22"/>
        <v>29.372932677897328</v>
      </c>
    </row>
    <row r="496" spans="1:8" x14ac:dyDescent="0.25">
      <c r="A496" s="8">
        <f t="shared" si="23"/>
        <v>493</v>
      </c>
      <c r="B496" t="str">
        <f>IF(data!$I1036=data!$I$4,data!D1036,"V")</f>
        <v>B</v>
      </c>
      <c r="C496" t="str">
        <f>IF(data!$I1036=data!$I$4,data!E1036,"V")</f>
        <v>B1</v>
      </c>
      <c r="D496">
        <f>IF(data!$I1036=data!$I$4,data!F1036,"V")</f>
        <v>884.80999755859398</v>
      </c>
      <c r="E496">
        <f>IF(data!$I1036=data!$I$4,data!G1036,"V")</f>
        <v>-0.11</v>
      </c>
      <c r="F496">
        <f>IF(data!$I1036=data!$I$4,data!H1036,"V")</f>
        <v>0.8</v>
      </c>
      <c r="G496">
        <f t="shared" si="21"/>
        <v>0.79999264790145408</v>
      </c>
      <c r="H496">
        <f t="shared" si="22"/>
        <v>4.7826947162139571E-8</v>
      </c>
    </row>
    <row r="497" spans="1:8" x14ac:dyDescent="0.25">
      <c r="A497" s="8">
        <f t="shared" si="23"/>
        <v>494</v>
      </c>
      <c r="B497" t="str">
        <f>IF(data!$I1038=data!$I$4,data!D1038,"V")</f>
        <v>B</v>
      </c>
      <c r="C497" t="str">
        <f>IF(data!$I1038=data!$I$4,data!E1038,"V")</f>
        <v>B2</v>
      </c>
      <c r="D497">
        <f>IF(data!$I1038=data!$I$4,data!F1038,"V")</f>
        <v>4166.3500385284397</v>
      </c>
      <c r="E497">
        <f>IF(data!$I1038=data!$I$4,data!G1038,"V")</f>
        <v>-0.2</v>
      </c>
      <c r="F497">
        <f>IF(data!$I1038=data!$I$4,data!H1038,"V")</f>
        <v>0.45177664974619303</v>
      </c>
      <c r="G497">
        <f t="shared" si="21"/>
        <v>0.66648859103575964</v>
      </c>
      <c r="H497">
        <f t="shared" si="22"/>
        <v>192.07381027531898</v>
      </c>
    </row>
    <row r="498" spans="1:8" x14ac:dyDescent="0.25">
      <c r="A498" s="8">
        <f t="shared" si="23"/>
        <v>495</v>
      </c>
      <c r="B498" t="str">
        <f>IF(data!$I1039=data!$I$4,data!D1039,"V")</f>
        <v>B</v>
      </c>
      <c r="C498" t="str">
        <f>IF(data!$I1039=data!$I$4,data!E1039,"V")</f>
        <v>B2</v>
      </c>
      <c r="D498">
        <f>IF(data!$I1039=data!$I$4,data!F1039,"V")</f>
        <v>471.35001087188698</v>
      </c>
      <c r="E498">
        <f>IF(data!$I1039=data!$I$4,data!G1039,"V")</f>
        <v>-0.2</v>
      </c>
      <c r="F498">
        <f>IF(data!$I1039=data!$I$4,data!H1039,"V")</f>
        <v>0.112359550561798</v>
      </c>
      <c r="G498">
        <f t="shared" si="21"/>
        <v>0.66648859103575964</v>
      </c>
      <c r="H498">
        <f t="shared" si="22"/>
        <v>144.73225992292996</v>
      </c>
    </row>
    <row r="499" spans="1:8" x14ac:dyDescent="0.25">
      <c r="A499" s="8">
        <f t="shared" si="23"/>
        <v>496</v>
      </c>
      <c r="B499" t="str">
        <f>IF(data!$I1041=data!$I$4,data!D1041,"V")</f>
        <v>A</v>
      </c>
      <c r="C499" t="str">
        <f>IF(data!$I1041=data!$I$4,data!E1041,"V")</f>
        <v>A2</v>
      </c>
      <c r="D499">
        <f>IF(data!$I1041=data!$I$4,data!F1041,"V")</f>
        <v>3964.90991973877</v>
      </c>
      <c r="E499">
        <f>IF(data!$I1041=data!$I$4,data!G1041,"V")</f>
        <v>-0.12</v>
      </c>
      <c r="F499">
        <f>IF(data!$I1041=data!$I$4,data!H1041,"V")</f>
        <v>0.82608695652173902</v>
      </c>
      <c r="G499">
        <f t="shared" si="21"/>
        <v>0.78392701636089845</v>
      </c>
      <c r="H499">
        <f t="shared" si="22"/>
        <v>7.0474709839487693</v>
      </c>
    </row>
    <row r="500" spans="1:8" x14ac:dyDescent="0.25">
      <c r="A500" s="8">
        <f t="shared" si="23"/>
        <v>497</v>
      </c>
      <c r="B500" t="str">
        <f>IF(data!$I1042=data!$I$4,data!D1042,"V")</f>
        <v>A</v>
      </c>
      <c r="C500" t="str">
        <f>IF(data!$I1042=data!$I$4,data!E1042,"V")</f>
        <v>A1</v>
      </c>
      <c r="D500">
        <f>IF(data!$I1042=data!$I$4,data!F1042,"V")</f>
        <v>12712.030050277701</v>
      </c>
      <c r="E500">
        <f>IF(data!$I1042=data!$I$4,data!G1042,"V")</f>
        <v>-0.2</v>
      </c>
      <c r="F500">
        <f>IF(data!$I1042=data!$I$4,data!H1042,"V")</f>
        <v>0.80701754385964897</v>
      </c>
      <c r="G500">
        <f t="shared" si="21"/>
        <v>0.66648859103575964</v>
      </c>
      <c r="H500">
        <f t="shared" si="22"/>
        <v>251.04208367207445</v>
      </c>
    </row>
    <row r="501" spans="1:8" x14ac:dyDescent="0.25">
      <c r="A501" s="8">
        <f t="shared" si="23"/>
        <v>498</v>
      </c>
      <c r="B501" t="str">
        <f>IF(data!$I1046=data!$I$4,data!D1046,"V")</f>
        <v>B</v>
      </c>
      <c r="C501" t="str">
        <f>IF(data!$I1046=data!$I$4,data!E1046,"V")</f>
        <v>B2</v>
      </c>
      <c r="D501">
        <f>IF(data!$I1046=data!$I$4,data!F1046,"V")</f>
        <v>39.749999046325698</v>
      </c>
      <c r="E501">
        <f>IF(data!$I1046=data!$I$4,data!G1046,"V")</f>
        <v>-0.2</v>
      </c>
      <c r="F501">
        <f>IF(data!$I1046=data!$I$4,data!H1046,"V")</f>
        <v>0.19230769230769201</v>
      </c>
      <c r="G501">
        <f t="shared" si="21"/>
        <v>0.66648859103575964</v>
      </c>
      <c r="H501">
        <f t="shared" si="22"/>
        <v>8.9376888931313712</v>
      </c>
    </row>
    <row r="502" spans="1:8" x14ac:dyDescent="0.25">
      <c r="A502" s="8">
        <f t="shared" si="23"/>
        <v>499</v>
      </c>
      <c r="B502" t="str">
        <f>IF(data!$I1048=data!$I$4,data!D1048,"V")</f>
        <v>B</v>
      </c>
      <c r="C502" t="str">
        <f>IF(data!$I1048=data!$I$4,data!E1048,"V")</f>
        <v>B2</v>
      </c>
      <c r="D502">
        <f>IF(data!$I1048=data!$I$4,data!F1048,"V")</f>
        <v>1385.42999887466</v>
      </c>
      <c r="E502">
        <f>IF(data!$I1048=data!$I$4,data!G1048,"V")</f>
        <v>-0.2</v>
      </c>
      <c r="F502">
        <f>IF(data!$I1048=data!$I$4,data!H1048,"V")</f>
        <v>0.72761194029850795</v>
      </c>
      <c r="G502">
        <f t="shared" si="21"/>
        <v>0.66648859103575964</v>
      </c>
      <c r="H502">
        <f t="shared" si="22"/>
        <v>5.1760549009982917</v>
      </c>
    </row>
    <row r="503" spans="1:8" x14ac:dyDescent="0.25">
      <c r="A503" s="8">
        <f t="shared" si="23"/>
        <v>500</v>
      </c>
      <c r="B503" t="str">
        <f>IF(data!$I1050=data!$I$4,data!D1050,"V")</f>
        <v>B</v>
      </c>
      <c r="C503" t="str">
        <f>IF(data!$I1050=data!$I$4,data!E1050,"V")</f>
        <v>B2</v>
      </c>
      <c r="D503">
        <f>IF(data!$I1050=data!$I$4,data!F1050,"V")</f>
        <v>3183.2099866867102</v>
      </c>
      <c r="E503">
        <f>IF(data!$I1050=data!$I$4,data!G1050,"V")</f>
        <v>-0.2</v>
      </c>
      <c r="F503">
        <f>IF(data!$I1050=data!$I$4,data!H1050,"V")</f>
        <v>0.57066666666666699</v>
      </c>
      <c r="G503">
        <f t="shared" si="21"/>
        <v>0.66648859103575964</v>
      </c>
      <c r="H503">
        <f t="shared" si="22"/>
        <v>29.227728571530363</v>
      </c>
    </row>
    <row r="504" spans="1:8" x14ac:dyDescent="0.25">
      <c r="A504" s="8">
        <f t="shared" si="23"/>
        <v>501</v>
      </c>
      <c r="B504" t="str">
        <f>IF(data!$I1053=data!$I$4,data!D1053,"V")</f>
        <v>B</v>
      </c>
      <c r="C504" t="str">
        <f>IF(data!$I1053=data!$I$4,data!E1053,"V")</f>
        <v>B2</v>
      </c>
      <c r="D504">
        <f>IF(data!$I1053=data!$I$4,data!F1053,"V")</f>
        <v>2650.5099700689302</v>
      </c>
      <c r="E504">
        <f>IF(data!$I1053=data!$I$4,data!G1053,"V")</f>
        <v>-0.2</v>
      </c>
      <c r="F504">
        <f>IF(data!$I1053=data!$I$4,data!H1053,"V")</f>
        <v>0.71733333333333305</v>
      </c>
      <c r="G504">
        <f t="shared" si="21"/>
        <v>0.66648859103575964</v>
      </c>
      <c r="H504">
        <f t="shared" si="22"/>
        <v>6.8520660895730332</v>
      </c>
    </row>
    <row r="505" spans="1:8" x14ac:dyDescent="0.25">
      <c r="A505" s="8">
        <f t="shared" si="23"/>
        <v>502</v>
      </c>
      <c r="B505" t="str">
        <f>IF(data!$I1055=data!$I$4,data!D1055,"V")</f>
        <v>B</v>
      </c>
      <c r="C505" t="str">
        <f>IF(data!$I1055=data!$I$4,data!E1055,"V")</f>
        <v>B2</v>
      </c>
      <c r="D505">
        <f>IF(data!$I1055=data!$I$4,data!F1055,"V")</f>
        <v>2884.2199547290802</v>
      </c>
      <c r="E505">
        <f>IF(data!$I1055=data!$I$4,data!G1055,"V")</f>
        <v>-0.2</v>
      </c>
      <c r="F505">
        <f>IF(data!$I1055=data!$I$4,data!H1055,"V")</f>
        <v>0.58041958041957997</v>
      </c>
      <c r="G505">
        <f t="shared" si="21"/>
        <v>0.66648859103575964</v>
      </c>
      <c r="H505">
        <f t="shared" si="22"/>
        <v>21.365939710132334</v>
      </c>
    </row>
    <row r="506" spans="1:8" x14ac:dyDescent="0.25">
      <c r="A506" s="8">
        <f t="shared" si="23"/>
        <v>503</v>
      </c>
      <c r="B506" t="str">
        <f>IF(data!$I1058=data!$I$4,data!D1058,"V")</f>
        <v>B</v>
      </c>
      <c r="C506" t="str">
        <f>IF(data!$I1058=data!$I$4,data!E1058,"V")</f>
        <v>B2</v>
      </c>
      <c r="D506">
        <f>IF(data!$I1058=data!$I$4,data!F1058,"V")</f>
        <v>1089.48998165131</v>
      </c>
      <c r="E506">
        <f>IF(data!$I1058=data!$I$4,data!G1058,"V")</f>
        <v>-0.2</v>
      </c>
      <c r="F506">
        <f>IF(data!$I1058=data!$I$4,data!H1058,"V")</f>
        <v>0.39655172413793099</v>
      </c>
      <c r="G506">
        <f t="shared" si="21"/>
        <v>0.66648859103575964</v>
      </c>
      <c r="H506">
        <f t="shared" si="22"/>
        <v>79.386681248401061</v>
      </c>
    </row>
    <row r="507" spans="1:8" x14ac:dyDescent="0.25">
      <c r="A507" s="8">
        <f t="shared" si="23"/>
        <v>504</v>
      </c>
      <c r="B507" t="str">
        <f>IF(data!$I1060=data!$I$4,data!D1060,"V")</f>
        <v>B</v>
      </c>
      <c r="C507" t="str">
        <f>IF(data!$I1060=data!$I$4,data!E1060,"V")</f>
        <v>B2</v>
      </c>
      <c r="D507">
        <f>IF(data!$I1060=data!$I$4,data!F1060,"V")</f>
        <v>29.940000534057599</v>
      </c>
      <c r="E507">
        <f>IF(data!$I1060=data!$I$4,data!G1060,"V")</f>
        <v>-0.2</v>
      </c>
      <c r="F507">
        <f>IF(data!$I1060=data!$I$4,data!H1060,"V")</f>
        <v>0.66666666666666696</v>
      </c>
      <c r="G507">
        <f t="shared" si="21"/>
        <v>0.66648859103575964</v>
      </c>
      <c r="H507">
        <f t="shared" si="22"/>
        <v>9.4942527080734823E-7</v>
      </c>
    </row>
    <row r="508" spans="1:8" x14ac:dyDescent="0.25">
      <c r="A508" s="8">
        <f t="shared" si="23"/>
        <v>505</v>
      </c>
      <c r="B508" t="str">
        <f>IF(data!$I1061=data!$I$4,data!D1061,"V")</f>
        <v>B</v>
      </c>
      <c r="C508" t="str">
        <f>IF(data!$I1061=data!$I$4,data!E1061,"V")</f>
        <v>B2</v>
      </c>
      <c r="D508">
        <f>IF(data!$I1061=data!$I$4,data!F1061,"V")</f>
        <v>1120.79000139236</v>
      </c>
      <c r="E508">
        <f>IF(data!$I1061=data!$I$4,data!G1061,"V")</f>
        <v>-0.2</v>
      </c>
      <c r="F508">
        <f>IF(data!$I1061=data!$I$4,data!H1061,"V")</f>
        <v>0.48463356973995297</v>
      </c>
      <c r="G508">
        <f t="shared" si="21"/>
        <v>0.66648859103575964</v>
      </c>
      <c r="H508">
        <f t="shared" si="22"/>
        <v>37.065924955533866</v>
      </c>
    </row>
    <row r="509" spans="1:8" x14ac:dyDescent="0.25">
      <c r="A509" s="8">
        <f t="shared" si="23"/>
        <v>506</v>
      </c>
      <c r="B509" t="str">
        <f>IF(data!$I1063=data!$I$4,data!D1063,"V")</f>
        <v>B</v>
      </c>
      <c r="C509" t="str">
        <f>IF(data!$I1063=data!$I$4,data!E1063,"V")</f>
        <v>B1</v>
      </c>
      <c r="D509">
        <f>IF(data!$I1063=data!$I$4,data!F1063,"V")</f>
        <v>709.93000793456997</v>
      </c>
      <c r="E509">
        <f>IF(data!$I1063=data!$I$4,data!G1063,"V")</f>
        <v>-0.2</v>
      </c>
      <c r="F509">
        <f>IF(data!$I1063=data!$I$4,data!H1063,"V")</f>
        <v>2</v>
      </c>
      <c r="G509">
        <f t="shared" si="21"/>
        <v>0.66648859103575964</v>
      </c>
      <c r="H509">
        <f t="shared" si="22"/>
        <v>1262.434937687055</v>
      </c>
    </row>
    <row r="510" spans="1:8" x14ac:dyDescent="0.25">
      <c r="A510" s="8">
        <f t="shared" si="23"/>
        <v>507</v>
      </c>
      <c r="B510" t="str">
        <f>IF(data!$I1064=data!$I$4,data!D1064,"V")</f>
        <v>A</v>
      </c>
      <c r="C510" t="str">
        <f>IF(data!$I1064=data!$I$4,data!E1064,"V")</f>
        <v>A1</v>
      </c>
      <c r="D510">
        <f>IF(data!$I1064=data!$I$4,data!F1064,"V")</f>
        <v>1065.0800094604499</v>
      </c>
      <c r="E510">
        <f>IF(data!$I1064=data!$I$4,data!G1064,"V")</f>
        <v>-0.2</v>
      </c>
      <c r="F510">
        <f>IF(data!$I1064=data!$I$4,data!H1064,"V")</f>
        <v>0.5</v>
      </c>
      <c r="G510">
        <f t="shared" si="21"/>
        <v>0.66648859103575964</v>
      </c>
      <c r="H510">
        <f t="shared" si="22"/>
        <v>29.522367994806753</v>
      </c>
    </row>
    <row r="511" spans="1:8" x14ac:dyDescent="0.25">
      <c r="A511" s="8">
        <f t="shared" si="23"/>
        <v>508</v>
      </c>
      <c r="B511" t="str">
        <f>IF(data!$I1065=data!$I$4,data!D1065,"V")</f>
        <v>A</v>
      </c>
      <c r="C511" t="str">
        <f>IF(data!$I1065=data!$I$4,data!E1065,"V")</f>
        <v>A1</v>
      </c>
      <c r="D511">
        <f>IF(data!$I1065=data!$I$4,data!F1065,"V")</f>
        <v>4676.1049666404697</v>
      </c>
      <c r="E511">
        <f>IF(data!$I1065=data!$I$4,data!G1065,"V")</f>
        <v>-0.2</v>
      </c>
      <c r="F511">
        <f>IF(data!$I1065=data!$I$4,data!H1065,"V")</f>
        <v>0.5</v>
      </c>
      <c r="G511">
        <f t="shared" si="21"/>
        <v>0.66648859103575964</v>
      </c>
      <c r="H511">
        <f t="shared" si="22"/>
        <v>129.61438613183338</v>
      </c>
    </row>
    <row r="512" spans="1:8" x14ac:dyDescent="0.25">
      <c r="A512" s="8">
        <f t="shared" si="23"/>
        <v>509</v>
      </c>
      <c r="B512" t="str">
        <f>IF(data!$I1073=data!$I$4,data!D1073,"V")</f>
        <v>A</v>
      </c>
      <c r="C512" t="str">
        <f>IF(data!$I1073=data!$I$4,data!E1073,"V")</f>
        <v>A1</v>
      </c>
      <c r="D512">
        <f>IF(data!$I1073=data!$I$4,data!F1073,"V")</f>
        <v>75.080001831054702</v>
      </c>
      <c r="E512">
        <f>IF(data!$I1073=data!$I$4,data!G1073,"V")</f>
        <v>-0.25</v>
      </c>
      <c r="F512">
        <f>IF(data!$I1073=data!$I$4,data!H1073,"V")</f>
        <v>2</v>
      </c>
      <c r="G512">
        <f t="shared" si="21"/>
        <v>0.6022002055850384</v>
      </c>
      <c r="H512">
        <f t="shared" si="22"/>
        <v>146.69463101380521</v>
      </c>
    </row>
    <row r="513" spans="1:8" x14ac:dyDescent="0.25">
      <c r="A513" s="8">
        <f t="shared" si="23"/>
        <v>510</v>
      </c>
      <c r="B513" t="str">
        <f>IF(data!$I1077=data!$I$4,data!D1077,"V")</f>
        <v>B</v>
      </c>
      <c r="C513" t="str">
        <f>IF(data!$I1077=data!$I$4,data!E1077,"V")</f>
        <v>B2</v>
      </c>
      <c r="D513">
        <f>IF(data!$I1077=data!$I$4,data!F1077,"V")</f>
        <v>110.729999065399</v>
      </c>
      <c r="E513">
        <f>IF(data!$I1077=data!$I$4,data!G1077,"V")</f>
        <v>-0.25</v>
      </c>
      <c r="F513">
        <f>IF(data!$I1077=data!$I$4,data!H1077,"V")</f>
        <v>0.67857142857142905</v>
      </c>
      <c r="G513">
        <f t="shared" si="21"/>
        <v>0.6022002055850384</v>
      </c>
      <c r="H513">
        <f t="shared" si="22"/>
        <v>0.64583977309826957</v>
      </c>
    </row>
    <row r="514" spans="1:8" x14ac:dyDescent="0.25">
      <c r="A514" s="8">
        <f t="shared" si="23"/>
        <v>511</v>
      </c>
      <c r="B514" t="str">
        <f>IF(data!$I1079=data!$I$4,data!D1079,"V")</f>
        <v>B</v>
      </c>
      <c r="C514" t="str">
        <f>IF(data!$I1079=data!$I$4,data!E1079,"V")</f>
        <v>B2</v>
      </c>
      <c r="D514">
        <f>IF(data!$I1079=data!$I$4,data!F1079,"V")</f>
        <v>29.874999523162799</v>
      </c>
      <c r="E514">
        <f>IF(data!$I1079=data!$I$4,data!G1079,"V")</f>
        <v>-0.25</v>
      </c>
      <c r="F514">
        <f>IF(data!$I1079=data!$I$4,data!H1079,"V")</f>
        <v>1.25</v>
      </c>
      <c r="G514">
        <f t="shared" si="21"/>
        <v>0.6022002055850384</v>
      </c>
      <c r="H514">
        <f t="shared" si="22"/>
        <v>12.536881437514344</v>
      </c>
    </row>
    <row r="515" spans="1:8" x14ac:dyDescent="0.25">
      <c r="A515" s="8">
        <f t="shared" si="23"/>
        <v>512</v>
      </c>
      <c r="B515" t="str">
        <f>IF(data!$I1080=data!$I$4,data!D1080,"V")</f>
        <v>B</v>
      </c>
      <c r="C515" t="str">
        <f>IF(data!$I1080=data!$I$4,data!E1080,"V")</f>
        <v>B2</v>
      </c>
      <c r="D515">
        <f>IF(data!$I1080=data!$I$4,data!F1080,"V")</f>
        <v>4636.8799347877502</v>
      </c>
      <c r="E515">
        <f>IF(data!$I1080=data!$I$4,data!G1080,"V")</f>
        <v>-0.25</v>
      </c>
      <c r="F515">
        <f>IF(data!$I1080=data!$I$4,data!H1080,"V")</f>
        <v>0.68421052631578905</v>
      </c>
      <c r="G515">
        <f t="shared" si="21"/>
        <v>0.6022002055850384</v>
      </c>
      <c r="H515">
        <f t="shared" si="22"/>
        <v>31.186229557671741</v>
      </c>
    </row>
    <row r="516" spans="1:8" x14ac:dyDescent="0.25">
      <c r="A516" s="8">
        <f t="shared" si="23"/>
        <v>513</v>
      </c>
      <c r="B516" t="str">
        <f>IF(data!$I1081=data!$I$4,data!D1081,"V")</f>
        <v>B</v>
      </c>
      <c r="C516" t="str">
        <f>IF(data!$I1081=data!$I$4,data!E1081,"V")</f>
        <v>B2</v>
      </c>
      <c r="D516">
        <f>IF(data!$I1081=data!$I$4,data!F1081,"V")</f>
        <v>1968.4949679374699</v>
      </c>
      <c r="E516">
        <f>IF(data!$I1081=data!$I$4,data!G1081,"V")</f>
        <v>-0.25</v>
      </c>
      <c r="F516">
        <f>IF(data!$I1081=data!$I$4,data!H1081,"V")</f>
        <v>0.52329192546583803</v>
      </c>
      <c r="G516">
        <f t="shared" si="21"/>
        <v>0.6022002055850384</v>
      </c>
      <c r="H516">
        <f t="shared" si="22"/>
        <v>12.256866735370989</v>
      </c>
    </row>
    <row r="517" spans="1:8" x14ac:dyDescent="0.25">
      <c r="A517" s="8">
        <f t="shared" si="23"/>
        <v>514</v>
      </c>
      <c r="B517" t="str">
        <f>IF(data!$I1082=data!$I$4,data!D1082,"V")</f>
        <v>B</v>
      </c>
      <c r="C517" t="str">
        <f>IF(data!$I1082=data!$I$4,data!E1082,"V")</f>
        <v>B2</v>
      </c>
      <c r="D517">
        <f>IF(data!$I1082=data!$I$4,data!F1082,"V")</f>
        <v>277.02000617981003</v>
      </c>
      <c r="E517">
        <f>IF(data!$I1082=data!$I$4,data!G1082,"V")</f>
        <v>-0.25</v>
      </c>
      <c r="F517">
        <f>IF(data!$I1082=data!$I$4,data!H1082,"V")</f>
        <v>0.931034482758621</v>
      </c>
      <c r="G517">
        <f t="shared" ref="G517:G580" si="24">EXP($J$2*E517)</f>
        <v>0.6022002055850384</v>
      </c>
      <c r="H517">
        <f t="shared" ref="H517:H580" si="25">D517*(F517-G517)^2</f>
        <v>29.954722278735485</v>
      </c>
    </row>
    <row r="518" spans="1:8" x14ac:dyDescent="0.25">
      <c r="A518" s="8">
        <f t="shared" ref="A518:A581" si="26">A517+1</f>
        <v>515</v>
      </c>
      <c r="B518" t="str">
        <f>IF(data!$I1083=data!$I$4,data!D1083,"V")</f>
        <v>B</v>
      </c>
      <c r="C518" t="str">
        <f>IF(data!$I1083=data!$I$4,data!E1083,"V")</f>
        <v>B2</v>
      </c>
      <c r="D518">
        <f>IF(data!$I1083=data!$I$4,data!F1083,"V")</f>
        <v>56.789999008178697</v>
      </c>
      <c r="E518">
        <f>IF(data!$I1083=data!$I$4,data!G1083,"V")</f>
        <v>-0.25</v>
      </c>
      <c r="F518">
        <f>IF(data!$I1083=data!$I$4,data!H1083,"V")</f>
        <v>0.42857142857142899</v>
      </c>
      <c r="G518">
        <f t="shared" si="24"/>
        <v>0.6022002055850384</v>
      </c>
      <c r="H518">
        <f t="shared" si="25"/>
        <v>1.7120453859488665</v>
      </c>
    </row>
    <row r="519" spans="1:8" x14ac:dyDescent="0.25">
      <c r="A519" s="8">
        <f t="shared" si="26"/>
        <v>516</v>
      </c>
      <c r="B519" t="str">
        <f>IF(data!$I1085=data!$I$4,data!D1085,"V")</f>
        <v>B</v>
      </c>
      <c r="C519" t="str">
        <f>IF(data!$I1085=data!$I$4,data!E1085,"V")</f>
        <v>B2</v>
      </c>
      <c r="D519">
        <f>IF(data!$I1085=data!$I$4,data!F1085,"V")</f>
        <v>219.230004310608</v>
      </c>
      <c r="E519">
        <f>IF(data!$I1085=data!$I$4,data!G1085,"V")</f>
        <v>-0.25</v>
      </c>
      <c r="F519">
        <f>IF(data!$I1085=data!$I$4,data!H1085,"V")</f>
        <v>0.44897959183673503</v>
      </c>
      <c r="G519">
        <f t="shared" si="24"/>
        <v>0.6022002055850384</v>
      </c>
      <c r="H519">
        <f t="shared" si="25"/>
        <v>5.1467655777401191</v>
      </c>
    </row>
    <row r="520" spans="1:8" x14ac:dyDescent="0.25">
      <c r="A520" s="8">
        <f t="shared" si="26"/>
        <v>517</v>
      </c>
      <c r="B520" t="str">
        <f>IF(data!$I1087=data!$I$4,data!D1087,"V")</f>
        <v>B</v>
      </c>
      <c r="C520" t="str">
        <f>IF(data!$I1087=data!$I$4,data!E1087,"V")</f>
        <v>B2</v>
      </c>
      <c r="D520">
        <f>IF(data!$I1087=data!$I$4,data!F1087,"V")</f>
        <v>28.349999427795399</v>
      </c>
      <c r="E520">
        <f>IF(data!$I1087=data!$I$4,data!G1087,"V")</f>
        <v>-0.25</v>
      </c>
      <c r="F520">
        <f>IF(data!$I1087=data!$I$4,data!H1087,"V")</f>
        <v>0.2</v>
      </c>
      <c r="G520">
        <f t="shared" si="24"/>
        <v>0.6022002055850384</v>
      </c>
      <c r="H520">
        <f t="shared" si="25"/>
        <v>4.5860378097518666</v>
      </c>
    </row>
    <row r="521" spans="1:8" x14ac:dyDescent="0.25">
      <c r="A521" s="8">
        <f t="shared" si="26"/>
        <v>518</v>
      </c>
      <c r="B521" t="str">
        <f>IF(data!$I1090=data!$I$4,data!D1090,"V")</f>
        <v>B</v>
      </c>
      <c r="C521" t="str">
        <f>IF(data!$I1090=data!$I$4,data!E1090,"V")</f>
        <v>B2</v>
      </c>
      <c r="D521">
        <f>IF(data!$I1090=data!$I$4,data!F1090,"V")</f>
        <v>111.29500246048001</v>
      </c>
      <c r="E521">
        <f>IF(data!$I1090=data!$I$4,data!G1090,"V")</f>
        <v>-0.25</v>
      </c>
      <c r="F521">
        <f>IF(data!$I1090=data!$I$4,data!H1090,"V")</f>
        <v>0.44230769230769201</v>
      </c>
      <c r="G521">
        <f t="shared" si="24"/>
        <v>0.6022002055850384</v>
      </c>
      <c r="H521">
        <f t="shared" si="25"/>
        <v>2.8453252736035686</v>
      </c>
    </row>
    <row r="522" spans="1:8" x14ac:dyDescent="0.25">
      <c r="A522" s="8">
        <f t="shared" si="26"/>
        <v>519</v>
      </c>
      <c r="B522" t="str">
        <f>IF(data!$I1091=data!$I$4,data!D1091,"V")</f>
        <v>B</v>
      </c>
      <c r="C522" t="str">
        <f>IF(data!$I1091=data!$I$4,data!E1091,"V")</f>
        <v>B2</v>
      </c>
      <c r="D522">
        <f>IF(data!$I1091=data!$I$4,data!F1091,"V")</f>
        <v>34.824999809265101</v>
      </c>
      <c r="E522">
        <f>IF(data!$I1091=data!$I$4,data!G1091,"V")</f>
        <v>-0.25</v>
      </c>
      <c r="F522">
        <f>IF(data!$I1091=data!$I$4,data!H1091,"V")</f>
        <v>1.1666666666666701</v>
      </c>
      <c r="G522">
        <f t="shared" si="24"/>
        <v>0.6022002055850384</v>
      </c>
      <c r="H522">
        <f t="shared" si="25"/>
        <v>11.096024520743279</v>
      </c>
    </row>
    <row r="523" spans="1:8" x14ac:dyDescent="0.25">
      <c r="A523" s="8">
        <f t="shared" si="26"/>
        <v>520</v>
      </c>
      <c r="B523" t="str">
        <f>IF(data!$I1092=data!$I$4,data!D1092,"V")</f>
        <v>B</v>
      </c>
      <c r="C523" t="str">
        <f>IF(data!$I1092=data!$I$4,data!E1092,"V")</f>
        <v>B2</v>
      </c>
      <c r="D523">
        <f>IF(data!$I1092=data!$I$4,data!F1092,"V")</f>
        <v>2930.3599673509598</v>
      </c>
      <c r="E523">
        <f>IF(data!$I1092=data!$I$4,data!G1092,"V")</f>
        <v>-0.25</v>
      </c>
      <c r="F523">
        <f>IF(data!$I1092=data!$I$4,data!H1092,"V")</f>
        <v>0.55637707948243997</v>
      </c>
      <c r="G523">
        <f t="shared" si="24"/>
        <v>0.6022002055850384</v>
      </c>
      <c r="H523">
        <f t="shared" si="25"/>
        <v>6.1530493800806667</v>
      </c>
    </row>
    <row r="524" spans="1:8" x14ac:dyDescent="0.25">
      <c r="A524" s="8">
        <f t="shared" si="26"/>
        <v>521</v>
      </c>
      <c r="B524" t="str">
        <f>IF(data!$I1093=data!$I$4,data!D1093,"V")</f>
        <v>B</v>
      </c>
      <c r="C524" t="str">
        <f>IF(data!$I1093=data!$I$4,data!E1093,"V")</f>
        <v>B2</v>
      </c>
      <c r="D524">
        <f>IF(data!$I1093=data!$I$4,data!F1093,"V")</f>
        <v>33.460000038147001</v>
      </c>
      <c r="E524">
        <f>IF(data!$I1093=data!$I$4,data!G1093,"V")</f>
        <v>-0.25</v>
      </c>
      <c r="F524">
        <f>IF(data!$I1093=data!$I$4,data!H1093,"V")</f>
        <v>0.6</v>
      </c>
      <c r="G524">
        <f t="shared" si="24"/>
        <v>0.6022002055850384</v>
      </c>
      <c r="H524">
        <f t="shared" si="25"/>
        <v>1.6197666865055578E-4</v>
      </c>
    </row>
    <row r="525" spans="1:8" x14ac:dyDescent="0.25">
      <c r="A525" s="8">
        <f t="shared" si="26"/>
        <v>522</v>
      </c>
      <c r="B525" t="str">
        <f>IF(data!$I1095=data!$I$4,data!D1095,"V")</f>
        <v>B</v>
      </c>
      <c r="C525" t="str">
        <f>IF(data!$I1095=data!$I$4,data!E1095,"V")</f>
        <v>B2</v>
      </c>
      <c r="D525">
        <f>IF(data!$I1095=data!$I$4,data!F1095,"V")</f>
        <v>237.05000591278099</v>
      </c>
      <c r="E525">
        <f>IF(data!$I1095=data!$I$4,data!G1095,"V")</f>
        <v>-0.25</v>
      </c>
      <c r="F525">
        <f>IF(data!$I1095=data!$I$4,data!H1095,"V")</f>
        <v>0.85185185185185197</v>
      </c>
      <c r="G525">
        <f t="shared" si="24"/>
        <v>0.6022002055850384</v>
      </c>
      <c r="H525">
        <f t="shared" si="25"/>
        <v>14.774365508387906</v>
      </c>
    </row>
    <row r="526" spans="1:8" x14ac:dyDescent="0.25">
      <c r="A526" s="8">
        <f t="shared" si="26"/>
        <v>523</v>
      </c>
      <c r="B526" t="str">
        <f>IF(data!$I1097=data!$I$4,data!D1097,"V")</f>
        <v>B</v>
      </c>
      <c r="C526" t="str">
        <f>IF(data!$I1097=data!$I$4,data!E1097,"V")</f>
        <v>B2</v>
      </c>
      <c r="D526">
        <f>IF(data!$I1097=data!$I$4,data!F1097,"V")</f>
        <v>29.849999427795399</v>
      </c>
      <c r="E526">
        <f>IF(data!$I1097=data!$I$4,data!G1097,"V")</f>
        <v>-0.25</v>
      </c>
      <c r="F526">
        <f>IF(data!$I1097=data!$I$4,data!H1097,"V")</f>
        <v>0.5</v>
      </c>
      <c r="G526">
        <f t="shared" si="24"/>
        <v>0.6022002055850384</v>
      </c>
      <c r="H526">
        <f t="shared" si="25"/>
        <v>0.31177972236887025</v>
      </c>
    </row>
    <row r="527" spans="1:8" x14ac:dyDescent="0.25">
      <c r="A527" s="8">
        <f t="shared" si="26"/>
        <v>524</v>
      </c>
      <c r="B527" t="str">
        <f>IF(data!$I1098=data!$I$4,data!D1098,"V")</f>
        <v>B</v>
      </c>
      <c r="C527" t="str">
        <f>IF(data!$I1098=data!$I$4,data!E1098,"V")</f>
        <v>B2</v>
      </c>
      <c r="D527">
        <f>IF(data!$I1098=data!$I$4,data!F1098,"V")</f>
        <v>6349.4099416732797</v>
      </c>
      <c r="E527">
        <f>IF(data!$I1098=data!$I$4,data!G1098,"V")</f>
        <v>-0.25</v>
      </c>
      <c r="F527">
        <f>IF(data!$I1098=data!$I$4,data!H1098,"V")</f>
        <v>0.64833005893909601</v>
      </c>
      <c r="G527">
        <f t="shared" si="24"/>
        <v>0.6022002055850384</v>
      </c>
      <c r="H527">
        <f t="shared" si="25"/>
        <v>13.511311779958863</v>
      </c>
    </row>
    <row r="528" spans="1:8" x14ac:dyDescent="0.25">
      <c r="A528" s="8">
        <f t="shared" si="26"/>
        <v>525</v>
      </c>
      <c r="B528" t="str">
        <f>IF(data!$I1099=data!$I$4,data!D1099,"V")</f>
        <v>B</v>
      </c>
      <c r="C528" t="str">
        <f>IF(data!$I1099=data!$I$4,data!E1099,"V")</f>
        <v>B2</v>
      </c>
      <c r="D528">
        <f>IF(data!$I1099=data!$I$4,data!F1099,"V")</f>
        <v>2436.9249745607399</v>
      </c>
      <c r="E528">
        <f>IF(data!$I1099=data!$I$4,data!G1099,"V")</f>
        <v>-0.25</v>
      </c>
      <c r="F528">
        <f>IF(data!$I1099=data!$I$4,data!H1099,"V")</f>
        <v>0.66800000000000004</v>
      </c>
      <c r="G528">
        <f t="shared" si="24"/>
        <v>0.6022002055850384</v>
      </c>
      <c r="H528">
        <f t="shared" si="25"/>
        <v>10.550941915976789</v>
      </c>
    </row>
    <row r="529" spans="1:8" x14ac:dyDescent="0.25">
      <c r="A529" s="8">
        <f t="shared" si="26"/>
        <v>526</v>
      </c>
      <c r="B529" t="str">
        <f>IF(data!$I1100=data!$I$4,data!D1100,"V")</f>
        <v>B</v>
      </c>
      <c r="C529" t="str">
        <f>IF(data!$I1100=data!$I$4,data!E1100,"V")</f>
        <v>B2</v>
      </c>
      <c r="D529">
        <f>IF(data!$I1100=data!$I$4,data!F1100,"V")</f>
        <v>343.33000564575201</v>
      </c>
      <c r="E529">
        <f>IF(data!$I1100=data!$I$4,data!G1100,"V")</f>
        <v>-0.25</v>
      </c>
      <c r="F529">
        <f>IF(data!$I1100=data!$I$4,data!H1100,"V")</f>
        <v>1.5263157894736801</v>
      </c>
      <c r="G529">
        <f t="shared" si="24"/>
        <v>0.6022002055850384</v>
      </c>
      <c r="H529">
        <f t="shared" si="25"/>
        <v>293.20025844184579</v>
      </c>
    </row>
    <row r="530" spans="1:8" x14ac:dyDescent="0.25">
      <c r="A530" s="8">
        <f t="shared" si="26"/>
        <v>527</v>
      </c>
      <c r="B530" t="str">
        <f>IF(data!$I1101=data!$I$4,data!D1101,"V")</f>
        <v>B</v>
      </c>
      <c r="C530" t="str">
        <f>IF(data!$I1101=data!$I$4,data!E1101,"V")</f>
        <v>B2</v>
      </c>
      <c r="D530">
        <f>IF(data!$I1101=data!$I$4,data!F1101,"V")</f>
        <v>102.35999917984</v>
      </c>
      <c r="E530">
        <f>IF(data!$I1101=data!$I$4,data!G1101,"V")</f>
        <v>-0.25</v>
      </c>
      <c r="F530">
        <f>IF(data!$I1101=data!$I$4,data!H1101,"V")</f>
        <v>0.52941176470588203</v>
      </c>
      <c r="G530">
        <f t="shared" si="24"/>
        <v>0.6022002055850384</v>
      </c>
      <c r="H530">
        <f t="shared" si="25"/>
        <v>0.54231935903296724</v>
      </c>
    </row>
    <row r="531" spans="1:8" x14ac:dyDescent="0.25">
      <c r="A531" s="8">
        <f t="shared" si="26"/>
        <v>528</v>
      </c>
      <c r="B531" t="str">
        <f>IF(data!$I1102=data!$I$4,data!D1102,"V")</f>
        <v>B</v>
      </c>
      <c r="C531" t="str">
        <f>IF(data!$I1102=data!$I$4,data!E1102,"V")</f>
        <v>B2</v>
      </c>
      <c r="D531">
        <f>IF(data!$I1102=data!$I$4,data!F1102,"V")</f>
        <v>23.899999618530298</v>
      </c>
      <c r="E531">
        <f>IF(data!$I1102=data!$I$4,data!G1102,"V")</f>
        <v>-0.25</v>
      </c>
      <c r="F531">
        <f>IF(data!$I1102=data!$I$4,data!H1102,"V")</f>
        <v>0.5</v>
      </c>
      <c r="G531">
        <f t="shared" si="24"/>
        <v>0.6022002055850384</v>
      </c>
      <c r="H531">
        <f t="shared" si="25"/>
        <v>0.24963267633241026</v>
      </c>
    </row>
    <row r="532" spans="1:8" x14ac:dyDescent="0.25">
      <c r="A532" s="8">
        <f t="shared" si="26"/>
        <v>529</v>
      </c>
      <c r="B532" t="str">
        <f>IF(data!$I1104=data!$I$4,data!D1104,"V")</f>
        <v>B</v>
      </c>
      <c r="C532" t="str">
        <f>IF(data!$I1104=data!$I$4,data!E1104,"V")</f>
        <v>B2</v>
      </c>
      <c r="D532">
        <f>IF(data!$I1104=data!$I$4,data!F1104,"V")</f>
        <v>2103.3749647140498</v>
      </c>
      <c r="E532">
        <f>IF(data!$I1104=data!$I$4,data!G1104,"V")</f>
        <v>-0.25</v>
      </c>
      <c r="F532">
        <f>IF(data!$I1104=data!$I$4,data!H1104,"V")</f>
        <v>0.59046052631578905</v>
      </c>
      <c r="G532">
        <f t="shared" si="24"/>
        <v>0.6022002055850384</v>
      </c>
      <c r="H532">
        <f t="shared" si="25"/>
        <v>0.28988728349509685</v>
      </c>
    </row>
    <row r="533" spans="1:8" x14ac:dyDescent="0.25">
      <c r="A533" s="8">
        <f t="shared" si="26"/>
        <v>530</v>
      </c>
      <c r="B533" t="str">
        <f>IF(data!$I1105=data!$I$4,data!D1105,"V")</f>
        <v>B</v>
      </c>
      <c r="C533" t="str">
        <f>IF(data!$I1105=data!$I$4,data!E1105,"V")</f>
        <v>B2</v>
      </c>
      <c r="D533">
        <f>IF(data!$I1105=data!$I$4,data!F1105,"V")</f>
        <v>241.31000328063999</v>
      </c>
      <c r="E533">
        <f>IF(data!$I1105=data!$I$4,data!G1105,"V")</f>
        <v>-0.25</v>
      </c>
      <c r="F533">
        <f>IF(data!$I1105=data!$I$4,data!H1105,"V")</f>
        <v>0.42592592592592599</v>
      </c>
      <c r="G533">
        <f t="shared" si="24"/>
        <v>0.6022002055850384</v>
      </c>
      <c r="H533">
        <f t="shared" si="25"/>
        <v>7.4981344369662724</v>
      </c>
    </row>
    <row r="534" spans="1:8" x14ac:dyDescent="0.25">
      <c r="A534" s="8">
        <f t="shared" si="26"/>
        <v>531</v>
      </c>
      <c r="B534" t="str">
        <f>IF(data!$I1109=data!$I$4,data!D1109,"V")</f>
        <v>B</v>
      </c>
      <c r="C534" t="str">
        <f>IF(data!$I1109=data!$I$4,data!E1109,"V")</f>
        <v>B2</v>
      </c>
      <c r="D534">
        <f>IF(data!$I1109=data!$I$4,data!F1109,"V")</f>
        <v>87.210001468658405</v>
      </c>
      <c r="E534">
        <f>IF(data!$I1109=data!$I$4,data!G1109,"V")</f>
        <v>-0.25</v>
      </c>
      <c r="F534">
        <f>IF(data!$I1109=data!$I$4,data!H1109,"V")</f>
        <v>0.94444444444444398</v>
      </c>
      <c r="G534">
        <f t="shared" si="24"/>
        <v>0.6022002055850384</v>
      </c>
      <c r="H534">
        <f t="shared" si="25"/>
        <v>10.215005062845904</v>
      </c>
    </row>
    <row r="535" spans="1:8" x14ac:dyDescent="0.25">
      <c r="A535" s="8">
        <f t="shared" si="26"/>
        <v>532</v>
      </c>
      <c r="B535" t="str">
        <f>IF(data!$I1110=data!$I$4,data!D1110,"V")</f>
        <v>B</v>
      </c>
      <c r="C535" t="str">
        <f>IF(data!$I1110=data!$I$4,data!E1110,"V")</f>
        <v>B2</v>
      </c>
      <c r="D535">
        <f>IF(data!$I1110=data!$I$4,data!F1110,"V")</f>
        <v>18.255000591278101</v>
      </c>
      <c r="E535">
        <f>IF(data!$I1110=data!$I$4,data!G1110,"V")</f>
        <v>-0.25</v>
      </c>
      <c r="F535">
        <f>IF(data!$I1110=data!$I$4,data!H1110,"V")</f>
        <v>1</v>
      </c>
      <c r="G535">
        <f t="shared" si="24"/>
        <v>0.6022002055850384</v>
      </c>
      <c r="H535">
        <f t="shared" si="25"/>
        <v>2.8887566619164842</v>
      </c>
    </row>
    <row r="536" spans="1:8" x14ac:dyDescent="0.25">
      <c r="A536" s="8">
        <f t="shared" si="26"/>
        <v>533</v>
      </c>
      <c r="B536" t="str">
        <f>IF(data!$I1112=data!$I$4,data!D1112,"V")</f>
        <v>B</v>
      </c>
      <c r="C536" t="str">
        <f>IF(data!$I1112=data!$I$4,data!E1112,"V")</f>
        <v>B2</v>
      </c>
      <c r="D536">
        <f>IF(data!$I1112=data!$I$4,data!F1112,"V")</f>
        <v>2064.3449816703801</v>
      </c>
      <c r="E536">
        <f>IF(data!$I1112=data!$I$4,data!G1112,"V")</f>
        <v>-0.25</v>
      </c>
      <c r="F536">
        <f>IF(data!$I1112=data!$I$4,data!H1112,"V")</f>
        <v>0.68327974276527303</v>
      </c>
      <c r="G536">
        <f t="shared" si="24"/>
        <v>0.6022002055850384</v>
      </c>
      <c r="H536">
        <f t="shared" si="25"/>
        <v>13.570779617099809</v>
      </c>
    </row>
    <row r="537" spans="1:8" x14ac:dyDescent="0.25">
      <c r="A537" s="8">
        <f t="shared" si="26"/>
        <v>534</v>
      </c>
      <c r="B537" t="str">
        <f>IF(data!$I1114=data!$I$4,data!D1114,"V")</f>
        <v>B</v>
      </c>
      <c r="C537" t="str">
        <f>IF(data!$I1114=data!$I$4,data!E1114,"V")</f>
        <v>B2</v>
      </c>
      <c r="D537">
        <f>IF(data!$I1114=data!$I$4,data!F1114,"V")</f>
        <v>80.769999504089398</v>
      </c>
      <c r="E537">
        <f>IF(data!$I1114=data!$I$4,data!G1114,"V")</f>
        <v>-0.25</v>
      </c>
      <c r="F537">
        <f>IF(data!$I1114=data!$I$4,data!H1114,"V")</f>
        <v>0.38888888888888901</v>
      </c>
      <c r="G537">
        <f t="shared" si="24"/>
        <v>0.6022002055850384</v>
      </c>
      <c r="H537">
        <f t="shared" si="25"/>
        <v>3.6751737266164075</v>
      </c>
    </row>
    <row r="538" spans="1:8" x14ac:dyDescent="0.25">
      <c r="A538" s="8">
        <f t="shared" si="26"/>
        <v>535</v>
      </c>
      <c r="B538" t="str">
        <f>IF(data!$I1115=data!$I$4,data!D1115,"V")</f>
        <v>B</v>
      </c>
      <c r="C538" t="str">
        <f>IF(data!$I1115=data!$I$4,data!E1115,"V")</f>
        <v>B2</v>
      </c>
      <c r="D538">
        <f>IF(data!$I1115=data!$I$4,data!F1115,"V")</f>
        <v>3661.7099494337999</v>
      </c>
      <c r="E538">
        <f>IF(data!$I1115=data!$I$4,data!G1115,"V")</f>
        <v>-0.25</v>
      </c>
      <c r="F538">
        <f>IF(data!$I1115=data!$I$4,data!H1115,"V")</f>
        <v>0.623300970873786</v>
      </c>
      <c r="G538">
        <f t="shared" si="24"/>
        <v>0.6022002055850384</v>
      </c>
      <c r="H538">
        <f t="shared" si="25"/>
        <v>1.6303481443327426</v>
      </c>
    </row>
    <row r="539" spans="1:8" x14ac:dyDescent="0.25">
      <c r="A539" s="8">
        <f t="shared" si="26"/>
        <v>536</v>
      </c>
      <c r="B539" t="str">
        <f>IF(data!$I1117=data!$I$4,data!D1117,"V")</f>
        <v>B</v>
      </c>
      <c r="C539" t="str">
        <f>IF(data!$I1117=data!$I$4,data!E1117,"V")</f>
        <v>B2</v>
      </c>
      <c r="D539">
        <f>IF(data!$I1117=data!$I$4,data!F1117,"V")</f>
        <v>170.09000110626201</v>
      </c>
      <c r="E539">
        <f>IF(data!$I1117=data!$I$4,data!G1117,"V")</f>
        <v>-0.25</v>
      </c>
      <c r="F539">
        <f>IF(data!$I1117=data!$I$4,data!H1117,"V")</f>
        <v>0.43243243243243201</v>
      </c>
      <c r="G539">
        <f t="shared" si="24"/>
        <v>0.6022002055850384</v>
      </c>
      <c r="H539">
        <f t="shared" si="25"/>
        <v>4.9021803867989115</v>
      </c>
    </row>
    <row r="540" spans="1:8" x14ac:dyDescent="0.25">
      <c r="A540" s="8">
        <f t="shared" si="26"/>
        <v>537</v>
      </c>
      <c r="B540" t="str">
        <f>IF(data!$I1121=data!$I$4,data!D1121,"V")</f>
        <v>B</v>
      </c>
      <c r="C540" t="str">
        <f>IF(data!$I1121=data!$I$4,data!E1121,"V")</f>
        <v>B2</v>
      </c>
      <c r="D540">
        <f>IF(data!$I1121=data!$I$4,data!F1121,"V")</f>
        <v>1408.0499801635699</v>
      </c>
      <c r="E540">
        <f>IF(data!$I1121=data!$I$4,data!G1121,"V")</f>
        <v>-0.2</v>
      </c>
      <c r="F540">
        <f>IF(data!$I1121=data!$I$4,data!H1121,"V")</f>
        <v>1</v>
      </c>
      <c r="G540">
        <f t="shared" si="24"/>
        <v>0.66648859103575964</v>
      </c>
      <c r="H540">
        <f t="shared" si="25"/>
        <v>156.61720203890454</v>
      </c>
    </row>
    <row r="541" spans="1:8" x14ac:dyDescent="0.25">
      <c r="A541" s="8">
        <f t="shared" si="26"/>
        <v>538</v>
      </c>
      <c r="B541" t="str">
        <f>IF(data!$I1122=data!$I$4,data!D1122,"V")</f>
        <v>B</v>
      </c>
      <c r="C541" t="str">
        <f>IF(data!$I1122=data!$I$4,data!E1122,"V")</f>
        <v>B2</v>
      </c>
      <c r="D541">
        <f>IF(data!$I1122=data!$I$4,data!F1122,"V")</f>
        <v>542.63000488281295</v>
      </c>
      <c r="E541">
        <f>IF(data!$I1122=data!$I$4,data!G1122,"V")</f>
        <v>-0.2</v>
      </c>
      <c r="F541">
        <f>IF(data!$I1122=data!$I$4,data!H1122,"V")</f>
        <v>4</v>
      </c>
      <c r="G541">
        <f t="shared" si="24"/>
        <v>0.66648859103575964</v>
      </c>
      <c r="H541">
        <f t="shared" si="25"/>
        <v>6029.8664882194589</v>
      </c>
    </row>
    <row r="542" spans="1:8" x14ac:dyDescent="0.25">
      <c r="A542" s="8">
        <f t="shared" si="26"/>
        <v>539</v>
      </c>
      <c r="B542" t="str">
        <f>IF(data!$I1123=data!$I$4,data!D1123,"V")</f>
        <v>B</v>
      </c>
      <c r="C542" t="str">
        <f>IF(data!$I1123=data!$I$4,data!E1123,"V")</f>
        <v>B2</v>
      </c>
      <c r="D542">
        <f>IF(data!$I1123=data!$I$4,data!F1123,"V")</f>
        <v>8878.6800136566198</v>
      </c>
      <c r="E542">
        <f>IF(data!$I1123=data!$I$4,data!G1123,"V")</f>
        <v>-0.2</v>
      </c>
      <c r="F542">
        <f>IF(data!$I1123=data!$I$4,data!H1123,"V")</f>
        <v>0.67391304347826098</v>
      </c>
      <c r="G542">
        <f t="shared" si="24"/>
        <v>0.66648859103575964</v>
      </c>
      <c r="H542">
        <f t="shared" si="25"/>
        <v>0.48941498641077447</v>
      </c>
    </row>
    <row r="543" spans="1:8" x14ac:dyDescent="0.25">
      <c r="A543" s="8">
        <f t="shared" si="26"/>
        <v>540</v>
      </c>
      <c r="B543" t="str">
        <f>IF(data!$I1124=data!$I$4,data!D1124,"V")</f>
        <v>B</v>
      </c>
      <c r="C543" t="str">
        <f>IF(data!$I1124=data!$I$4,data!E1124,"V")</f>
        <v>B2</v>
      </c>
      <c r="D543">
        <f>IF(data!$I1124=data!$I$4,data!F1124,"V")</f>
        <v>5408.9899673461896</v>
      </c>
      <c r="E543">
        <f>IF(data!$I1124=data!$I$4,data!G1124,"V")</f>
        <v>-0.18</v>
      </c>
      <c r="F543">
        <f>IF(data!$I1124=data!$I$4,data!H1124,"V")</f>
        <v>0.66666666666666696</v>
      </c>
      <c r="G543">
        <f t="shared" si="24"/>
        <v>0.69408626051289535</v>
      </c>
      <c r="H543">
        <f t="shared" si="25"/>
        <v>4.0666632483861909</v>
      </c>
    </row>
    <row r="544" spans="1:8" x14ac:dyDescent="0.25">
      <c r="A544" s="8">
        <f t="shared" si="26"/>
        <v>541</v>
      </c>
      <c r="B544" t="str">
        <f>IF(data!$I1128=data!$I$4,data!D1128,"V")</f>
        <v>B</v>
      </c>
      <c r="C544" t="str">
        <f>IF(data!$I1128=data!$I$4,data!E1128,"V")</f>
        <v>B2</v>
      </c>
      <c r="D544">
        <f>IF(data!$I1128=data!$I$4,data!F1128,"V")</f>
        <v>2373.3949811458601</v>
      </c>
      <c r="E544">
        <f>IF(data!$I1128=data!$I$4,data!G1128,"V")</f>
        <v>-0.25</v>
      </c>
      <c r="F544">
        <f>IF(data!$I1128=data!$I$4,data!H1128,"V")</f>
        <v>0.51677148846960197</v>
      </c>
      <c r="G544">
        <f t="shared" si="24"/>
        <v>0.6022002055850384</v>
      </c>
      <c r="H544">
        <f t="shared" si="25"/>
        <v>17.321192523414418</v>
      </c>
    </row>
    <row r="545" spans="1:8" x14ac:dyDescent="0.25">
      <c r="A545" s="8">
        <f t="shared" si="26"/>
        <v>542</v>
      </c>
      <c r="B545" t="str">
        <f>IF(data!$I1129=data!$I$4,data!D1129,"V")</f>
        <v>B</v>
      </c>
      <c r="C545" t="str">
        <f>IF(data!$I1129=data!$I$4,data!E1129,"V")</f>
        <v>B2</v>
      </c>
      <c r="D545">
        <f>IF(data!$I1129=data!$I$4,data!F1129,"V")</f>
        <v>1078.04498445988</v>
      </c>
      <c r="E545">
        <f>IF(data!$I1129=data!$I$4,data!G1129,"V")</f>
        <v>-0.25</v>
      </c>
      <c r="F545">
        <f>IF(data!$I1129=data!$I$4,data!H1129,"V")</f>
        <v>0.50268817204301097</v>
      </c>
      <c r="G545">
        <f t="shared" si="24"/>
        <v>0.6022002055850384</v>
      </c>
      <c r="H545">
        <f t="shared" si="25"/>
        <v>10.675496580732416</v>
      </c>
    </row>
    <row r="546" spans="1:8" x14ac:dyDescent="0.25">
      <c r="A546" s="8">
        <f t="shared" si="26"/>
        <v>543</v>
      </c>
      <c r="B546" t="str">
        <f>IF(data!$I1133=data!$I$4,data!D1133,"V")</f>
        <v>B</v>
      </c>
      <c r="C546" t="str">
        <f>IF(data!$I1133=data!$I$4,data!E1133,"V")</f>
        <v>B2</v>
      </c>
      <c r="D546">
        <f>IF(data!$I1133=data!$I$4,data!F1133,"V")</f>
        <v>5540.2500817775699</v>
      </c>
      <c r="E546">
        <f>IF(data!$I1133=data!$I$4,data!G1133,"V")</f>
        <v>-0.25</v>
      </c>
      <c r="F546">
        <f>IF(data!$I1133=data!$I$4,data!H1133,"V")</f>
        <v>1</v>
      </c>
      <c r="G546">
        <f t="shared" si="24"/>
        <v>0.6022002055850384</v>
      </c>
      <c r="H546">
        <f t="shared" si="25"/>
        <v>876.71508156865912</v>
      </c>
    </row>
    <row r="547" spans="1:8" x14ac:dyDescent="0.25">
      <c r="A547" s="8">
        <f t="shared" si="26"/>
        <v>544</v>
      </c>
      <c r="B547" t="str">
        <f>IF(data!$I1134=data!$I$4,data!D1134,"V")</f>
        <v>B</v>
      </c>
      <c r="C547" t="str">
        <f>IF(data!$I1134=data!$I$4,data!E1134,"V")</f>
        <v>B2</v>
      </c>
      <c r="D547">
        <f>IF(data!$I1134=data!$I$4,data!F1134,"V")</f>
        <v>119.700000762939</v>
      </c>
      <c r="E547">
        <f>IF(data!$I1134=data!$I$4,data!G1134,"V")</f>
        <v>-0.2</v>
      </c>
      <c r="F547">
        <f>IF(data!$I1134=data!$I$4,data!H1134,"V")</f>
        <v>1.5</v>
      </c>
      <c r="G547">
        <f t="shared" si="24"/>
        <v>0.66648859103575964</v>
      </c>
      <c r="H547">
        <f t="shared" si="25"/>
        <v>83.160530414209518</v>
      </c>
    </row>
    <row r="548" spans="1:8" x14ac:dyDescent="0.25">
      <c r="A548" s="8">
        <f t="shared" si="26"/>
        <v>545</v>
      </c>
      <c r="B548" t="str">
        <f>IF(data!$I1141=data!$I$4,data!D1141,"V")</f>
        <v>B</v>
      </c>
      <c r="C548" t="str">
        <f>IF(data!$I1141=data!$I$4,data!E1141,"V")</f>
        <v>B2</v>
      </c>
      <c r="D548">
        <f>IF(data!$I1141=data!$I$4,data!F1141,"V")</f>
        <v>210.96999359130899</v>
      </c>
      <c r="E548">
        <f>IF(data!$I1141=data!$I$4,data!G1141,"V")</f>
        <v>-0.2</v>
      </c>
      <c r="F548">
        <f>IF(data!$I1141=data!$I$4,data!H1141,"V")</f>
        <v>1</v>
      </c>
      <c r="G548">
        <f t="shared" si="24"/>
        <v>0.66648859103575964</v>
      </c>
      <c r="H548">
        <f t="shared" si="25"/>
        <v>23.466162832229916</v>
      </c>
    </row>
    <row r="549" spans="1:8" x14ac:dyDescent="0.25">
      <c r="A549" s="8">
        <f t="shared" si="26"/>
        <v>546</v>
      </c>
      <c r="B549" t="str">
        <f>IF(data!$I1143=data!$I$4,data!D1143,"V")</f>
        <v>A</v>
      </c>
      <c r="C549" t="str">
        <f>IF(data!$I1143=data!$I$4,data!E1143,"V")</f>
        <v>A1</v>
      </c>
      <c r="D549">
        <f>IF(data!$I1143=data!$I$4,data!F1143,"V")</f>
        <v>9682.8302841186505</v>
      </c>
      <c r="E549">
        <f>IF(data!$I1143=data!$I$4,data!G1143,"V")</f>
        <v>-0.2</v>
      </c>
      <c r="F549">
        <f>IF(data!$I1143=data!$I$4,data!H1143,"V")</f>
        <v>0.69811320754716999</v>
      </c>
      <c r="G549">
        <f t="shared" si="24"/>
        <v>0.66648859103575964</v>
      </c>
      <c r="H549">
        <f t="shared" si="25"/>
        <v>9.6839570701770583</v>
      </c>
    </row>
    <row r="550" spans="1:8" x14ac:dyDescent="0.25">
      <c r="A550" s="8">
        <f t="shared" si="26"/>
        <v>547</v>
      </c>
      <c r="B550" t="str">
        <f>IF(data!$I1145=data!$I$4,data!D1145,"V")</f>
        <v>B</v>
      </c>
      <c r="C550" t="str">
        <f>IF(data!$I1145=data!$I$4,data!E1145,"V")</f>
        <v>B1</v>
      </c>
      <c r="D550">
        <f>IF(data!$I1145=data!$I$4,data!F1145,"V")</f>
        <v>2893.6299095153799</v>
      </c>
      <c r="E550">
        <f>IF(data!$I1145=data!$I$4,data!G1145,"V")</f>
        <v>-0.2</v>
      </c>
      <c r="F550">
        <f>IF(data!$I1145=data!$I$4,data!H1145,"V")</f>
        <v>0.56338028169014098</v>
      </c>
      <c r="G550">
        <f t="shared" si="24"/>
        <v>0.66648859103575964</v>
      </c>
      <c r="H550">
        <f t="shared" si="25"/>
        <v>30.763115530337497</v>
      </c>
    </row>
    <row r="551" spans="1:8" x14ac:dyDescent="0.25">
      <c r="A551" s="8">
        <f t="shared" si="26"/>
        <v>548</v>
      </c>
      <c r="B551" t="str">
        <f>IF(data!$I1146=data!$I$4,data!D1146,"V")</f>
        <v>B</v>
      </c>
      <c r="C551" t="str">
        <f>IF(data!$I1146=data!$I$4,data!E1146,"V")</f>
        <v>B2</v>
      </c>
      <c r="D551">
        <f>IF(data!$I1146=data!$I$4,data!F1146,"V")</f>
        <v>439.69000625610403</v>
      </c>
      <c r="E551">
        <f>IF(data!$I1146=data!$I$4,data!G1146,"V")</f>
        <v>-0.25</v>
      </c>
      <c r="F551">
        <f>IF(data!$I1146=data!$I$4,data!H1146,"V")</f>
        <v>2.28571428571429</v>
      </c>
      <c r="G551">
        <f t="shared" si="24"/>
        <v>0.6022002055850384</v>
      </c>
      <c r="H551">
        <f t="shared" si="25"/>
        <v>1246.1780591543088</v>
      </c>
    </row>
    <row r="552" spans="1:8" x14ac:dyDescent="0.25">
      <c r="A552" s="8">
        <f t="shared" si="26"/>
        <v>549</v>
      </c>
      <c r="B552" t="str">
        <f>IF(data!$I1147=data!$I$4,data!D1147,"V")</f>
        <v>B</v>
      </c>
      <c r="C552" t="str">
        <f>IF(data!$I1147=data!$I$4,data!E1147,"V")</f>
        <v>B2</v>
      </c>
      <c r="D552">
        <f>IF(data!$I1147=data!$I$4,data!F1147,"V")</f>
        <v>10119.190087556801</v>
      </c>
      <c r="E552">
        <f>IF(data!$I1147=data!$I$4,data!G1147,"V")</f>
        <v>-0.25</v>
      </c>
      <c r="F552">
        <f>IF(data!$I1147=data!$I$4,data!H1147,"V")</f>
        <v>1.23648648648649</v>
      </c>
      <c r="G552">
        <f t="shared" si="24"/>
        <v>0.6022002055850384</v>
      </c>
      <c r="H552">
        <f t="shared" si="25"/>
        <v>4071.1433085007252</v>
      </c>
    </row>
    <row r="553" spans="1:8" x14ac:dyDescent="0.25">
      <c r="A553" s="8">
        <f t="shared" si="26"/>
        <v>550</v>
      </c>
      <c r="B553" t="str">
        <f>IF(data!$I1148=data!$I$4,data!D1148,"V")</f>
        <v>B</v>
      </c>
      <c r="C553" t="str">
        <f>IF(data!$I1148=data!$I$4,data!E1148,"V")</f>
        <v>B2</v>
      </c>
      <c r="D553">
        <f>IF(data!$I1148=data!$I$4,data!F1148,"V")</f>
        <v>69.949996948242202</v>
      </c>
      <c r="E553">
        <f>IF(data!$I1148=data!$I$4,data!G1148,"V")</f>
        <v>-0.25</v>
      </c>
      <c r="F553">
        <f>IF(data!$I1148=data!$I$4,data!H1148,"V")</f>
        <v>0.25</v>
      </c>
      <c r="G553">
        <f t="shared" si="24"/>
        <v>0.6022002055850384</v>
      </c>
      <c r="H553">
        <f t="shared" si="25"/>
        <v>8.6769463091940739</v>
      </c>
    </row>
    <row r="554" spans="1:8" x14ac:dyDescent="0.25">
      <c r="A554" s="8">
        <f t="shared" si="26"/>
        <v>551</v>
      </c>
      <c r="B554" t="str">
        <f>IF(data!$I1149=data!$I$4,data!D1149,"V")</f>
        <v>A</v>
      </c>
      <c r="C554" t="str">
        <f>IF(data!$I1149=data!$I$4,data!E1149,"V")</f>
        <v>A1</v>
      </c>
      <c r="D554">
        <f>IF(data!$I1149=data!$I$4,data!F1149,"V")</f>
        <v>977.76000499725296</v>
      </c>
      <c r="E554">
        <f>IF(data!$I1149=data!$I$4,data!G1149,"V")</f>
        <v>-0.2</v>
      </c>
      <c r="F554">
        <f>IF(data!$I1149=data!$I$4,data!H1149,"V")</f>
        <v>0.58823529411764697</v>
      </c>
      <c r="G554">
        <f t="shared" si="24"/>
        <v>0.66648859103575964</v>
      </c>
      <c r="H554">
        <f t="shared" si="25"/>
        <v>5.9873901237923244</v>
      </c>
    </row>
    <row r="555" spans="1:8" x14ac:dyDescent="0.25">
      <c r="A555" s="8">
        <f t="shared" si="26"/>
        <v>552</v>
      </c>
      <c r="B555" t="str">
        <f>IF(data!$I1152=data!$I$4,data!D1152,"V")</f>
        <v>A</v>
      </c>
      <c r="C555" t="str">
        <f>IF(data!$I1152=data!$I$4,data!E1152,"V")</f>
        <v>A2</v>
      </c>
      <c r="D555">
        <f>IF(data!$I1152=data!$I$4,data!F1152,"V")</f>
        <v>342.150005340576</v>
      </c>
      <c r="E555">
        <f>IF(data!$I1152=data!$I$4,data!G1152,"V")</f>
        <v>-0.2</v>
      </c>
      <c r="F555">
        <f>IF(data!$I1152=data!$I$4,data!H1152,"V")</f>
        <v>1.4</v>
      </c>
      <c r="G555">
        <f t="shared" si="24"/>
        <v>0.66648859103575964</v>
      </c>
      <c r="H555">
        <f t="shared" si="25"/>
        <v>184.09004230310131</v>
      </c>
    </row>
    <row r="556" spans="1:8" x14ac:dyDescent="0.25">
      <c r="A556" s="8">
        <f t="shared" si="26"/>
        <v>553</v>
      </c>
      <c r="B556" t="str">
        <f>IF(data!$I1155=data!$I$4,data!D1155,"V")</f>
        <v>A</v>
      </c>
      <c r="C556" t="str">
        <f>IF(data!$I1155=data!$I$4,data!E1155,"V")</f>
        <v>A2</v>
      </c>
      <c r="D556">
        <f>IF(data!$I1155=data!$I$4,data!F1155,"V")</f>
        <v>19398.670197486899</v>
      </c>
      <c r="E556">
        <f>IF(data!$I1155=data!$I$4,data!G1155,"V")</f>
        <v>-0.2</v>
      </c>
      <c r="F556">
        <f>IF(data!$I1155=data!$I$4,data!H1155,"V")</f>
        <v>0.55555555555555602</v>
      </c>
      <c r="G556">
        <f t="shared" si="24"/>
        <v>0.66648859103575964</v>
      </c>
      <c r="H556">
        <f t="shared" si="25"/>
        <v>238.72271946681218</v>
      </c>
    </row>
    <row r="557" spans="1:8" x14ac:dyDescent="0.25">
      <c r="A557" s="8">
        <f t="shared" si="26"/>
        <v>554</v>
      </c>
      <c r="B557" t="str">
        <f>IF(data!$I1157=data!$I$4,data!D1157,"V")</f>
        <v>A</v>
      </c>
      <c r="C557" t="str">
        <f>IF(data!$I1157=data!$I$4,data!E1157,"V")</f>
        <v>A1</v>
      </c>
      <c r="D557">
        <f>IF(data!$I1157=data!$I$4,data!F1157,"V")</f>
        <v>14806.6700885296</v>
      </c>
      <c r="E557">
        <f>IF(data!$I1157=data!$I$4,data!G1157,"V")</f>
        <v>-0.25</v>
      </c>
      <c r="F557">
        <f>IF(data!$I1157=data!$I$4,data!H1157,"V")</f>
        <v>0.69198312236286896</v>
      </c>
      <c r="G557">
        <f t="shared" si="24"/>
        <v>0.6022002055850384</v>
      </c>
      <c r="H557">
        <f t="shared" si="25"/>
        <v>119.35615514583846</v>
      </c>
    </row>
    <row r="558" spans="1:8" x14ac:dyDescent="0.25">
      <c r="A558" s="8">
        <f t="shared" si="26"/>
        <v>555</v>
      </c>
      <c r="B558" t="str">
        <f>IF(data!$I1158=data!$I$4,data!D1158,"V")</f>
        <v>A</v>
      </c>
      <c r="C558" t="str">
        <f>IF(data!$I1158=data!$I$4,data!E1158,"V")</f>
        <v>A1</v>
      </c>
      <c r="D558">
        <f>IF(data!$I1158=data!$I$4,data!F1158,"V")</f>
        <v>79.900001525878906</v>
      </c>
      <c r="E558">
        <f>IF(data!$I1158=data!$I$4,data!G1158,"V")</f>
        <v>-0.2</v>
      </c>
      <c r="F558">
        <f>IF(data!$I1158=data!$I$4,data!H1158,"V")</f>
        <v>0.4</v>
      </c>
      <c r="G558">
        <f t="shared" si="24"/>
        <v>0.66648859103575964</v>
      </c>
      <c r="H558">
        <f t="shared" si="25"/>
        <v>5.6741920236247987</v>
      </c>
    </row>
    <row r="559" spans="1:8" x14ac:dyDescent="0.25">
      <c r="A559" s="8">
        <f t="shared" si="26"/>
        <v>556</v>
      </c>
      <c r="B559" t="str">
        <f>IF(data!$I1159=data!$I$4,data!D1159,"V")</f>
        <v>A</v>
      </c>
      <c r="C559" t="str">
        <f>IF(data!$I1159=data!$I$4,data!E1159,"V")</f>
        <v>A1</v>
      </c>
      <c r="D559">
        <f>IF(data!$I1159=data!$I$4,data!F1159,"V")</f>
        <v>39.950000762939503</v>
      </c>
      <c r="E559">
        <f>IF(data!$I1159=data!$I$4,data!G1159,"V")</f>
        <v>-0.2</v>
      </c>
      <c r="F559">
        <f>IF(data!$I1159=data!$I$4,data!H1159,"V")</f>
        <v>0.33333333333333298</v>
      </c>
      <c r="G559">
        <f t="shared" si="24"/>
        <v>0.66648859103575964</v>
      </c>
      <c r="H559">
        <f t="shared" si="25"/>
        <v>4.4341474927845805</v>
      </c>
    </row>
    <row r="560" spans="1:8" x14ac:dyDescent="0.25">
      <c r="A560" s="8">
        <f t="shared" si="26"/>
        <v>557</v>
      </c>
      <c r="B560" t="str">
        <f>IF(data!$I1160=data!$I$4,data!D1160,"V")</f>
        <v>A</v>
      </c>
      <c r="C560" t="str">
        <f>IF(data!$I1160=data!$I$4,data!E1160,"V")</f>
        <v>A1</v>
      </c>
      <c r="D560">
        <f>IF(data!$I1160=data!$I$4,data!F1160,"V")</f>
        <v>7592.0000867843601</v>
      </c>
      <c r="E560">
        <f>IF(data!$I1160=data!$I$4,data!G1160,"V")</f>
        <v>-0.2</v>
      </c>
      <c r="F560">
        <f>IF(data!$I1160=data!$I$4,data!H1160,"V")</f>
        <v>0.78125</v>
      </c>
      <c r="G560">
        <f t="shared" si="24"/>
        <v>0.66648859103575964</v>
      </c>
      <c r="H560">
        <f t="shared" si="25"/>
        <v>99.988015199744041</v>
      </c>
    </row>
    <row r="561" spans="1:8" x14ac:dyDescent="0.25">
      <c r="A561" s="8">
        <f t="shared" si="26"/>
        <v>558</v>
      </c>
      <c r="B561" t="str">
        <f>IF(data!$I1161=data!$I$4,data!D1161,"V")</f>
        <v>A</v>
      </c>
      <c r="C561" t="str">
        <f>IF(data!$I1161=data!$I$4,data!E1161,"V")</f>
        <v>A2</v>
      </c>
      <c r="D561">
        <f>IF(data!$I1161=data!$I$4,data!F1161,"V")</f>
        <v>6663.8500814437903</v>
      </c>
      <c r="E561">
        <f>IF(data!$I1161=data!$I$4,data!G1161,"V")</f>
        <v>-0.2</v>
      </c>
      <c r="F561">
        <f>IF(data!$I1161=data!$I$4,data!H1161,"V")</f>
        <v>0.50862068965517204</v>
      </c>
      <c r="G561">
        <f t="shared" si="24"/>
        <v>0.66648859103575964</v>
      </c>
      <c r="H561">
        <f t="shared" si="25"/>
        <v>166.07829953259758</v>
      </c>
    </row>
    <row r="562" spans="1:8" x14ac:dyDescent="0.25">
      <c r="A562" s="8">
        <f t="shared" si="26"/>
        <v>559</v>
      </c>
      <c r="B562" t="str">
        <f>IF(data!$I1162=data!$I$4,data!D1162,"V")</f>
        <v>A</v>
      </c>
      <c r="C562" t="str">
        <f>IF(data!$I1162=data!$I$4,data!E1162,"V")</f>
        <v>A1</v>
      </c>
      <c r="D562">
        <f>IF(data!$I1162=data!$I$4,data!F1162,"V")</f>
        <v>5382.8100767135602</v>
      </c>
      <c r="E562">
        <f>IF(data!$I1162=data!$I$4,data!G1162,"V")</f>
        <v>-0.2</v>
      </c>
      <c r="F562">
        <f>IF(data!$I1162=data!$I$4,data!H1162,"V")</f>
        <v>0.57201646090534997</v>
      </c>
      <c r="G562">
        <f t="shared" si="24"/>
        <v>0.66648859103575964</v>
      </c>
      <c r="H562">
        <f t="shared" si="25"/>
        <v>48.041490425949391</v>
      </c>
    </row>
    <row r="563" spans="1:8" x14ac:dyDescent="0.25">
      <c r="A563" s="8">
        <f t="shared" si="26"/>
        <v>560</v>
      </c>
      <c r="B563" t="str">
        <f>IF(data!$I1165=data!$I$4,data!D1165,"V")</f>
        <v>B</v>
      </c>
      <c r="C563" t="str">
        <f>IF(data!$I1165=data!$I$4,data!E1165,"V")</f>
        <v>B2</v>
      </c>
      <c r="D563">
        <f>IF(data!$I1165=data!$I$4,data!F1165,"V")</f>
        <v>1711.5199813842801</v>
      </c>
      <c r="E563">
        <f>IF(data!$I1165=data!$I$4,data!G1165,"V")</f>
        <v>-0.2</v>
      </c>
      <c r="F563">
        <f>IF(data!$I1165=data!$I$4,data!H1165,"V")</f>
        <v>0.38333333333333303</v>
      </c>
      <c r="G563">
        <f t="shared" si="24"/>
        <v>0.66648859103575964</v>
      </c>
      <c r="H563">
        <f t="shared" si="25"/>
        <v>137.2243663347376</v>
      </c>
    </row>
    <row r="564" spans="1:8" x14ac:dyDescent="0.25">
      <c r="A564" s="8">
        <f t="shared" si="26"/>
        <v>561</v>
      </c>
      <c r="B564" t="str">
        <f>IF(data!$I1166=data!$I$4,data!D1166,"V")</f>
        <v>A</v>
      </c>
      <c r="C564" t="str">
        <f>IF(data!$I1166=data!$I$4,data!E1166,"V")</f>
        <v>A1</v>
      </c>
      <c r="D564">
        <f>IF(data!$I1166=data!$I$4,data!F1166,"V")</f>
        <v>51.909999847412102</v>
      </c>
      <c r="E564">
        <f>IF(data!$I1166=data!$I$4,data!G1166,"V")</f>
        <v>-0.25</v>
      </c>
      <c r="F564">
        <f>IF(data!$I1166=data!$I$4,data!H1166,"V")</f>
        <v>0.233333333333333</v>
      </c>
      <c r="G564">
        <f t="shared" si="24"/>
        <v>0.6022002055850384</v>
      </c>
      <c r="H564">
        <f t="shared" si="25"/>
        <v>7.0630183411157494</v>
      </c>
    </row>
    <row r="565" spans="1:8" x14ac:dyDescent="0.25">
      <c r="A565" s="8">
        <f t="shared" si="26"/>
        <v>562</v>
      </c>
      <c r="B565" t="str">
        <f>IF(data!$I1168=data!$I$4,data!D1168,"V")</f>
        <v>A</v>
      </c>
      <c r="C565" t="str">
        <f>IF(data!$I1168=data!$I$4,data!E1168,"V")</f>
        <v>A1</v>
      </c>
      <c r="D565">
        <f>IF(data!$I1168=data!$I$4,data!F1168,"V")</f>
        <v>7.41499996185303</v>
      </c>
      <c r="E565">
        <f>IF(data!$I1168=data!$I$4,data!G1168,"V")</f>
        <v>-0.25</v>
      </c>
      <c r="F565">
        <f>IF(data!$I1168=data!$I$4,data!H1168,"V")</f>
        <v>0.25</v>
      </c>
      <c r="G565">
        <f t="shared" si="24"/>
        <v>0.6022002055850384</v>
      </c>
      <c r="H565">
        <f t="shared" si="25"/>
        <v>0.91979355766493232</v>
      </c>
    </row>
    <row r="566" spans="1:8" x14ac:dyDescent="0.25">
      <c r="A566" s="8">
        <f t="shared" si="26"/>
        <v>563</v>
      </c>
      <c r="B566" t="str">
        <f>IF(data!$I1169=data!$I$4,data!D1169,"V")</f>
        <v>A</v>
      </c>
      <c r="C566" t="str">
        <f>IF(data!$I1169=data!$I$4,data!E1169,"V")</f>
        <v>A2</v>
      </c>
      <c r="D566">
        <f>IF(data!$I1169=data!$I$4,data!F1169,"V")</f>
        <v>317.44999647140497</v>
      </c>
      <c r="E566">
        <f>IF(data!$I1169=data!$I$4,data!G1169,"V")</f>
        <v>-0.25</v>
      </c>
      <c r="F566">
        <f>IF(data!$I1169=data!$I$4,data!H1169,"V")</f>
        <v>0.25882352941176501</v>
      </c>
      <c r="G566">
        <f t="shared" si="24"/>
        <v>0.6022002055850384</v>
      </c>
      <c r="H566">
        <f t="shared" si="25"/>
        <v>37.429748709253147</v>
      </c>
    </row>
    <row r="567" spans="1:8" x14ac:dyDescent="0.25">
      <c r="A567" s="8">
        <f t="shared" si="26"/>
        <v>564</v>
      </c>
      <c r="B567" t="str">
        <f>IF(data!$I1173=data!$I$4,data!D1173,"V")</f>
        <v>A</v>
      </c>
      <c r="C567" t="str">
        <f>IF(data!$I1173=data!$I$4,data!E1173,"V")</f>
        <v>A1</v>
      </c>
      <c r="D567">
        <f>IF(data!$I1173=data!$I$4,data!F1173,"V")</f>
        <v>473.94498872756998</v>
      </c>
      <c r="E567">
        <f>IF(data!$I1173=data!$I$4,data!G1173,"V")</f>
        <v>-0.25</v>
      </c>
      <c r="F567">
        <f>IF(data!$I1173=data!$I$4,data!H1173,"V")</f>
        <v>0.47549019607843102</v>
      </c>
      <c r="G567">
        <f t="shared" si="24"/>
        <v>0.6022002055850384</v>
      </c>
      <c r="H567">
        <f t="shared" si="25"/>
        <v>7.6093889359023121</v>
      </c>
    </row>
    <row r="568" spans="1:8" x14ac:dyDescent="0.25">
      <c r="A568" s="8">
        <f t="shared" si="26"/>
        <v>565</v>
      </c>
      <c r="B568" t="str">
        <f>IF(data!$I1175=data!$I$4,data!D1175,"V")</f>
        <v>B</v>
      </c>
      <c r="C568" t="str">
        <f>IF(data!$I1175=data!$I$4,data!E1175,"V")</f>
        <v>B2</v>
      </c>
      <c r="D568">
        <f>IF(data!$I1175=data!$I$4,data!F1175,"V")</f>
        <v>164.6399974823</v>
      </c>
      <c r="E568">
        <f>IF(data!$I1175=data!$I$4,data!G1175,"V")</f>
        <v>-0.25</v>
      </c>
      <c r="F568">
        <f>IF(data!$I1175=data!$I$4,data!H1175,"V")</f>
        <v>0.38461538461538503</v>
      </c>
      <c r="G568">
        <f t="shared" si="24"/>
        <v>0.6022002055850384</v>
      </c>
      <c r="H568">
        <f t="shared" si="25"/>
        <v>7.7945768074555959</v>
      </c>
    </row>
    <row r="569" spans="1:8" x14ac:dyDescent="0.25">
      <c r="A569" s="8">
        <f t="shared" si="26"/>
        <v>566</v>
      </c>
      <c r="B569" t="str">
        <f>IF(data!$I1176=data!$I$4,data!D1176,"V")</f>
        <v>B</v>
      </c>
      <c r="C569" t="str">
        <f>IF(data!$I1176=data!$I$4,data!E1176,"V")</f>
        <v>B2</v>
      </c>
      <c r="D569">
        <f>IF(data!$I1176=data!$I$4,data!F1176,"V")</f>
        <v>2190.8500633239701</v>
      </c>
      <c r="E569">
        <f>IF(data!$I1176=data!$I$4,data!G1176,"V")</f>
        <v>-0.25</v>
      </c>
      <c r="F569">
        <f>IF(data!$I1176=data!$I$4,data!H1176,"V")</f>
        <v>0.65094339622641495</v>
      </c>
      <c r="G569">
        <f t="shared" si="24"/>
        <v>0.6022002055850384</v>
      </c>
      <c r="H569">
        <f t="shared" si="25"/>
        <v>5.2052376725346079</v>
      </c>
    </row>
    <row r="570" spans="1:8" x14ac:dyDescent="0.25">
      <c r="A570" s="8">
        <f t="shared" si="26"/>
        <v>567</v>
      </c>
      <c r="B570" t="str">
        <f>IF(data!$I1177=data!$I$4,data!D1177,"V")</f>
        <v>A</v>
      </c>
      <c r="C570" t="str">
        <f>IF(data!$I1177=data!$I$4,data!E1177,"V")</f>
        <v>A1</v>
      </c>
      <c r="D570">
        <f>IF(data!$I1177=data!$I$4,data!F1177,"V")</f>
        <v>958.49003219604504</v>
      </c>
      <c r="E570">
        <f>IF(data!$I1177=data!$I$4,data!G1177,"V")</f>
        <v>-0.2</v>
      </c>
      <c r="F570">
        <f>IF(data!$I1177=data!$I$4,data!H1177,"V")</f>
        <v>0.64516129032258096</v>
      </c>
      <c r="G570">
        <f t="shared" si="24"/>
        <v>0.66648859103575964</v>
      </c>
      <c r="H570">
        <f t="shared" si="25"/>
        <v>0.435972790955307</v>
      </c>
    </row>
    <row r="571" spans="1:8" x14ac:dyDescent="0.25">
      <c r="A571" s="8">
        <f t="shared" si="26"/>
        <v>568</v>
      </c>
      <c r="B571" t="str">
        <f>IF(data!$I1179=data!$I$4,data!D1179,"V")</f>
        <v>A</v>
      </c>
      <c r="C571" t="str">
        <f>IF(data!$I1179=data!$I$4,data!E1179,"V")</f>
        <v>A1</v>
      </c>
      <c r="D571">
        <f>IF(data!$I1179=data!$I$4,data!F1179,"V")</f>
        <v>822.330028533936</v>
      </c>
      <c r="E571">
        <f>IF(data!$I1179=data!$I$4,data!G1179,"V")</f>
        <v>-0.2</v>
      </c>
      <c r="F571">
        <f>IF(data!$I1179=data!$I$4,data!H1179,"V")</f>
        <v>0.75</v>
      </c>
      <c r="G571">
        <f t="shared" si="24"/>
        <v>0.66648859103575964</v>
      </c>
      <c r="H571">
        <f t="shared" si="25"/>
        <v>5.7350574314434004</v>
      </c>
    </row>
    <row r="572" spans="1:8" x14ac:dyDescent="0.25">
      <c r="A572" s="8">
        <f t="shared" si="26"/>
        <v>569</v>
      </c>
      <c r="B572" t="str">
        <f>IF(data!$I1180=data!$I$4,data!D1180,"V")</f>
        <v>A</v>
      </c>
      <c r="C572" t="str">
        <f>IF(data!$I1180=data!$I$4,data!E1180,"V")</f>
        <v>A2</v>
      </c>
      <c r="D572">
        <f>IF(data!$I1180=data!$I$4,data!F1180,"V")</f>
        <v>416.64001464843801</v>
      </c>
      <c r="E572">
        <f>IF(data!$I1180=data!$I$4,data!G1180,"V")</f>
        <v>-0.2</v>
      </c>
      <c r="F572">
        <f>IF(data!$I1180=data!$I$4,data!H1180,"V")</f>
        <v>0.81818181818181801</v>
      </c>
      <c r="G572">
        <f t="shared" si="24"/>
        <v>0.66648859103575964</v>
      </c>
      <c r="H572">
        <f t="shared" si="25"/>
        <v>9.587234698962499</v>
      </c>
    </row>
    <row r="573" spans="1:8" x14ac:dyDescent="0.25">
      <c r="A573" s="8">
        <f t="shared" si="26"/>
        <v>570</v>
      </c>
      <c r="B573" t="str">
        <f>IF(data!$I1181=data!$I$4,data!D1181,"V")</f>
        <v>A</v>
      </c>
      <c r="C573" t="str">
        <f>IF(data!$I1181=data!$I$4,data!E1181,"V")</f>
        <v>A1</v>
      </c>
      <c r="D573">
        <f>IF(data!$I1181=data!$I$4,data!F1181,"V")</f>
        <v>277.44001007080101</v>
      </c>
      <c r="E573">
        <f>IF(data!$I1181=data!$I$4,data!G1181,"V")</f>
        <v>-0.2</v>
      </c>
      <c r="F573">
        <f>IF(data!$I1181=data!$I$4,data!H1181,"V")</f>
        <v>0.3</v>
      </c>
      <c r="G573">
        <f t="shared" si="24"/>
        <v>0.66648859103575964</v>
      </c>
      <c r="H573">
        <f t="shared" si="25"/>
        <v>37.264046261633794</v>
      </c>
    </row>
    <row r="574" spans="1:8" x14ac:dyDescent="0.25">
      <c r="A574" s="8">
        <f t="shared" si="26"/>
        <v>571</v>
      </c>
      <c r="B574" t="str">
        <f>IF(data!$I1182=data!$I$4,data!D1182,"V")</f>
        <v>A</v>
      </c>
      <c r="C574" t="str">
        <f>IF(data!$I1182=data!$I$4,data!E1182,"V")</f>
        <v>A2</v>
      </c>
      <c r="D574">
        <f>IF(data!$I1182=data!$I$4,data!F1182,"V")</f>
        <v>537.45001602172897</v>
      </c>
      <c r="E574">
        <f>IF(data!$I1182=data!$I$4,data!G1182,"V")</f>
        <v>-0.2</v>
      </c>
      <c r="F574">
        <f>IF(data!$I1182=data!$I$4,data!H1182,"V")</f>
        <v>0.73333333333333295</v>
      </c>
      <c r="G574">
        <f t="shared" si="24"/>
        <v>0.66648859103575964</v>
      </c>
      <c r="H574">
        <f t="shared" si="25"/>
        <v>2.4014446810055419</v>
      </c>
    </row>
    <row r="575" spans="1:8" x14ac:dyDescent="0.25">
      <c r="A575" s="8">
        <f t="shared" si="26"/>
        <v>572</v>
      </c>
      <c r="B575" t="str">
        <f>IF(data!$I1185=data!$I$4,data!D1185,"V")</f>
        <v>B</v>
      </c>
      <c r="C575" t="str">
        <f>IF(data!$I1185=data!$I$4,data!E1185,"V")</f>
        <v>B1</v>
      </c>
      <c r="D575">
        <f>IF(data!$I1185=data!$I$4,data!F1185,"V")</f>
        <v>583.25999450683605</v>
      </c>
      <c r="E575">
        <f>IF(data!$I1185=data!$I$4,data!G1185,"V")</f>
        <v>-0.3</v>
      </c>
      <c r="F575">
        <f>IF(data!$I1185=data!$I$4,data!H1185,"V")</f>
        <v>0.2</v>
      </c>
      <c r="G575">
        <f t="shared" si="24"/>
        <v>0.54411297130096736</v>
      </c>
      <c r="H575">
        <f t="shared" si="25"/>
        <v>69.065995602407867</v>
      </c>
    </row>
    <row r="576" spans="1:8" x14ac:dyDescent="0.25">
      <c r="A576" s="8">
        <f t="shared" si="26"/>
        <v>573</v>
      </c>
      <c r="B576" t="str">
        <f>IF(data!$I1186=data!$I$4,data!D1186,"V")</f>
        <v>B</v>
      </c>
      <c r="C576" t="str">
        <f>IF(data!$I1186=data!$I$4,data!E1186,"V")</f>
        <v>B1</v>
      </c>
      <c r="D576">
        <f>IF(data!$I1186=data!$I$4,data!F1186,"V")</f>
        <v>6395.3700733184796</v>
      </c>
      <c r="E576">
        <f>IF(data!$I1186=data!$I$4,data!G1186,"V")</f>
        <v>-0.3</v>
      </c>
      <c r="F576">
        <f>IF(data!$I1186=data!$I$4,data!H1186,"V")</f>
        <v>0.65217391304347805</v>
      </c>
      <c r="G576">
        <f t="shared" si="24"/>
        <v>0.54411297130096736</v>
      </c>
      <c r="H576">
        <f t="shared" si="25"/>
        <v>74.679805206119994</v>
      </c>
    </row>
    <row r="577" spans="1:8" x14ac:dyDescent="0.25">
      <c r="A577" s="8">
        <f t="shared" si="26"/>
        <v>574</v>
      </c>
      <c r="B577" t="str">
        <f>IF(data!$I1187=data!$I$4,data!D1187,"V")</f>
        <v>B</v>
      </c>
      <c r="C577" t="str">
        <f>IF(data!$I1187=data!$I$4,data!E1187,"V")</f>
        <v>B1</v>
      </c>
      <c r="D577">
        <f>IF(data!$I1187=data!$I$4,data!F1187,"V")</f>
        <v>13926.6096553802</v>
      </c>
      <c r="E577">
        <f>IF(data!$I1187=data!$I$4,data!G1187,"V")</f>
        <v>-0.12</v>
      </c>
      <c r="F577">
        <f>IF(data!$I1187=data!$I$4,data!H1187,"V")</f>
        <v>0.98994974874371899</v>
      </c>
      <c r="G577">
        <f t="shared" si="24"/>
        <v>0.78392701636089845</v>
      </c>
      <c r="H577">
        <f t="shared" si="25"/>
        <v>591.12004756154226</v>
      </c>
    </row>
    <row r="578" spans="1:8" x14ac:dyDescent="0.25">
      <c r="A578" s="8">
        <f t="shared" si="26"/>
        <v>575</v>
      </c>
      <c r="B578" t="str">
        <f>IF(data!$I1188=data!$I$4,data!D1188,"V")</f>
        <v>B</v>
      </c>
      <c r="C578" t="str">
        <f>IF(data!$I1188=data!$I$4,data!E1188,"V")</f>
        <v>B1</v>
      </c>
      <c r="D578">
        <f>IF(data!$I1188=data!$I$4,data!F1188,"V")</f>
        <v>12598.8496856689</v>
      </c>
      <c r="E578">
        <f>IF(data!$I1188=data!$I$4,data!G1188,"V")</f>
        <v>-0.3</v>
      </c>
      <c r="F578">
        <f>IF(data!$I1188=data!$I$4,data!H1188,"V")</f>
        <v>0.70161290322580605</v>
      </c>
      <c r="G578">
        <f t="shared" si="24"/>
        <v>0.54411297130096736</v>
      </c>
      <c r="H578">
        <f t="shared" si="25"/>
        <v>312.52994484953422</v>
      </c>
    </row>
    <row r="579" spans="1:8" x14ac:dyDescent="0.25">
      <c r="A579" s="8">
        <f t="shared" si="26"/>
        <v>576</v>
      </c>
      <c r="B579" t="str">
        <f>IF(data!$I1191=data!$I$4,data!D1191,"V")</f>
        <v>B</v>
      </c>
      <c r="C579" t="str">
        <f>IF(data!$I1191=data!$I$4,data!E1191,"V")</f>
        <v>B2</v>
      </c>
      <c r="D579">
        <f>IF(data!$I1191=data!$I$4,data!F1191,"V")</f>
        <v>3402.0799789428702</v>
      </c>
      <c r="E579">
        <f>IF(data!$I1191=data!$I$4,data!G1191,"V")</f>
        <v>-0.14000000000000001</v>
      </c>
      <c r="F579">
        <f>IF(data!$I1191=data!$I$4,data!H1191,"V")</f>
        <v>1.6923076923076901</v>
      </c>
      <c r="G579">
        <f t="shared" si="24"/>
        <v>0.75275717491246175</v>
      </c>
      <c r="H579">
        <f t="shared" si="25"/>
        <v>3003.2037062831441</v>
      </c>
    </row>
    <row r="580" spans="1:8" x14ac:dyDescent="0.25">
      <c r="A580" s="8">
        <f t="shared" si="26"/>
        <v>577</v>
      </c>
      <c r="B580" t="str">
        <f>IF(data!$I1193=data!$I$4,data!D1193,"V")</f>
        <v>B</v>
      </c>
      <c r="C580" t="str">
        <f>IF(data!$I1193=data!$I$4,data!E1193,"V")</f>
        <v>B1</v>
      </c>
      <c r="D580">
        <f>IF(data!$I1193=data!$I$4,data!F1193,"V")</f>
        <v>107.970001220703</v>
      </c>
      <c r="E580">
        <f>IF(data!$I1193=data!$I$4,data!G1193,"V")</f>
        <v>-0.1</v>
      </c>
      <c r="F580">
        <f>IF(data!$I1193=data!$I$4,data!H1193,"V")</f>
        <v>0.66666666666666696</v>
      </c>
      <c r="G580">
        <f t="shared" si="24"/>
        <v>0.81638752503682932</v>
      </c>
      <c r="H580">
        <f t="shared" si="25"/>
        <v>2.4202917638593622</v>
      </c>
    </row>
    <row r="581" spans="1:8" x14ac:dyDescent="0.25">
      <c r="A581" s="8">
        <f t="shared" si="26"/>
        <v>578</v>
      </c>
      <c r="B581" t="str">
        <f>IF(data!$I1194=data!$I$4,data!D1194,"V")</f>
        <v>B</v>
      </c>
      <c r="C581" t="str">
        <f>IF(data!$I1194=data!$I$4,data!E1194,"V")</f>
        <v>B1</v>
      </c>
      <c r="D581">
        <f>IF(data!$I1194=data!$I$4,data!F1194,"V")</f>
        <v>4457.1500225067102</v>
      </c>
      <c r="E581">
        <f>IF(data!$I1194=data!$I$4,data!G1194,"V")</f>
        <v>-0.1</v>
      </c>
      <c r="F581">
        <f>IF(data!$I1194=data!$I$4,data!H1194,"V")</f>
        <v>0.61567164179104505</v>
      </c>
      <c r="G581">
        <f t="shared" ref="G581:G644" si="27">EXP($J$2*E581)</f>
        <v>0.81638752503682932</v>
      </c>
      <c r="H581">
        <f t="shared" ref="H581:H644" si="28">D581*(F581-G581)^2</f>
        <v>179.56460474985491</v>
      </c>
    </row>
    <row r="582" spans="1:8" x14ac:dyDescent="0.25">
      <c r="A582" s="8">
        <f t="shared" ref="A582:A645" si="29">A581+1</f>
        <v>579</v>
      </c>
      <c r="B582" t="str">
        <f>IF(data!$I1197=data!$I$4,data!D1197,"V")</f>
        <v>B</v>
      </c>
      <c r="C582" t="str">
        <f>IF(data!$I1197=data!$I$4,data!E1197,"V")</f>
        <v>B2</v>
      </c>
      <c r="D582">
        <f>IF(data!$I1197=data!$I$4,data!F1197,"V")</f>
        <v>211.799998283386</v>
      </c>
      <c r="E582">
        <f>IF(data!$I1197=data!$I$4,data!G1197,"V")</f>
        <v>-0.25</v>
      </c>
      <c r="F582">
        <f>IF(data!$I1197=data!$I$4,data!H1197,"V")</f>
        <v>4.1111111111111098</v>
      </c>
      <c r="G582">
        <f t="shared" si="27"/>
        <v>0.6022002055850384</v>
      </c>
      <c r="H582">
        <f t="shared" si="28"/>
        <v>2607.7781052146784</v>
      </c>
    </row>
    <row r="583" spans="1:8" x14ac:dyDescent="0.25">
      <c r="A583" s="8">
        <f t="shared" si="29"/>
        <v>580</v>
      </c>
      <c r="B583" t="str">
        <f>IF(data!$I1201=data!$I$4,data!D1201,"V")</f>
        <v>B</v>
      </c>
      <c r="C583" t="str">
        <f>IF(data!$I1201=data!$I$4,data!E1201,"V")</f>
        <v>B2</v>
      </c>
      <c r="D583">
        <f>IF(data!$I1201=data!$I$4,data!F1201,"V")</f>
        <v>108.50000071525599</v>
      </c>
      <c r="E583">
        <f>IF(data!$I1201=data!$I$4,data!G1201,"V")</f>
        <v>-0.25</v>
      </c>
      <c r="F583">
        <f>IF(data!$I1201=data!$I$4,data!H1201,"V")</f>
        <v>1.0909090909090899</v>
      </c>
      <c r="G583">
        <f t="shared" si="27"/>
        <v>0.6022002055850384</v>
      </c>
      <c r="H583">
        <f t="shared" si="28"/>
        <v>25.913746814351597</v>
      </c>
    </row>
    <row r="584" spans="1:8" x14ac:dyDescent="0.25">
      <c r="A584" s="8">
        <f t="shared" si="29"/>
        <v>581</v>
      </c>
      <c r="B584" t="str">
        <f>IF(data!$I1205=data!$I$4,data!D1205,"V")</f>
        <v>A</v>
      </c>
      <c r="C584" t="str">
        <f>IF(data!$I1205=data!$I$4,data!E1205,"V")</f>
        <v>A1</v>
      </c>
      <c r="D584">
        <f>IF(data!$I1205=data!$I$4,data!F1205,"V")</f>
        <v>10960.790017128</v>
      </c>
      <c r="E584">
        <f>IF(data!$I1205=data!$I$4,data!G1205,"V")</f>
        <v>-0.2</v>
      </c>
      <c r="F584">
        <f>IF(data!$I1205=data!$I$4,data!H1205,"V")</f>
        <v>0.65394190871369295</v>
      </c>
      <c r="G584">
        <f t="shared" si="27"/>
        <v>0.66648859103575964</v>
      </c>
      <c r="H584">
        <f t="shared" si="28"/>
        <v>1.7254392046015687</v>
      </c>
    </row>
    <row r="585" spans="1:8" x14ac:dyDescent="0.25">
      <c r="A585" s="8">
        <f t="shared" si="29"/>
        <v>582</v>
      </c>
      <c r="B585" t="str">
        <f>IF(data!$I1206=data!$I$4,data!D1206,"V")</f>
        <v>A</v>
      </c>
      <c r="C585" t="str">
        <f>IF(data!$I1206=data!$I$4,data!E1206,"V")</f>
        <v>A1</v>
      </c>
      <c r="D585">
        <f>IF(data!$I1206=data!$I$4,data!F1206,"V")</f>
        <v>8491.5399913787805</v>
      </c>
      <c r="E585">
        <f>IF(data!$I1206=data!$I$4,data!G1206,"V")</f>
        <v>-0.2</v>
      </c>
      <c r="F585">
        <f>IF(data!$I1206=data!$I$4,data!H1206,"V")</f>
        <v>1.0322033898305101</v>
      </c>
      <c r="G585">
        <f t="shared" si="27"/>
        <v>0.66648859103575964</v>
      </c>
      <c r="H585">
        <f t="shared" si="28"/>
        <v>1135.7206660586296</v>
      </c>
    </row>
    <row r="586" spans="1:8" x14ac:dyDescent="0.25">
      <c r="A586" s="8">
        <f t="shared" si="29"/>
        <v>583</v>
      </c>
      <c r="B586" t="str">
        <f>IF(data!$I1209=data!$I$4,data!D1209,"V")</f>
        <v>A</v>
      </c>
      <c r="C586" t="str">
        <f>IF(data!$I1209=data!$I$4,data!E1209,"V")</f>
        <v>A2</v>
      </c>
      <c r="D586">
        <f>IF(data!$I1209=data!$I$4,data!F1209,"V")</f>
        <v>2175.25998440385</v>
      </c>
      <c r="E586">
        <f>IF(data!$I1209=data!$I$4,data!G1209,"V")</f>
        <v>-0.25</v>
      </c>
      <c r="F586">
        <f>IF(data!$I1209=data!$I$4,data!H1209,"V")</f>
        <v>0.66764705882352904</v>
      </c>
      <c r="G586">
        <f t="shared" si="27"/>
        <v>0.6022002055850384</v>
      </c>
      <c r="H586">
        <f t="shared" si="28"/>
        <v>9.3172706411875108</v>
      </c>
    </row>
    <row r="587" spans="1:8" x14ac:dyDescent="0.25">
      <c r="A587" s="8">
        <f t="shared" si="29"/>
        <v>584</v>
      </c>
      <c r="B587" t="str">
        <f>IF(data!$I1210=data!$I$4,data!D1210,"V")</f>
        <v>A</v>
      </c>
      <c r="C587" t="str">
        <f>IF(data!$I1210=data!$I$4,data!E1210,"V")</f>
        <v>A1</v>
      </c>
      <c r="D587">
        <f>IF(data!$I1210=data!$I$4,data!F1210,"V")</f>
        <v>291.73000431060802</v>
      </c>
      <c r="E587">
        <f>IF(data!$I1210=data!$I$4,data!G1210,"V")</f>
        <v>-0.2</v>
      </c>
      <c r="F587">
        <f>IF(data!$I1210=data!$I$4,data!H1210,"V")</f>
        <v>0.48421052631578898</v>
      </c>
      <c r="G587">
        <f t="shared" si="27"/>
        <v>0.66648859103575964</v>
      </c>
      <c r="H587">
        <f t="shared" si="28"/>
        <v>9.6928148345370193</v>
      </c>
    </row>
    <row r="588" spans="1:8" x14ac:dyDescent="0.25">
      <c r="A588" s="8">
        <f t="shared" si="29"/>
        <v>585</v>
      </c>
      <c r="B588" t="str">
        <f>IF(data!$I1211=data!$I$4,data!D1211,"V")</f>
        <v>A</v>
      </c>
      <c r="C588" t="str">
        <f>IF(data!$I1211=data!$I$4,data!E1211,"V")</f>
        <v>A1</v>
      </c>
      <c r="D588">
        <f>IF(data!$I1211=data!$I$4,data!F1211,"V")</f>
        <v>261.67000102996798</v>
      </c>
      <c r="E588">
        <f>IF(data!$I1211=data!$I$4,data!G1211,"V")</f>
        <v>-0.25</v>
      </c>
      <c r="F588">
        <f>IF(data!$I1211=data!$I$4,data!H1211,"V")</f>
        <v>0.53333333333333299</v>
      </c>
      <c r="G588">
        <f t="shared" si="27"/>
        <v>0.6022002055850384</v>
      </c>
      <c r="H588">
        <f t="shared" si="28"/>
        <v>1.2410082082318121</v>
      </c>
    </row>
    <row r="589" spans="1:8" x14ac:dyDescent="0.25">
      <c r="A589" s="8">
        <f t="shared" si="29"/>
        <v>586</v>
      </c>
      <c r="B589" t="str">
        <f>IF(data!$I1212=data!$I$4,data!D1212,"V")</f>
        <v>A</v>
      </c>
      <c r="C589" t="str">
        <f>IF(data!$I1212=data!$I$4,data!E1212,"V")</f>
        <v>A1</v>
      </c>
      <c r="D589">
        <f>IF(data!$I1212=data!$I$4,data!F1212,"V")</f>
        <v>15337.489980578401</v>
      </c>
      <c r="E589">
        <f>IF(data!$I1212=data!$I$4,data!G1212,"V")</f>
        <v>-0.2</v>
      </c>
      <c r="F589">
        <f>IF(data!$I1212=data!$I$4,data!H1212,"V")</f>
        <v>0.90766823161189403</v>
      </c>
      <c r="G589">
        <f t="shared" si="27"/>
        <v>0.66648859103575964</v>
      </c>
      <c r="H589">
        <f t="shared" si="28"/>
        <v>892.14527404269836</v>
      </c>
    </row>
    <row r="590" spans="1:8" x14ac:dyDescent="0.25">
      <c r="A590" s="8">
        <f t="shared" si="29"/>
        <v>587</v>
      </c>
      <c r="B590" t="str">
        <f>IF(data!$I1213=data!$I$4,data!D1213,"V")</f>
        <v>A</v>
      </c>
      <c r="C590" t="str">
        <f>IF(data!$I1213=data!$I$4,data!E1213,"V")</f>
        <v>A1</v>
      </c>
      <c r="D590">
        <f>IF(data!$I1213=data!$I$4,data!F1213,"V")</f>
        <v>27231.2599483132</v>
      </c>
      <c r="E590">
        <f>IF(data!$I1213=data!$I$4,data!G1213,"V")</f>
        <v>-0.25</v>
      </c>
      <c r="F590">
        <f>IF(data!$I1213=data!$I$4,data!H1213,"V")</f>
        <v>0.85688694267515897</v>
      </c>
      <c r="G590">
        <f t="shared" si="27"/>
        <v>0.6022002055850384</v>
      </c>
      <c r="H590">
        <f t="shared" si="28"/>
        <v>1766.3647731391611</v>
      </c>
    </row>
    <row r="591" spans="1:8" x14ac:dyDescent="0.25">
      <c r="A591" s="8">
        <f t="shared" si="29"/>
        <v>588</v>
      </c>
      <c r="B591" t="str">
        <f>IF(data!$I1215=data!$I$4,data!D1215,"V")</f>
        <v>B</v>
      </c>
      <c r="C591" t="str">
        <f>IF(data!$I1215=data!$I$4,data!E1215,"V")</f>
        <v>B1</v>
      </c>
      <c r="D591">
        <f>IF(data!$I1215=data!$I$4,data!F1215,"V")</f>
        <v>19975.760047912601</v>
      </c>
      <c r="E591">
        <f>IF(data!$I1215=data!$I$4,data!G1215,"V")</f>
        <v>-0.09</v>
      </c>
      <c r="F591">
        <f>IF(data!$I1215=data!$I$4,data!H1215,"V")</f>
        <v>0.42201834862385301</v>
      </c>
      <c r="G591">
        <f t="shared" si="27"/>
        <v>0.83311839525537745</v>
      </c>
      <c r="H591">
        <f t="shared" si="28"/>
        <v>3375.9683361664443</v>
      </c>
    </row>
    <row r="592" spans="1:8" x14ac:dyDescent="0.25">
      <c r="A592" s="8">
        <f t="shared" si="29"/>
        <v>589</v>
      </c>
      <c r="B592" t="str">
        <f>IF(data!$I1218=data!$I$4,data!D1218,"V")</f>
        <v>B</v>
      </c>
      <c r="C592" t="str">
        <f>IF(data!$I1218=data!$I$4,data!E1218,"V")</f>
        <v>B1</v>
      </c>
      <c r="D592">
        <f>IF(data!$I1218=data!$I$4,data!F1218,"V")</f>
        <v>1335.8400115966799</v>
      </c>
      <c r="E592">
        <f>IF(data!$I1218=data!$I$4,data!G1218,"V")</f>
        <v>-0.13</v>
      </c>
      <c r="F592">
        <f>IF(data!$I1218=data!$I$4,data!H1218,"V")</f>
        <v>0.4375</v>
      </c>
      <c r="G592">
        <f t="shared" si="27"/>
        <v>0.76818401843138151</v>
      </c>
      <c r="H592">
        <f t="shared" si="28"/>
        <v>146.07667014226936</v>
      </c>
    </row>
    <row r="593" spans="1:8" x14ac:dyDescent="0.25">
      <c r="A593" s="8">
        <f t="shared" si="29"/>
        <v>590</v>
      </c>
      <c r="B593" t="str">
        <f>IF(data!$I1219=data!$I$4,data!D1219,"V")</f>
        <v>B</v>
      </c>
      <c r="C593" t="str">
        <f>IF(data!$I1219=data!$I$4,data!E1219,"V")</f>
        <v>B1</v>
      </c>
      <c r="D593">
        <f>IF(data!$I1219=data!$I$4,data!F1219,"V")</f>
        <v>3316.1000003814702</v>
      </c>
      <c r="E593">
        <f>IF(data!$I1219=data!$I$4,data!G1219,"V")</f>
        <v>-0.13</v>
      </c>
      <c r="F593">
        <f>IF(data!$I1219=data!$I$4,data!H1219,"V")</f>
        <v>2.4285714285714302</v>
      </c>
      <c r="G593">
        <f t="shared" si="27"/>
        <v>0.76818401843138151</v>
      </c>
      <c r="H593">
        <f t="shared" si="28"/>
        <v>9142.1108320950789</v>
      </c>
    </row>
    <row r="594" spans="1:8" x14ac:dyDescent="0.25">
      <c r="A594" s="8">
        <f t="shared" si="29"/>
        <v>591</v>
      </c>
      <c r="B594" t="str">
        <f>IF(data!$I1221=data!$I$4,data!D1221,"V")</f>
        <v>A</v>
      </c>
      <c r="C594" t="str">
        <f>IF(data!$I1221=data!$I$4,data!E1221,"V")</f>
        <v>A2</v>
      </c>
      <c r="D594">
        <f>IF(data!$I1221=data!$I$4,data!F1221,"V")</f>
        <v>23900.0099560618</v>
      </c>
      <c r="E594">
        <f>IF(data!$I1221=data!$I$4,data!G1221,"V")</f>
        <v>-0.25</v>
      </c>
      <c r="F594">
        <f>IF(data!$I1221=data!$I$4,data!H1221,"V")</f>
        <v>0.69212690951821398</v>
      </c>
      <c r="G594">
        <f t="shared" si="27"/>
        <v>0.6022002055850384</v>
      </c>
      <c r="H594">
        <f t="shared" si="28"/>
        <v>193.27488923161278</v>
      </c>
    </row>
    <row r="595" spans="1:8" x14ac:dyDescent="0.25">
      <c r="A595" s="8">
        <f t="shared" si="29"/>
        <v>592</v>
      </c>
      <c r="B595" t="str">
        <f>IF(data!$I1222=data!$I$4,data!D1222,"V")</f>
        <v>A</v>
      </c>
      <c r="C595" t="str">
        <f>IF(data!$I1222=data!$I$4,data!E1222,"V")</f>
        <v>A1</v>
      </c>
      <c r="D595">
        <f>IF(data!$I1222=data!$I$4,data!F1222,"V")</f>
        <v>229.420000076294</v>
      </c>
      <c r="E595">
        <f>IF(data!$I1222=data!$I$4,data!G1222,"V")</f>
        <v>-0.2</v>
      </c>
      <c r="F595">
        <f>IF(data!$I1222=data!$I$4,data!H1222,"V")</f>
        <v>1</v>
      </c>
      <c r="G595">
        <f t="shared" si="27"/>
        <v>0.66648859103575964</v>
      </c>
      <c r="H595">
        <f t="shared" si="28"/>
        <v>25.518354468880712</v>
      </c>
    </row>
    <row r="596" spans="1:8" x14ac:dyDescent="0.25">
      <c r="A596" s="8">
        <f t="shared" si="29"/>
        <v>593</v>
      </c>
      <c r="B596" t="str">
        <f>IF(data!$I1227=data!$I$4,data!D1227,"V")</f>
        <v>B</v>
      </c>
      <c r="C596" t="str">
        <f>IF(data!$I1227=data!$I$4,data!E1227,"V")</f>
        <v>B2</v>
      </c>
      <c r="D596">
        <f>IF(data!$I1227=data!$I$4,data!F1227,"V")</f>
        <v>649.43001365661598</v>
      </c>
      <c r="E596">
        <f>IF(data!$I1227=data!$I$4,data!G1227,"V")</f>
        <v>-0.25</v>
      </c>
      <c r="F596">
        <f>IF(data!$I1227=data!$I$4,data!H1227,"V")</f>
        <v>1.0952380952381</v>
      </c>
      <c r="G596">
        <f t="shared" si="27"/>
        <v>0.6022002055850384</v>
      </c>
      <c r="H596">
        <f t="shared" si="28"/>
        <v>157.86757850597991</v>
      </c>
    </row>
    <row r="597" spans="1:8" x14ac:dyDescent="0.25">
      <c r="A597" s="8">
        <f t="shared" si="29"/>
        <v>594</v>
      </c>
      <c r="B597" t="str">
        <f>IF(data!$I1228=data!$I$4,data!D1228,"V")</f>
        <v>B</v>
      </c>
      <c r="C597" t="str">
        <f>IF(data!$I1228=data!$I$4,data!E1228,"V")</f>
        <v>B2</v>
      </c>
      <c r="D597">
        <f>IF(data!$I1228=data!$I$4,data!F1228,"V")</f>
        <v>29.950000762939499</v>
      </c>
      <c r="E597">
        <f>IF(data!$I1228=data!$I$4,data!G1228,"V")</f>
        <v>-0.25</v>
      </c>
      <c r="F597">
        <f>IF(data!$I1228=data!$I$4,data!H1228,"V")</f>
        <v>0.5</v>
      </c>
      <c r="G597">
        <f t="shared" si="27"/>
        <v>0.6022002055850384</v>
      </c>
      <c r="H597">
        <f t="shared" si="28"/>
        <v>0.31282422451645525</v>
      </c>
    </row>
    <row r="598" spans="1:8" x14ac:dyDescent="0.25">
      <c r="A598" s="8">
        <f t="shared" si="29"/>
        <v>595</v>
      </c>
      <c r="B598" t="str">
        <f>IF(data!$I1232=data!$I$4,data!D1232,"V")</f>
        <v>B</v>
      </c>
      <c r="C598" t="str">
        <f>IF(data!$I1232=data!$I$4,data!E1232,"V")</f>
        <v>B1</v>
      </c>
      <c r="D598">
        <f>IF(data!$I1232=data!$I$4,data!F1232,"V")</f>
        <v>279.760009765625</v>
      </c>
      <c r="E598">
        <f>IF(data!$I1232=data!$I$4,data!G1232,"V")</f>
        <v>-0.25</v>
      </c>
      <c r="F598">
        <f>IF(data!$I1232=data!$I$4,data!H1232,"V")</f>
        <v>0.4</v>
      </c>
      <c r="G598">
        <f t="shared" si="27"/>
        <v>0.6022002055850384</v>
      </c>
      <c r="H598">
        <f t="shared" si="28"/>
        <v>11.437966496530455</v>
      </c>
    </row>
    <row r="599" spans="1:8" x14ac:dyDescent="0.25">
      <c r="A599" s="8">
        <f t="shared" si="29"/>
        <v>596</v>
      </c>
      <c r="B599" t="str">
        <f>IF(data!$I1233=data!$I$4,data!D1233,"V")</f>
        <v>B</v>
      </c>
      <c r="C599" t="str">
        <f>IF(data!$I1233=data!$I$4,data!E1233,"V")</f>
        <v>B1</v>
      </c>
      <c r="D599">
        <f>IF(data!$I1233=data!$I$4,data!F1233,"V")</f>
        <v>181.83999633789099</v>
      </c>
      <c r="E599">
        <f>IF(data!$I1233=data!$I$4,data!G1233,"V")</f>
        <v>-0.2</v>
      </c>
      <c r="F599">
        <f>IF(data!$I1233=data!$I$4,data!H1233,"V")</f>
        <v>2</v>
      </c>
      <c r="G599">
        <f t="shared" si="27"/>
        <v>0.66648859103575964</v>
      </c>
      <c r="H599">
        <f t="shared" si="28"/>
        <v>323.35746042586925</v>
      </c>
    </row>
    <row r="600" spans="1:8" x14ac:dyDescent="0.25">
      <c r="A600" s="8">
        <f t="shared" si="29"/>
        <v>597</v>
      </c>
      <c r="B600" t="str">
        <f>IF(data!$I1234=data!$I$4,data!D1234,"V")</f>
        <v>B</v>
      </c>
      <c r="C600" t="str">
        <f>IF(data!$I1234=data!$I$4,data!E1234,"V")</f>
        <v>B1</v>
      </c>
      <c r="D600">
        <f>IF(data!$I1234=data!$I$4,data!F1234,"V")</f>
        <v>89.949996948242202</v>
      </c>
      <c r="E600">
        <f>IF(data!$I1234=data!$I$4,data!G1234,"V")</f>
        <v>-0.2</v>
      </c>
      <c r="F600">
        <f>IF(data!$I1234=data!$I$4,data!H1234,"V")</f>
        <v>0.5</v>
      </c>
      <c r="G600">
        <f t="shared" si="27"/>
        <v>0.66648859103575964</v>
      </c>
      <c r="H600">
        <f t="shared" si="28"/>
        <v>2.4932745779192658</v>
      </c>
    </row>
    <row r="601" spans="1:8" x14ac:dyDescent="0.25">
      <c r="A601" s="8">
        <f t="shared" si="29"/>
        <v>598</v>
      </c>
      <c r="B601" t="str">
        <f>IF(data!$I1236=data!$I$4,data!D1236,"V")</f>
        <v>B</v>
      </c>
      <c r="C601" t="str">
        <f>IF(data!$I1236=data!$I$4,data!E1236,"V")</f>
        <v>B1</v>
      </c>
      <c r="D601">
        <f>IF(data!$I1236=data!$I$4,data!F1236,"V")</f>
        <v>1855.93994903564</v>
      </c>
      <c r="E601">
        <f>IF(data!$I1236=data!$I$4,data!G1236,"V")</f>
        <v>-0.2</v>
      </c>
      <c r="F601">
        <f>IF(data!$I1236=data!$I$4,data!H1236,"V")</f>
        <v>0.91666666666666696</v>
      </c>
      <c r="G601">
        <f t="shared" si="27"/>
        <v>0.66648859103575964</v>
      </c>
      <c r="H601">
        <f t="shared" si="28"/>
        <v>116.16155450698523</v>
      </c>
    </row>
    <row r="602" spans="1:8" x14ac:dyDescent="0.25">
      <c r="A602" s="8">
        <f t="shared" si="29"/>
        <v>599</v>
      </c>
      <c r="B602" t="str">
        <f>IF(data!$I1238=data!$I$4,data!D1238,"V")</f>
        <v>B</v>
      </c>
      <c r="C602" t="str">
        <f>IF(data!$I1238=data!$I$4,data!E1238,"V")</f>
        <v>B1</v>
      </c>
      <c r="D602">
        <f>IF(data!$I1238=data!$I$4,data!F1238,"V")</f>
        <v>268.81999588012701</v>
      </c>
      <c r="E602">
        <f>IF(data!$I1238=data!$I$4,data!G1238,"V")</f>
        <v>-0.15</v>
      </c>
      <c r="F602">
        <f>IF(data!$I1238=data!$I$4,data!H1238,"V")</f>
        <v>0.83333333333333304</v>
      </c>
      <c r="G602">
        <f t="shared" si="27"/>
        <v>0.73764013672045214</v>
      </c>
      <c r="H602">
        <f t="shared" si="28"/>
        <v>2.4616352076352181</v>
      </c>
    </row>
    <row r="603" spans="1:8" x14ac:dyDescent="0.25">
      <c r="A603" s="8">
        <f t="shared" si="29"/>
        <v>600</v>
      </c>
      <c r="B603" t="str">
        <f>IF(data!$I1241=data!$I$4,data!D1241,"V")</f>
        <v>B</v>
      </c>
      <c r="C603" t="str">
        <f>IF(data!$I1241=data!$I$4,data!E1241,"V")</f>
        <v>B1</v>
      </c>
      <c r="D603">
        <f>IF(data!$I1241=data!$I$4,data!F1241,"V")</f>
        <v>4184.7999229431198</v>
      </c>
      <c r="E603">
        <f>IF(data!$I1241=data!$I$4,data!G1241,"V")</f>
        <v>-0.2</v>
      </c>
      <c r="F603">
        <f>IF(data!$I1241=data!$I$4,data!H1241,"V")</f>
        <v>1</v>
      </c>
      <c r="G603">
        <f t="shared" si="27"/>
        <v>0.66648859103575964</v>
      </c>
      <c r="H603">
        <f t="shared" si="28"/>
        <v>465.4747091774662</v>
      </c>
    </row>
    <row r="604" spans="1:8" x14ac:dyDescent="0.25">
      <c r="A604" s="8">
        <f t="shared" si="29"/>
        <v>601</v>
      </c>
      <c r="B604" t="str">
        <f>IF(data!$I1243=data!$I$4,data!D1243,"V")</f>
        <v>B</v>
      </c>
      <c r="C604" t="str">
        <f>IF(data!$I1243=data!$I$4,data!E1243,"V")</f>
        <v>B1</v>
      </c>
      <c r="D604">
        <f>IF(data!$I1243=data!$I$4,data!F1243,"V")</f>
        <v>284.85999298095697</v>
      </c>
      <c r="E604">
        <f>IF(data!$I1243=data!$I$4,data!G1243,"V")</f>
        <v>-0.2</v>
      </c>
      <c r="F604">
        <f>IF(data!$I1243=data!$I$4,data!H1243,"V")</f>
        <v>3</v>
      </c>
      <c r="G604">
        <f t="shared" si="27"/>
        <v>0.66648859103575964</v>
      </c>
      <c r="H604">
        <f t="shared" si="28"/>
        <v>1551.1411395033579</v>
      </c>
    </row>
    <row r="605" spans="1:8" x14ac:dyDescent="0.25">
      <c r="A605" s="8">
        <f t="shared" si="29"/>
        <v>602</v>
      </c>
      <c r="B605" t="str">
        <f>IF(data!$I1245=data!$I$4,data!D1245,"V")</f>
        <v>B</v>
      </c>
      <c r="C605" t="str">
        <f>IF(data!$I1245=data!$I$4,data!E1245,"V")</f>
        <v>B2</v>
      </c>
      <c r="D605">
        <f>IF(data!$I1245=data!$I$4,data!F1245,"V")</f>
        <v>22.859998703002901</v>
      </c>
      <c r="E605">
        <f>IF(data!$I1245=data!$I$4,data!G1245,"V")</f>
        <v>-0.2</v>
      </c>
      <c r="F605">
        <f>IF(data!$I1245=data!$I$4,data!H1245,"V")</f>
        <v>0.16666666666666699</v>
      </c>
      <c r="G605">
        <f t="shared" si="27"/>
        <v>0.66648859103575964</v>
      </c>
      <c r="H605">
        <f t="shared" si="28"/>
        <v>5.7109295919709737</v>
      </c>
    </row>
    <row r="606" spans="1:8" x14ac:dyDescent="0.25">
      <c r="A606" s="8">
        <f t="shared" si="29"/>
        <v>603</v>
      </c>
      <c r="B606" t="str">
        <f>IF(data!$I1246=data!$I$4,data!D1246,"V")</f>
        <v>B</v>
      </c>
      <c r="C606" t="str">
        <f>IF(data!$I1246=data!$I$4,data!E1246,"V")</f>
        <v>B2</v>
      </c>
      <c r="D606">
        <f>IF(data!$I1246=data!$I$4,data!F1246,"V")</f>
        <v>21.899999618530298</v>
      </c>
      <c r="E606">
        <f>IF(data!$I1246=data!$I$4,data!G1246,"V")</f>
        <v>-0.2</v>
      </c>
      <c r="F606">
        <f>IF(data!$I1246=data!$I$4,data!H1246,"V")</f>
        <v>2</v>
      </c>
      <c r="G606">
        <f t="shared" si="27"/>
        <v>0.66648859103575964</v>
      </c>
      <c r="H606">
        <f t="shared" si="28"/>
        <v>38.943732966298164</v>
      </c>
    </row>
    <row r="607" spans="1:8" x14ac:dyDescent="0.25">
      <c r="A607" s="8">
        <f t="shared" si="29"/>
        <v>604</v>
      </c>
      <c r="B607" t="str">
        <f>IF(data!$I1247=data!$I$4,data!D1247,"V")</f>
        <v>B</v>
      </c>
      <c r="C607" t="str">
        <f>IF(data!$I1247=data!$I$4,data!E1247,"V")</f>
        <v>B2</v>
      </c>
      <c r="D607">
        <f>IF(data!$I1247=data!$I$4,data!F1247,"V")</f>
        <v>10.949999809265099</v>
      </c>
      <c r="E607">
        <f>IF(data!$I1247=data!$I$4,data!G1247,"V")</f>
        <v>-0.2</v>
      </c>
      <c r="F607">
        <f>IF(data!$I1247=data!$I$4,data!H1247,"V")</f>
        <v>0.33333333333333298</v>
      </c>
      <c r="G607">
        <f t="shared" si="27"/>
        <v>0.66648859103575964</v>
      </c>
      <c r="H607">
        <f t="shared" si="28"/>
        <v>1.2153670406256056</v>
      </c>
    </row>
    <row r="608" spans="1:8" x14ac:dyDescent="0.25">
      <c r="A608" s="8">
        <f t="shared" si="29"/>
        <v>605</v>
      </c>
      <c r="B608" t="str">
        <f>IF(data!$I1251=data!$I$4,data!D1251,"V")</f>
        <v>B</v>
      </c>
      <c r="C608" t="str">
        <f>IF(data!$I1251=data!$I$4,data!E1251,"V")</f>
        <v>B2</v>
      </c>
      <c r="D608">
        <f>IF(data!$I1251=data!$I$4,data!F1251,"V")</f>
        <v>1757.9800243377699</v>
      </c>
      <c r="E608">
        <f>IF(data!$I1251=data!$I$4,data!G1251,"V")</f>
        <v>-0.25</v>
      </c>
      <c r="F608">
        <f>IF(data!$I1251=data!$I$4,data!H1251,"V")</f>
        <v>0.65217391304347805</v>
      </c>
      <c r="G608">
        <f t="shared" si="27"/>
        <v>0.6022002055850384</v>
      </c>
      <c r="H608">
        <f t="shared" si="28"/>
        <v>4.390329099846829</v>
      </c>
    </row>
    <row r="609" spans="1:8" x14ac:dyDescent="0.25">
      <c r="A609" s="8">
        <f t="shared" si="29"/>
        <v>606</v>
      </c>
      <c r="B609" t="str">
        <f>IF(data!$I1253=data!$I$4,data!D1253,"V")</f>
        <v>B</v>
      </c>
      <c r="C609" t="str">
        <f>IF(data!$I1253=data!$I$4,data!E1253,"V")</f>
        <v>B1</v>
      </c>
      <c r="D609">
        <f>IF(data!$I1253=data!$I$4,data!F1253,"V")</f>
        <v>2060.4700345993001</v>
      </c>
      <c r="E609">
        <f>IF(data!$I1253=data!$I$4,data!G1253,"V")</f>
        <v>-0.1</v>
      </c>
      <c r="F609">
        <f>IF(data!$I1253=data!$I$4,data!H1253,"V")</f>
        <v>3.75</v>
      </c>
      <c r="G609">
        <f t="shared" si="27"/>
        <v>0.81638752503682932</v>
      </c>
      <c r="H609">
        <f t="shared" si="28"/>
        <v>17732.574392091101</v>
      </c>
    </row>
    <row r="610" spans="1:8" x14ac:dyDescent="0.25">
      <c r="A610" s="8">
        <f t="shared" si="29"/>
        <v>607</v>
      </c>
      <c r="B610" t="str">
        <f>IF(data!$I1254=data!$I$4,data!D1254,"V")</f>
        <v>B</v>
      </c>
      <c r="C610" t="str">
        <f>IF(data!$I1254=data!$I$4,data!E1254,"V")</f>
        <v>B2</v>
      </c>
      <c r="D610">
        <f>IF(data!$I1254=data!$I$4,data!F1254,"V")</f>
        <v>59.900001525878899</v>
      </c>
      <c r="E610">
        <f>IF(data!$I1254=data!$I$4,data!G1254,"V")</f>
        <v>-0.25</v>
      </c>
      <c r="F610">
        <f>IF(data!$I1254=data!$I$4,data!H1254,"V")</f>
        <v>2</v>
      </c>
      <c r="G610">
        <f t="shared" si="27"/>
        <v>0.6022002055850384</v>
      </c>
      <c r="H610">
        <f t="shared" si="28"/>
        <v>117.03527447079362</v>
      </c>
    </row>
    <row r="611" spans="1:8" x14ac:dyDescent="0.25">
      <c r="A611" s="8">
        <f t="shared" si="29"/>
        <v>608</v>
      </c>
      <c r="B611" t="str">
        <f>IF(data!$I1255=data!$I$4,data!D1255,"V")</f>
        <v>B</v>
      </c>
      <c r="C611" t="str">
        <f>IF(data!$I1255=data!$I$4,data!E1255,"V")</f>
        <v>B2</v>
      </c>
      <c r="D611">
        <f>IF(data!$I1255=data!$I$4,data!F1255,"V")</f>
        <v>4342.5100340843201</v>
      </c>
      <c r="E611">
        <f>IF(data!$I1255=data!$I$4,data!G1255,"V")</f>
        <v>-0.25</v>
      </c>
      <c r="F611">
        <f>IF(data!$I1255=data!$I$4,data!H1255,"V")</f>
        <v>0.77832512315270896</v>
      </c>
      <c r="G611">
        <f t="shared" si="27"/>
        <v>0.6022002055850384</v>
      </c>
      <c r="H611">
        <f t="shared" si="28"/>
        <v>134.70460301650098</v>
      </c>
    </row>
    <row r="612" spans="1:8" x14ac:dyDescent="0.25">
      <c r="A612" s="8">
        <f t="shared" si="29"/>
        <v>609</v>
      </c>
      <c r="B612" t="str">
        <f>IF(data!$I1256=data!$I$4,data!D1256,"V")</f>
        <v>B</v>
      </c>
      <c r="C612" t="str">
        <f>IF(data!$I1256=data!$I$4,data!E1256,"V")</f>
        <v>B2</v>
      </c>
      <c r="D612">
        <f>IF(data!$I1256=data!$I$4,data!F1256,"V")</f>
        <v>1759.78001022339</v>
      </c>
      <c r="E612">
        <f>IF(data!$I1256=data!$I$4,data!G1256,"V")</f>
        <v>-0.2</v>
      </c>
      <c r="F612">
        <f>IF(data!$I1256=data!$I$4,data!H1256,"V")</f>
        <v>0.77777777777777801</v>
      </c>
      <c r="G612">
        <f t="shared" si="27"/>
        <v>0.66648859103575964</v>
      </c>
      <c r="H612">
        <f t="shared" si="28"/>
        <v>21.795373595172443</v>
      </c>
    </row>
    <row r="613" spans="1:8" x14ac:dyDescent="0.25">
      <c r="A613" s="8">
        <f t="shared" si="29"/>
        <v>610</v>
      </c>
      <c r="B613" t="str">
        <f>IF(data!$I1258=data!$I$4,data!D1258,"V")</f>
        <v>B</v>
      </c>
      <c r="C613" t="str">
        <f>IF(data!$I1258=data!$I$4,data!E1258,"V")</f>
        <v>B1</v>
      </c>
      <c r="D613">
        <f>IF(data!$I1258=data!$I$4,data!F1258,"V")</f>
        <v>5809.7501296997098</v>
      </c>
      <c r="E613">
        <f>IF(data!$I1258=data!$I$4,data!G1258,"V")</f>
        <v>-7.0000000000000007E-2</v>
      </c>
      <c r="F613">
        <f>IF(data!$I1258=data!$I$4,data!H1258,"V")</f>
        <v>0.75</v>
      </c>
      <c r="G613">
        <f t="shared" si="27"/>
        <v>0.86761579913718823</v>
      </c>
      <c r="H613">
        <f t="shared" si="28"/>
        <v>80.369040185953537</v>
      </c>
    </row>
    <row r="614" spans="1:8" x14ac:dyDescent="0.25">
      <c r="A614" s="8">
        <f t="shared" si="29"/>
        <v>611</v>
      </c>
      <c r="B614" t="str">
        <f>IF(data!$I1262=data!$I$4,data!D1262,"V")</f>
        <v>A</v>
      </c>
      <c r="C614" t="str">
        <f>IF(data!$I1262=data!$I$4,data!E1262,"V")</f>
        <v>A1</v>
      </c>
      <c r="D614">
        <f>IF(data!$I1262=data!$I$4,data!F1262,"V")</f>
        <v>6517.0300102233896</v>
      </c>
      <c r="E614">
        <f>IF(data!$I1262=data!$I$4,data!G1262,"V")</f>
        <v>-0.11</v>
      </c>
      <c r="F614">
        <f>IF(data!$I1262=data!$I$4,data!H1262,"V")</f>
        <v>0.94117647058823495</v>
      </c>
      <c r="G614">
        <f t="shared" si="27"/>
        <v>0.79999264790145408</v>
      </c>
      <c r="H614">
        <f t="shared" si="28"/>
        <v>129.90312363527934</v>
      </c>
    </row>
    <row r="615" spans="1:8" x14ac:dyDescent="0.25">
      <c r="A615" s="8">
        <f t="shared" si="29"/>
        <v>612</v>
      </c>
      <c r="B615" t="str">
        <f>IF(data!$I1264=data!$I$4,data!D1264,"V")</f>
        <v>B</v>
      </c>
      <c r="C615" t="str">
        <f>IF(data!$I1264=data!$I$4,data!E1264,"V")</f>
        <v>B2</v>
      </c>
      <c r="D615">
        <f>IF(data!$I1264=data!$I$4,data!F1264,"V")</f>
        <v>71.220000267028794</v>
      </c>
      <c r="E615">
        <f>IF(data!$I1264=data!$I$4,data!G1264,"V")</f>
        <v>-0.2</v>
      </c>
      <c r="F615">
        <f>IF(data!$I1264=data!$I$4,data!H1264,"V")</f>
        <v>0.90909090909090895</v>
      </c>
      <c r="G615">
        <f t="shared" si="27"/>
        <v>0.66648859103575964</v>
      </c>
      <c r="H615">
        <f t="shared" si="28"/>
        <v>4.1917161258828362</v>
      </c>
    </row>
    <row r="616" spans="1:8" x14ac:dyDescent="0.25">
      <c r="A616" s="8">
        <f t="shared" si="29"/>
        <v>613</v>
      </c>
      <c r="B616" t="str">
        <f>IF(data!$I1265=data!$I$4,data!D1265,"V")</f>
        <v>B</v>
      </c>
      <c r="C616" t="str">
        <f>IF(data!$I1265=data!$I$4,data!E1265,"V")</f>
        <v>B2</v>
      </c>
      <c r="D616">
        <f>IF(data!$I1265=data!$I$4,data!F1265,"V")</f>
        <v>1079.03999185562</v>
      </c>
      <c r="E616">
        <f>IF(data!$I1265=data!$I$4,data!G1265,"V")</f>
        <v>-0.2</v>
      </c>
      <c r="F616">
        <f>IF(data!$I1265=data!$I$4,data!H1265,"V")</f>
        <v>0.46883468834688302</v>
      </c>
      <c r="G616">
        <f t="shared" si="27"/>
        <v>0.66648859103575964</v>
      </c>
      <c r="H616">
        <f t="shared" si="28"/>
        <v>42.154925767180174</v>
      </c>
    </row>
    <row r="617" spans="1:8" x14ac:dyDescent="0.25">
      <c r="A617" s="8">
        <f t="shared" si="29"/>
        <v>614</v>
      </c>
      <c r="B617" t="str">
        <f>IF(data!$I1266=data!$I$4,data!D1266,"V")</f>
        <v>B</v>
      </c>
      <c r="C617" t="str">
        <f>IF(data!$I1266=data!$I$4,data!E1266,"V")</f>
        <v>B2</v>
      </c>
      <c r="D617">
        <f>IF(data!$I1266=data!$I$4,data!F1266,"V")</f>
        <v>8</v>
      </c>
      <c r="E617">
        <f>IF(data!$I1266=data!$I$4,data!G1266,"V")</f>
        <v>-0.2</v>
      </c>
      <c r="F617">
        <f>IF(data!$I1266=data!$I$4,data!H1266,"V")</f>
        <v>0.14285714285714299</v>
      </c>
      <c r="G617">
        <f t="shared" si="27"/>
        <v>0.66648859103575964</v>
      </c>
      <c r="H617">
        <f t="shared" si="28"/>
        <v>2.193519148173082</v>
      </c>
    </row>
    <row r="618" spans="1:8" x14ac:dyDescent="0.25">
      <c r="A618" s="8">
        <f t="shared" si="29"/>
        <v>615</v>
      </c>
      <c r="B618" t="str">
        <f>IF(data!$I1269=data!$I$4,data!D1269,"V")</f>
        <v>B</v>
      </c>
      <c r="C618" t="str">
        <f>IF(data!$I1269=data!$I$4,data!E1269,"V")</f>
        <v>B1</v>
      </c>
      <c r="D618">
        <f>IF(data!$I1269=data!$I$4,data!F1269,"V")</f>
        <v>966.16999053955101</v>
      </c>
      <c r="E618">
        <f>IF(data!$I1269=data!$I$4,data!G1269,"V")</f>
        <v>-0.1</v>
      </c>
      <c r="F618">
        <f>IF(data!$I1269=data!$I$4,data!H1269,"V")</f>
        <v>1.6</v>
      </c>
      <c r="G618">
        <f t="shared" si="27"/>
        <v>0.81638752503682932</v>
      </c>
      <c r="H618">
        <f t="shared" si="28"/>
        <v>593.27524398437856</v>
      </c>
    </row>
    <row r="619" spans="1:8" x14ac:dyDescent="0.25">
      <c r="A619" s="8">
        <f t="shared" si="29"/>
        <v>616</v>
      </c>
      <c r="B619" t="str">
        <f>IF(data!$I1270=data!$I$4,data!D1270,"V")</f>
        <v>B</v>
      </c>
      <c r="C619" t="str">
        <f>IF(data!$I1270=data!$I$4,data!E1270,"V")</f>
        <v>B1</v>
      </c>
      <c r="D619">
        <f>IF(data!$I1270=data!$I$4,data!F1270,"V")</f>
        <v>305.38499450683599</v>
      </c>
      <c r="E619">
        <f>IF(data!$I1270=data!$I$4,data!G1270,"V")</f>
        <v>-0.5</v>
      </c>
      <c r="F619">
        <f>IF(data!$I1270=data!$I$4,data!H1270,"V")</f>
        <v>0.20833333333333301</v>
      </c>
      <c r="G619">
        <f t="shared" si="27"/>
        <v>0.36264508760666248</v>
      </c>
      <c r="H619">
        <f t="shared" si="28"/>
        <v>7.2718633740445808</v>
      </c>
    </row>
    <row r="620" spans="1:8" x14ac:dyDescent="0.25">
      <c r="A620" s="8">
        <f t="shared" si="29"/>
        <v>617</v>
      </c>
      <c r="B620" t="str">
        <f>IF(data!$I1271=data!$I$4,data!D1271,"V")</f>
        <v>B</v>
      </c>
      <c r="C620" t="str">
        <f>IF(data!$I1271=data!$I$4,data!E1271,"V")</f>
        <v>B1</v>
      </c>
      <c r="D620">
        <f>IF(data!$I1271=data!$I$4,data!F1271,"V")</f>
        <v>2082.49000167847</v>
      </c>
      <c r="E620">
        <f>IF(data!$I1271=data!$I$4,data!G1271,"V")</f>
        <v>-0.15</v>
      </c>
      <c r="F620">
        <f>IF(data!$I1271=data!$I$4,data!H1271,"V")</f>
        <v>6.8571428571428603</v>
      </c>
      <c r="G620">
        <f t="shared" si="27"/>
        <v>0.73764013672045214</v>
      </c>
      <c r="H620">
        <f t="shared" si="28"/>
        <v>77985.738537718658</v>
      </c>
    </row>
    <row r="621" spans="1:8" x14ac:dyDescent="0.25">
      <c r="A621" s="8">
        <f t="shared" si="29"/>
        <v>618</v>
      </c>
      <c r="B621" t="str">
        <f>IF(data!$I1272=data!$I$4,data!D1272,"V")</f>
        <v>B</v>
      </c>
      <c r="C621" t="str">
        <f>IF(data!$I1272=data!$I$4,data!E1272,"V")</f>
        <v>B1</v>
      </c>
      <c r="D621">
        <f>IF(data!$I1272=data!$I$4,data!F1272,"V")</f>
        <v>1236.6999969482399</v>
      </c>
      <c r="E621">
        <f>IF(data!$I1272=data!$I$4,data!G1272,"V")</f>
        <v>-0.15</v>
      </c>
      <c r="F621">
        <f>IF(data!$I1272=data!$I$4,data!H1272,"V")</f>
        <v>0.5</v>
      </c>
      <c r="G621">
        <f t="shared" si="27"/>
        <v>0.73764013672045214</v>
      </c>
      <c r="H621">
        <f t="shared" si="28"/>
        <v>69.8399543533816</v>
      </c>
    </row>
    <row r="622" spans="1:8" x14ac:dyDescent="0.25">
      <c r="A622" s="8">
        <f t="shared" si="29"/>
        <v>619</v>
      </c>
      <c r="B622" t="str">
        <f>IF(data!$I1274=data!$I$4,data!D1274,"V")</f>
        <v>A</v>
      </c>
      <c r="C622" t="str">
        <f>IF(data!$I1274=data!$I$4,data!E1274,"V")</f>
        <v>A1</v>
      </c>
      <c r="D622">
        <f>IF(data!$I1274=data!$I$4,data!F1274,"V")</f>
        <v>544.54000854492199</v>
      </c>
      <c r="E622">
        <f>IF(data!$I1274=data!$I$4,data!G1274,"V")</f>
        <v>-0.2</v>
      </c>
      <c r="F622">
        <f>IF(data!$I1274=data!$I$4,data!H1274,"V")</f>
        <v>0.5</v>
      </c>
      <c r="G622">
        <f t="shared" si="27"/>
        <v>0.66648859103575964</v>
      </c>
      <c r="H622">
        <f t="shared" si="28"/>
        <v>15.093805514481739</v>
      </c>
    </row>
    <row r="623" spans="1:8" x14ac:dyDescent="0.25">
      <c r="A623" s="8">
        <f t="shared" si="29"/>
        <v>620</v>
      </c>
      <c r="B623" t="str">
        <f>IF(data!$I1275=data!$I$4,data!D1275,"V")</f>
        <v>B</v>
      </c>
      <c r="C623" t="str">
        <f>IF(data!$I1275=data!$I$4,data!E1275,"V")</f>
        <v>B2</v>
      </c>
      <c r="D623">
        <f>IF(data!$I1275=data!$I$4,data!F1275,"V")</f>
        <v>2901.27996516228</v>
      </c>
      <c r="E623">
        <f>IF(data!$I1275=data!$I$4,data!G1275,"V")</f>
        <v>-0.2</v>
      </c>
      <c r="F623">
        <f>IF(data!$I1275=data!$I$4,data!H1275,"V")</f>
        <v>0.648449039881832</v>
      </c>
      <c r="G623">
        <f t="shared" si="27"/>
        <v>0.66648859103575964</v>
      </c>
      <c r="H623">
        <f t="shared" si="28"/>
        <v>0.94415021010438838</v>
      </c>
    </row>
    <row r="624" spans="1:8" x14ac:dyDescent="0.25">
      <c r="A624" s="8">
        <f t="shared" si="29"/>
        <v>621</v>
      </c>
      <c r="B624" t="str">
        <f>IF(data!$I1277=data!$I$4,data!D1277,"V")</f>
        <v>B</v>
      </c>
      <c r="C624" t="str">
        <f>IF(data!$I1277=data!$I$4,data!E1277,"V")</f>
        <v>B2</v>
      </c>
      <c r="D624">
        <f>IF(data!$I1277=data!$I$4,data!F1277,"V")</f>
        <v>2641.2999544143699</v>
      </c>
      <c r="E624">
        <f>IF(data!$I1277=data!$I$4,data!G1277,"V")</f>
        <v>-0.2</v>
      </c>
      <c r="F624">
        <f>IF(data!$I1277=data!$I$4,data!H1277,"V")</f>
        <v>0.70909090909090899</v>
      </c>
      <c r="G624">
        <f t="shared" si="27"/>
        <v>0.66648859103575964</v>
      </c>
      <c r="H624">
        <f t="shared" si="28"/>
        <v>4.7938471717131499</v>
      </c>
    </row>
    <row r="625" spans="1:8" x14ac:dyDescent="0.25">
      <c r="A625" s="8">
        <f t="shared" si="29"/>
        <v>622</v>
      </c>
      <c r="B625" t="str">
        <f>IF(data!$I1281=data!$I$4,data!D1281,"V")</f>
        <v>B</v>
      </c>
      <c r="C625" t="str">
        <f>IF(data!$I1281=data!$I$4,data!E1281,"V")</f>
        <v>B1</v>
      </c>
      <c r="D625">
        <f>IF(data!$I1281=data!$I$4,data!F1281,"V")</f>
        <v>6050.89990234375</v>
      </c>
      <c r="E625">
        <f>IF(data!$I1281=data!$I$4,data!G1281,"V")</f>
        <v>-0.2</v>
      </c>
      <c r="F625">
        <f>IF(data!$I1281=data!$I$4,data!H1281,"V")</f>
        <v>0.7</v>
      </c>
      <c r="G625">
        <f t="shared" si="27"/>
        <v>0.66648859103575964</v>
      </c>
      <c r="H625">
        <f t="shared" si="28"/>
        <v>6.7952485145581303</v>
      </c>
    </row>
    <row r="626" spans="1:8" x14ac:dyDescent="0.25">
      <c r="A626" s="8">
        <f t="shared" si="29"/>
        <v>623</v>
      </c>
      <c r="B626" t="str">
        <f>IF(data!$I1286=data!$I$4,data!D1286,"V")</f>
        <v>B</v>
      </c>
      <c r="C626" t="str">
        <f>IF(data!$I1286=data!$I$4,data!E1286,"V")</f>
        <v>B1</v>
      </c>
      <c r="D626">
        <f>IF(data!$I1286=data!$I$4,data!F1286,"V")</f>
        <v>3817.4899215698201</v>
      </c>
      <c r="E626">
        <f>IF(data!$I1286=data!$I$4,data!G1286,"V")</f>
        <v>-0.2</v>
      </c>
      <c r="F626">
        <f>IF(data!$I1286=data!$I$4,data!H1286,"V")</f>
        <v>1.4666666666666699</v>
      </c>
      <c r="G626">
        <f t="shared" si="27"/>
        <v>0.66648859103575964</v>
      </c>
      <c r="H626">
        <f t="shared" si="28"/>
        <v>2444.2813539428853</v>
      </c>
    </row>
    <row r="627" spans="1:8" x14ac:dyDescent="0.25">
      <c r="A627" s="8">
        <f t="shared" si="29"/>
        <v>624</v>
      </c>
      <c r="B627" t="str">
        <f>IF(data!$I1287=data!$I$4,data!D1287,"V")</f>
        <v>B</v>
      </c>
      <c r="C627" t="str">
        <f>IF(data!$I1287=data!$I$4,data!E1287,"V")</f>
        <v>B1</v>
      </c>
      <c r="D627">
        <f>IF(data!$I1287=data!$I$4,data!F1287,"V")</f>
        <v>5818.4698734283402</v>
      </c>
      <c r="E627">
        <f>IF(data!$I1287=data!$I$4,data!G1287,"V")</f>
        <v>-0.15</v>
      </c>
      <c r="F627">
        <f>IF(data!$I1287=data!$I$4,data!H1287,"V")</f>
        <v>0.94202898550724601</v>
      </c>
      <c r="G627">
        <f t="shared" si="27"/>
        <v>0.73764013672045214</v>
      </c>
      <c r="H627">
        <f t="shared" si="28"/>
        <v>243.06542404502116</v>
      </c>
    </row>
    <row r="628" spans="1:8" x14ac:dyDescent="0.25">
      <c r="A628" s="8">
        <f t="shared" si="29"/>
        <v>625</v>
      </c>
      <c r="B628" t="str">
        <f>IF(data!$I1290=data!$I$4,data!D1290,"V")</f>
        <v>B</v>
      </c>
      <c r="C628" t="str">
        <f>IF(data!$I1290=data!$I$4,data!E1290,"V")</f>
        <v>B2</v>
      </c>
      <c r="D628">
        <f>IF(data!$I1290=data!$I$4,data!F1290,"V")</f>
        <v>150.73999714851399</v>
      </c>
      <c r="E628">
        <f>IF(data!$I1290=data!$I$4,data!G1290,"V")</f>
        <v>-0.2</v>
      </c>
      <c r="F628">
        <f>IF(data!$I1290=data!$I$4,data!H1290,"V")</f>
        <v>0.25396825396825401</v>
      </c>
      <c r="G628">
        <f t="shared" si="27"/>
        <v>0.66648859103575964</v>
      </c>
      <c r="H628">
        <f t="shared" si="28"/>
        <v>25.651881829983029</v>
      </c>
    </row>
    <row r="629" spans="1:8" x14ac:dyDescent="0.25">
      <c r="A629" s="8">
        <f t="shared" si="29"/>
        <v>626</v>
      </c>
      <c r="B629" t="str">
        <f>IF(data!$I1291=data!$I$4,data!D1291,"V")</f>
        <v>B</v>
      </c>
      <c r="C629" t="str">
        <f>IF(data!$I1291=data!$I$4,data!E1291,"V")</f>
        <v>B2</v>
      </c>
      <c r="D629">
        <f>IF(data!$I1291=data!$I$4,data!F1291,"V")</f>
        <v>29.849999427795399</v>
      </c>
      <c r="E629">
        <f>IF(data!$I1291=data!$I$4,data!G1291,"V")</f>
        <v>-0.25</v>
      </c>
      <c r="F629">
        <f>IF(data!$I1291=data!$I$4,data!H1291,"V")</f>
        <v>0.230769230769231</v>
      </c>
      <c r="G629">
        <f t="shared" si="27"/>
        <v>0.6022002055850384</v>
      </c>
      <c r="H629">
        <f t="shared" si="28"/>
        <v>4.1181348472788342</v>
      </c>
    </row>
    <row r="630" spans="1:8" x14ac:dyDescent="0.25">
      <c r="A630" s="8">
        <f t="shared" si="29"/>
        <v>627</v>
      </c>
      <c r="B630" t="str">
        <f>IF(data!$I1293=data!$I$4,data!D1293,"V")</f>
        <v>B</v>
      </c>
      <c r="C630" t="str">
        <f>IF(data!$I1293=data!$I$4,data!E1293,"V")</f>
        <v>B1</v>
      </c>
      <c r="D630">
        <f>IF(data!$I1293=data!$I$4,data!F1293,"V")</f>
        <v>92.559997558593807</v>
      </c>
      <c r="E630">
        <f>IF(data!$I1293=data!$I$4,data!G1293,"V")</f>
        <v>-0.11</v>
      </c>
      <c r="F630">
        <f>IF(data!$I1293=data!$I$4,data!H1293,"V")</f>
        <v>1</v>
      </c>
      <c r="G630">
        <f t="shared" si="27"/>
        <v>0.79999264790145408</v>
      </c>
      <c r="H630">
        <f t="shared" si="28"/>
        <v>3.702672111436315</v>
      </c>
    </row>
    <row r="631" spans="1:8" x14ac:dyDescent="0.25">
      <c r="A631" s="8">
        <f t="shared" si="29"/>
        <v>628</v>
      </c>
      <c r="B631" t="str">
        <f>IF(data!$I1294=data!$I$4,data!D1294,"V")</f>
        <v>B</v>
      </c>
      <c r="C631" t="str">
        <f>IF(data!$I1294=data!$I$4,data!E1294,"V")</f>
        <v>B2</v>
      </c>
      <c r="D631">
        <f>IF(data!$I1294=data!$I$4,data!F1294,"V")</f>
        <v>300.37499690055802</v>
      </c>
      <c r="E631">
        <f>IF(data!$I1294=data!$I$4,data!G1294,"V")</f>
        <v>-0.25</v>
      </c>
      <c r="F631">
        <f>IF(data!$I1294=data!$I$4,data!H1294,"V")</f>
        <v>1.3125</v>
      </c>
      <c r="G631">
        <f t="shared" si="27"/>
        <v>0.6022002055850384</v>
      </c>
      <c r="H631">
        <f t="shared" si="28"/>
        <v>151.54693499426233</v>
      </c>
    </row>
    <row r="632" spans="1:8" x14ac:dyDescent="0.25">
      <c r="A632" s="8">
        <f t="shared" si="29"/>
        <v>629</v>
      </c>
      <c r="B632" t="str">
        <f>IF(data!$I1296=data!$I$4,data!D1296,"V")</f>
        <v>B</v>
      </c>
      <c r="C632" t="str">
        <f>IF(data!$I1296=data!$I$4,data!E1296,"V")</f>
        <v>B2</v>
      </c>
      <c r="D632">
        <f>IF(data!$I1296=data!$I$4,data!F1296,"V")</f>
        <v>642.62999391555798</v>
      </c>
      <c r="E632">
        <f>IF(data!$I1296=data!$I$4,data!G1296,"V")</f>
        <v>-0.25</v>
      </c>
      <c r="F632">
        <f>IF(data!$I1296=data!$I$4,data!H1296,"V")</f>
        <v>1.3333333333333299</v>
      </c>
      <c r="G632">
        <f t="shared" si="27"/>
        <v>0.6022002055850384</v>
      </c>
      <c r="H632">
        <f t="shared" si="28"/>
        <v>343.52149442255825</v>
      </c>
    </row>
    <row r="633" spans="1:8" x14ac:dyDescent="0.25">
      <c r="A633" s="8">
        <f t="shared" si="29"/>
        <v>630</v>
      </c>
      <c r="B633" t="str">
        <f>IF(data!$I1301=data!$I$4,data!D1301,"V")</f>
        <v>B</v>
      </c>
      <c r="C633" t="str">
        <f>IF(data!$I1301=data!$I$4,data!E1301,"V")</f>
        <v>B1</v>
      </c>
      <c r="D633">
        <f>IF(data!$I1301=data!$I$4,data!F1301,"V")</f>
        <v>1391.2799999993299</v>
      </c>
      <c r="E633">
        <f>IF(data!$I1301=data!$I$4,data!G1301,"V")</f>
        <v>-0.13</v>
      </c>
      <c r="F633">
        <f>IF(data!$I1301=data!$I$4,data!H1301,"V")</f>
        <v>0.83333333333333304</v>
      </c>
      <c r="G633">
        <f t="shared" si="27"/>
        <v>0.76818401843138151</v>
      </c>
      <c r="H633">
        <f t="shared" si="28"/>
        <v>5.9051950672835281</v>
      </c>
    </row>
    <row r="634" spans="1:8" x14ac:dyDescent="0.25">
      <c r="A634" s="8">
        <f t="shared" si="29"/>
        <v>631</v>
      </c>
      <c r="B634" t="str">
        <f>IF(data!$I1303=data!$I$4,data!D1303,"V")</f>
        <v>B</v>
      </c>
      <c r="C634" t="str">
        <f>IF(data!$I1303=data!$I$4,data!E1303,"V")</f>
        <v>B1</v>
      </c>
      <c r="D634">
        <f>IF(data!$I1303=data!$I$4,data!F1303,"V")</f>
        <v>1163.0799865722699</v>
      </c>
      <c r="E634">
        <f>IF(data!$I1303=data!$I$4,data!G1303,"V")</f>
        <v>-0.15</v>
      </c>
      <c r="F634">
        <f>IF(data!$I1303=data!$I$4,data!H1303,"V")</f>
        <v>0.44444444444444398</v>
      </c>
      <c r="G634">
        <f t="shared" si="27"/>
        <v>0.73764013672045214</v>
      </c>
      <c r="H634">
        <f t="shared" si="28"/>
        <v>99.982675289008512</v>
      </c>
    </row>
    <row r="635" spans="1:8" x14ac:dyDescent="0.25">
      <c r="A635" s="8">
        <f t="shared" si="29"/>
        <v>632</v>
      </c>
      <c r="B635" t="str">
        <f>IF(data!$I1304=data!$I$4,data!D1304,"V")</f>
        <v>B</v>
      </c>
      <c r="C635" t="str">
        <f>IF(data!$I1304=data!$I$4,data!E1304,"V")</f>
        <v>B1</v>
      </c>
      <c r="D635">
        <f>IF(data!$I1304=data!$I$4,data!F1304,"V")</f>
        <v>799.08998489379906</v>
      </c>
      <c r="E635">
        <f>IF(data!$I1304=data!$I$4,data!G1304,"V")</f>
        <v>-0.22</v>
      </c>
      <c r="F635">
        <f>IF(data!$I1304=data!$I$4,data!H1304,"V")</f>
        <v>0.27272727272727298</v>
      </c>
      <c r="G635">
        <f t="shared" si="27"/>
        <v>0.63998823669637994</v>
      </c>
      <c r="H635">
        <f t="shared" si="28"/>
        <v>107.78174912663394</v>
      </c>
    </row>
    <row r="636" spans="1:8" x14ac:dyDescent="0.25">
      <c r="A636" s="8">
        <f t="shared" si="29"/>
        <v>633</v>
      </c>
      <c r="B636" t="str">
        <f>IF(data!$I1306=data!$I$4,data!D1306,"V")</f>
        <v>B</v>
      </c>
      <c r="C636" t="str">
        <f>IF(data!$I1306=data!$I$4,data!E1306,"V")</f>
        <v>B1</v>
      </c>
      <c r="D636">
        <f>IF(data!$I1306=data!$I$4,data!F1306,"V")</f>
        <v>276</v>
      </c>
      <c r="E636">
        <f>IF(data!$I1306=data!$I$4,data!G1306,"V")</f>
        <v>-0.15</v>
      </c>
      <c r="F636">
        <f>IF(data!$I1306=data!$I$4,data!H1306,"V")</f>
        <v>2</v>
      </c>
      <c r="G636">
        <f t="shared" si="27"/>
        <v>0.73764013672045214</v>
      </c>
      <c r="H636">
        <f t="shared" si="28"/>
        <v>439.82046913968782</v>
      </c>
    </row>
    <row r="637" spans="1:8" x14ac:dyDescent="0.25">
      <c r="A637" s="8">
        <f t="shared" si="29"/>
        <v>634</v>
      </c>
      <c r="B637" t="str">
        <f>IF(data!$I1307=data!$I$4,data!D1307,"V")</f>
        <v>B</v>
      </c>
      <c r="C637" t="str">
        <f>IF(data!$I1307=data!$I$4,data!E1307,"V")</f>
        <v>B1</v>
      </c>
      <c r="D637">
        <f>IF(data!$I1307=data!$I$4,data!F1307,"V")</f>
        <v>620.48002624511696</v>
      </c>
      <c r="E637">
        <f>IF(data!$I1307=data!$I$4,data!G1307,"V")</f>
        <v>-0.25</v>
      </c>
      <c r="F637">
        <f>IF(data!$I1307=data!$I$4,data!H1307,"V")</f>
        <v>0.375</v>
      </c>
      <c r="G637">
        <f t="shared" si="27"/>
        <v>0.6022002055850384</v>
      </c>
      <c r="H637">
        <f t="shared" si="28"/>
        <v>32.029137641899673</v>
      </c>
    </row>
    <row r="638" spans="1:8" x14ac:dyDescent="0.25">
      <c r="A638" s="8">
        <f t="shared" si="29"/>
        <v>635</v>
      </c>
      <c r="B638" t="str">
        <f>IF(data!$I1309=data!$I$4,data!D1309,"V")</f>
        <v>A</v>
      </c>
      <c r="C638" t="str">
        <f>IF(data!$I1309=data!$I$4,data!E1309,"V")</f>
        <v>A1</v>
      </c>
      <c r="D638">
        <f>IF(data!$I1309=data!$I$4,data!F1309,"V")</f>
        <v>1846.9500198364301</v>
      </c>
      <c r="E638">
        <f>IF(data!$I1309=data!$I$4,data!G1309,"V")</f>
        <v>-0.25</v>
      </c>
      <c r="F638">
        <f>IF(data!$I1309=data!$I$4,data!H1309,"V")</f>
        <v>1</v>
      </c>
      <c r="G638">
        <f t="shared" si="27"/>
        <v>0.6022002055850384</v>
      </c>
      <c r="H638">
        <f t="shared" si="28"/>
        <v>292.27000828356142</v>
      </c>
    </row>
    <row r="639" spans="1:8" x14ac:dyDescent="0.25">
      <c r="A639" s="8">
        <f t="shared" si="29"/>
        <v>636</v>
      </c>
      <c r="B639" t="str">
        <f>IF(data!$I1310=data!$I$4,data!D1310,"V")</f>
        <v>B</v>
      </c>
      <c r="C639" t="str">
        <f>IF(data!$I1310=data!$I$4,data!E1310,"V")</f>
        <v>B2</v>
      </c>
      <c r="D639">
        <f>IF(data!$I1310=data!$I$4,data!F1310,"V")</f>
        <v>255.73000335693399</v>
      </c>
      <c r="E639">
        <f>IF(data!$I1310=data!$I$4,data!G1310,"V")</f>
        <v>-0.2</v>
      </c>
      <c r="F639">
        <f>IF(data!$I1310=data!$I$4,data!H1310,"V")</f>
        <v>0.42857142857142899</v>
      </c>
      <c r="G639">
        <f t="shared" si="27"/>
        <v>0.66648859103575964</v>
      </c>
      <c r="H639">
        <f t="shared" si="28"/>
        <v>14.475488460385302</v>
      </c>
    </row>
    <row r="640" spans="1:8" x14ac:dyDescent="0.25">
      <c r="A640" s="8">
        <f t="shared" si="29"/>
        <v>637</v>
      </c>
      <c r="B640" t="str">
        <f>IF(data!$I1314=data!$I$4,data!D1314,"V")</f>
        <v>B</v>
      </c>
      <c r="C640" t="str">
        <f>IF(data!$I1314=data!$I$4,data!E1314,"V")</f>
        <v>B1</v>
      </c>
      <c r="D640">
        <f>IF(data!$I1314=data!$I$4,data!F1314,"V")</f>
        <v>15230.989807128901</v>
      </c>
      <c r="E640">
        <f>IF(data!$I1314=data!$I$4,data!G1314,"V")</f>
        <v>-0.15</v>
      </c>
      <c r="F640">
        <f>IF(data!$I1314=data!$I$4,data!H1314,"V")</f>
        <v>0.56956521739130395</v>
      </c>
      <c r="G640">
        <f t="shared" si="27"/>
        <v>0.73764013672045214</v>
      </c>
      <c r="H640">
        <f t="shared" si="28"/>
        <v>430.26294990749233</v>
      </c>
    </row>
    <row r="641" spans="1:8" x14ac:dyDescent="0.25">
      <c r="A641" s="8">
        <f t="shared" si="29"/>
        <v>638</v>
      </c>
      <c r="B641" t="str">
        <f>IF(data!$I1315=data!$I$4,data!D1315,"V")</f>
        <v>B</v>
      </c>
      <c r="C641" t="str">
        <f>IF(data!$I1315=data!$I$4,data!E1315,"V")</f>
        <v>B1</v>
      </c>
      <c r="D641">
        <f>IF(data!$I1315=data!$I$4,data!F1315,"V")</f>
        <v>2577.3999643325801</v>
      </c>
      <c r="E641">
        <f>IF(data!$I1315=data!$I$4,data!G1315,"V")</f>
        <v>-0.19</v>
      </c>
      <c r="F641">
        <f>IF(data!$I1315=data!$I$4,data!H1315,"V")</f>
        <v>0.75806451612903203</v>
      </c>
      <c r="G641">
        <f t="shared" si="27"/>
        <v>0.6801474647651925</v>
      </c>
      <c r="H641">
        <f t="shared" si="28"/>
        <v>15.64756759408513</v>
      </c>
    </row>
    <row r="642" spans="1:8" x14ac:dyDescent="0.25">
      <c r="A642" s="8">
        <f t="shared" si="29"/>
        <v>639</v>
      </c>
      <c r="B642" t="str">
        <f>IF(data!$I1317=data!$I$4,data!D1317,"V")</f>
        <v>B</v>
      </c>
      <c r="C642" t="str">
        <f>IF(data!$I1317=data!$I$4,data!E1317,"V")</f>
        <v>B1</v>
      </c>
      <c r="D642">
        <f>IF(data!$I1317=data!$I$4,data!F1317,"V")</f>
        <v>156.78999328613301</v>
      </c>
      <c r="E642">
        <f>IF(data!$I1317=data!$I$4,data!G1317,"V")</f>
        <v>-0.2</v>
      </c>
      <c r="F642">
        <f>IF(data!$I1317=data!$I$4,data!H1317,"V")</f>
        <v>0.11764705882352899</v>
      </c>
      <c r="G642">
        <f t="shared" si="27"/>
        <v>0.66648859103575964</v>
      </c>
      <c r="H642">
        <f t="shared" si="28"/>
        <v>47.229383616358611</v>
      </c>
    </row>
    <row r="643" spans="1:8" x14ac:dyDescent="0.25">
      <c r="A643" s="8">
        <f t="shared" si="29"/>
        <v>640</v>
      </c>
      <c r="B643" t="str">
        <f>IF(data!$I1319=data!$I$4,data!D1319,"V")</f>
        <v>A</v>
      </c>
      <c r="C643" t="str">
        <f>IF(data!$I1319=data!$I$4,data!E1319,"V")</f>
        <v>A1</v>
      </c>
      <c r="D643">
        <f>IF(data!$I1319=data!$I$4,data!F1319,"V")</f>
        <v>135.78500032424901</v>
      </c>
      <c r="E643">
        <f>IF(data!$I1319=data!$I$4,data!G1319,"V")</f>
        <v>-0.2</v>
      </c>
      <c r="F643">
        <f>IF(data!$I1319=data!$I$4,data!H1319,"V")</f>
        <v>0.5</v>
      </c>
      <c r="G643">
        <f t="shared" si="27"/>
        <v>0.66648859103575964</v>
      </c>
      <c r="H643">
        <f t="shared" si="28"/>
        <v>3.7637498705643395</v>
      </c>
    </row>
    <row r="644" spans="1:8" x14ac:dyDescent="0.25">
      <c r="A644" s="8">
        <f t="shared" si="29"/>
        <v>641</v>
      </c>
      <c r="B644" t="str">
        <f>IF(data!$I1320=data!$I$4,data!D1320,"V")</f>
        <v>B</v>
      </c>
      <c r="C644" t="str">
        <f>IF(data!$I1320=data!$I$4,data!E1320,"V")</f>
        <v>B2</v>
      </c>
      <c r="D644">
        <f>IF(data!$I1320=data!$I$4,data!F1320,"V")</f>
        <v>1028.8100032806401</v>
      </c>
      <c r="E644">
        <f>IF(data!$I1320=data!$I$4,data!G1320,"V")</f>
        <v>-0.2</v>
      </c>
      <c r="F644">
        <f>IF(data!$I1320=data!$I$4,data!H1320,"V")</f>
        <v>0.18654434250764501</v>
      </c>
      <c r="G644">
        <f t="shared" si="27"/>
        <v>0.66648859103575964</v>
      </c>
      <c r="H644">
        <f t="shared" si="28"/>
        <v>236.98276458853974</v>
      </c>
    </row>
    <row r="645" spans="1:8" x14ac:dyDescent="0.25">
      <c r="A645" s="8">
        <f t="shared" si="29"/>
        <v>642</v>
      </c>
      <c r="B645" t="str">
        <f>IF(data!$I1321=data!$I$4,data!D1321,"V")</f>
        <v>B</v>
      </c>
      <c r="C645" t="str">
        <f>IF(data!$I1321=data!$I$4,data!E1321,"V")</f>
        <v>B2</v>
      </c>
      <c r="D645">
        <f>IF(data!$I1321=data!$I$4,data!F1321,"V")</f>
        <v>308.49000549316401</v>
      </c>
      <c r="E645">
        <f>IF(data!$I1321=data!$I$4,data!G1321,"V")</f>
        <v>-0.2</v>
      </c>
      <c r="F645">
        <f>IF(data!$I1321=data!$I$4,data!H1321,"V")</f>
        <v>0.52777777777777801</v>
      </c>
      <c r="G645">
        <f t="shared" ref="G645:G708" si="30">EXP($J$2*E645)</f>
        <v>0.66648859103575964</v>
      </c>
      <c r="H645">
        <f t="shared" ref="H645:H708" si="31">D645*(F645-G645)^2</f>
        <v>5.9355604757771836</v>
      </c>
    </row>
    <row r="646" spans="1:8" x14ac:dyDescent="0.25">
      <c r="A646" s="8">
        <f t="shared" ref="A646:A709" si="32">A645+1</f>
        <v>643</v>
      </c>
      <c r="B646" t="str">
        <f>IF(data!$I1323=data!$I$4,data!D1323,"V")</f>
        <v>B</v>
      </c>
      <c r="C646" t="str">
        <f>IF(data!$I1323=data!$I$4,data!E1323,"V")</f>
        <v>B1</v>
      </c>
      <c r="D646">
        <f>IF(data!$I1323=data!$I$4,data!F1323,"V")</f>
        <v>1059.4350051879901</v>
      </c>
      <c r="E646">
        <f>IF(data!$I1323=data!$I$4,data!G1323,"V")</f>
        <v>-0.09</v>
      </c>
      <c r="F646">
        <f>IF(data!$I1323=data!$I$4,data!H1323,"V")</f>
        <v>1.25</v>
      </c>
      <c r="G646">
        <f t="shared" si="30"/>
        <v>0.83311839525537745</v>
      </c>
      <c r="H646">
        <f t="shared" si="31"/>
        <v>184.11949811464945</v>
      </c>
    </row>
    <row r="647" spans="1:8" x14ac:dyDescent="0.25">
      <c r="A647" s="8">
        <f t="shared" si="32"/>
        <v>644</v>
      </c>
      <c r="B647" t="str">
        <f>IF(data!$I1326=data!$I$4,data!D1326,"V")</f>
        <v>B</v>
      </c>
      <c r="C647" t="str">
        <f>IF(data!$I1326=data!$I$4,data!E1326,"V")</f>
        <v>B1</v>
      </c>
      <c r="D647">
        <f>IF(data!$I1326=data!$I$4,data!F1326,"V")</f>
        <v>3884.5000286102299</v>
      </c>
      <c r="E647">
        <f>IF(data!$I1326=data!$I$4,data!G1326,"V")</f>
        <v>-0.2</v>
      </c>
      <c r="F647">
        <f>IF(data!$I1326=data!$I$4,data!H1326,"V")</f>
        <v>0.72955974842767302</v>
      </c>
      <c r="G647">
        <f t="shared" si="30"/>
        <v>0.66648859103575964</v>
      </c>
      <c r="H647">
        <f t="shared" si="31"/>
        <v>15.452428054488442</v>
      </c>
    </row>
    <row r="648" spans="1:8" x14ac:dyDescent="0.25">
      <c r="A648" s="8">
        <f t="shared" si="32"/>
        <v>645</v>
      </c>
      <c r="B648" t="str">
        <f>IF(data!$I1328=data!$I$4,data!D1328,"V")</f>
        <v>B</v>
      </c>
      <c r="C648" t="str">
        <f>IF(data!$I1328=data!$I$4,data!E1328,"V")</f>
        <v>B1</v>
      </c>
      <c r="D648">
        <f>IF(data!$I1328=data!$I$4,data!F1328,"V")</f>
        <v>3347.31006622314</v>
      </c>
      <c r="E648">
        <f>IF(data!$I1328=data!$I$4,data!G1328,"V")</f>
        <v>-0.2</v>
      </c>
      <c r="F648">
        <f>IF(data!$I1328=data!$I$4,data!H1328,"V")</f>
        <v>1</v>
      </c>
      <c r="G648">
        <f t="shared" si="30"/>
        <v>0.66648859103575964</v>
      </c>
      <c r="H648">
        <f t="shared" si="31"/>
        <v>372.32082973903238</v>
      </c>
    </row>
    <row r="649" spans="1:8" x14ac:dyDescent="0.25">
      <c r="A649" s="8">
        <f t="shared" si="32"/>
        <v>646</v>
      </c>
      <c r="B649" t="str">
        <f>IF(data!$I1330=data!$I$4,data!D1330,"V")</f>
        <v>B</v>
      </c>
      <c r="C649" t="str">
        <f>IF(data!$I1330=data!$I$4,data!E1330,"V")</f>
        <v>B1</v>
      </c>
      <c r="D649">
        <f>IF(data!$I1330=data!$I$4,data!F1330,"V")</f>
        <v>36.299999237060497</v>
      </c>
      <c r="E649">
        <f>IF(data!$I1330=data!$I$4,data!G1330,"V")</f>
        <v>-0.2</v>
      </c>
      <c r="F649">
        <f>IF(data!$I1330=data!$I$4,data!H1330,"V")</f>
        <v>1</v>
      </c>
      <c r="G649">
        <f t="shared" si="30"/>
        <v>0.66648859103575964</v>
      </c>
      <c r="H649">
        <f t="shared" si="31"/>
        <v>4.0376438298464006</v>
      </c>
    </row>
    <row r="650" spans="1:8" x14ac:dyDescent="0.25">
      <c r="A650" s="8">
        <f t="shared" si="32"/>
        <v>647</v>
      </c>
      <c r="B650" t="str">
        <f>IF(data!$I1331=data!$I$4,data!D1331,"V")</f>
        <v>B</v>
      </c>
      <c r="C650" t="str">
        <f>IF(data!$I1331=data!$I$4,data!E1331,"V")</f>
        <v>B1</v>
      </c>
      <c r="D650">
        <f>IF(data!$I1331=data!$I$4,data!F1331,"V")</f>
        <v>398.22001266479498</v>
      </c>
      <c r="E650">
        <f>IF(data!$I1331=data!$I$4,data!G1331,"V")</f>
        <v>-0.2</v>
      </c>
      <c r="F650">
        <f>IF(data!$I1331=data!$I$4,data!H1331,"V")</f>
        <v>0.38461538461538503</v>
      </c>
      <c r="G650">
        <f t="shared" si="30"/>
        <v>0.66648859103575964</v>
      </c>
      <c r="H650">
        <f t="shared" si="31"/>
        <v>31.639577347325012</v>
      </c>
    </row>
    <row r="651" spans="1:8" x14ac:dyDescent="0.25">
      <c r="A651" s="8">
        <f t="shared" si="32"/>
        <v>648</v>
      </c>
      <c r="B651" t="str">
        <f>IF(data!$I1337=data!$I$4,data!D1337,"V")</f>
        <v>B</v>
      </c>
      <c r="C651" t="str">
        <f>IF(data!$I1337=data!$I$4,data!E1337,"V")</f>
        <v>B1</v>
      </c>
      <c r="D651">
        <f>IF(data!$I1337=data!$I$4,data!F1337,"V")</f>
        <v>736.519969940186</v>
      </c>
      <c r="E651">
        <f>IF(data!$I1337=data!$I$4,data!G1337,"V")</f>
        <v>-0.11</v>
      </c>
      <c r="F651">
        <f>IF(data!$I1337=data!$I$4,data!H1337,"V")</f>
        <v>1.75</v>
      </c>
      <c r="G651">
        <f t="shared" si="30"/>
        <v>0.79999264790145408</v>
      </c>
      <c r="H651">
        <f t="shared" si="31"/>
        <v>664.71956134888933</v>
      </c>
    </row>
    <row r="652" spans="1:8" x14ac:dyDescent="0.25">
      <c r="A652" s="8">
        <f t="shared" si="32"/>
        <v>649</v>
      </c>
      <c r="B652" t="str">
        <f>IF(data!$I1338=data!$I$4,data!D1338,"V")</f>
        <v>B</v>
      </c>
      <c r="C652" t="str">
        <f>IF(data!$I1338=data!$I$4,data!E1338,"V")</f>
        <v>B1</v>
      </c>
      <c r="D652">
        <f>IF(data!$I1338=data!$I$4,data!F1338,"V")</f>
        <v>269.95999145507801</v>
      </c>
      <c r="E652">
        <f>IF(data!$I1338=data!$I$4,data!G1338,"V")</f>
        <v>-0.13</v>
      </c>
      <c r="F652">
        <f>IF(data!$I1338=data!$I$4,data!H1338,"V")</f>
        <v>1</v>
      </c>
      <c r="G652">
        <f t="shared" si="30"/>
        <v>0.76818401843138151</v>
      </c>
      <c r="H652">
        <f t="shared" si="31"/>
        <v>14.507285308702969</v>
      </c>
    </row>
    <row r="653" spans="1:8" x14ac:dyDescent="0.25">
      <c r="A653" s="8">
        <f t="shared" si="32"/>
        <v>650</v>
      </c>
      <c r="B653" t="str">
        <f>IF(data!$I1339=data!$I$4,data!D1339,"V")</f>
        <v>A</v>
      </c>
      <c r="C653" t="str">
        <f>IF(data!$I1339=data!$I$4,data!E1339,"V")</f>
        <v>A2</v>
      </c>
      <c r="D653">
        <f>IF(data!$I1339=data!$I$4,data!F1339,"V")</f>
        <v>169.96000671386699</v>
      </c>
      <c r="E653">
        <f>IF(data!$I1339=data!$I$4,data!G1339,"V")</f>
        <v>-0.2</v>
      </c>
      <c r="F653">
        <f>IF(data!$I1339=data!$I$4,data!H1339,"V")</f>
        <v>1</v>
      </c>
      <c r="G653">
        <f t="shared" si="30"/>
        <v>0.66648859103575964</v>
      </c>
      <c r="H653">
        <f t="shared" si="31"/>
        <v>18.904627736969285</v>
      </c>
    </row>
    <row r="654" spans="1:8" x14ac:dyDescent="0.25">
      <c r="A654" s="8">
        <f t="shared" si="32"/>
        <v>651</v>
      </c>
      <c r="B654" t="str">
        <f>IF(data!$I1340=data!$I$4,data!D1340,"V")</f>
        <v>B</v>
      </c>
      <c r="C654" t="str">
        <f>IF(data!$I1340=data!$I$4,data!E1340,"V")</f>
        <v>B1</v>
      </c>
      <c r="D654">
        <f>IF(data!$I1340=data!$I$4,data!F1340,"V")</f>
        <v>1989.9500198364301</v>
      </c>
      <c r="E654">
        <f>IF(data!$I1340=data!$I$4,data!G1340,"V")</f>
        <v>-0.2</v>
      </c>
      <c r="F654">
        <f>IF(data!$I1340=data!$I$4,data!H1340,"V")</f>
        <v>0.87671232876712302</v>
      </c>
      <c r="G654">
        <f t="shared" si="30"/>
        <v>0.66648859103575964</v>
      </c>
      <c r="H654">
        <f t="shared" si="31"/>
        <v>87.943890788088964</v>
      </c>
    </row>
    <row r="655" spans="1:8" x14ac:dyDescent="0.25">
      <c r="A655" s="8">
        <f t="shared" si="32"/>
        <v>652</v>
      </c>
      <c r="B655" t="str">
        <f>IF(data!$I1341=data!$I$4,data!D1341,"V")</f>
        <v>B</v>
      </c>
      <c r="C655" t="str">
        <f>IF(data!$I1341=data!$I$4,data!E1341,"V")</f>
        <v>B1</v>
      </c>
      <c r="D655">
        <f>IF(data!$I1341=data!$I$4,data!F1341,"V")</f>
        <v>27428.590620189902</v>
      </c>
      <c r="E655">
        <f>IF(data!$I1341=data!$I$4,data!G1341,"V")</f>
        <v>-0.1</v>
      </c>
      <c r="F655">
        <f>IF(data!$I1341=data!$I$4,data!H1341,"V")</f>
        <v>1.21100917431193</v>
      </c>
      <c r="G655">
        <f t="shared" si="30"/>
        <v>0.81638752503682932</v>
      </c>
      <c r="H655">
        <f t="shared" si="31"/>
        <v>4271.3514524540306</v>
      </c>
    </row>
    <row r="656" spans="1:8" x14ac:dyDescent="0.25">
      <c r="A656" s="8">
        <f t="shared" si="32"/>
        <v>653</v>
      </c>
      <c r="B656" t="str">
        <f>IF(data!$I1348=data!$I$4,data!D1348,"V")</f>
        <v>B</v>
      </c>
      <c r="C656" t="str">
        <f>IF(data!$I1348=data!$I$4,data!E1348,"V")</f>
        <v>B2</v>
      </c>
      <c r="D656">
        <f>IF(data!$I1348=data!$I$4,data!F1348,"V")</f>
        <v>3144.54003143311</v>
      </c>
      <c r="E656">
        <f>IF(data!$I1348=data!$I$4,data!G1348,"V")</f>
        <v>-0.25</v>
      </c>
      <c r="F656">
        <f>IF(data!$I1348=data!$I$4,data!H1348,"V")</f>
        <v>0.88372093023255804</v>
      </c>
      <c r="G656">
        <f t="shared" si="30"/>
        <v>0.6022002055850384</v>
      </c>
      <c r="H656">
        <f t="shared" si="31"/>
        <v>249.21711907580345</v>
      </c>
    </row>
    <row r="657" spans="1:8" x14ac:dyDescent="0.25">
      <c r="A657" s="8">
        <f t="shared" si="32"/>
        <v>654</v>
      </c>
      <c r="B657" t="str">
        <f>IF(data!$I1352=data!$I$4,data!D1352,"V")</f>
        <v>B</v>
      </c>
      <c r="C657" t="str">
        <f>IF(data!$I1352=data!$I$4,data!E1352,"V")</f>
        <v>B1</v>
      </c>
      <c r="D657">
        <f>IF(data!$I1352=data!$I$4,data!F1352,"V")</f>
        <v>3301.9200954437301</v>
      </c>
      <c r="E657">
        <f>IF(data!$I1352=data!$I$4,data!G1352,"V")</f>
        <v>-0.1</v>
      </c>
      <c r="F657">
        <f>IF(data!$I1352=data!$I$4,data!H1352,"V")</f>
        <v>0.46666666666666701</v>
      </c>
      <c r="G657">
        <f t="shared" si="30"/>
        <v>0.81638752503682932</v>
      </c>
      <c r="H657">
        <f t="shared" si="31"/>
        <v>403.84027662770904</v>
      </c>
    </row>
    <row r="658" spans="1:8" x14ac:dyDescent="0.25">
      <c r="A658" s="8">
        <f t="shared" si="32"/>
        <v>655</v>
      </c>
      <c r="B658" t="str">
        <f>IF(data!$I1354=data!$I$4,data!D1354,"V")</f>
        <v>B</v>
      </c>
      <c r="C658" t="str">
        <f>IF(data!$I1354=data!$I$4,data!E1354,"V")</f>
        <v>B1</v>
      </c>
      <c r="D658">
        <f>IF(data!$I1354=data!$I$4,data!F1354,"V")</f>
        <v>438.94000244140602</v>
      </c>
      <c r="E658">
        <f>IF(data!$I1354=data!$I$4,data!G1354,"V")</f>
        <v>-0.08</v>
      </c>
      <c r="F658">
        <f>IF(data!$I1354=data!$I$4,data!H1354,"V")</f>
        <v>0.5</v>
      </c>
      <c r="G658">
        <f t="shared" si="30"/>
        <v>0.85019214432702572</v>
      </c>
      <c r="H658">
        <f t="shared" si="31"/>
        <v>53.829204386454023</v>
      </c>
    </row>
    <row r="659" spans="1:8" x14ac:dyDescent="0.25">
      <c r="A659" s="8">
        <f t="shared" si="32"/>
        <v>656</v>
      </c>
      <c r="B659" t="str">
        <f>IF(data!$I1355=data!$I$4,data!D1355,"V")</f>
        <v>B</v>
      </c>
      <c r="C659" t="str">
        <f>IF(data!$I1355=data!$I$4,data!E1355,"V")</f>
        <v>B1</v>
      </c>
      <c r="D659">
        <f>IF(data!$I1355=data!$I$4,data!F1355,"V")</f>
        <v>461.95999145507801</v>
      </c>
      <c r="E659">
        <f>IF(data!$I1355=data!$I$4,data!G1355,"V")</f>
        <v>-0.1</v>
      </c>
      <c r="F659">
        <f>IF(data!$I1355=data!$I$4,data!H1355,"V")</f>
        <v>0.14285714285714299</v>
      </c>
      <c r="G659">
        <f t="shared" si="30"/>
        <v>0.81638752503682932</v>
      </c>
      <c r="H659">
        <f t="shared" si="31"/>
        <v>209.56499757885649</v>
      </c>
    </row>
    <row r="660" spans="1:8" x14ac:dyDescent="0.25">
      <c r="A660" s="8">
        <f t="shared" si="32"/>
        <v>657</v>
      </c>
      <c r="B660" t="str">
        <f>IF(data!$I1358=data!$I$4,data!D1358,"V")</f>
        <v>B</v>
      </c>
      <c r="C660" t="str">
        <f>IF(data!$I1358=data!$I$4,data!E1358,"V")</f>
        <v>B2</v>
      </c>
      <c r="D660">
        <f>IF(data!$I1358=data!$I$4,data!F1358,"V")</f>
        <v>1191.1900472641</v>
      </c>
      <c r="E660">
        <f>IF(data!$I1358=data!$I$4,data!G1358,"V")</f>
        <v>-0.2</v>
      </c>
      <c r="F660">
        <f>IF(data!$I1358=data!$I$4,data!H1358,"V")</f>
        <v>0.91249999999999998</v>
      </c>
      <c r="G660">
        <f t="shared" si="30"/>
        <v>0.66648859103575964</v>
      </c>
      <c r="H660">
        <f t="shared" si="31"/>
        <v>72.092743455654016</v>
      </c>
    </row>
    <row r="661" spans="1:8" x14ac:dyDescent="0.25">
      <c r="A661" s="8">
        <f t="shared" si="32"/>
        <v>658</v>
      </c>
      <c r="B661" t="str">
        <f>IF(data!$I1359=data!$I$4,data!D1359,"V")</f>
        <v>B</v>
      </c>
      <c r="C661" t="str">
        <f>IF(data!$I1359=data!$I$4,data!E1359,"V")</f>
        <v>B2</v>
      </c>
      <c r="D661">
        <f>IF(data!$I1359=data!$I$4,data!F1359,"V")</f>
        <v>36</v>
      </c>
      <c r="E661">
        <f>IF(data!$I1359=data!$I$4,data!G1359,"V")</f>
        <v>-0.25</v>
      </c>
      <c r="F661">
        <f>IF(data!$I1359=data!$I$4,data!H1359,"V")</f>
        <v>1.5</v>
      </c>
      <c r="G661">
        <f t="shared" si="30"/>
        <v>0.6022002055850384</v>
      </c>
      <c r="H661">
        <f t="shared" si="31"/>
        <v>29.017600950655702</v>
      </c>
    </row>
    <row r="662" spans="1:8" x14ac:dyDescent="0.25">
      <c r="A662" s="8">
        <f t="shared" si="32"/>
        <v>659</v>
      </c>
      <c r="B662" t="str">
        <f>IF(data!$I1361=data!$I$4,data!D1361,"V")</f>
        <v>B</v>
      </c>
      <c r="C662" t="str">
        <f>IF(data!$I1361=data!$I$4,data!E1361,"V")</f>
        <v>B2</v>
      </c>
      <c r="D662">
        <f>IF(data!$I1361=data!$I$4,data!F1361,"V")</f>
        <v>158.579998016357</v>
      </c>
      <c r="E662">
        <f>IF(data!$I1361=data!$I$4,data!G1361,"V")</f>
        <v>-0.25</v>
      </c>
      <c r="F662">
        <f>IF(data!$I1361=data!$I$4,data!H1361,"V")</f>
        <v>0.59090909090909105</v>
      </c>
      <c r="G662">
        <f t="shared" si="30"/>
        <v>0.6022002055850384</v>
      </c>
      <c r="H662">
        <f t="shared" si="31"/>
        <v>2.0217248282881704E-2</v>
      </c>
    </row>
    <row r="663" spans="1:8" x14ac:dyDescent="0.25">
      <c r="A663" s="8">
        <f t="shared" si="32"/>
        <v>660</v>
      </c>
      <c r="B663" t="str">
        <f>IF(data!$I1362=data!$I$4,data!D1362,"V")</f>
        <v>B</v>
      </c>
      <c r="C663" t="str">
        <f>IF(data!$I1362=data!$I$4,data!E1362,"V")</f>
        <v>B2</v>
      </c>
      <c r="D663">
        <f>IF(data!$I1362=data!$I$4,data!F1362,"V")</f>
        <v>34.109999656677203</v>
      </c>
      <c r="E663">
        <f>IF(data!$I1362=data!$I$4,data!G1362,"V")</f>
        <v>-0.25</v>
      </c>
      <c r="F663">
        <f>IF(data!$I1362=data!$I$4,data!H1362,"V")</f>
        <v>0.375</v>
      </c>
      <c r="G663">
        <f t="shared" si="30"/>
        <v>0.6022002055850384</v>
      </c>
      <c r="H663">
        <f t="shared" si="31"/>
        <v>1.7607559111617135</v>
      </c>
    </row>
    <row r="664" spans="1:8" x14ac:dyDescent="0.25">
      <c r="A664" s="8">
        <f t="shared" si="32"/>
        <v>661</v>
      </c>
      <c r="B664" t="str">
        <f>IF(data!$I1366=data!$I$4,data!D1366,"V")</f>
        <v>A</v>
      </c>
      <c r="C664" t="str">
        <f>IF(data!$I1366=data!$I$4,data!E1366,"V")</f>
        <v>A2</v>
      </c>
      <c r="D664">
        <f>IF(data!$I1366=data!$I$4,data!F1366,"V")</f>
        <v>7100.7600221633902</v>
      </c>
      <c r="E664">
        <f>IF(data!$I1366=data!$I$4,data!G1366,"V")</f>
        <v>-0.2</v>
      </c>
      <c r="F664">
        <f>IF(data!$I1366=data!$I$4,data!H1366,"V")</f>
        <v>0.71517027863777105</v>
      </c>
      <c r="G664">
        <f t="shared" si="30"/>
        <v>0.66648859103575964</v>
      </c>
      <c r="H664">
        <f t="shared" si="31"/>
        <v>16.828138806859887</v>
      </c>
    </row>
    <row r="665" spans="1:8" x14ac:dyDescent="0.25">
      <c r="A665" s="8">
        <f t="shared" si="32"/>
        <v>662</v>
      </c>
      <c r="B665" t="str">
        <f>IF(data!$I1367=data!$I$4,data!D1367,"V")</f>
        <v>B</v>
      </c>
      <c r="C665" t="str">
        <f>IF(data!$I1367=data!$I$4,data!E1367,"V")</f>
        <v>B1</v>
      </c>
      <c r="D665">
        <f>IF(data!$I1367=data!$I$4,data!F1367,"V")</f>
        <v>71.910000801086397</v>
      </c>
      <c r="E665">
        <f>IF(data!$I1367=data!$I$4,data!G1367,"V")</f>
        <v>-0.14000000000000001</v>
      </c>
      <c r="F665">
        <f>IF(data!$I1367=data!$I$4,data!H1367,"V")</f>
        <v>0.83333333333333304</v>
      </c>
      <c r="G665">
        <f t="shared" si="30"/>
        <v>0.75275717491246175</v>
      </c>
      <c r="H665">
        <f t="shared" si="31"/>
        <v>0.46687692466584446</v>
      </c>
    </row>
    <row r="666" spans="1:8" x14ac:dyDescent="0.25">
      <c r="A666" s="8">
        <f t="shared" si="32"/>
        <v>663</v>
      </c>
      <c r="B666" t="str">
        <f>IF(data!$I1368=data!$I$4,data!D1368,"V")</f>
        <v>B</v>
      </c>
      <c r="C666" t="str">
        <f>IF(data!$I1368=data!$I$4,data!E1368,"V")</f>
        <v>B1</v>
      </c>
      <c r="D666">
        <f>IF(data!$I1368=data!$I$4,data!F1368,"V")</f>
        <v>45.359999656677203</v>
      </c>
      <c r="E666">
        <f>IF(data!$I1368=data!$I$4,data!G1368,"V")</f>
        <v>-0.2</v>
      </c>
      <c r="F666">
        <f>IF(data!$I1368=data!$I$4,data!H1368,"V")</f>
        <v>0.375</v>
      </c>
      <c r="G666">
        <f t="shared" si="30"/>
        <v>0.66648859103575964</v>
      </c>
      <c r="H666">
        <f t="shared" si="31"/>
        <v>3.8540395280433728</v>
      </c>
    </row>
    <row r="667" spans="1:8" x14ac:dyDescent="0.25">
      <c r="A667" s="8">
        <f t="shared" si="32"/>
        <v>664</v>
      </c>
      <c r="B667" t="str">
        <f>IF(data!$I1370=data!$I$4,data!D1370,"V")</f>
        <v>B</v>
      </c>
      <c r="C667" t="str">
        <f>IF(data!$I1370=data!$I$4,data!E1370,"V")</f>
        <v>B1</v>
      </c>
      <c r="D667">
        <f>IF(data!$I1370=data!$I$4,data!F1370,"V")</f>
        <v>833.43998789787304</v>
      </c>
      <c r="E667">
        <f>IF(data!$I1370=data!$I$4,data!G1370,"V")</f>
        <v>-0.2</v>
      </c>
      <c r="F667">
        <f>IF(data!$I1370=data!$I$4,data!H1370,"V")</f>
        <v>0.21568627450980399</v>
      </c>
      <c r="G667">
        <f t="shared" si="30"/>
        <v>0.66648859103575964</v>
      </c>
      <c r="H667">
        <f t="shared" si="31"/>
        <v>169.37394845259507</v>
      </c>
    </row>
    <row r="668" spans="1:8" x14ac:dyDescent="0.25">
      <c r="A668" s="8">
        <f t="shared" si="32"/>
        <v>665</v>
      </c>
      <c r="B668" t="str">
        <f>IF(data!$I1371=data!$I$4,data!D1371,"V")</f>
        <v>B</v>
      </c>
      <c r="C668" t="str">
        <f>IF(data!$I1371=data!$I$4,data!E1371,"V")</f>
        <v>B1</v>
      </c>
      <c r="D668">
        <f>IF(data!$I1371=data!$I$4,data!F1371,"V")</f>
        <v>2966.8400230407701</v>
      </c>
      <c r="E668">
        <f>IF(data!$I1371=data!$I$4,data!G1371,"V")</f>
        <v>-0.16</v>
      </c>
      <c r="F668">
        <f>IF(data!$I1371=data!$I$4,data!H1371,"V")</f>
        <v>1.4</v>
      </c>
      <c r="G668">
        <f t="shared" si="30"/>
        <v>0.72282668227538627</v>
      </c>
      <c r="H668">
        <f t="shared" si="31"/>
        <v>1360.4851449139251</v>
      </c>
    </row>
    <row r="669" spans="1:8" x14ac:dyDescent="0.25">
      <c r="A669" s="8">
        <f t="shared" si="32"/>
        <v>666</v>
      </c>
      <c r="B669" t="str">
        <f>IF(data!$I1372=data!$I$4,data!D1372,"V")</f>
        <v>A</v>
      </c>
      <c r="C669" t="str">
        <f>IF(data!$I1372=data!$I$4,data!E1372,"V")</f>
        <v>A2</v>
      </c>
      <c r="D669">
        <f>IF(data!$I1372=data!$I$4,data!F1372,"V")</f>
        <v>5861.1099166870099</v>
      </c>
      <c r="E669">
        <f>IF(data!$I1372=data!$I$4,data!G1372,"V")</f>
        <v>-0.2</v>
      </c>
      <c r="F669">
        <f>IF(data!$I1372=data!$I$4,data!H1372,"V")</f>
        <v>0.48958333333333298</v>
      </c>
      <c r="G669">
        <f t="shared" si="30"/>
        <v>0.66648859103575964</v>
      </c>
      <c r="H669">
        <f t="shared" si="31"/>
        <v>183.42619075279111</v>
      </c>
    </row>
    <row r="670" spans="1:8" x14ac:dyDescent="0.25">
      <c r="A670" s="8">
        <f t="shared" si="32"/>
        <v>667</v>
      </c>
      <c r="B670" t="str">
        <f>IF(data!$I1375=data!$I$4,data!D1375,"V")</f>
        <v>B</v>
      </c>
      <c r="C670" t="str">
        <f>IF(data!$I1375=data!$I$4,data!E1375,"V")</f>
        <v>B2</v>
      </c>
      <c r="D670">
        <f>IF(data!$I1375=data!$I$4,data!F1375,"V")</f>
        <v>873.66001272201504</v>
      </c>
      <c r="E670">
        <f>IF(data!$I1375=data!$I$4,data!G1375,"V")</f>
        <v>-0.25</v>
      </c>
      <c r="F670">
        <f>IF(data!$I1375=data!$I$4,data!H1375,"V")</f>
        <v>0.61627906976744196</v>
      </c>
      <c r="G670">
        <f t="shared" si="30"/>
        <v>0.6022002055850384</v>
      </c>
      <c r="H670">
        <f t="shared" si="31"/>
        <v>0.17317200978659875</v>
      </c>
    </row>
    <row r="671" spans="1:8" x14ac:dyDescent="0.25">
      <c r="A671" s="8">
        <f t="shared" si="32"/>
        <v>668</v>
      </c>
      <c r="B671" t="str">
        <f>IF(data!$I1376=data!$I$4,data!D1376,"V")</f>
        <v>A</v>
      </c>
      <c r="C671" t="str">
        <f>IF(data!$I1376=data!$I$4,data!E1376,"V")</f>
        <v>A2</v>
      </c>
      <c r="D671">
        <f>IF(data!$I1376=data!$I$4,data!F1376,"V")</f>
        <v>348.30000305175798</v>
      </c>
      <c r="E671">
        <f>IF(data!$I1376=data!$I$4,data!G1376,"V")</f>
        <v>-0.2</v>
      </c>
      <c r="F671">
        <f>IF(data!$I1376=data!$I$4,data!H1376,"V")</f>
        <v>3</v>
      </c>
      <c r="G671">
        <f t="shared" si="30"/>
        <v>0.66648859103575964</v>
      </c>
      <c r="H671">
        <f t="shared" si="31"/>
        <v>1896.5894717930562</v>
      </c>
    </row>
    <row r="672" spans="1:8" x14ac:dyDescent="0.25">
      <c r="A672" s="8">
        <f t="shared" si="32"/>
        <v>669</v>
      </c>
      <c r="B672" t="str">
        <f>IF(data!$I1377=data!$I$4,data!D1377,"V")</f>
        <v>A</v>
      </c>
      <c r="C672" t="str">
        <f>IF(data!$I1377=data!$I$4,data!E1377,"V")</f>
        <v>A1</v>
      </c>
      <c r="D672">
        <f>IF(data!$I1377=data!$I$4,data!F1377,"V")</f>
        <v>232.19999694824199</v>
      </c>
      <c r="E672">
        <f>IF(data!$I1377=data!$I$4,data!G1377,"V")</f>
        <v>-0.2</v>
      </c>
      <c r="F672">
        <f>IF(data!$I1377=data!$I$4,data!H1377,"V")</f>
        <v>0.5</v>
      </c>
      <c r="G672">
        <f t="shared" si="30"/>
        <v>0.66648859103575964</v>
      </c>
      <c r="H672">
        <f t="shared" si="31"/>
        <v>6.4362242248558124</v>
      </c>
    </row>
    <row r="673" spans="1:8" x14ac:dyDescent="0.25">
      <c r="A673" s="8">
        <f t="shared" si="32"/>
        <v>670</v>
      </c>
      <c r="B673" t="str">
        <f>IF(data!$I1378=data!$I$4,data!D1378,"V")</f>
        <v>A</v>
      </c>
      <c r="C673" t="str">
        <f>IF(data!$I1378=data!$I$4,data!E1378,"V")</f>
        <v>A1</v>
      </c>
      <c r="D673">
        <f>IF(data!$I1378=data!$I$4,data!F1378,"V")</f>
        <v>116.09999847412099</v>
      </c>
      <c r="E673">
        <f>IF(data!$I1378=data!$I$4,data!G1378,"V")</f>
        <v>-0.25</v>
      </c>
      <c r="F673">
        <f>IF(data!$I1378=data!$I$4,data!H1378,"V")</f>
        <v>0.5</v>
      </c>
      <c r="G673">
        <f t="shared" si="30"/>
        <v>0.6022002055850384</v>
      </c>
      <c r="H673">
        <f t="shared" si="31"/>
        <v>1.2126507867729333</v>
      </c>
    </row>
    <row r="674" spans="1:8" x14ac:dyDescent="0.25">
      <c r="A674" s="8">
        <f t="shared" si="32"/>
        <v>671</v>
      </c>
      <c r="B674" t="str">
        <f>IF(data!$I1379=data!$I$4,data!D1379,"V")</f>
        <v>A</v>
      </c>
      <c r="C674" t="str">
        <f>IF(data!$I1379=data!$I$4,data!E1379,"V")</f>
        <v>A1</v>
      </c>
      <c r="D674">
        <f>IF(data!$I1379=data!$I$4,data!F1379,"V")</f>
        <v>10904.1699676514</v>
      </c>
      <c r="E674">
        <f>IF(data!$I1379=data!$I$4,data!G1379,"V")</f>
        <v>-0.2</v>
      </c>
      <c r="F674">
        <f>IF(data!$I1379=data!$I$4,data!H1379,"V")</f>
        <v>0.90566037735849103</v>
      </c>
      <c r="G674">
        <f t="shared" si="30"/>
        <v>0.66648859103575964</v>
      </c>
      <c r="H674">
        <f t="shared" si="31"/>
        <v>623.75279802101147</v>
      </c>
    </row>
    <row r="675" spans="1:8" x14ac:dyDescent="0.25">
      <c r="A675" s="8">
        <f t="shared" si="32"/>
        <v>672</v>
      </c>
      <c r="B675" t="str">
        <f>IF(data!$I1380=data!$I$4,data!D1380,"V")</f>
        <v>A</v>
      </c>
      <c r="C675" t="str">
        <f>IF(data!$I1380=data!$I$4,data!E1380,"V")</f>
        <v>A1</v>
      </c>
      <c r="D675">
        <f>IF(data!$I1380=data!$I$4,data!F1380,"V")</f>
        <v>6975.8300285339401</v>
      </c>
      <c r="E675">
        <f>IF(data!$I1380=data!$I$4,data!G1380,"V")</f>
        <v>-0.2</v>
      </c>
      <c r="F675">
        <f>IF(data!$I1380=data!$I$4,data!H1380,"V")</f>
        <v>0.76543209876543195</v>
      </c>
      <c r="G675">
        <f t="shared" si="30"/>
        <v>0.66648859103575964</v>
      </c>
      <c r="H675">
        <f t="shared" si="31"/>
        <v>68.292104437966984</v>
      </c>
    </row>
    <row r="676" spans="1:8" x14ac:dyDescent="0.25">
      <c r="A676" s="8">
        <f t="shared" si="32"/>
        <v>673</v>
      </c>
      <c r="B676" t="str">
        <f>IF(data!$I1382=data!$I$4,data!D1382,"V")</f>
        <v>A</v>
      </c>
      <c r="C676" t="str">
        <f>IF(data!$I1382=data!$I$4,data!E1382,"V")</f>
        <v>A2</v>
      </c>
      <c r="D676">
        <f>IF(data!$I1382=data!$I$4,data!F1382,"V")</f>
        <v>434.78998875617998</v>
      </c>
      <c r="E676">
        <f>IF(data!$I1382=data!$I$4,data!G1382,"V")</f>
        <v>-0.2</v>
      </c>
      <c r="F676">
        <f>IF(data!$I1382=data!$I$4,data!H1382,"V")</f>
        <v>0.64935064935064901</v>
      </c>
      <c r="G676">
        <f t="shared" si="30"/>
        <v>0.66648859103575964</v>
      </c>
      <c r="H676">
        <f t="shared" si="31"/>
        <v>0.12770175246107568</v>
      </c>
    </row>
    <row r="677" spans="1:8" x14ac:dyDescent="0.25">
      <c r="A677" s="8">
        <f t="shared" si="32"/>
        <v>674</v>
      </c>
      <c r="B677" t="str">
        <f>IF(data!$I1384=data!$I$4,data!D1384,"V")</f>
        <v>A</v>
      </c>
      <c r="C677" t="str">
        <f>IF(data!$I1384=data!$I$4,data!E1384,"V")</f>
        <v>A1</v>
      </c>
      <c r="D677">
        <f>IF(data!$I1384=data!$I$4,data!F1384,"V")</f>
        <v>5986.0099992752102</v>
      </c>
      <c r="E677">
        <f>IF(data!$I1384=data!$I$4,data!G1384,"V")</f>
        <v>-0.2</v>
      </c>
      <c r="F677">
        <f>IF(data!$I1384=data!$I$4,data!H1384,"V")</f>
        <v>0.72309770373705495</v>
      </c>
      <c r="G677">
        <f t="shared" si="30"/>
        <v>0.66648859103575964</v>
      </c>
      <c r="H677">
        <f t="shared" si="31"/>
        <v>19.18271760558989</v>
      </c>
    </row>
    <row r="678" spans="1:8" x14ac:dyDescent="0.25">
      <c r="A678" s="8">
        <f t="shared" si="32"/>
        <v>675</v>
      </c>
      <c r="B678" t="str">
        <f>IF(data!$I1386=data!$I$4,data!D1386,"V")</f>
        <v>B</v>
      </c>
      <c r="C678" t="str">
        <f>IF(data!$I1386=data!$I$4,data!E1386,"V")</f>
        <v>B1</v>
      </c>
      <c r="D678">
        <f>IF(data!$I1386=data!$I$4,data!F1386,"V")</f>
        <v>802.05998229980503</v>
      </c>
      <c r="E678">
        <f>IF(data!$I1386=data!$I$4,data!G1386,"V")</f>
        <v>-0.2</v>
      </c>
      <c r="F678">
        <f>IF(data!$I1386=data!$I$4,data!H1386,"V")</f>
        <v>1.5714285714285701</v>
      </c>
      <c r="G678">
        <f t="shared" si="30"/>
        <v>0.66648859103575964</v>
      </c>
      <c r="H678">
        <f t="shared" si="31"/>
        <v>656.82004771400625</v>
      </c>
    </row>
    <row r="679" spans="1:8" x14ac:dyDescent="0.25">
      <c r="A679" s="8">
        <f t="shared" si="32"/>
        <v>676</v>
      </c>
      <c r="B679" t="str">
        <f>IF(data!$I1389=data!$I$4,data!D1389,"V")</f>
        <v>B</v>
      </c>
      <c r="C679" t="str">
        <f>IF(data!$I1389=data!$I$4,data!E1389,"V")</f>
        <v>B1</v>
      </c>
      <c r="D679">
        <f>IF(data!$I1389=data!$I$4,data!F1389,"V")</f>
        <v>719.90003585815396</v>
      </c>
      <c r="E679">
        <f>IF(data!$I1389=data!$I$4,data!G1389,"V")</f>
        <v>-0.3</v>
      </c>
      <c r="F679">
        <f>IF(data!$I1389=data!$I$4,data!H1389,"V")</f>
        <v>0.15384615384615399</v>
      </c>
      <c r="G679">
        <f t="shared" si="30"/>
        <v>0.54411297130096736</v>
      </c>
      <c r="H679">
        <f t="shared" si="31"/>
        <v>109.64667058315207</v>
      </c>
    </row>
    <row r="680" spans="1:8" x14ac:dyDescent="0.25">
      <c r="A680" s="8">
        <f t="shared" si="32"/>
        <v>677</v>
      </c>
      <c r="B680" t="str">
        <f>IF(data!$I1390=data!$I$4,data!D1390,"V")</f>
        <v>B</v>
      </c>
      <c r="C680" t="str">
        <f>IF(data!$I1390=data!$I$4,data!E1390,"V")</f>
        <v>B1</v>
      </c>
      <c r="D680">
        <f>IF(data!$I1390=data!$I$4,data!F1390,"V")</f>
        <v>319.89999389648398</v>
      </c>
      <c r="E680">
        <f>IF(data!$I1390=data!$I$4,data!G1390,"V")</f>
        <v>-0.11</v>
      </c>
      <c r="F680">
        <f>IF(data!$I1390=data!$I$4,data!H1390,"V")</f>
        <v>0.66666666666666696</v>
      </c>
      <c r="G680">
        <f t="shared" si="30"/>
        <v>0.79999264790145408</v>
      </c>
      <c r="H680">
        <f t="shared" si="31"/>
        <v>5.6864838368878106</v>
      </c>
    </row>
    <row r="681" spans="1:8" x14ac:dyDescent="0.25">
      <c r="A681" s="8">
        <f t="shared" si="32"/>
        <v>678</v>
      </c>
      <c r="B681" t="str">
        <f>IF(data!$I1392=data!$I$4,data!D1392,"V")</f>
        <v>B</v>
      </c>
      <c r="C681" t="str">
        <f>IF(data!$I1392=data!$I$4,data!E1392,"V")</f>
        <v>B2</v>
      </c>
      <c r="D681">
        <f>IF(data!$I1392=data!$I$4,data!F1392,"V")</f>
        <v>799.17001163493796</v>
      </c>
      <c r="E681">
        <f>IF(data!$I1392=data!$I$4,data!G1392,"V")</f>
        <v>-0.25</v>
      </c>
      <c r="F681">
        <f>IF(data!$I1392=data!$I$4,data!H1392,"V")</f>
        <v>0.48780487804877998</v>
      </c>
      <c r="G681">
        <f t="shared" si="30"/>
        <v>0.6022002055850384</v>
      </c>
      <c r="H681">
        <f t="shared" si="31"/>
        <v>10.458171300461892</v>
      </c>
    </row>
    <row r="682" spans="1:8" x14ac:dyDescent="0.25">
      <c r="A682" s="8">
        <f t="shared" si="32"/>
        <v>679</v>
      </c>
      <c r="B682" t="str">
        <f>IF(data!$I1393=data!$I$4,data!D1393,"V")</f>
        <v>B</v>
      </c>
      <c r="C682" t="str">
        <f>IF(data!$I1393=data!$I$4,data!E1393,"V")</f>
        <v>B1</v>
      </c>
      <c r="D682">
        <f>IF(data!$I1393=data!$I$4,data!F1393,"V")</f>
        <v>2886.3300132751501</v>
      </c>
      <c r="E682">
        <f>IF(data!$I1393=data!$I$4,data!G1393,"V")</f>
        <v>-0.12</v>
      </c>
      <c r="F682">
        <f>IF(data!$I1393=data!$I$4,data!H1393,"V")</f>
        <v>1.5</v>
      </c>
      <c r="G682">
        <f t="shared" si="30"/>
        <v>0.78392701636089845</v>
      </c>
      <c r="H682">
        <f t="shared" si="31"/>
        <v>1479.9960724309442</v>
      </c>
    </row>
    <row r="683" spans="1:8" x14ac:dyDescent="0.25">
      <c r="A683" s="8">
        <f t="shared" si="32"/>
        <v>680</v>
      </c>
      <c r="B683" t="str">
        <f>IF(data!$I1394=data!$I$4,data!D1394,"V")</f>
        <v>B</v>
      </c>
      <c r="C683" t="str">
        <f>IF(data!$I1394=data!$I$4,data!E1394,"V")</f>
        <v>B1</v>
      </c>
      <c r="D683">
        <f>IF(data!$I1394=data!$I$4,data!F1394,"V")</f>
        <v>497.84999084472702</v>
      </c>
      <c r="E683">
        <f>IF(data!$I1394=data!$I$4,data!G1394,"V")</f>
        <v>-0.15</v>
      </c>
      <c r="F683">
        <f>IF(data!$I1394=data!$I$4,data!H1394,"V")</f>
        <v>3</v>
      </c>
      <c r="G683">
        <f t="shared" si="30"/>
        <v>0.73764013672045214</v>
      </c>
      <c r="H683">
        <f t="shared" si="31"/>
        <v>2548.1317435053452</v>
      </c>
    </row>
    <row r="684" spans="1:8" x14ac:dyDescent="0.25">
      <c r="A684" s="8">
        <f t="shared" si="32"/>
        <v>681</v>
      </c>
      <c r="B684" t="str">
        <f>IF(data!$I1395=data!$I$4,data!D1395,"V")</f>
        <v>B</v>
      </c>
      <c r="C684" t="str">
        <f>IF(data!$I1395=data!$I$4,data!E1395,"V")</f>
        <v>B1</v>
      </c>
      <c r="D684">
        <f>IF(data!$I1395=data!$I$4,data!F1395,"V")</f>
        <v>8430.5798416137695</v>
      </c>
      <c r="E684">
        <f>IF(data!$I1395=data!$I$4,data!G1395,"V")</f>
        <v>-0.15</v>
      </c>
      <c r="F684">
        <f>IF(data!$I1395=data!$I$4,data!H1395,"V")</f>
        <v>0.72</v>
      </c>
      <c r="G684">
        <f t="shared" si="30"/>
        <v>0.73764013672045214</v>
      </c>
      <c r="H684">
        <f t="shared" si="31"/>
        <v>2.6233808221218413</v>
      </c>
    </row>
    <row r="685" spans="1:8" x14ac:dyDescent="0.25">
      <c r="A685" s="8">
        <f t="shared" si="32"/>
        <v>682</v>
      </c>
      <c r="B685" t="str">
        <f>IF(data!$I1400=data!$I$4,data!D1400,"V")</f>
        <v>B</v>
      </c>
      <c r="C685" t="str">
        <f>IF(data!$I1400=data!$I$4,data!E1400,"V")</f>
        <v>B1</v>
      </c>
      <c r="D685">
        <f>IF(data!$I1400=data!$I$4,data!F1400,"V")</f>
        <v>6647.1601104736301</v>
      </c>
      <c r="E685">
        <f>IF(data!$I1400=data!$I$4,data!G1400,"V")</f>
        <v>-0.2</v>
      </c>
      <c r="F685">
        <f>IF(data!$I1400=data!$I$4,data!H1400,"V")</f>
        <v>0.41463414634146301</v>
      </c>
      <c r="G685">
        <f t="shared" si="30"/>
        <v>0.66648859103575964</v>
      </c>
      <c r="H685">
        <f t="shared" si="31"/>
        <v>421.63376165590086</v>
      </c>
    </row>
    <row r="686" spans="1:8" x14ac:dyDescent="0.25">
      <c r="A686" s="8">
        <f t="shared" si="32"/>
        <v>683</v>
      </c>
      <c r="B686" t="str">
        <f>IF(data!$I1402=data!$I$4,data!D1402,"V")</f>
        <v>B</v>
      </c>
      <c r="C686" t="str">
        <f>IF(data!$I1402=data!$I$4,data!E1402,"V")</f>
        <v>B2</v>
      </c>
      <c r="D686">
        <f>IF(data!$I1402=data!$I$4,data!F1402,"V")</f>
        <v>140.23999881744399</v>
      </c>
      <c r="E686">
        <f>IF(data!$I1402=data!$I$4,data!G1402,"V")</f>
        <v>-0.2</v>
      </c>
      <c r="F686">
        <f>IF(data!$I1402=data!$I$4,data!H1402,"V")</f>
        <v>0.38095238095238099</v>
      </c>
      <c r="G686">
        <f t="shared" si="30"/>
        <v>0.66648859103575964</v>
      </c>
      <c r="H686">
        <f t="shared" si="31"/>
        <v>11.433897143758728</v>
      </c>
    </row>
    <row r="687" spans="1:8" x14ac:dyDescent="0.25">
      <c r="A687" s="8">
        <f t="shared" si="32"/>
        <v>684</v>
      </c>
      <c r="B687" t="str">
        <f>IF(data!$I1414=data!$I$4,data!D1414,"V")</f>
        <v>A</v>
      </c>
      <c r="C687" t="str">
        <f>IF(data!$I1414=data!$I$4,data!E1414,"V")</f>
        <v>A2</v>
      </c>
      <c r="D687">
        <f>IF(data!$I1414=data!$I$4,data!F1414,"V")</f>
        <v>7350.8098831176803</v>
      </c>
      <c r="E687">
        <f>IF(data!$I1414=data!$I$4,data!G1414,"V")</f>
        <v>0.2</v>
      </c>
      <c r="F687">
        <f>IF(data!$I1414=data!$I$4,data!H1414,"V")</f>
        <v>1.4528301886792501</v>
      </c>
      <c r="G687">
        <f t="shared" si="30"/>
        <v>1.5004007772225258</v>
      </c>
      <c r="H687">
        <f t="shared" si="31"/>
        <v>16.634595307323568</v>
      </c>
    </row>
    <row r="688" spans="1:8" x14ac:dyDescent="0.25">
      <c r="A688" s="8">
        <f t="shared" si="32"/>
        <v>685</v>
      </c>
      <c r="B688" t="str">
        <f>IF(data!$I1415=data!$I$4,data!D1415,"V")</f>
        <v>A</v>
      </c>
      <c r="C688" t="str">
        <f>IF(data!$I1415=data!$I$4,data!E1415,"V")</f>
        <v>A1</v>
      </c>
      <c r="D688">
        <f>IF(data!$I1415=data!$I$4,data!F1415,"V")</f>
        <v>3789.27996276878</v>
      </c>
      <c r="E688">
        <f>IF(data!$I1415=data!$I$4,data!G1415,"V")</f>
        <v>0.2</v>
      </c>
      <c r="F688">
        <f>IF(data!$I1415=data!$I$4,data!H1415,"V")</f>
        <v>1.55172413793103</v>
      </c>
      <c r="G688">
        <f t="shared" si="30"/>
        <v>1.5004007772225258</v>
      </c>
      <c r="H688">
        <f t="shared" si="31"/>
        <v>9.9812944322682622</v>
      </c>
    </row>
    <row r="689" spans="1:8" x14ac:dyDescent="0.25">
      <c r="A689" s="8">
        <f t="shared" si="32"/>
        <v>686</v>
      </c>
      <c r="B689" t="str">
        <f>IF(data!$I1416=data!$I$4,data!D1416,"V")</f>
        <v>A</v>
      </c>
      <c r="C689" t="str">
        <f>IF(data!$I1416=data!$I$4,data!E1416,"V")</f>
        <v>A1</v>
      </c>
      <c r="D689">
        <f>IF(data!$I1416=data!$I$4,data!F1416,"V")</f>
        <v>2854.5899620056198</v>
      </c>
      <c r="E689">
        <f>IF(data!$I1416=data!$I$4,data!G1416,"V")</f>
        <v>0.2</v>
      </c>
      <c r="F689">
        <f>IF(data!$I1416=data!$I$4,data!H1416,"V")</f>
        <v>1.0869565217391299</v>
      </c>
      <c r="G689">
        <f t="shared" si="30"/>
        <v>1.5004007772225258</v>
      </c>
      <c r="H689">
        <f t="shared" si="31"/>
        <v>487.95262476269284</v>
      </c>
    </row>
    <row r="690" spans="1:8" x14ac:dyDescent="0.25">
      <c r="A690" s="8">
        <f t="shared" si="32"/>
        <v>687</v>
      </c>
      <c r="B690" t="str">
        <f>IF(data!$I1419=data!$I$4,data!D1419,"V")</f>
        <v>B</v>
      </c>
      <c r="C690" t="str">
        <f>IF(data!$I1419=data!$I$4,data!E1419,"V")</f>
        <v>B2</v>
      </c>
      <c r="D690">
        <f>IF(data!$I1419=data!$I$4,data!F1419,"V")</f>
        <v>66.799998283386202</v>
      </c>
      <c r="E690">
        <f>IF(data!$I1419=data!$I$4,data!G1419,"V")</f>
        <v>0.2</v>
      </c>
      <c r="F690">
        <f>IF(data!$I1419=data!$I$4,data!H1419,"V")</f>
        <v>0.28571428571428598</v>
      </c>
      <c r="G690">
        <f t="shared" si="30"/>
        <v>1.5004007772225258</v>
      </c>
      <c r="H690">
        <f t="shared" si="31"/>
        <v>98.560944080392872</v>
      </c>
    </row>
    <row r="691" spans="1:8" x14ac:dyDescent="0.25">
      <c r="A691" s="8">
        <f t="shared" si="32"/>
        <v>688</v>
      </c>
      <c r="B691" t="str">
        <f>IF(data!$I1420=data!$I$4,data!D1420,"V")</f>
        <v>B</v>
      </c>
      <c r="C691" t="str">
        <f>IF(data!$I1420=data!$I$4,data!E1420,"V")</f>
        <v>B2</v>
      </c>
      <c r="D691">
        <f>IF(data!$I1420=data!$I$4,data!F1420,"V")</f>
        <v>43.799999237060497</v>
      </c>
      <c r="E691">
        <f>IF(data!$I1420=data!$I$4,data!G1420,"V")</f>
        <v>0.25</v>
      </c>
      <c r="F691">
        <f>IF(data!$I1420=data!$I$4,data!H1420,"V")</f>
        <v>0.75</v>
      </c>
      <c r="G691">
        <f t="shared" si="30"/>
        <v>1.6605773141981885</v>
      </c>
      <c r="H691">
        <f t="shared" si="31"/>
        <v>36.316815144206444</v>
      </c>
    </row>
    <row r="692" spans="1:8" x14ac:dyDescent="0.25">
      <c r="A692" s="8">
        <f t="shared" si="32"/>
        <v>689</v>
      </c>
      <c r="B692" t="str">
        <f>IF(data!$I1423=data!$I$4,data!D1423,"V")</f>
        <v>B</v>
      </c>
      <c r="C692" t="str">
        <f>IF(data!$I1423=data!$I$4,data!E1423,"V")</f>
        <v>B2</v>
      </c>
      <c r="D692">
        <f>IF(data!$I1423=data!$I$4,data!F1423,"V")</f>
        <v>170.55999946594201</v>
      </c>
      <c r="E692">
        <f>IF(data!$I1423=data!$I$4,data!G1423,"V")</f>
        <v>0.2</v>
      </c>
      <c r="F692">
        <f>IF(data!$I1423=data!$I$4,data!H1423,"V")</f>
        <v>1.13333333333333</v>
      </c>
      <c r="G692">
        <f t="shared" si="30"/>
        <v>1.5004007772225258</v>
      </c>
      <c r="H692">
        <f t="shared" si="31"/>
        <v>22.980999914494454</v>
      </c>
    </row>
    <row r="693" spans="1:8" x14ac:dyDescent="0.25">
      <c r="A693" s="8">
        <f t="shared" si="32"/>
        <v>690</v>
      </c>
      <c r="B693" t="str">
        <f>IF(data!$I1425=data!$I$4,data!D1425,"V")</f>
        <v>B</v>
      </c>
      <c r="C693" t="str">
        <f>IF(data!$I1425=data!$I$4,data!E1425,"V")</f>
        <v>B2</v>
      </c>
      <c r="D693">
        <f>IF(data!$I1425=data!$I$4,data!F1425,"V")</f>
        <v>87.599999427795396</v>
      </c>
      <c r="E693">
        <f>IF(data!$I1425=data!$I$4,data!G1425,"V")</f>
        <v>0.2</v>
      </c>
      <c r="F693">
        <f>IF(data!$I1425=data!$I$4,data!H1425,"V")</f>
        <v>0.375</v>
      </c>
      <c r="G693">
        <f t="shared" si="30"/>
        <v>1.5004007772225258</v>
      </c>
      <c r="H693">
        <f t="shared" si="31"/>
        <v>110.94775653636799</v>
      </c>
    </row>
    <row r="694" spans="1:8" x14ac:dyDescent="0.25">
      <c r="A694" s="8">
        <f t="shared" si="32"/>
        <v>691</v>
      </c>
      <c r="B694" t="str">
        <f>IF(data!$I1426=data!$I$4,data!D1426,"V")</f>
        <v>B</v>
      </c>
      <c r="C694" t="str">
        <f>IF(data!$I1426=data!$I$4,data!E1426,"V")</f>
        <v>B2</v>
      </c>
      <c r="D694">
        <f>IF(data!$I1426=data!$I$4,data!F1426,"V")</f>
        <v>2180.2399740219098</v>
      </c>
      <c r="E694">
        <f>IF(data!$I1426=data!$I$4,data!G1426,"V")</f>
        <v>0.2</v>
      </c>
      <c r="F694">
        <f>IF(data!$I1426=data!$I$4,data!H1426,"V")</f>
        <v>1.3899082568807299</v>
      </c>
      <c r="G694">
        <f t="shared" si="30"/>
        <v>1.5004007772225258</v>
      </c>
      <c r="H694">
        <f t="shared" si="31"/>
        <v>26.617671318367478</v>
      </c>
    </row>
    <row r="695" spans="1:8" x14ac:dyDescent="0.25">
      <c r="A695" s="8">
        <f t="shared" si="32"/>
        <v>692</v>
      </c>
      <c r="B695" t="str">
        <f>IF(data!$I1427=data!$I$4,data!D1427,"V")</f>
        <v>B</v>
      </c>
      <c r="C695" t="str">
        <f>IF(data!$I1427=data!$I$4,data!E1427,"V")</f>
        <v>B2</v>
      </c>
      <c r="D695">
        <f>IF(data!$I1427=data!$I$4,data!F1427,"V")</f>
        <v>2112.4799692034699</v>
      </c>
      <c r="E695">
        <f>IF(data!$I1427=data!$I$4,data!G1427,"V")</f>
        <v>0.2</v>
      </c>
      <c r="F695">
        <f>IF(data!$I1427=data!$I$4,data!H1427,"V")</f>
        <v>0.71921182266009898</v>
      </c>
      <c r="G695">
        <f t="shared" si="30"/>
        <v>1.5004007772225258</v>
      </c>
      <c r="H695">
        <f t="shared" si="31"/>
        <v>1289.1539621004104</v>
      </c>
    </row>
    <row r="696" spans="1:8" x14ac:dyDescent="0.25">
      <c r="A696" s="8">
        <f t="shared" si="32"/>
        <v>693</v>
      </c>
      <c r="B696" t="str">
        <f>IF(data!$I1428=data!$I$4,data!D1428,"V")</f>
        <v>B</v>
      </c>
      <c r="C696" t="str">
        <f>IF(data!$I1428=data!$I$4,data!E1428,"V")</f>
        <v>B2</v>
      </c>
      <c r="D696">
        <f>IF(data!$I1428=data!$I$4,data!F1428,"V")</f>
        <v>364.689994812012</v>
      </c>
      <c r="E696">
        <f>IF(data!$I1428=data!$I$4,data!G1428,"V")</f>
        <v>0.25</v>
      </c>
      <c r="F696">
        <f>IF(data!$I1428=data!$I$4,data!H1428,"V")</f>
        <v>1.3235294117647101</v>
      </c>
      <c r="G696">
        <f t="shared" si="30"/>
        <v>1.6605773141981885</v>
      </c>
      <c r="H696">
        <f t="shared" si="31"/>
        <v>41.429253326396875</v>
      </c>
    </row>
    <row r="697" spans="1:8" x14ac:dyDescent="0.25">
      <c r="A697" s="8">
        <f t="shared" si="32"/>
        <v>694</v>
      </c>
      <c r="B697" t="str">
        <f>IF(data!$I1430=data!$I$4,data!D1430,"V")</f>
        <v>B</v>
      </c>
      <c r="C697" t="str">
        <f>IF(data!$I1430=data!$I$4,data!E1430,"V")</f>
        <v>B1</v>
      </c>
      <c r="D697">
        <f>IF(data!$I1430=data!$I$4,data!F1430,"V")</f>
        <v>3256.1900177001999</v>
      </c>
      <c r="E697">
        <f>IF(data!$I1430=data!$I$4,data!G1430,"V")</f>
        <v>0.11</v>
      </c>
      <c r="F697">
        <f>IF(data!$I1430=data!$I$4,data!H1430,"V")</f>
        <v>1.92105263157895</v>
      </c>
      <c r="G697">
        <f t="shared" si="30"/>
        <v>1.2500114877595518</v>
      </c>
      <c r="H697">
        <f t="shared" si="31"/>
        <v>1466.2500458216466</v>
      </c>
    </row>
    <row r="698" spans="1:8" x14ac:dyDescent="0.25">
      <c r="A698" s="8">
        <f t="shared" si="32"/>
        <v>695</v>
      </c>
      <c r="B698" t="str">
        <f>IF(data!$I1431=data!$I$4,data!D1431,"V")</f>
        <v>B</v>
      </c>
      <c r="C698" t="str">
        <f>IF(data!$I1431=data!$I$4,data!E1431,"V")</f>
        <v>B1</v>
      </c>
      <c r="D698">
        <f>IF(data!$I1431=data!$I$4,data!F1431,"V")</f>
        <v>466.01999282836903</v>
      </c>
      <c r="E698">
        <f>IF(data!$I1431=data!$I$4,data!G1431,"V")</f>
        <v>0.15</v>
      </c>
      <c r="F698">
        <f>IF(data!$I1431=data!$I$4,data!H1431,"V")</f>
        <v>1.5</v>
      </c>
      <c r="G698">
        <f t="shared" si="30"/>
        <v>1.3556746036705645</v>
      </c>
      <c r="H698">
        <f t="shared" si="31"/>
        <v>9.7071125789689976</v>
      </c>
    </row>
    <row r="699" spans="1:8" x14ac:dyDescent="0.25">
      <c r="A699" s="8">
        <f t="shared" si="32"/>
        <v>696</v>
      </c>
      <c r="B699" t="str">
        <f>IF(data!$I1432=data!$I$4,data!D1432,"V")</f>
        <v>B</v>
      </c>
      <c r="C699" t="str">
        <f>IF(data!$I1432=data!$I$4,data!E1432,"V")</f>
        <v>B1</v>
      </c>
      <c r="D699">
        <f>IF(data!$I1432=data!$I$4,data!F1432,"V")</f>
        <v>13948.059837341299</v>
      </c>
      <c r="E699">
        <f>IF(data!$I1432=data!$I$4,data!G1432,"V")</f>
        <v>0.1</v>
      </c>
      <c r="F699">
        <f>IF(data!$I1432=data!$I$4,data!H1432,"V")</f>
        <v>1.1890243902438999</v>
      </c>
      <c r="G699">
        <f t="shared" si="30"/>
        <v>1.2249084770800331</v>
      </c>
      <c r="H699">
        <f t="shared" si="31"/>
        <v>17.96046596371572</v>
      </c>
    </row>
    <row r="700" spans="1:8" x14ac:dyDescent="0.25">
      <c r="A700" s="8">
        <f t="shared" si="32"/>
        <v>697</v>
      </c>
      <c r="B700" t="str">
        <f>IF(data!$I1434=data!$I$4,data!D1434,"V")</f>
        <v>B</v>
      </c>
      <c r="C700" t="str">
        <f>IF(data!$I1434=data!$I$4,data!E1434,"V")</f>
        <v>B1</v>
      </c>
      <c r="D700">
        <f>IF(data!$I1434=data!$I$4,data!F1434,"V")</f>
        <v>1523.4699993133499</v>
      </c>
      <c r="E700">
        <f>IF(data!$I1434=data!$I$4,data!G1434,"V")</f>
        <v>0.15</v>
      </c>
      <c r="F700">
        <f>IF(data!$I1434=data!$I$4,data!H1434,"V")</f>
        <v>2.12903225806452</v>
      </c>
      <c r="G700">
        <f t="shared" si="30"/>
        <v>1.3556746036705645</v>
      </c>
      <c r="H700">
        <f t="shared" si="31"/>
        <v>911.16007798988824</v>
      </c>
    </row>
    <row r="701" spans="1:8" x14ac:dyDescent="0.25">
      <c r="A701" s="8">
        <f t="shared" si="32"/>
        <v>698</v>
      </c>
      <c r="B701" t="str">
        <f>IF(data!$I1435=data!$I$4,data!D1435,"V")</f>
        <v>B</v>
      </c>
      <c r="C701" t="str">
        <f>IF(data!$I1435=data!$I$4,data!E1435,"V")</f>
        <v>B1</v>
      </c>
      <c r="D701">
        <f>IF(data!$I1435=data!$I$4,data!F1435,"V")</f>
        <v>1788.9750156402599</v>
      </c>
      <c r="E701">
        <f>IF(data!$I1435=data!$I$4,data!G1435,"V")</f>
        <v>0.09</v>
      </c>
      <c r="F701">
        <f>IF(data!$I1435=data!$I$4,data!H1435,"V")</f>
        <v>1.1111111111111101</v>
      </c>
      <c r="G701">
        <f t="shared" si="30"/>
        <v>1.2003095906836483</v>
      </c>
      <c r="H701">
        <f t="shared" si="31"/>
        <v>14.233744923376683</v>
      </c>
    </row>
    <row r="702" spans="1:8" x14ac:dyDescent="0.25">
      <c r="A702" s="8">
        <f t="shared" si="32"/>
        <v>699</v>
      </c>
      <c r="B702" t="str">
        <f>IF(data!$I1436=data!$I$4,data!D1436,"V")</f>
        <v>B</v>
      </c>
      <c r="C702" t="str">
        <f>IF(data!$I1436=data!$I$4,data!E1436,"V")</f>
        <v>B1</v>
      </c>
      <c r="D702">
        <f>IF(data!$I1436=data!$I$4,data!F1436,"V")</f>
        <v>868.41999816894497</v>
      </c>
      <c r="E702">
        <f>IF(data!$I1436=data!$I$4,data!G1436,"V")</f>
        <v>0.13</v>
      </c>
      <c r="F702">
        <f>IF(data!$I1436=data!$I$4,data!H1436,"V")</f>
        <v>1.6</v>
      </c>
      <c r="G702">
        <f t="shared" si="30"/>
        <v>1.3017714193559802</v>
      </c>
      <c r="H702">
        <f t="shared" si="31"/>
        <v>77.237523277034612</v>
      </c>
    </row>
    <row r="703" spans="1:8" x14ac:dyDescent="0.25">
      <c r="A703" s="8">
        <f t="shared" si="32"/>
        <v>700</v>
      </c>
      <c r="B703" t="str">
        <f>IF(data!$I1438=data!$I$4,data!D1438,"V")</f>
        <v>B</v>
      </c>
      <c r="C703" t="str">
        <f>IF(data!$I1438=data!$I$4,data!E1438,"V")</f>
        <v>B1</v>
      </c>
      <c r="D703">
        <f>IF(data!$I1438=data!$I$4,data!F1438,"V")</f>
        <v>15070.395240783701</v>
      </c>
      <c r="E703">
        <f>IF(data!$I1438=data!$I$4,data!G1438,"V")</f>
        <v>0.15</v>
      </c>
      <c r="F703">
        <f>IF(data!$I1438=data!$I$4,data!H1438,"V")</f>
        <v>3.2962962962962998</v>
      </c>
      <c r="G703">
        <f t="shared" si="30"/>
        <v>1.3556746036705645</v>
      </c>
      <c r="H703">
        <f t="shared" si="31"/>
        <v>56755.297668869105</v>
      </c>
    </row>
    <row r="704" spans="1:8" x14ac:dyDescent="0.25">
      <c r="A704" s="8">
        <f t="shared" si="32"/>
        <v>701</v>
      </c>
      <c r="B704" t="str">
        <f>IF(data!$I1439=data!$I$4,data!D1439,"V")</f>
        <v>B</v>
      </c>
      <c r="C704" t="str">
        <f>IF(data!$I1439=data!$I$4,data!E1439,"V")</f>
        <v>B2</v>
      </c>
      <c r="D704">
        <f>IF(data!$I1439=data!$I$4,data!F1439,"V")</f>
        <v>65.220001220703097</v>
      </c>
      <c r="E704">
        <f>IF(data!$I1439=data!$I$4,data!G1439,"V")</f>
        <v>0.2</v>
      </c>
      <c r="F704">
        <f>IF(data!$I1439=data!$I$4,data!H1439,"V")</f>
        <v>2.8571428571428599</v>
      </c>
      <c r="G704">
        <f t="shared" si="30"/>
        <v>1.5004007772225258</v>
      </c>
      <c r="H704">
        <f t="shared" si="31"/>
        <v>120.05365668544795</v>
      </c>
    </row>
    <row r="705" spans="1:8" x14ac:dyDescent="0.25">
      <c r="A705" s="8">
        <f t="shared" si="32"/>
        <v>702</v>
      </c>
      <c r="B705" t="str">
        <f>IF(data!$I1443=data!$I$4,data!D1443,"V")</f>
        <v>B</v>
      </c>
      <c r="C705" t="str">
        <f>IF(data!$I1443=data!$I$4,data!E1443,"V")</f>
        <v>B2</v>
      </c>
      <c r="D705">
        <f>IF(data!$I1443=data!$I$4,data!F1443,"V")</f>
        <v>5543.5600194931003</v>
      </c>
      <c r="E705">
        <f>IF(data!$I1443=data!$I$4,data!G1443,"V")</f>
        <v>0.2</v>
      </c>
      <c r="F705">
        <f>IF(data!$I1443=data!$I$4,data!H1443,"V")</f>
        <v>1.8252299605781901</v>
      </c>
      <c r="G705">
        <f t="shared" si="30"/>
        <v>1.5004007772225258</v>
      </c>
      <c r="H705">
        <f t="shared" si="31"/>
        <v>584.92318280262771</v>
      </c>
    </row>
    <row r="706" spans="1:8" x14ac:dyDescent="0.25">
      <c r="A706" s="8">
        <f t="shared" si="32"/>
        <v>703</v>
      </c>
      <c r="B706" t="str">
        <f>IF(data!$I1446=data!$I$4,data!D1446,"V")</f>
        <v>B</v>
      </c>
      <c r="C706" t="str">
        <f>IF(data!$I1446=data!$I$4,data!E1446,"V")</f>
        <v>B2</v>
      </c>
      <c r="D706">
        <f>IF(data!$I1446=data!$I$4,data!F1446,"V")</f>
        <v>39.9300022125244</v>
      </c>
      <c r="E706">
        <f>IF(data!$I1446=data!$I$4,data!G1446,"V")</f>
        <v>0.25</v>
      </c>
      <c r="F706">
        <f>IF(data!$I1446=data!$I$4,data!H1446,"V")</f>
        <v>5.3333333333333304</v>
      </c>
      <c r="G706">
        <f t="shared" si="30"/>
        <v>1.6605773141981885</v>
      </c>
      <c r="H706">
        <f t="shared" si="31"/>
        <v>538.62126131445439</v>
      </c>
    </row>
    <row r="707" spans="1:8" x14ac:dyDescent="0.25">
      <c r="A707" s="8">
        <f t="shared" si="32"/>
        <v>704</v>
      </c>
      <c r="B707" t="str">
        <f>IF(data!$I1449=data!$I$4,data!D1449,"V")</f>
        <v>A</v>
      </c>
      <c r="C707" t="str">
        <f>IF(data!$I1449=data!$I$4,data!E1449,"V")</f>
        <v>A2</v>
      </c>
      <c r="D707">
        <f>IF(data!$I1449=data!$I$4,data!F1449,"V")</f>
        <v>235.91999435424799</v>
      </c>
      <c r="E707">
        <f>IF(data!$I1449=data!$I$4,data!G1449,"V")</f>
        <v>0.2</v>
      </c>
      <c r="F707">
        <f>IF(data!$I1449=data!$I$4,data!H1449,"V")</f>
        <v>2</v>
      </c>
      <c r="G707">
        <f t="shared" si="30"/>
        <v>1.5004007772225258</v>
      </c>
      <c r="H707">
        <f t="shared" si="31"/>
        <v>58.885485122517863</v>
      </c>
    </row>
    <row r="708" spans="1:8" x14ac:dyDescent="0.25">
      <c r="A708" s="8">
        <f t="shared" si="32"/>
        <v>705</v>
      </c>
      <c r="B708" t="str">
        <f>IF(data!$I1450=data!$I$4,data!D1450,"V")</f>
        <v>A</v>
      </c>
      <c r="C708" t="str">
        <f>IF(data!$I1450=data!$I$4,data!E1450,"V")</f>
        <v>A1</v>
      </c>
      <c r="D708">
        <f>IF(data!$I1450=data!$I$4,data!F1450,"V")</f>
        <v>16984.4400606155</v>
      </c>
      <c r="E708">
        <f>IF(data!$I1450=data!$I$4,data!G1450,"V")</f>
        <v>0.2</v>
      </c>
      <c r="F708">
        <f>IF(data!$I1450=data!$I$4,data!H1450,"V")</f>
        <v>1.22263450834879</v>
      </c>
      <c r="G708">
        <f t="shared" si="30"/>
        <v>1.5004007772225258</v>
      </c>
      <c r="H708">
        <f t="shared" si="31"/>
        <v>1310.4191889874257</v>
      </c>
    </row>
    <row r="709" spans="1:8" x14ac:dyDescent="0.25">
      <c r="A709" s="8">
        <f t="shared" si="32"/>
        <v>706</v>
      </c>
      <c r="B709" t="str">
        <f>IF(data!$I1451=data!$I$4,data!D1451,"V")</f>
        <v>A</v>
      </c>
      <c r="C709" t="str">
        <f>IF(data!$I1451=data!$I$4,data!E1451,"V")</f>
        <v>A1</v>
      </c>
      <c r="D709">
        <f>IF(data!$I1451=data!$I$4,data!F1451,"V")</f>
        <v>382.99000167846702</v>
      </c>
      <c r="E709">
        <f>IF(data!$I1451=data!$I$4,data!G1451,"V")</f>
        <v>0.2</v>
      </c>
      <c r="F709">
        <f>IF(data!$I1451=data!$I$4,data!H1451,"V")</f>
        <v>0.5</v>
      </c>
      <c r="G709">
        <f t="shared" ref="G709:G772" si="33">EXP($J$2*E709)</f>
        <v>1.5004007772225258</v>
      </c>
      <c r="H709">
        <f t="shared" ref="H709:H772" si="34">D709*(F709-G709)^2</f>
        <v>383.29705053348914</v>
      </c>
    </row>
    <row r="710" spans="1:8" x14ac:dyDescent="0.25">
      <c r="A710" s="8">
        <f t="shared" ref="A710:A773" si="35">A709+1</f>
        <v>707</v>
      </c>
      <c r="B710" t="str">
        <f>IF(data!$I1452=data!$I$4,data!D1452,"V")</f>
        <v>A</v>
      </c>
      <c r="C710" t="str">
        <f>IF(data!$I1452=data!$I$4,data!E1452,"V")</f>
        <v>A2</v>
      </c>
      <c r="D710">
        <f>IF(data!$I1452=data!$I$4,data!F1452,"V")</f>
        <v>12858.210062017701</v>
      </c>
      <c r="E710">
        <f>IF(data!$I1452=data!$I$4,data!G1452,"V")</f>
        <v>0.2</v>
      </c>
      <c r="F710">
        <f>IF(data!$I1452=data!$I$4,data!H1452,"V")</f>
        <v>1.1176470588235301</v>
      </c>
      <c r="G710">
        <f t="shared" si="33"/>
        <v>1.5004007772225258</v>
      </c>
      <c r="H710">
        <f t="shared" si="34"/>
        <v>1883.7330324281954</v>
      </c>
    </row>
    <row r="711" spans="1:8" x14ac:dyDescent="0.25">
      <c r="A711" s="8">
        <f t="shared" si="35"/>
        <v>708</v>
      </c>
      <c r="B711" t="str">
        <f>IF(data!$I1453=data!$I$4,data!D1453,"V")</f>
        <v>B</v>
      </c>
      <c r="C711" t="str">
        <f>IF(data!$I1453=data!$I$4,data!E1453,"V")</f>
        <v>B1</v>
      </c>
      <c r="D711">
        <f>IF(data!$I1453=data!$I$4,data!F1453,"V")</f>
        <v>4431.4651145935104</v>
      </c>
      <c r="E711">
        <f>IF(data!$I1453=data!$I$4,data!G1453,"V")</f>
        <v>0.14000000000000001</v>
      </c>
      <c r="F711">
        <f>IF(data!$I1453=data!$I$4,data!H1453,"V")</f>
        <v>0.97560975609756095</v>
      </c>
      <c r="G711">
        <f t="shared" si="33"/>
        <v>1.3284496426304939</v>
      </c>
      <c r="H711">
        <f t="shared" si="34"/>
        <v>551.69961677680976</v>
      </c>
    </row>
    <row r="712" spans="1:8" x14ac:dyDescent="0.25">
      <c r="A712" s="8">
        <f t="shared" si="35"/>
        <v>709</v>
      </c>
      <c r="B712" t="str">
        <f>IF(data!$I1456=data!$I$4,data!D1456,"V")</f>
        <v>A</v>
      </c>
      <c r="C712" t="str">
        <f>IF(data!$I1456=data!$I$4,data!E1456,"V")</f>
        <v>A1</v>
      </c>
      <c r="D712">
        <f>IF(data!$I1456=data!$I$4,data!F1456,"V")</f>
        <v>11239.590046167399</v>
      </c>
      <c r="E712">
        <f>IF(data!$I1456=data!$I$4,data!G1456,"V")</f>
        <v>0.2</v>
      </c>
      <c r="F712">
        <f>IF(data!$I1456=data!$I$4,data!H1456,"V")</f>
        <v>1.16507177033493</v>
      </c>
      <c r="G712">
        <f t="shared" si="33"/>
        <v>1.5004007772225258</v>
      </c>
      <c r="H712">
        <f t="shared" si="34"/>
        <v>1263.8418042676328</v>
      </c>
    </row>
    <row r="713" spans="1:8" x14ac:dyDescent="0.25">
      <c r="A713" s="8">
        <f t="shared" si="35"/>
        <v>710</v>
      </c>
      <c r="B713" t="str">
        <f>IF(data!$I1458=data!$I$4,data!D1458,"V")</f>
        <v>A</v>
      </c>
      <c r="C713" t="str">
        <f>IF(data!$I1458=data!$I$4,data!E1458,"V")</f>
        <v>A1</v>
      </c>
      <c r="D713">
        <f>IF(data!$I1458=data!$I$4,data!F1458,"V")</f>
        <v>11364.2500677109</v>
      </c>
      <c r="E713">
        <f>IF(data!$I1458=data!$I$4,data!G1458,"V")</f>
        <v>0.2</v>
      </c>
      <c r="F713">
        <f>IF(data!$I1458=data!$I$4,data!H1458,"V")</f>
        <v>1.1220095693779899</v>
      </c>
      <c r="G713">
        <f t="shared" si="33"/>
        <v>1.5004007772225258</v>
      </c>
      <c r="H713">
        <f t="shared" si="34"/>
        <v>1627.1322584332518</v>
      </c>
    </row>
    <row r="714" spans="1:8" x14ac:dyDescent="0.25">
      <c r="A714" s="8">
        <f t="shared" si="35"/>
        <v>711</v>
      </c>
      <c r="B714" t="str">
        <f>IF(data!$I1459=data!$I$4,data!D1459,"V")</f>
        <v>A</v>
      </c>
      <c r="C714" t="str">
        <f>IF(data!$I1459=data!$I$4,data!E1459,"V")</f>
        <v>A2</v>
      </c>
      <c r="D714">
        <f>IF(data!$I1459=data!$I$4,data!F1459,"V")</f>
        <v>298</v>
      </c>
      <c r="E714">
        <f>IF(data!$I1459=data!$I$4,data!G1459,"V")</f>
        <v>0.2</v>
      </c>
      <c r="F714">
        <f>IF(data!$I1459=data!$I$4,data!H1459,"V")</f>
        <v>0.63636363636363602</v>
      </c>
      <c r="G714">
        <f t="shared" si="33"/>
        <v>1.5004007772225258</v>
      </c>
      <c r="H714">
        <f t="shared" si="34"/>
        <v>222.47493387351429</v>
      </c>
    </row>
    <row r="715" spans="1:8" x14ac:dyDescent="0.25">
      <c r="A715" s="8">
        <f t="shared" si="35"/>
        <v>712</v>
      </c>
      <c r="B715" t="str">
        <f>IF(data!$I1461=data!$I$4,data!D1461,"V")</f>
        <v>A</v>
      </c>
      <c r="C715" t="str">
        <f>IF(data!$I1461=data!$I$4,data!E1461,"V")</f>
        <v>A2</v>
      </c>
      <c r="D715">
        <f>IF(data!$I1461=data!$I$4,data!F1461,"V")</f>
        <v>10337.6800355911</v>
      </c>
      <c r="E715">
        <f>IF(data!$I1461=data!$I$4,data!G1461,"V")</f>
        <v>0.2</v>
      </c>
      <c r="F715">
        <f>IF(data!$I1461=data!$I$4,data!H1461,"V")</f>
        <v>1.14507772020725</v>
      </c>
      <c r="G715">
        <f t="shared" si="33"/>
        <v>1.5004007772225258</v>
      </c>
      <c r="H715">
        <f t="shared" si="34"/>
        <v>1305.178364026573</v>
      </c>
    </row>
    <row r="716" spans="1:8" x14ac:dyDescent="0.25">
      <c r="A716" s="8">
        <f t="shared" si="35"/>
        <v>713</v>
      </c>
      <c r="B716" t="str">
        <f>IF(data!$I1463=data!$I$4,data!D1463,"V")</f>
        <v>B</v>
      </c>
      <c r="C716" t="str">
        <f>IF(data!$I1463=data!$I$4,data!E1463,"V")</f>
        <v>B1</v>
      </c>
      <c r="D716">
        <f>IF(data!$I1463=data!$I$4,data!F1463,"V")</f>
        <v>3142.2900085449201</v>
      </c>
      <c r="E716">
        <f>IF(data!$I1463=data!$I$4,data!G1463,"V")</f>
        <v>0.13</v>
      </c>
      <c r="F716">
        <f>IF(data!$I1463=data!$I$4,data!H1463,"V")</f>
        <v>0.5</v>
      </c>
      <c r="G716">
        <f t="shared" si="33"/>
        <v>1.3017714193559802</v>
      </c>
      <c r="H716">
        <f t="shared" si="34"/>
        <v>2019.9815670931296</v>
      </c>
    </row>
    <row r="717" spans="1:8" x14ac:dyDescent="0.25">
      <c r="A717" s="8">
        <f t="shared" si="35"/>
        <v>714</v>
      </c>
      <c r="B717" t="str">
        <f>IF(data!$I1464=data!$I$4,data!D1464,"V")</f>
        <v>B</v>
      </c>
      <c r="C717" t="str">
        <f>IF(data!$I1464=data!$I$4,data!E1464,"V")</f>
        <v>B1</v>
      </c>
      <c r="D717">
        <f>IF(data!$I1464=data!$I$4,data!F1464,"V")</f>
        <v>31998.010360717799</v>
      </c>
      <c r="E717">
        <f>IF(data!$I1464=data!$I$4,data!G1464,"V")</f>
        <v>0.12</v>
      </c>
      <c r="F717">
        <f>IF(data!$I1464=data!$I$4,data!H1464,"V")</f>
        <v>1.8131868131868101</v>
      </c>
      <c r="G717">
        <f t="shared" si="33"/>
        <v>1.2756289541367554</v>
      </c>
      <c r="H717">
        <f t="shared" si="34"/>
        <v>9246.4155154642413</v>
      </c>
    </row>
    <row r="718" spans="1:8" x14ac:dyDescent="0.25">
      <c r="A718" s="8">
        <f t="shared" si="35"/>
        <v>715</v>
      </c>
      <c r="B718" t="str">
        <f>IF(data!$I1465=data!$I$4,data!D1465,"V")</f>
        <v>B</v>
      </c>
      <c r="C718" t="str">
        <f>IF(data!$I1465=data!$I$4,data!E1465,"V")</f>
        <v>B1</v>
      </c>
      <c r="D718">
        <f>IF(data!$I1465=data!$I$4,data!F1465,"V")</f>
        <v>7199.77980041504</v>
      </c>
      <c r="E718">
        <f>IF(data!$I1465=data!$I$4,data!G1465,"V")</f>
        <v>0.25</v>
      </c>
      <c r="F718">
        <f>IF(data!$I1465=data!$I$4,data!H1465,"V")</f>
        <v>2.1428571428571401</v>
      </c>
      <c r="G718">
        <f t="shared" si="33"/>
        <v>1.6605773141981885</v>
      </c>
      <c r="H718">
        <f t="shared" si="34"/>
        <v>1674.6243814798956</v>
      </c>
    </row>
    <row r="719" spans="1:8" x14ac:dyDescent="0.25">
      <c r="A719" s="8">
        <f t="shared" si="35"/>
        <v>716</v>
      </c>
      <c r="B719" t="str">
        <f>IF(data!$I1467=data!$I$4,data!D1467,"V")</f>
        <v>B</v>
      </c>
      <c r="C719" t="str">
        <f>IF(data!$I1467=data!$I$4,data!E1467,"V")</f>
        <v>B1</v>
      </c>
      <c r="D719">
        <f>IF(data!$I1467=data!$I$4,data!F1467,"V")</f>
        <v>6886.9499931335404</v>
      </c>
      <c r="E719">
        <f>IF(data!$I1467=data!$I$4,data!G1467,"V")</f>
        <v>0.09</v>
      </c>
      <c r="F719">
        <f>IF(data!$I1467=data!$I$4,data!H1467,"V")</f>
        <v>1.76470588235294</v>
      </c>
      <c r="G719">
        <f t="shared" si="33"/>
        <v>1.2003095906836483</v>
      </c>
      <c r="H719">
        <f t="shared" si="34"/>
        <v>2193.790910336716</v>
      </c>
    </row>
    <row r="720" spans="1:8" x14ac:dyDescent="0.25">
      <c r="A720" s="8">
        <f t="shared" si="35"/>
        <v>717</v>
      </c>
      <c r="B720" t="str">
        <f>IF(data!$I1468=data!$I$4,data!D1468,"V")</f>
        <v>A</v>
      </c>
      <c r="C720" t="str">
        <f>IF(data!$I1468=data!$I$4,data!E1468,"V")</f>
        <v>A1</v>
      </c>
      <c r="D720">
        <f>IF(data!$I1468=data!$I$4,data!F1468,"V")</f>
        <v>705.45000648498501</v>
      </c>
      <c r="E720">
        <f>IF(data!$I1468=data!$I$4,data!G1468,"V")</f>
        <v>0.2</v>
      </c>
      <c r="F720">
        <f>IF(data!$I1468=data!$I$4,data!H1468,"V")</f>
        <v>1.06666666666667</v>
      </c>
      <c r="G720">
        <f t="shared" si="33"/>
        <v>1.5004007772225258</v>
      </c>
      <c r="H720">
        <f t="shared" si="34"/>
        <v>132.71297905046043</v>
      </c>
    </row>
    <row r="721" spans="1:8" x14ac:dyDescent="0.25">
      <c r="A721" s="8">
        <f t="shared" si="35"/>
        <v>718</v>
      </c>
      <c r="B721" t="str">
        <f>IF(data!$I1469=data!$I$4,data!D1469,"V")</f>
        <v>B</v>
      </c>
      <c r="C721" t="str">
        <f>IF(data!$I1469=data!$I$4,data!E1469,"V")</f>
        <v>B2</v>
      </c>
      <c r="D721">
        <f>IF(data!$I1469=data!$I$4,data!F1469,"V")</f>
        <v>39.75</v>
      </c>
      <c r="E721">
        <f>IF(data!$I1469=data!$I$4,data!G1469,"V")</f>
        <v>0.2</v>
      </c>
      <c r="F721">
        <f>IF(data!$I1469=data!$I$4,data!H1469,"V")</f>
        <v>1.6</v>
      </c>
      <c r="G721">
        <f t="shared" si="33"/>
        <v>1.5004007772225258</v>
      </c>
      <c r="H721">
        <f t="shared" si="34"/>
        <v>0.3943202058206085</v>
      </c>
    </row>
    <row r="722" spans="1:8" x14ac:dyDescent="0.25">
      <c r="A722" s="8">
        <f t="shared" si="35"/>
        <v>719</v>
      </c>
      <c r="B722" t="str">
        <f>IF(data!$I1470=data!$I$4,data!D1470,"V")</f>
        <v>B</v>
      </c>
      <c r="C722" t="str">
        <f>IF(data!$I1470=data!$I$4,data!E1470,"V")</f>
        <v>B2</v>
      </c>
      <c r="D722">
        <f>IF(data!$I1470=data!$I$4,data!F1470,"V")</f>
        <v>905.03999996185303</v>
      </c>
      <c r="E722">
        <f>IF(data!$I1470=data!$I$4,data!G1470,"V")</f>
        <v>0.2</v>
      </c>
      <c r="F722">
        <f>IF(data!$I1470=data!$I$4,data!H1470,"V")</f>
        <v>2.0634920634920602</v>
      </c>
      <c r="G722">
        <f t="shared" si="33"/>
        <v>1.5004007772225258</v>
      </c>
      <c r="H722">
        <f t="shared" si="34"/>
        <v>286.96265884854574</v>
      </c>
    </row>
    <row r="723" spans="1:8" x14ac:dyDescent="0.25">
      <c r="A723" s="8">
        <f t="shared" si="35"/>
        <v>720</v>
      </c>
      <c r="B723" t="str">
        <f>IF(data!$I1472=data!$I$4,data!D1472,"V")</f>
        <v>B</v>
      </c>
      <c r="C723" t="str">
        <f>IF(data!$I1472=data!$I$4,data!E1472,"V")</f>
        <v>B1</v>
      </c>
      <c r="D723">
        <f>IF(data!$I1472=data!$I$4,data!F1472,"V")</f>
        <v>1967.5149765014601</v>
      </c>
      <c r="E723">
        <f>IF(data!$I1472=data!$I$4,data!G1472,"V")</f>
        <v>0.12</v>
      </c>
      <c r="F723">
        <f>IF(data!$I1472=data!$I$4,data!H1472,"V")</f>
        <v>1.8571428571428601</v>
      </c>
      <c r="G723">
        <f t="shared" si="33"/>
        <v>1.2756289541367554</v>
      </c>
      <c r="H723">
        <f t="shared" si="34"/>
        <v>665.33175457869322</v>
      </c>
    </row>
    <row r="724" spans="1:8" x14ac:dyDescent="0.25">
      <c r="A724" s="8">
        <f t="shared" si="35"/>
        <v>721</v>
      </c>
      <c r="B724" t="str">
        <f>IF(data!$I1475=data!$I$4,data!D1475,"V")</f>
        <v>B</v>
      </c>
      <c r="C724" t="str">
        <f>IF(data!$I1475=data!$I$4,data!E1475,"V")</f>
        <v>B2</v>
      </c>
      <c r="D724">
        <f>IF(data!$I1475=data!$I$4,data!F1475,"V")</f>
        <v>79.900001525878906</v>
      </c>
      <c r="E724">
        <f>IF(data!$I1475=data!$I$4,data!G1475,"V")</f>
        <v>0.25</v>
      </c>
      <c r="F724">
        <f>IF(data!$I1475=data!$I$4,data!H1475,"V")</f>
        <v>1.5</v>
      </c>
      <c r="G724">
        <f t="shared" si="33"/>
        <v>1.6605773141981885</v>
      </c>
      <c r="H724">
        <f t="shared" si="34"/>
        <v>2.0602274387696911</v>
      </c>
    </row>
    <row r="725" spans="1:8" x14ac:dyDescent="0.25">
      <c r="A725" s="8">
        <f t="shared" si="35"/>
        <v>722</v>
      </c>
      <c r="B725" t="str">
        <f>IF(data!$I1478=data!$I$4,data!D1478,"V")</f>
        <v>B</v>
      </c>
      <c r="C725" t="str">
        <f>IF(data!$I1478=data!$I$4,data!E1478,"V")</f>
        <v>B2</v>
      </c>
      <c r="D725">
        <f>IF(data!$I1478=data!$I$4,data!F1478,"V")</f>
        <v>7792.6601314544696</v>
      </c>
      <c r="E725">
        <f>IF(data!$I1478=data!$I$4,data!G1478,"V")</f>
        <v>0.25</v>
      </c>
      <c r="F725">
        <f>IF(data!$I1478=data!$I$4,data!H1478,"V")</f>
        <v>1.5333333333333301</v>
      </c>
      <c r="G725">
        <f t="shared" si="33"/>
        <v>1.6605773141981885</v>
      </c>
      <c r="H725">
        <f t="shared" si="34"/>
        <v>126.17119916071682</v>
      </c>
    </row>
    <row r="726" spans="1:8" x14ac:dyDescent="0.25">
      <c r="A726" s="8">
        <f t="shared" si="35"/>
        <v>723</v>
      </c>
      <c r="B726" t="str">
        <f>IF(data!$I1480=data!$I$4,data!D1480,"V")</f>
        <v>A</v>
      </c>
      <c r="C726" t="str">
        <f>IF(data!$I1480=data!$I$4,data!E1480,"V")</f>
        <v>A1</v>
      </c>
      <c r="D726">
        <f>IF(data!$I1480=data!$I$4,data!F1480,"V")</f>
        <v>72.725002288818402</v>
      </c>
      <c r="E726">
        <f>IF(data!$I1480=data!$I$4,data!G1480,"V")</f>
        <v>0.2</v>
      </c>
      <c r="F726">
        <f>IF(data!$I1480=data!$I$4,data!H1480,"V")</f>
        <v>1</v>
      </c>
      <c r="G726">
        <f t="shared" si="33"/>
        <v>1.5004007772225258</v>
      </c>
      <c r="H726">
        <f t="shared" si="34"/>
        <v>18.210408777893207</v>
      </c>
    </row>
    <row r="727" spans="1:8" x14ac:dyDescent="0.25">
      <c r="A727" s="8">
        <f t="shared" si="35"/>
        <v>724</v>
      </c>
      <c r="B727" t="str">
        <f>IF(data!$I1481=data!$I$4,data!D1481,"V")</f>
        <v>A</v>
      </c>
      <c r="C727" t="str">
        <f>IF(data!$I1481=data!$I$4,data!E1481,"V")</f>
        <v>A2</v>
      </c>
      <c r="D727">
        <f>IF(data!$I1481=data!$I$4,data!F1481,"V")</f>
        <v>5012.8200302123996</v>
      </c>
      <c r="E727">
        <f>IF(data!$I1481=data!$I$4,data!G1481,"V")</f>
        <v>0.2</v>
      </c>
      <c r="F727">
        <f>IF(data!$I1481=data!$I$4,data!H1481,"V")</f>
        <v>1.4736842105263199</v>
      </c>
      <c r="G727">
        <f t="shared" si="33"/>
        <v>1.5004007772225258</v>
      </c>
      <c r="H727">
        <f t="shared" si="34"/>
        <v>3.5780252964088919</v>
      </c>
    </row>
    <row r="728" spans="1:8" x14ac:dyDescent="0.25">
      <c r="A728" s="8">
        <f t="shared" si="35"/>
        <v>725</v>
      </c>
      <c r="B728" t="str">
        <f>IF(data!$I1482=data!$I$4,data!D1482,"V")</f>
        <v>A</v>
      </c>
      <c r="C728" t="str">
        <f>IF(data!$I1482=data!$I$4,data!E1482,"V")</f>
        <v>A2</v>
      </c>
      <c r="D728">
        <f>IF(data!$I1482=data!$I$4,data!F1482,"V")</f>
        <v>3170.0499935150101</v>
      </c>
      <c r="E728">
        <f>IF(data!$I1482=data!$I$4,data!G1482,"V")</f>
        <v>0.25</v>
      </c>
      <c r="F728">
        <f>IF(data!$I1482=data!$I$4,data!H1482,"V")</f>
        <v>0.70270270270270296</v>
      </c>
      <c r="G728">
        <f t="shared" si="33"/>
        <v>1.6605773141981885</v>
      </c>
      <c r="H728">
        <f t="shared" si="34"/>
        <v>2908.5962254104138</v>
      </c>
    </row>
    <row r="729" spans="1:8" x14ac:dyDescent="0.25">
      <c r="A729" s="8">
        <f t="shared" si="35"/>
        <v>726</v>
      </c>
      <c r="B729" t="str">
        <f>IF(data!$I1483=data!$I$4,data!D1483,"V")</f>
        <v>B</v>
      </c>
      <c r="C729" t="str">
        <f>IF(data!$I1483=data!$I$4,data!E1483,"V")</f>
        <v>B2</v>
      </c>
      <c r="D729">
        <f>IF(data!$I1483=data!$I$4,data!F1483,"V")</f>
        <v>2118.05003738403</v>
      </c>
      <c r="E729">
        <f>IF(data!$I1483=data!$I$4,data!G1483,"V")</f>
        <v>0.25</v>
      </c>
      <c r="F729">
        <f>IF(data!$I1483=data!$I$4,data!H1483,"V")</f>
        <v>2.19354838709677</v>
      </c>
      <c r="G729">
        <f t="shared" si="33"/>
        <v>1.6605773141981885</v>
      </c>
      <c r="H729">
        <f t="shared" si="34"/>
        <v>601.64940603730281</v>
      </c>
    </row>
    <row r="730" spans="1:8" x14ac:dyDescent="0.25">
      <c r="A730" s="8">
        <f t="shared" si="35"/>
        <v>727</v>
      </c>
      <c r="B730" t="str">
        <f>IF(data!$I1487=data!$I$4,data!D1487,"V")</f>
        <v>A</v>
      </c>
      <c r="C730" t="str">
        <f>IF(data!$I1487=data!$I$4,data!E1487,"V")</f>
        <v>A1</v>
      </c>
      <c r="D730">
        <f>IF(data!$I1487=data!$I$4,data!F1487,"V")</f>
        <v>3716.9599933624299</v>
      </c>
      <c r="E730">
        <f>IF(data!$I1487=data!$I$4,data!G1487,"V")</f>
        <v>0.2</v>
      </c>
      <c r="F730">
        <f>IF(data!$I1487=data!$I$4,data!H1487,"V")</f>
        <v>1.12967581047382</v>
      </c>
      <c r="G730">
        <f t="shared" si="33"/>
        <v>1.5004007772225258</v>
      </c>
      <c r="H730">
        <f t="shared" si="34"/>
        <v>510.84783421628498</v>
      </c>
    </row>
    <row r="731" spans="1:8" x14ac:dyDescent="0.25">
      <c r="A731" s="8">
        <f t="shared" si="35"/>
        <v>728</v>
      </c>
      <c r="B731" t="str">
        <f>IF(data!$I1489=data!$I$4,data!D1489,"V")</f>
        <v>A</v>
      </c>
      <c r="C731" t="str">
        <f>IF(data!$I1489=data!$I$4,data!E1489,"V")</f>
        <v>A1</v>
      </c>
      <c r="D731">
        <f>IF(data!$I1489=data!$I$4,data!F1489,"V")</f>
        <v>723.43499231338501</v>
      </c>
      <c r="E731">
        <f>IF(data!$I1489=data!$I$4,data!G1489,"V")</f>
        <v>0.2</v>
      </c>
      <c r="F731">
        <f>IF(data!$I1489=data!$I$4,data!H1489,"V")</f>
        <v>1.1951219512195099</v>
      </c>
      <c r="G731">
        <f t="shared" si="33"/>
        <v>1.5004007772225258</v>
      </c>
      <c r="H731">
        <f t="shared" si="34"/>
        <v>67.420641019921888</v>
      </c>
    </row>
    <row r="732" spans="1:8" x14ac:dyDescent="0.25">
      <c r="A732" s="8">
        <f t="shared" si="35"/>
        <v>729</v>
      </c>
      <c r="B732" t="str">
        <f>IF(data!$I1490=data!$I$4,data!D1490,"V")</f>
        <v>A</v>
      </c>
      <c r="C732" t="str">
        <f>IF(data!$I1490=data!$I$4,data!E1490,"V")</f>
        <v>A2</v>
      </c>
      <c r="D732">
        <f>IF(data!$I1490=data!$I$4,data!F1490,"V")</f>
        <v>342.774999141693</v>
      </c>
      <c r="E732">
        <f>IF(data!$I1490=data!$I$4,data!G1490,"V")</f>
        <v>0.2</v>
      </c>
      <c r="F732">
        <f>IF(data!$I1490=data!$I$4,data!H1490,"V")</f>
        <v>1.8252427184466</v>
      </c>
      <c r="G732">
        <f t="shared" si="33"/>
        <v>1.5004007772225258</v>
      </c>
      <c r="H732">
        <f t="shared" si="34"/>
        <v>36.170401759835507</v>
      </c>
    </row>
    <row r="733" spans="1:8" x14ac:dyDescent="0.25">
      <c r="A733" s="8">
        <f t="shared" si="35"/>
        <v>730</v>
      </c>
      <c r="B733" t="str">
        <f>IF(data!$I1491=data!$I$4,data!D1491,"V")</f>
        <v>A</v>
      </c>
      <c r="C733" t="str">
        <f>IF(data!$I1491=data!$I$4,data!E1491,"V")</f>
        <v>A2</v>
      </c>
      <c r="D733">
        <f>IF(data!$I1491=data!$I$4,data!F1491,"V")</f>
        <v>9904.7900056839007</v>
      </c>
      <c r="E733">
        <f>IF(data!$I1491=data!$I$4,data!G1491,"V")</f>
        <v>0.25</v>
      </c>
      <c r="F733">
        <f>IF(data!$I1491=data!$I$4,data!H1491,"V")</f>
        <v>1.1449407474931601</v>
      </c>
      <c r="G733">
        <f t="shared" si="33"/>
        <v>1.6605773141981885</v>
      </c>
      <c r="H733">
        <f t="shared" si="34"/>
        <v>2633.496154172542</v>
      </c>
    </row>
    <row r="734" spans="1:8" x14ac:dyDescent="0.25">
      <c r="A734" s="8">
        <f t="shared" si="35"/>
        <v>731</v>
      </c>
      <c r="B734" t="str">
        <f>IF(data!$I1492=data!$I$4,data!D1492,"V")</f>
        <v>A</v>
      </c>
      <c r="C734" t="str">
        <f>IF(data!$I1492=data!$I$4,data!E1492,"V")</f>
        <v>A1</v>
      </c>
      <c r="D734">
        <f>IF(data!$I1492=data!$I$4,data!F1492,"V")</f>
        <v>4699.0249973535501</v>
      </c>
      <c r="E734">
        <f>IF(data!$I1492=data!$I$4,data!G1492,"V")</f>
        <v>0.2</v>
      </c>
      <c r="F734">
        <f>IF(data!$I1492=data!$I$4,data!H1492,"V")</f>
        <v>1.8567441860465099</v>
      </c>
      <c r="G734">
        <f t="shared" si="33"/>
        <v>1.5004007772225258</v>
      </c>
      <c r="H734">
        <f t="shared" si="34"/>
        <v>596.68513111236132</v>
      </c>
    </row>
    <row r="735" spans="1:8" x14ac:dyDescent="0.25">
      <c r="A735" s="8">
        <f t="shared" si="35"/>
        <v>732</v>
      </c>
      <c r="B735" t="str">
        <f>IF(data!$I1496=data!$I$4,data!D1496,"V")</f>
        <v>B</v>
      </c>
      <c r="C735" t="str">
        <f>IF(data!$I1496=data!$I$4,data!E1496,"V")</f>
        <v>B1</v>
      </c>
      <c r="D735">
        <f>IF(data!$I1496=data!$I$4,data!F1496,"V")</f>
        <v>582.53999328613304</v>
      </c>
      <c r="E735">
        <f>IF(data!$I1496=data!$I$4,data!G1496,"V")</f>
        <v>0.15</v>
      </c>
      <c r="F735">
        <f>IF(data!$I1496=data!$I$4,data!H1496,"V")</f>
        <v>2.75</v>
      </c>
      <c r="G735">
        <f t="shared" si="33"/>
        <v>1.3556746036705645</v>
      </c>
      <c r="H735">
        <f t="shared" si="34"/>
        <v>1132.5412312493952</v>
      </c>
    </row>
    <row r="736" spans="1:8" x14ac:dyDescent="0.25">
      <c r="A736" s="8">
        <f t="shared" si="35"/>
        <v>733</v>
      </c>
      <c r="B736" t="str">
        <f>IF(data!$I1497=data!$I$4,data!D1497,"V")</f>
        <v>B</v>
      </c>
      <c r="C736" t="str">
        <f>IF(data!$I1497=data!$I$4,data!E1497,"V")</f>
        <v>B1</v>
      </c>
      <c r="D736">
        <f>IF(data!$I1497=data!$I$4,data!F1497,"V")</f>
        <v>1749.8500061035199</v>
      </c>
      <c r="E736">
        <f>IF(data!$I1497=data!$I$4,data!G1497,"V")</f>
        <v>0.1</v>
      </c>
      <c r="F736">
        <f>IF(data!$I1497=data!$I$4,data!H1497,"V")</f>
        <v>1.8571428571428601</v>
      </c>
      <c r="G736">
        <f t="shared" si="33"/>
        <v>1.2249084770800331</v>
      </c>
      <c r="H736">
        <f t="shared" si="34"/>
        <v>699.45058922649832</v>
      </c>
    </row>
    <row r="737" spans="1:8" x14ac:dyDescent="0.25">
      <c r="A737" s="8">
        <f t="shared" si="35"/>
        <v>734</v>
      </c>
      <c r="B737" t="str">
        <f>IF(data!$I1502=data!$I$4,data!D1502,"V")</f>
        <v>B</v>
      </c>
      <c r="C737" t="str">
        <f>IF(data!$I1502=data!$I$4,data!E1502,"V")</f>
        <v>B2</v>
      </c>
      <c r="D737">
        <f>IF(data!$I1502=data!$I$4,data!F1502,"V")</f>
        <v>47.799999237060497</v>
      </c>
      <c r="E737">
        <f>IF(data!$I1502=data!$I$4,data!G1502,"V")</f>
        <v>0.2</v>
      </c>
      <c r="F737">
        <f>IF(data!$I1502=data!$I$4,data!H1502,"V")</f>
        <v>1.5</v>
      </c>
      <c r="G737">
        <f t="shared" si="33"/>
        <v>1.5004007772225258</v>
      </c>
      <c r="H737">
        <f t="shared" si="34"/>
        <v>7.6777497416213945E-6</v>
      </c>
    </row>
    <row r="738" spans="1:8" x14ac:dyDescent="0.25">
      <c r="A738" s="8">
        <f t="shared" si="35"/>
        <v>735</v>
      </c>
      <c r="B738" t="str">
        <f>IF(data!$I1505=data!$I$4,data!D1505,"V")</f>
        <v>B</v>
      </c>
      <c r="C738" t="str">
        <f>IF(data!$I1505=data!$I$4,data!E1505,"V")</f>
        <v>B2</v>
      </c>
      <c r="D738">
        <f>IF(data!$I1505=data!$I$4,data!F1505,"V")</f>
        <v>63.509999275207498</v>
      </c>
      <c r="E738">
        <f>IF(data!$I1505=data!$I$4,data!G1505,"V")</f>
        <v>0.2</v>
      </c>
      <c r="F738">
        <f>IF(data!$I1505=data!$I$4,data!H1505,"V")</f>
        <v>5.6666666666666696</v>
      </c>
      <c r="G738">
        <f t="shared" si="33"/>
        <v>1.5004007772225258</v>
      </c>
      <c r="H738">
        <f t="shared" si="34"/>
        <v>1102.3920529419916</v>
      </c>
    </row>
    <row r="739" spans="1:8" x14ac:dyDescent="0.25">
      <c r="A739" s="8">
        <f t="shared" si="35"/>
        <v>736</v>
      </c>
      <c r="B739" t="str">
        <f>IF(data!$I1506=data!$I$4,data!D1506,"V")</f>
        <v>B</v>
      </c>
      <c r="C739" t="str">
        <f>IF(data!$I1506=data!$I$4,data!E1506,"V")</f>
        <v>B2</v>
      </c>
      <c r="D739">
        <f>IF(data!$I1506=data!$I$4,data!F1506,"V")</f>
        <v>3684.1999365091301</v>
      </c>
      <c r="E739">
        <f>IF(data!$I1506=data!$I$4,data!G1506,"V")</f>
        <v>0.2</v>
      </c>
      <c r="F739">
        <f>IF(data!$I1506=data!$I$4,data!H1506,"V")</f>
        <v>1.5071633237822399</v>
      </c>
      <c r="G739">
        <f t="shared" si="33"/>
        <v>1.5004007772225258</v>
      </c>
      <c r="H739">
        <f t="shared" si="34"/>
        <v>0.16848596402558408</v>
      </c>
    </row>
    <row r="740" spans="1:8" x14ac:dyDescent="0.25">
      <c r="A740" s="8">
        <f t="shared" si="35"/>
        <v>737</v>
      </c>
      <c r="B740" t="str">
        <f>IF(data!$I1507=data!$I$4,data!D1507,"V")</f>
        <v>A</v>
      </c>
      <c r="C740" t="str">
        <f>IF(data!$I1507=data!$I$4,data!E1507,"V")</f>
        <v>A1</v>
      </c>
      <c r="D740">
        <f>IF(data!$I1507=data!$I$4,data!F1507,"V")</f>
        <v>223.19999694824199</v>
      </c>
      <c r="E740">
        <f>IF(data!$I1507=data!$I$4,data!G1507,"V")</f>
        <v>0.2</v>
      </c>
      <c r="F740">
        <f>IF(data!$I1507=data!$I$4,data!H1507,"V")</f>
        <v>1</v>
      </c>
      <c r="G740">
        <f t="shared" si="33"/>
        <v>1.5004007772225258</v>
      </c>
      <c r="H740">
        <f t="shared" si="34"/>
        <v>55.889488562820389</v>
      </c>
    </row>
    <row r="741" spans="1:8" x14ac:dyDescent="0.25">
      <c r="A741" s="8">
        <f t="shared" si="35"/>
        <v>738</v>
      </c>
      <c r="B741" t="str">
        <f>IF(data!$I1508=data!$I$4,data!D1508,"V")</f>
        <v>A</v>
      </c>
      <c r="C741" t="str">
        <f>IF(data!$I1508=data!$I$4,data!E1508,"V")</f>
        <v>A1</v>
      </c>
      <c r="D741">
        <f>IF(data!$I1508=data!$I$4,data!F1508,"V")</f>
        <v>191.26999664306601</v>
      </c>
      <c r="E741">
        <f>IF(data!$I1508=data!$I$4,data!G1508,"V")</f>
        <v>0.25</v>
      </c>
      <c r="F741">
        <f>IF(data!$I1508=data!$I$4,data!H1508,"V")</f>
        <v>1.3333333333333299</v>
      </c>
      <c r="G741">
        <f t="shared" si="33"/>
        <v>1.6605773141981885</v>
      </c>
      <c r="H741">
        <f t="shared" si="34"/>
        <v>20.482840564069345</v>
      </c>
    </row>
    <row r="742" spans="1:8" x14ac:dyDescent="0.25">
      <c r="A742" s="8">
        <f t="shared" si="35"/>
        <v>739</v>
      </c>
      <c r="B742" t="str">
        <f>IF(data!$I1509=data!$I$4,data!D1509,"V")</f>
        <v>A</v>
      </c>
      <c r="C742" t="str">
        <f>IF(data!$I1509=data!$I$4,data!E1509,"V")</f>
        <v>A1</v>
      </c>
      <c r="D742">
        <f>IF(data!$I1509=data!$I$4,data!F1509,"V")</f>
        <v>71.110000610351605</v>
      </c>
      <c r="E742">
        <f>IF(data!$I1509=data!$I$4,data!G1509,"V")</f>
        <v>0.19</v>
      </c>
      <c r="F742">
        <f>IF(data!$I1509=data!$I$4,data!H1509,"V")</f>
        <v>1</v>
      </c>
      <c r="G742">
        <f t="shared" si="33"/>
        <v>1.4702693927488655</v>
      </c>
      <c r="H742">
        <f t="shared" si="34"/>
        <v>15.726211422877931</v>
      </c>
    </row>
    <row r="743" spans="1:8" x14ac:dyDescent="0.25">
      <c r="A743" s="8">
        <f t="shared" si="35"/>
        <v>740</v>
      </c>
      <c r="B743" t="str">
        <f>IF(data!$I1511=data!$I$4,data!D1511,"V")</f>
        <v>B</v>
      </c>
      <c r="C743" t="str">
        <f>IF(data!$I1511=data!$I$4,data!E1511,"V")</f>
        <v>B2</v>
      </c>
      <c r="D743">
        <f>IF(data!$I1511=data!$I$4,data!F1511,"V")</f>
        <v>190.670001983643</v>
      </c>
      <c r="E743">
        <f>IF(data!$I1511=data!$I$4,data!G1511,"V")</f>
        <v>0.25</v>
      </c>
      <c r="F743">
        <f>IF(data!$I1511=data!$I$4,data!H1511,"V")</f>
        <v>1.3333333333333299</v>
      </c>
      <c r="G743">
        <f t="shared" si="33"/>
        <v>1.6605773141981885</v>
      </c>
      <c r="H743">
        <f t="shared" si="34"/>
        <v>20.418587962177014</v>
      </c>
    </row>
    <row r="744" spans="1:8" x14ac:dyDescent="0.25">
      <c r="A744" s="8">
        <f t="shared" si="35"/>
        <v>741</v>
      </c>
      <c r="B744" t="str">
        <f>IF(data!$I1512=data!$I$4,data!D1512,"V")</f>
        <v>B</v>
      </c>
      <c r="C744" t="str">
        <f>IF(data!$I1512=data!$I$4,data!E1512,"V")</f>
        <v>B2</v>
      </c>
      <c r="D744">
        <f>IF(data!$I1512=data!$I$4,data!F1512,"V")</f>
        <v>4872.62987518311</v>
      </c>
      <c r="E744">
        <f>IF(data!$I1512=data!$I$4,data!G1512,"V")</f>
        <v>0.25</v>
      </c>
      <c r="F744">
        <f>IF(data!$I1512=data!$I$4,data!H1512,"V")</f>
        <v>1.72058823529412</v>
      </c>
      <c r="G744">
        <f t="shared" si="33"/>
        <v>1.6605773141981885</v>
      </c>
      <c r="H744">
        <f t="shared" si="34"/>
        <v>17.547853866816023</v>
      </c>
    </row>
    <row r="745" spans="1:8" x14ac:dyDescent="0.25">
      <c r="A745" s="8">
        <f t="shared" si="35"/>
        <v>742</v>
      </c>
      <c r="B745" t="str">
        <f>IF(data!$I1514=data!$I$4,data!D1514,"V")</f>
        <v>B</v>
      </c>
      <c r="C745" t="str">
        <f>IF(data!$I1514=data!$I$4,data!E1514,"V")</f>
        <v>B2</v>
      </c>
      <c r="D745">
        <f>IF(data!$I1514=data!$I$4,data!F1514,"V")</f>
        <v>74.850002288818402</v>
      </c>
      <c r="E745">
        <f>IF(data!$I1514=data!$I$4,data!G1514,"V")</f>
        <v>0.25</v>
      </c>
      <c r="F745">
        <f>IF(data!$I1514=data!$I$4,data!H1514,"V")</f>
        <v>1</v>
      </c>
      <c r="G745">
        <f t="shared" si="33"/>
        <v>1.6605773141981885</v>
      </c>
      <c r="H745">
        <f t="shared" si="34"/>
        <v>32.66172574304619</v>
      </c>
    </row>
    <row r="746" spans="1:8" x14ac:dyDescent="0.25">
      <c r="A746" s="8">
        <f t="shared" si="35"/>
        <v>743</v>
      </c>
      <c r="B746" t="str">
        <f>IF(data!$I1515=data!$I$4,data!D1515,"V")</f>
        <v>B</v>
      </c>
      <c r="C746" t="str">
        <f>IF(data!$I1515=data!$I$4,data!E1515,"V")</f>
        <v>B2</v>
      </c>
      <c r="D746">
        <f>IF(data!$I1515=data!$I$4,data!F1515,"V")</f>
        <v>3574.3900737762501</v>
      </c>
      <c r="E746">
        <f>IF(data!$I1515=data!$I$4,data!G1515,"V")</f>
        <v>0.25</v>
      </c>
      <c r="F746">
        <f>IF(data!$I1515=data!$I$4,data!H1515,"V")</f>
        <v>1.2027027027027</v>
      </c>
      <c r="G746">
        <f t="shared" si="33"/>
        <v>1.6605773141981885</v>
      </c>
      <c r="H746">
        <f t="shared" si="34"/>
        <v>749.36787595103601</v>
      </c>
    </row>
    <row r="747" spans="1:8" x14ac:dyDescent="0.25">
      <c r="A747" s="8">
        <f t="shared" si="35"/>
        <v>744</v>
      </c>
      <c r="B747" t="str">
        <f>IF(data!$I1516=data!$I$4,data!D1516,"V")</f>
        <v>B</v>
      </c>
      <c r="C747" t="str">
        <f>IF(data!$I1516=data!$I$4,data!E1516,"V")</f>
        <v>B2</v>
      </c>
      <c r="D747">
        <f>IF(data!$I1516=data!$I$4,data!F1516,"V")</f>
        <v>1681.66002082825</v>
      </c>
      <c r="E747">
        <f>IF(data!$I1516=data!$I$4,data!G1516,"V")</f>
        <v>0.25</v>
      </c>
      <c r="F747">
        <f>IF(data!$I1516=data!$I$4,data!H1516,"V")</f>
        <v>0.76744186046511598</v>
      </c>
      <c r="G747">
        <f t="shared" si="33"/>
        <v>1.6605773141981885</v>
      </c>
      <c r="H747">
        <f t="shared" si="34"/>
        <v>1341.4449606139419</v>
      </c>
    </row>
    <row r="748" spans="1:8" x14ac:dyDescent="0.25">
      <c r="A748" s="8">
        <f t="shared" si="35"/>
        <v>745</v>
      </c>
      <c r="B748" t="str">
        <f>IF(data!$I1517=data!$I$4,data!D1517,"V")</f>
        <v>A</v>
      </c>
      <c r="C748" t="str">
        <f>IF(data!$I1517=data!$I$4,data!E1517,"V")</f>
        <v>A2</v>
      </c>
      <c r="D748">
        <f>IF(data!$I1517=data!$I$4,data!F1517,"V")</f>
        <v>3724.1999168396001</v>
      </c>
      <c r="E748">
        <f>IF(data!$I1517=data!$I$4,data!G1517,"V")</f>
        <v>0.2</v>
      </c>
      <c r="F748">
        <f>IF(data!$I1517=data!$I$4,data!H1517,"V")</f>
        <v>1.07317073170732</v>
      </c>
      <c r="G748">
        <f t="shared" si="33"/>
        <v>1.5004007772225258</v>
      </c>
      <c r="H748">
        <f t="shared" si="34"/>
        <v>679.76149583286781</v>
      </c>
    </row>
    <row r="749" spans="1:8" x14ac:dyDescent="0.25">
      <c r="A749" s="8">
        <f t="shared" si="35"/>
        <v>746</v>
      </c>
      <c r="B749" t="str">
        <f>IF(data!$I1519=data!$I$4,data!D1519,"V")</f>
        <v>B</v>
      </c>
      <c r="C749" t="str">
        <f>IF(data!$I1519=data!$I$4,data!E1519,"V")</f>
        <v>B1</v>
      </c>
      <c r="D749">
        <f>IF(data!$I1519=data!$I$4,data!F1519,"V")</f>
        <v>764.989990234375</v>
      </c>
      <c r="E749">
        <f>IF(data!$I1519=data!$I$4,data!G1519,"V")</f>
        <v>0.3</v>
      </c>
      <c r="F749">
        <f>IF(data!$I1519=data!$I$4,data!H1519,"V")</f>
        <v>1</v>
      </c>
      <c r="G749">
        <f t="shared" si="33"/>
        <v>1.8378536310373421</v>
      </c>
      <c r="H749">
        <f t="shared" si="34"/>
        <v>537.02198404495425</v>
      </c>
    </row>
    <row r="750" spans="1:8" x14ac:dyDescent="0.25">
      <c r="A750" s="8">
        <f t="shared" si="35"/>
        <v>747</v>
      </c>
      <c r="B750" t="str">
        <f>IF(data!$I1520=data!$I$4,data!D1520,"V")</f>
        <v>B</v>
      </c>
      <c r="C750" t="str">
        <f>IF(data!$I1520=data!$I$4,data!E1520,"V")</f>
        <v>B1</v>
      </c>
      <c r="D750">
        <f>IF(data!$I1520=data!$I$4,data!F1520,"V")</f>
        <v>613.39000701904297</v>
      </c>
      <c r="E750">
        <f>IF(data!$I1520=data!$I$4,data!G1520,"V")</f>
        <v>0.14000000000000001</v>
      </c>
      <c r="F750">
        <f>IF(data!$I1520=data!$I$4,data!H1520,"V")</f>
        <v>0.2</v>
      </c>
      <c r="G750">
        <f t="shared" si="33"/>
        <v>1.3284496426304939</v>
      </c>
      <c r="H750">
        <f t="shared" si="34"/>
        <v>781.08997370958241</v>
      </c>
    </row>
    <row r="751" spans="1:8" x14ac:dyDescent="0.25">
      <c r="A751" s="8">
        <f t="shared" si="35"/>
        <v>748</v>
      </c>
      <c r="B751" t="str">
        <f>IF(data!$I1521=data!$I$4,data!D1521,"V")</f>
        <v>A</v>
      </c>
      <c r="C751" t="str">
        <f>IF(data!$I1521=data!$I$4,data!E1521,"V")</f>
        <v>A2</v>
      </c>
      <c r="D751">
        <f>IF(data!$I1521=data!$I$4,data!F1521,"V")</f>
        <v>151.14999389648401</v>
      </c>
      <c r="E751">
        <f>IF(data!$I1521=data!$I$4,data!G1521,"V")</f>
        <v>0.2</v>
      </c>
      <c r="F751">
        <f>IF(data!$I1521=data!$I$4,data!H1521,"V")</f>
        <v>2</v>
      </c>
      <c r="G751">
        <f t="shared" si="33"/>
        <v>1.5004007772225258</v>
      </c>
      <c r="H751">
        <f t="shared" si="34"/>
        <v>37.72694527745444</v>
      </c>
    </row>
    <row r="752" spans="1:8" x14ac:dyDescent="0.25">
      <c r="A752" s="8">
        <f t="shared" si="35"/>
        <v>749</v>
      </c>
      <c r="B752" t="str">
        <f>IF(data!$I1522=data!$I$4,data!D1522,"V")</f>
        <v>A</v>
      </c>
      <c r="C752" t="str">
        <f>IF(data!$I1522=data!$I$4,data!E1522,"V")</f>
        <v>A1</v>
      </c>
      <c r="D752">
        <f>IF(data!$I1522=data!$I$4,data!F1522,"V")</f>
        <v>261.040000915527</v>
      </c>
      <c r="E752">
        <f>IF(data!$I1522=data!$I$4,data!G1522,"V")</f>
        <v>0.25</v>
      </c>
      <c r="F752">
        <f>IF(data!$I1522=data!$I$4,data!H1522,"V")</f>
        <v>3</v>
      </c>
      <c r="G752">
        <f t="shared" si="33"/>
        <v>1.6605773141981885</v>
      </c>
      <c r="H752">
        <f t="shared" si="34"/>
        <v>468.31963102153418</v>
      </c>
    </row>
    <row r="753" spans="1:8" x14ac:dyDescent="0.25">
      <c r="A753" s="8">
        <f t="shared" si="35"/>
        <v>750</v>
      </c>
      <c r="B753" t="str">
        <f>IF(data!$I1523=data!$I$4,data!D1523,"V")</f>
        <v>A</v>
      </c>
      <c r="C753" t="str">
        <f>IF(data!$I1523=data!$I$4,data!E1523,"V")</f>
        <v>A2</v>
      </c>
      <c r="D753">
        <f>IF(data!$I1523=data!$I$4,data!F1523,"V")</f>
        <v>146.56999969482399</v>
      </c>
      <c r="E753">
        <f>IF(data!$I1523=data!$I$4,data!G1523,"V")</f>
        <v>0.2</v>
      </c>
      <c r="F753">
        <f>IF(data!$I1523=data!$I$4,data!H1523,"V")</f>
        <v>2</v>
      </c>
      <c r="G753">
        <f t="shared" si="33"/>
        <v>1.5004007772225258</v>
      </c>
      <c r="H753">
        <f t="shared" si="34"/>
        <v>36.583781548745186</v>
      </c>
    </row>
    <row r="754" spans="1:8" x14ac:dyDescent="0.25">
      <c r="A754" s="8">
        <f t="shared" si="35"/>
        <v>751</v>
      </c>
      <c r="B754" t="str">
        <f>IF(data!$I1528=data!$I$4,data!D1528,"V")</f>
        <v>B</v>
      </c>
      <c r="C754" t="str">
        <f>IF(data!$I1528=data!$I$4,data!E1528,"V")</f>
        <v>B2</v>
      </c>
      <c r="D754">
        <f>IF(data!$I1528=data!$I$4,data!F1528,"V")</f>
        <v>3038.5600242614701</v>
      </c>
      <c r="E754">
        <f>IF(data!$I1528=data!$I$4,data!G1528,"V")</f>
        <v>0.25</v>
      </c>
      <c r="F754">
        <f>IF(data!$I1528=data!$I$4,data!H1528,"V")</f>
        <v>1.5625</v>
      </c>
      <c r="G754">
        <f t="shared" si="33"/>
        <v>1.6605773141981885</v>
      </c>
      <c r="H754">
        <f t="shared" si="34"/>
        <v>29.228393707011875</v>
      </c>
    </row>
    <row r="755" spans="1:8" x14ac:dyDescent="0.25">
      <c r="A755" s="8">
        <f t="shared" si="35"/>
        <v>752</v>
      </c>
      <c r="B755" t="str">
        <f>IF(data!$I1529=data!$I$4,data!D1529,"V")</f>
        <v>B</v>
      </c>
      <c r="C755" t="str">
        <f>IF(data!$I1529=data!$I$4,data!E1529,"V")</f>
        <v>B1</v>
      </c>
      <c r="D755">
        <f>IF(data!$I1529=data!$I$4,data!F1529,"V")</f>
        <v>357.470008850098</v>
      </c>
      <c r="E755">
        <f>IF(data!$I1529=data!$I$4,data!G1529,"V")</f>
        <v>7.0000000000000007E-2</v>
      </c>
      <c r="F755">
        <f>IF(data!$I1529=data!$I$4,data!H1529,"V")</f>
        <v>0.33333333333333298</v>
      </c>
      <c r="G755">
        <f t="shared" si="33"/>
        <v>1.1525838983043681</v>
      </c>
      <c r="H755">
        <f t="shared" si="34"/>
        <v>239.92367782870355</v>
      </c>
    </row>
    <row r="756" spans="1:8" x14ac:dyDescent="0.25">
      <c r="A756" s="8">
        <f t="shared" si="35"/>
        <v>753</v>
      </c>
      <c r="B756" t="str">
        <f>IF(data!$I1531=data!$I$4,data!D1531,"V")</f>
        <v>A</v>
      </c>
      <c r="C756" t="str">
        <f>IF(data!$I1531=data!$I$4,data!E1531,"V")</f>
        <v>A1</v>
      </c>
      <c r="D756">
        <f>IF(data!$I1531=data!$I$4,data!F1531,"V")</f>
        <v>1287.2999839782699</v>
      </c>
      <c r="E756">
        <f>IF(data!$I1531=data!$I$4,data!G1531,"V")</f>
        <v>0.2</v>
      </c>
      <c r="F756">
        <f>IF(data!$I1531=data!$I$4,data!H1531,"V")</f>
        <v>1.5190476190476201</v>
      </c>
      <c r="G756">
        <f t="shared" si="33"/>
        <v>1.5004007772225258</v>
      </c>
      <c r="H756">
        <f t="shared" si="34"/>
        <v>0.44760026767664196</v>
      </c>
    </row>
    <row r="757" spans="1:8" x14ac:dyDescent="0.25">
      <c r="A757" s="8">
        <f t="shared" si="35"/>
        <v>754</v>
      </c>
      <c r="B757" t="str">
        <f>IF(data!$I1533=data!$I$4,data!D1533,"V")</f>
        <v>B</v>
      </c>
      <c r="C757" t="str">
        <f>IF(data!$I1533=data!$I$4,data!E1533,"V")</f>
        <v>B1</v>
      </c>
      <c r="D757">
        <f>IF(data!$I1533=data!$I$4,data!F1533,"V")</f>
        <v>14429.899986267101</v>
      </c>
      <c r="E757">
        <f>IF(data!$I1533=data!$I$4,data!G1533,"V")</f>
        <v>0.2</v>
      </c>
      <c r="F757">
        <f>IF(data!$I1533=data!$I$4,data!H1533,"V")</f>
        <v>0.565217391304348</v>
      </c>
      <c r="G757">
        <f t="shared" si="33"/>
        <v>1.5004007772225258</v>
      </c>
      <c r="H757">
        <f t="shared" si="34"/>
        <v>12619.928270434419</v>
      </c>
    </row>
    <row r="758" spans="1:8" x14ac:dyDescent="0.25">
      <c r="A758" s="8">
        <f t="shared" si="35"/>
        <v>755</v>
      </c>
      <c r="B758" t="str">
        <f>IF(data!$I1534=data!$I$4,data!D1534,"V")</f>
        <v>B</v>
      </c>
      <c r="C758" t="str">
        <f>IF(data!$I1534=data!$I$4,data!E1534,"V")</f>
        <v>B1</v>
      </c>
      <c r="D758">
        <f>IF(data!$I1534=data!$I$4,data!F1534,"V")</f>
        <v>12356.470046997099</v>
      </c>
      <c r="E758">
        <f>IF(data!$I1534=data!$I$4,data!G1534,"V")</f>
        <v>0.25</v>
      </c>
      <c r="F758">
        <f>IF(data!$I1534=data!$I$4,data!H1534,"V")</f>
        <v>1.1785714285714299</v>
      </c>
      <c r="G758">
        <f t="shared" si="33"/>
        <v>1.6605773141981885</v>
      </c>
      <c r="H758">
        <f t="shared" si="34"/>
        <v>2870.7746550767934</v>
      </c>
    </row>
    <row r="759" spans="1:8" x14ac:dyDescent="0.25">
      <c r="A759" s="8">
        <f t="shared" si="35"/>
        <v>756</v>
      </c>
      <c r="B759" t="str">
        <f>IF(data!$I1536=data!$I$4,data!D1536,"V")</f>
        <v>B</v>
      </c>
      <c r="C759" t="str">
        <f>IF(data!$I1536=data!$I$4,data!E1536,"V")</f>
        <v>B1</v>
      </c>
      <c r="D759">
        <f>IF(data!$I1536=data!$I$4,data!F1536,"V")</f>
        <v>95.989997863769503</v>
      </c>
      <c r="E759">
        <f>IF(data!$I1536=data!$I$4,data!G1536,"V")</f>
        <v>0.5</v>
      </c>
      <c r="F759">
        <f>IF(data!$I1536=data!$I$4,data!H1536,"V")</f>
        <v>1</v>
      </c>
      <c r="G759">
        <f t="shared" si="33"/>
        <v>2.7575170164296696</v>
      </c>
      <c r="H759">
        <f t="shared" si="34"/>
        <v>296.50024679266505</v>
      </c>
    </row>
    <row r="760" spans="1:8" x14ac:dyDescent="0.25">
      <c r="A760" s="8">
        <f t="shared" si="35"/>
        <v>757</v>
      </c>
      <c r="B760" t="str">
        <f>IF(data!$I1538=data!$I$4,data!D1538,"V")</f>
        <v>B</v>
      </c>
      <c r="C760" t="str">
        <f>IF(data!$I1538=data!$I$4,data!E1538,"V")</f>
        <v>B1</v>
      </c>
      <c r="D760">
        <f>IF(data!$I1538=data!$I$4,data!F1538,"V")</f>
        <v>1675.92002868652</v>
      </c>
      <c r="E760">
        <f>IF(data!$I1538=data!$I$4,data!G1538,"V")</f>
        <v>0.12</v>
      </c>
      <c r="F760">
        <f>IF(data!$I1538=data!$I$4,data!H1538,"V")</f>
        <v>0.75</v>
      </c>
      <c r="G760">
        <f t="shared" si="33"/>
        <v>1.2756289541367554</v>
      </c>
      <c r="H760">
        <f t="shared" si="34"/>
        <v>463.03290154936712</v>
      </c>
    </row>
    <row r="761" spans="1:8" x14ac:dyDescent="0.25">
      <c r="A761" s="8">
        <f t="shared" si="35"/>
        <v>758</v>
      </c>
      <c r="B761" t="str">
        <f>IF(data!$I1541=data!$I$4,data!D1541,"V")</f>
        <v>B</v>
      </c>
      <c r="C761" t="str">
        <f>IF(data!$I1541=data!$I$4,data!E1541,"V")</f>
        <v>B1</v>
      </c>
      <c r="D761">
        <f>IF(data!$I1541=data!$I$4,data!F1541,"V")</f>
        <v>3682.9200344085698</v>
      </c>
      <c r="E761">
        <f>IF(data!$I1541=data!$I$4,data!G1541,"V")</f>
        <v>0.15</v>
      </c>
      <c r="F761">
        <f>IF(data!$I1541=data!$I$4,data!H1541,"V")</f>
        <v>2.0392156862745101</v>
      </c>
      <c r="G761">
        <f t="shared" si="33"/>
        <v>1.3556746036705645</v>
      </c>
      <c r="H761">
        <f t="shared" si="34"/>
        <v>1720.7648777536915</v>
      </c>
    </row>
    <row r="762" spans="1:8" x14ac:dyDescent="0.25">
      <c r="A762" s="8">
        <f t="shared" si="35"/>
        <v>759</v>
      </c>
      <c r="B762" t="str">
        <f>IF(data!$I1545=data!$I$4,data!D1545,"V")</f>
        <v>A</v>
      </c>
      <c r="C762" t="str">
        <f>IF(data!$I1545=data!$I$4,data!E1545,"V")</f>
        <v>A1</v>
      </c>
      <c r="D762">
        <f>IF(data!$I1545=data!$I$4,data!F1545,"V")</f>
        <v>44.909999847412102</v>
      </c>
      <c r="E762">
        <f>IF(data!$I1545=data!$I$4,data!G1545,"V")</f>
        <v>0.25</v>
      </c>
      <c r="F762">
        <f>IF(data!$I1545=data!$I$4,data!H1545,"V")</f>
        <v>3</v>
      </c>
      <c r="G762">
        <f t="shared" si="33"/>
        <v>1.6605773141981885</v>
      </c>
      <c r="H762">
        <f t="shared" si="34"/>
        <v>80.570925850261773</v>
      </c>
    </row>
    <row r="763" spans="1:8" x14ac:dyDescent="0.25">
      <c r="A763" s="8">
        <f t="shared" si="35"/>
        <v>760</v>
      </c>
      <c r="B763" t="str">
        <f>IF(data!$I1546=data!$I$4,data!D1546,"V")</f>
        <v>A</v>
      </c>
      <c r="C763" t="str">
        <f>IF(data!$I1546=data!$I$4,data!E1546,"V")</f>
        <v>A1</v>
      </c>
      <c r="D763">
        <f>IF(data!$I1546=data!$I$4,data!F1546,"V")</f>
        <v>1541.9800233840899</v>
      </c>
      <c r="E763">
        <f>IF(data!$I1546=data!$I$4,data!G1546,"V")</f>
        <v>0.25</v>
      </c>
      <c r="F763">
        <f>IF(data!$I1546=data!$I$4,data!H1546,"V")</f>
        <v>1.01538461538462</v>
      </c>
      <c r="G763">
        <f t="shared" si="33"/>
        <v>1.6605773141981885</v>
      </c>
      <c r="H763">
        <f t="shared" si="34"/>
        <v>641.88560414661004</v>
      </c>
    </row>
    <row r="764" spans="1:8" x14ac:dyDescent="0.25">
      <c r="A764" s="8">
        <f t="shared" si="35"/>
        <v>761</v>
      </c>
      <c r="B764" t="str">
        <f>IF(data!$I1547=data!$I$4,data!D1547,"V")</f>
        <v>A</v>
      </c>
      <c r="C764" t="str">
        <f>IF(data!$I1547=data!$I$4,data!E1547,"V")</f>
        <v>A1</v>
      </c>
      <c r="D764">
        <f>IF(data!$I1547=data!$I$4,data!F1547,"V")</f>
        <v>15931.6402854919</v>
      </c>
      <c r="E764">
        <f>IF(data!$I1547=data!$I$4,data!G1547,"V")</f>
        <v>0.25</v>
      </c>
      <c r="F764">
        <f>IF(data!$I1547=data!$I$4,data!H1547,"V")</f>
        <v>2.2473282442748101</v>
      </c>
      <c r="G764">
        <f t="shared" si="33"/>
        <v>1.6605773141981885</v>
      </c>
      <c r="H764">
        <f t="shared" si="34"/>
        <v>5484.89180935695</v>
      </c>
    </row>
    <row r="765" spans="1:8" x14ac:dyDescent="0.25">
      <c r="A765" s="8">
        <f t="shared" si="35"/>
        <v>762</v>
      </c>
      <c r="B765" t="str">
        <f>IF(data!$I1548=data!$I$4,data!D1548,"V")</f>
        <v>A</v>
      </c>
      <c r="C765" t="str">
        <f>IF(data!$I1548=data!$I$4,data!E1548,"V")</f>
        <v>A1</v>
      </c>
      <c r="D765">
        <f>IF(data!$I1548=data!$I$4,data!F1548,"V")</f>
        <v>11387.580046892201</v>
      </c>
      <c r="E765">
        <f>IF(data!$I1548=data!$I$4,data!G1548,"V")</f>
        <v>0.25</v>
      </c>
      <c r="F765">
        <f>IF(data!$I1548=data!$I$4,data!H1548,"V")</f>
        <v>1.36561264822134</v>
      </c>
      <c r="G765">
        <f t="shared" si="33"/>
        <v>1.6605773141981885</v>
      </c>
      <c r="H765">
        <f t="shared" si="34"/>
        <v>990.76677007807064</v>
      </c>
    </row>
    <row r="766" spans="1:8" x14ac:dyDescent="0.25">
      <c r="A766" s="8">
        <f t="shared" si="35"/>
        <v>763</v>
      </c>
      <c r="B766" t="str">
        <f>IF(data!$I1549=data!$I$4,data!D1549,"V")</f>
        <v>A</v>
      </c>
      <c r="C766" t="str">
        <f>IF(data!$I1549=data!$I$4,data!E1549,"V")</f>
        <v>A1</v>
      </c>
      <c r="D766">
        <f>IF(data!$I1549=data!$I$4,data!F1549,"V")</f>
        <v>4479.8400186300296</v>
      </c>
      <c r="E766">
        <f>IF(data!$I1549=data!$I$4,data!G1549,"V")</f>
        <v>0.2</v>
      </c>
      <c r="F766">
        <f>IF(data!$I1549=data!$I$4,data!H1549,"V")</f>
        <v>2.5679012345679002</v>
      </c>
      <c r="G766">
        <f t="shared" si="33"/>
        <v>1.5004007772225258</v>
      </c>
      <c r="H766">
        <f t="shared" si="34"/>
        <v>5105.0340664917294</v>
      </c>
    </row>
    <row r="767" spans="1:8" x14ac:dyDescent="0.25">
      <c r="A767" s="8">
        <f t="shared" si="35"/>
        <v>764</v>
      </c>
      <c r="B767" t="str">
        <f>IF(data!$I1550=data!$I$4,data!D1550,"V")</f>
        <v>A</v>
      </c>
      <c r="C767" t="str">
        <f>IF(data!$I1550=data!$I$4,data!E1550,"V")</f>
        <v>A1</v>
      </c>
      <c r="D767">
        <f>IF(data!$I1550=data!$I$4,data!F1550,"V")</f>
        <v>26.325000762939499</v>
      </c>
      <c r="E767">
        <f>IF(data!$I1550=data!$I$4,data!G1550,"V")</f>
        <v>0.2</v>
      </c>
      <c r="F767">
        <f>IF(data!$I1550=data!$I$4,data!H1550,"V")</f>
        <v>2</v>
      </c>
      <c r="G767">
        <f t="shared" si="33"/>
        <v>1.5004007772225258</v>
      </c>
      <c r="H767">
        <f t="shared" si="34"/>
        <v>6.5707039584304443</v>
      </c>
    </row>
    <row r="768" spans="1:8" x14ac:dyDescent="0.25">
      <c r="A768" s="8">
        <f t="shared" si="35"/>
        <v>765</v>
      </c>
      <c r="B768" t="str">
        <f>IF(data!$I1552=data!$I$4,data!D1552,"V")</f>
        <v>A</v>
      </c>
      <c r="C768" t="str">
        <f>IF(data!$I1552=data!$I$4,data!E1552,"V")</f>
        <v>A1</v>
      </c>
      <c r="D768">
        <f>IF(data!$I1552=data!$I$4,data!F1552,"V")</f>
        <v>75.810002326965304</v>
      </c>
      <c r="E768">
        <f>IF(data!$I1552=data!$I$4,data!G1552,"V")</f>
        <v>0.2</v>
      </c>
      <c r="F768">
        <f>IF(data!$I1552=data!$I$4,data!H1552,"V")</f>
        <v>1</v>
      </c>
      <c r="G768">
        <f t="shared" si="33"/>
        <v>1.5004007772225258</v>
      </c>
      <c r="H768">
        <f t="shared" si="34"/>
        <v>18.982895680696767</v>
      </c>
    </row>
    <row r="769" spans="1:8" x14ac:dyDescent="0.25">
      <c r="A769" s="8">
        <f t="shared" si="35"/>
        <v>766</v>
      </c>
      <c r="B769" t="str">
        <f>IF(data!$I1554=data!$I$4,data!D1554,"V")</f>
        <v>A</v>
      </c>
      <c r="C769" t="str">
        <f>IF(data!$I1554=data!$I$4,data!E1554,"V")</f>
        <v>A1</v>
      </c>
      <c r="D769">
        <f>IF(data!$I1554=data!$I$4,data!F1554,"V")</f>
        <v>1175.36001014709</v>
      </c>
      <c r="E769">
        <f>IF(data!$I1554=data!$I$4,data!G1554,"V")</f>
        <v>0.25</v>
      </c>
      <c r="F769">
        <f>IF(data!$I1554=data!$I$4,data!H1554,"V")</f>
        <v>1.09375</v>
      </c>
      <c r="G769">
        <f t="shared" si="33"/>
        <v>1.6605773141981885</v>
      </c>
      <c r="H769">
        <f t="shared" si="34"/>
        <v>377.6351836560047</v>
      </c>
    </row>
    <row r="770" spans="1:8" x14ac:dyDescent="0.25">
      <c r="A770" s="8">
        <f t="shared" si="35"/>
        <v>767</v>
      </c>
      <c r="B770" t="str">
        <f>IF(data!$I1556=data!$I$4,data!D1556,"V")</f>
        <v>B</v>
      </c>
      <c r="C770" t="str">
        <f>IF(data!$I1556=data!$I$4,data!E1556,"V")</f>
        <v>B1</v>
      </c>
      <c r="D770">
        <f>IF(data!$I1556=data!$I$4,data!F1556,"V")</f>
        <v>6049.5949020385697</v>
      </c>
      <c r="E770">
        <f>IF(data!$I1556=data!$I$4,data!G1556,"V")</f>
        <v>0.15</v>
      </c>
      <c r="F770">
        <f>IF(data!$I1556=data!$I$4,data!H1556,"V")</f>
        <v>3.1612903225806499</v>
      </c>
      <c r="G770">
        <f t="shared" si="33"/>
        <v>1.3556746036705645</v>
      </c>
      <c r="H770">
        <f t="shared" si="34"/>
        <v>19723.180432600926</v>
      </c>
    </row>
    <row r="771" spans="1:8" x14ac:dyDescent="0.25">
      <c r="A771" s="8">
        <f t="shared" si="35"/>
        <v>768</v>
      </c>
      <c r="B771" t="str">
        <f>IF(data!$I1558=data!$I$4,data!D1558,"V")</f>
        <v>B</v>
      </c>
      <c r="C771" t="str">
        <f>IF(data!$I1558=data!$I$4,data!E1558,"V")</f>
        <v>B2</v>
      </c>
      <c r="D771">
        <f>IF(data!$I1558=data!$I$4,data!F1558,"V")</f>
        <v>101.409999847412</v>
      </c>
      <c r="E771">
        <f>IF(data!$I1558=data!$I$4,data!G1558,"V")</f>
        <v>0.2</v>
      </c>
      <c r="F771">
        <f>IF(data!$I1558=data!$I$4,data!H1558,"V")</f>
        <v>1.5</v>
      </c>
      <c r="G771">
        <f t="shared" si="33"/>
        <v>1.5004007772225258</v>
      </c>
      <c r="H771">
        <f t="shared" si="34"/>
        <v>1.6288715743799119E-5</v>
      </c>
    </row>
    <row r="772" spans="1:8" x14ac:dyDescent="0.25">
      <c r="A772" s="8">
        <f t="shared" si="35"/>
        <v>769</v>
      </c>
      <c r="B772" t="str">
        <f>IF(data!$I1560=data!$I$4,data!D1560,"V")</f>
        <v>B</v>
      </c>
      <c r="C772" t="str">
        <f>IF(data!$I1560=data!$I$4,data!E1560,"V")</f>
        <v>B2</v>
      </c>
      <c r="D772">
        <f>IF(data!$I1560=data!$I$4,data!F1560,"V")</f>
        <v>19.950000762939499</v>
      </c>
      <c r="E772">
        <f>IF(data!$I1560=data!$I$4,data!G1560,"V")</f>
        <v>0.2</v>
      </c>
      <c r="F772">
        <f>IF(data!$I1560=data!$I$4,data!H1560,"V")</f>
        <v>3</v>
      </c>
      <c r="G772">
        <f t="shared" si="33"/>
        <v>1.5004007772225258</v>
      </c>
      <c r="H772">
        <f t="shared" si="34"/>
        <v>44.86351840334504</v>
      </c>
    </row>
    <row r="773" spans="1:8" x14ac:dyDescent="0.25">
      <c r="A773" s="8">
        <f t="shared" si="35"/>
        <v>770</v>
      </c>
      <c r="B773" t="str">
        <f>IF(data!$I1561=data!$I$4,data!D1561,"V")</f>
        <v>B</v>
      </c>
      <c r="C773" t="str">
        <f>IF(data!$I1561=data!$I$4,data!E1561,"V")</f>
        <v>B2</v>
      </c>
      <c r="D773">
        <f>IF(data!$I1561=data!$I$4,data!F1561,"V")</f>
        <v>119.700004577637</v>
      </c>
      <c r="E773">
        <f>IF(data!$I1561=data!$I$4,data!G1561,"V")</f>
        <v>0.25</v>
      </c>
      <c r="F773">
        <f>IF(data!$I1561=data!$I$4,data!H1561,"V")</f>
        <v>0.83333333333333304</v>
      </c>
      <c r="G773">
        <f t="shared" ref="G773:G836" si="36">EXP($J$2*E773)</f>
        <v>1.6605773141981885</v>
      </c>
      <c r="H773">
        <f t="shared" ref="H773:H836" si="37">D773*(F773-G773)^2</f>
        <v>81.91461581671912</v>
      </c>
    </row>
    <row r="774" spans="1:8" x14ac:dyDescent="0.25">
      <c r="A774" s="8">
        <f t="shared" ref="A774:A837" si="38">A773+1</f>
        <v>771</v>
      </c>
      <c r="B774" t="str">
        <f>IF(data!$I1562=data!$I$4,data!D1562,"V")</f>
        <v>B</v>
      </c>
      <c r="C774" t="str">
        <f>IF(data!$I1562=data!$I$4,data!E1562,"V")</f>
        <v>B2</v>
      </c>
      <c r="D774">
        <f>IF(data!$I1562=data!$I$4,data!F1562,"V")</f>
        <v>1710.15004730225</v>
      </c>
      <c r="E774">
        <f>IF(data!$I1562=data!$I$4,data!G1562,"V")</f>
        <v>0.2</v>
      </c>
      <c r="F774">
        <f>IF(data!$I1562=data!$I$4,data!H1562,"V")</f>
        <v>1.4623655913978499</v>
      </c>
      <c r="G774">
        <f t="shared" si="36"/>
        <v>1.5004007772225258</v>
      </c>
      <c r="H774">
        <f t="shared" si="37"/>
        <v>2.4740319365622501</v>
      </c>
    </row>
    <row r="775" spans="1:8" x14ac:dyDescent="0.25">
      <c r="A775" s="8">
        <f t="shared" si="38"/>
        <v>772</v>
      </c>
      <c r="B775" t="str">
        <f>IF(data!$I1563=data!$I$4,data!D1563,"V")</f>
        <v>B</v>
      </c>
      <c r="C775" t="str">
        <f>IF(data!$I1563=data!$I$4,data!E1563,"V")</f>
        <v>B2</v>
      </c>
      <c r="D775">
        <f>IF(data!$I1563=data!$I$4,data!F1563,"V")</f>
        <v>1833.54006195068</v>
      </c>
      <c r="E775">
        <f>IF(data!$I1563=data!$I$4,data!G1563,"V")</f>
        <v>0.25</v>
      </c>
      <c r="F775">
        <f>IF(data!$I1563=data!$I$4,data!H1563,"V")</f>
        <v>1.0638297872340401</v>
      </c>
      <c r="G775">
        <f t="shared" si="36"/>
        <v>1.6605773141981885</v>
      </c>
      <c r="H775">
        <f t="shared" si="37"/>
        <v>652.93757102005213</v>
      </c>
    </row>
    <row r="776" spans="1:8" x14ac:dyDescent="0.25">
      <c r="A776" s="8">
        <f t="shared" si="38"/>
        <v>773</v>
      </c>
      <c r="B776" t="str">
        <f>IF(data!$I1564=data!$I$4,data!D1564,"V")</f>
        <v>A</v>
      </c>
      <c r="C776" t="str">
        <f>IF(data!$I1564=data!$I$4,data!E1564,"V")</f>
        <v>A1</v>
      </c>
      <c r="D776">
        <f>IF(data!$I1564=data!$I$4,data!F1564,"V")</f>
        <v>1129.58000802994</v>
      </c>
      <c r="E776">
        <f>IF(data!$I1564=data!$I$4,data!G1564,"V")</f>
        <v>0.2</v>
      </c>
      <c r="F776">
        <f>IF(data!$I1564=data!$I$4,data!H1564,"V")</f>
        <v>1.26829268292683</v>
      </c>
      <c r="G776">
        <f t="shared" si="36"/>
        <v>1.5004007772225258</v>
      </c>
      <c r="H776">
        <f t="shared" si="37"/>
        <v>60.855182486747566</v>
      </c>
    </row>
    <row r="777" spans="1:8" x14ac:dyDescent="0.25">
      <c r="A777" s="8">
        <f t="shared" si="38"/>
        <v>774</v>
      </c>
      <c r="B777" t="str">
        <f>IF(data!$I1570=data!$I$4,data!D1570,"V")</f>
        <v>B</v>
      </c>
      <c r="C777" t="str">
        <f>IF(data!$I1570=data!$I$4,data!E1570,"V")</f>
        <v>B2</v>
      </c>
      <c r="D777">
        <f>IF(data!$I1570=data!$I$4,data!F1570,"V")</f>
        <v>2023.5399676561401</v>
      </c>
      <c r="E777">
        <f>IF(data!$I1570=data!$I$4,data!G1570,"V")</f>
        <v>0.25</v>
      </c>
      <c r="F777">
        <f>IF(data!$I1570=data!$I$4,data!H1570,"V")</f>
        <v>1.25714285714286</v>
      </c>
      <c r="G777">
        <f t="shared" si="36"/>
        <v>1.6605773141981885</v>
      </c>
      <c r="H777">
        <f t="shared" si="37"/>
        <v>329.350072376014</v>
      </c>
    </row>
    <row r="778" spans="1:8" x14ac:dyDescent="0.25">
      <c r="A778" s="8">
        <f t="shared" si="38"/>
        <v>775</v>
      </c>
      <c r="B778" t="str">
        <f>IF(data!$I1571=data!$I$4,data!D1571,"V")</f>
        <v>A</v>
      </c>
      <c r="C778" t="str">
        <f>IF(data!$I1571=data!$I$4,data!E1571,"V")</f>
        <v>A1</v>
      </c>
      <c r="D778">
        <f>IF(data!$I1571=data!$I$4,data!F1571,"V")</f>
        <v>2765.3300123214699</v>
      </c>
      <c r="E778">
        <f>IF(data!$I1571=data!$I$4,data!G1571,"V")</f>
        <v>0.2</v>
      </c>
      <c r="F778">
        <f>IF(data!$I1571=data!$I$4,data!H1571,"V")</f>
        <v>0.98064516129032298</v>
      </c>
      <c r="G778">
        <f t="shared" si="36"/>
        <v>1.5004007772225258</v>
      </c>
      <c r="H778">
        <f t="shared" si="37"/>
        <v>747.04256578601201</v>
      </c>
    </row>
    <row r="779" spans="1:8" x14ac:dyDescent="0.25">
      <c r="A779" s="8">
        <f t="shared" si="38"/>
        <v>776</v>
      </c>
      <c r="B779" t="str">
        <f>IF(data!$I1572=data!$I$4,data!D1572,"V")</f>
        <v>A</v>
      </c>
      <c r="C779" t="str">
        <f>IF(data!$I1572=data!$I$4,data!E1572,"V")</f>
        <v>A1</v>
      </c>
      <c r="D779">
        <f>IF(data!$I1572=data!$I$4,data!F1572,"V")</f>
        <v>1406.48998260498</v>
      </c>
      <c r="E779">
        <f>IF(data!$I1572=data!$I$4,data!G1572,"V")</f>
        <v>0.2</v>
      </c>
      <c r="F779">
        <f>IF(data!$I1572=data!$I$4,data!H1572,"V")</f>
        <v>1.27272727272727</v>
      </c>
      <c r="G779">
        <f t="shared" si="36"/>
        <v>1.5004007772225258</v>
      </c>
      <c r="H779">
        <f t="shared" si="37"/>
        <v>72.905724215109998</v>
      </c>
    </row>
    <row r="780" spans="1:8" x14ac:dyDescent="0.25">
      <c r="A780" s="8">
        <f t="shared" si="38"/>
        <v>777</v>
      </c>
      <c r="B780" t="str">
        <f>IF(data!$I1573=data!$I$4,data!D1573,"V")</f>
        <v>A</v>
      </c>
      <c r="C780" t="str">
        <f>IF(data!$I1573=data!$I$4,data!E1573,"V")</f>
        <v>A1</v>
      </c>
      <c r="D780">
        <f>IF(data!$I1573=data!$I$4,data!F1573,"V")</f>
        <v>244.11000061035199</v>
      </c>
      <c r="E780">
        <f>IF(data!$I1573=data!$I$4,data!G1573,"V")</f>
        <v>0.2</v>
      </c>
      <c r="F780">
        <f>IF(data!$I1573=data!$I$4,data!H1573,"V")</f>
        <v>0.5</v>
      </c>
      <c r="G780">
        <f t="shared" si="36"/>
        <v>1.5004007772225258</v>
      </c>
      <c r="H780">
        <f t="shared" si="37"/>
        <v>244.30570727595259</v>
      </c>
    </row>
    <row r="781" spans="1:8" x14ac:dyDescent="0.25">
      <c r="A781" s="8">
        <f t="shared" si="38"/>
        <v>778</v>
      </c>
      <c r="B781" t="str">
        <f>IF(data!$I1577=data!$I$4,data!D1577,"V")</f>
        <v>A</v>
      </c>
      <c r="C781" t="str">
        <f>IF(data!$I1577=data!$I$4,data!E1577,"V")</f>
        <v>A1</v>
      </c>
      <c r="D781">
        <f>IF(data!$I1577=data!$I$4,data!F1577,"V")</f>
        <v>173.19000244140599</v>
      </c>
      <c r="E781">
        <f>IF(data!$I1577=data!$I$4,data!G1577,"V")</f>
        <v>0.2</v>
      </c>
      <c r="F781">
        <f>IF(data!$I1577=data!$I$4,data!H1577,"V")</f>
        <v>1</v>
      </c>
      <c r="G781">
        <f t="shared" si="36"/>
        <v>1.5004007772225258</v>
      </c>
      <c r="H781">
        <f t="shared" si="37"/>
        <v>43.366939036689963</v>
      </c>
    </row>
    <row r="782" spans="1:8" x14ac:dyDescent="0.25">
      <c r="A782" s="8">
        <f t="shared" si="38"/>
        <v>779</v>
      </c>
      <c r="B782" t="str">
        <f>IF(data!$I1580=data!$I$4,data!D1580,"V")</f>
        <v>A</v>
      </c>
      <c r="C782" t="str">
        <f>IF(data!$I1580=data!$I$4,data!E1580,"V")</f>
        <v>A1</v>
      </c>
      <c r="D782">
        <f>IF(data!$I1580=data!$I$4,data!F1580,"V")</f>
        <v>70.165000915527301</v>
      </c>
      <c r="E782">
        <f>IF(data!$I1580=data!$I$4,data!G1580,"V")</f>
        <v>0.25</v>
      </c>
      <c r="F782">
        <f>IF(data!$I1580=data!$I$4,data!H1580,"V")</f>
        <v>1.3333333333333299</v>
      </c>
      <c r="G782">
        <f t="shared" si="36"/>
        <v>1.6605773141981885</v>
      </c>
      <c r="H782">
        <f t="shared" si="37"/>
        <v>7.5138733316991804</v>
      </c>
    </row>
    <row r="783" spans="1:8" x14ac:dyDescent="0.25">
      <c r="A783" s="8">
        <f t="shared" si="38"/>
        <v>780</v>
      </c>
      <c r="B783" t="str">
        <f>IF(data!$I1582=data!$I$4,data!D1582,"V")</f>
        <v>B</v>
      </c>
      <c r="C783" t="str">
        <f>IF(data!$I1582=data!$I$4,data!E1582,"V")</f>
        <v>B2</v>
      </c>
      <c r="D783">
        <f>IF(data!$I1582=data!$I$4,data!F1582,"V")</f>
        <v>5521.7699146270797</v>
      </c>
      <c r="E783">
        <f>IF(data!$I1582=data!$I$4,data!G1582,"V")</f>
        <v>0.25</v>
      </c>
      <c r="F783">
        <f>IF(data!$I1582=data!$I$4,data!H1582,"V")</f>
        <v>1.4805352798053499</v>
      </c>
      <c r="G783">
        <f t="shared" si="36"/>
        <v>1.6605773141981885</v>
      </c>
      <c r="H783">
        <f t="shared" si="37"/>
        <v>178.98891251875054</v>
      </c>
    </row>
    <row r="784" spans="1:8" x14ac:dyDescent="0.25">
      <c r="A784" s="8">
        <f t="shared" si="38"/>
        <v>781</v>
      </c>
      <c r="B784" t="str">
        <f>IF(data!$I1584=data!$I$4,data!D1584,"V")</f>
        <v>B</v>
      </c>
      <c r="C784" t="str">
        <f>IF(data!$I1584=data!$I$4,data!E1584,"V")</f>
        <v>B2</v>
      </c>
      <c r="D784">
        <f>IF(data!$I1584=data!$I$4,data!F1584,"V")</f>
        <v>6647.4299132823899</v>
      </c>
      <c r="E784">
        <f>IF(data!$I1584=data!$I$4,data!G1584,"V")</f>
        <v>0.25</v>
      </c>
      <c r="F784">
        <f>IF(data!$I1584=data!$I$4,data!H1584,"V")</f>
        <v>1.0797607178464601</v>
      </c>
      <c r="G784">
        <f t="shared" si="36"/>
        <v>1.6605773141981885</v>
      </c>
      <c r="H784">
        <f t="shared" si="37"/>
        <v>2242.4966452692829</v>
      </c>
    </row>
    <row r="785" spans="1:8" x14ac:dyDescent="0.25">
      <c r="A785" s="8">
        <f t="shared" si="38"/>
        <v>782</v>
      </c>
      <c r="B785" t="str">
        <f>IF(data!$I1586=data!$I$4,data!D1586,"V")</f>
        <v>B</v>
      </c>
      <c r="C785" t="str">
        <f>IF(data!$I1586=data!$I$4,data!E1586,"V")</f>
        <v>B1</v>
      </c>
      <c r="D785">
        <f>IF(data!$I1586=data!$I$4,data!F1586,"V")</f>
        <v>6441.9600219726599</v>
      </c>
      <c r="E785">
        <f>IF(data!$I1586=data!$I$4,data!G1586,"V")</f>
        <v>0.11</v>
      </c>
      <c r="F785">
        <f>IF(data!$I1586=data!$I$4,data!H1586,"V")</f>
        <v>1.58620689655172</v>
      </c>
      <c r="G785">
        <f t="shared" si="36"/>
        <v>1.2500114877595518</v>
      </c>
      <c r="H785">
        <f t="shared" si="37"/>
        <v>728.11768872567052</v>
      </c>
    </row>
    <row r="786" spans="1:8" x14ac:dyDescent="0.25">
      <c r="A786" s="8">
        <f t="shared" si="38"/>
        <v>783</v>
      </c>
      <c r="B786" t="str">
        <f>IF(data!$I1589=data!$I$4,data!D1589,"V")</f>
        <v>B</v>
      </c>
      <c r="C786" t="str">
        <f>IF(data!$I1589=data!$I$4,data!E1589,"V")</f>
        <v>B1</v>
      </c>
      <c r="D786">
        <f>IF(data!$I1589=data!$I$4,data!F1589,"V")</f>
        <v>2297.84497070313</v>
      </c>
      <c r="E786">
        <f>IF(data!$I1589=data!$I$4,data!G1589,"V")</f>
        <v>0.15</v>
      </c>
      <c r="F786">
        <f>IF(data!$I1589=data!$I$4,data!H1589,"V")</f>
        <v>1.67441860465116</v>
      </c>
      <c r="G786">
        <f t="shared" si="36"/>
        <v>1.3556746036705645</v>
      </c>
      <c r="H786">
        <f t="shared" si="37"/>
        <v>233.45585166833817</v>
      </c>
    </row>
    <row r="787" spans="1:8" x14ac:dyDescent="0.25">
      <c r="A787" s="8">
        <f t="shared" si="38"/>
        <v>784</v>
      </c>
      <c r="B787" t="str">
        <f>IF(data!$I1590=data!$I$4,data!D1590,"V")</f>
        <v>B</v>
      </c>
      <c r="C787" t="str">
        <f>IF(data!$I1590=data!$I$4,data!E1590,"V")</f>
        <v>B2</v>
      </c>
      <c r="D787">
        <f>IF(data!$I1590=data!$I$4,data!F1590,"V")</f>
        <v>20.100000381469702</v>
      </c>
      <c r="E787">
        <f>IF(data!$I1590=data!$I$4,data!G1590,"V")</f>
        <v>0.25</v>
      </c>
      <c r="F787">
        <f>IF(data!$I1590=data!$I$4,data!H1590,"V")</f>
        <v>3</v>
      </c>
      <c r="G787">
        <f t="shared" si="36"/>
        <v>1.6605773141981885</v>
      </c>
      <c r="H787">
        <f t="shared" si="37"/>
        <v>36.060468622311731</v>
      </c>
    </row>
    <row r="788" spans="1:8" x14ac:dyDescent="0.25">
      <c r="A788" s="8">
        <f t="shared" si="38"/>
        <v>785</v>
      </c>
      <c r="B788" t="str">
        <f>IF(data!$I1591=data!$I$4,data!D1591,"V")</f>
        <v>B</v>
      </c>
      <c r="C788" t="str">
        <f>IF(data!$I1591=data!$I$4,data!E1591,"V")</f>
        <v>B2</v>
      </c>
      <c r="D788">
        <f>IF(data!$I1591=data!$I$4,data!F1591,"V")</f>
        <v>339.12500476837198</v>
      </c>
      <c r="E788">
        <f>IF(data!$I1591=data!$I$4,data!G1591,"V")</f>
        <v>0.25</v>
      </c>
      <c r="F788">
        <f>IF(data!$I1591=data!$I$4,data!H1591,"V")</f>
        <v>1.84615384615385</v>
      </c>
      <c r="G788">
        <f t="shared" si="36"/>
        <v>1.6605773141981885</v>
      </c>
      <c r="H788">
        <f t="shared" si="37"/>
        <v>11.679007078470004</v>
      </c>
    </row>
    <row r="789" spans="1:8" x14ac:dyDescent="0.25">
      <c r="A789" s="8">
        <f t="shared" si="38"/>
        <v>786</v>
      </c>
      <c r="B789" t="str">
        <f>IF(data!$I1595=data!$I$4,data!D1595,"V")</f>
        <v>B</v>
      </c>
      <c r="C789" t="str">
        <f>IF(data!$I1595=data!$I$4,data!E1595,"V")</f>
        <v>B2</v>
      </c>
      <c r="D789">
        <f>IF(data!$I1595=data!$I$4,data!F1595,"V")</f>
        <v>37.699999809265101</v>
      </c>
      <c r="E789">
        <f>IF(data!$I1595=data!$I$4,data!G1595,"V")</f>
        <v>0.25</v>
      </c>
      <c r="F789">
        <f>IF(data!$I1595=data!$I$4,data!H1595,"V")</f>
        <v>1.2</v>
      </c>
      <c r="G789">
        <f t="shared" si="36"/>
        <v>1.6605773141981885</v>
      </c>
      <c r="H789">
        <f t="shared" si="37"/>
        <v>7.9973560902855656</v>
      </c>
    </row>
    <row r="790" spans="1:8" x14ac:dyDescent="0.25">
      <c r="A790" s="8">
        <f t="shared" si="38"/>
        <v>787</v>
      </c>
      <c r="B790" t="str">
        <f>IF(data!$I1597=data!$I$4,data!D1597,"V")</f>
        <v>B</v>
      </c>
      <c r="C790" t="str">
        <f>IF(data!$I1597=data!$I$4,data!E1597,"V")</f>
        <v>B2</v>
      </c>
      <c r="D790">
        <f>IF(data!$I1597=data!$I$4,data!F1597,"V")</f>
        <v>570.169993877411</v>
      </c>
      <c r="E790">
        <f>IF(data!$I1597=data!$I$4,data!G1597,"V")</f>
        <v>0.5</v>
      </c>
      <c r="F790">
        <f>IF(data!$I1597=data!$I$4,data!H1597,"V")</f>
        <v>1.80898876404494</v>
      </c>
      <c r="G790">
        <f t="shared" si="36"/>
        <v>2.7575170164296696</v>
      </c>
      <c r="H790">
        <f t="shared" si="37"/>
        <v>512.98527646127479</v>
      </c>
    </row>
    <row r="791" spans="1:8" x14ac:dyDescent="0.25">
      <c r="A791" s="8">
        <f t="shared" si="38"/>
        <v>788</v>
      </c>
      <c r="B791" t="str">
        <f>IF(data!$I1598=data!$I$4,data!D1598,"V")</f>
        <v>A</v>
      </c>
      <c r="C791" t="str">
        <f>IF(data!$I1598=data!$I$4,data!E1598,"V")</f>
        <v>A1</v>
      </c>
      <c r="D791">
        <f>IF(data!$I1598=data!$I$4,data!F1598,"V")</f>
        <v>39.799999237060497</v>
      </c>
      <c r="E791">
        <f>IF(data!$I1598=data!$I$4,data!G1598,"V")</f>
        <v>0.2</v>
      </c>
      <c r="F791">
        <f>IF(data!$I1598=data!$I$4,data!H1598,"V")</f>
        <v>5.75</v>
      </c>
      <c r="G791">
        <f t="shared" si="36"/>
        <v>1.5004007772225258</v>
      </c>
      <c r="H791">
        <f t="shared" si="37"/>
        <v>718.75190968039465</v>
      </c>
    </row>
    <row r="792" spans="1:8" x14ac:dyDescent="0.25">
      <c r="A792" s="8">
        <f t="shared" si="38"/>
        <v>789</v>
      </c>
      <c r="B792" t="str">
        <f>IF(data!$I1601=data!$I$4,data!D1601,"V")</f>
        <v>A</v>
      </c>
      <c r="C792" t="str">
        <f>IF(data!$I1601=data!$I$4,data!E1601,"V")</f>
        <v>A1</v>
      </c>
      <c r="D792">
        <f>IF(data!$I1601=data!$I$4,data!F1601,"V")</f>
        <v>8129.53992938995</v>
      </c>
      <c r="E792">
        <f>IF(data!$I1601=data!$I$4,data!G1601,"V")</f>
        <v>0.2</v>
      </c>
      <c r="F792">
        <f>IF(data!$I1601=data!$I$4,data!H1601,"V")</f>
        <v>1.1897058823529401</v>
      </c>
      <c r="G792">
        <f t="shared" si="36"/>
        <v>1.5004007772225258</v>
      </c>
      <c r="H792">
        <f t="shared" si="37"/>
        <v>784.75520166270439</v>
      </c>
    </row>
    <row r="793" spans="1:8" x14ac:dyDescent="0.25">
      <c r="A793" s="8">
        <f t="shared" si="38"/>
        <v>790</v>
      </c>
      <c r="B793" t="str">
        <f>IF(data!$I1606=data!$I$4,data!D1606,"V")</f>
        <v>B</v>
      </c>
      <c r="C793" t="str">
        <f>IF(data!$I1606=data!$I$4,data!E1606,"V")</f>
        <v>B2</v>
      </c>
      <c r="D793">
        <f>IF(data!$I1606=data!$I$4,data!F1606,"V")</f>
        <v>11.800000190734901</v>
      </c>
      <c r="E793">
        <f>IF(data!$I1606=data!$I$4,data!G1606,"V")</f>
        <v>0.25</v>
      </c>
      <c r="F793">
        <f>IF(data!$I1606=data!$I$4,data!H1606,"V")</f>
        <v>3.75</v>
      </c>
      <c r="G793">
        <f t="shared" si="36"/>
        <v>1.6605773141981885</v>
      </c>
      <c r="H793">
        <f t="shared" si="37"/>
        <v>51.515109320019327</v>
      </c>
    </row>
    <row r="794" spans="1:8" x14ac:dyDescent="0.25">
      <c r="A794" s="8">
        <f t="shared" si="38"/>
        <v>791</v>
      </c>
      <c r="B794" t="str">
        <f>IF(data!$I1607=data!$I$4,data!D1607,"V")</f>
        <v>B</v>
      </c>
      <c r="C794" t="str">
        <f>IF(data!$I1607=data!$I$4,data!E1607,"V")</f>
        <v>B2</v>
      </c>
      <c r="D794">
        <f>IF(data!$I1607=data!$I$4,data!F1607,"V")</f>
        <v>1215.94001984596</v>
      </c>
      <c r="E794">
        <f>IF(data!$I1607=data!$I$4,data!G1607,"V")</f>
        <v>0.25</v>
      </c>
      <c r="F794">
        <f>IF(data!$I1607=data!$I$4,data!H1607,"V")</f>
        <v>1.9218009478672999</v>
      </c>
      <c r="G794">
        <f t="shared" si="36"/>
        <v>1.6605773141981885</v>
      </c>
      <c r="H794">
        <f t="shared" si="37"/>
        <v>82.973055820386776</v>
      </c>
    </row>
    <row r="795" spans="1:8" x14ac:dyDescent="0.25">
      <c r="A795" s="8">
        <f t="shared" si="38"/>
        <v>792</v>
      </c>
      <c r="B795" t="str">
        <f>IF(data!$I1608=data!$I$4,data!D1608,"V")</f>
        <v>B</v>
      </c>
      <c r="C795" t="str">
        <f>IF(data!$I1608=data!$I$4,data!E1608,"V")</f>
        <v>B2</v>
      </c>
      <c r="D795">
        <f>IF(data!$I1608=data!$I$4,data!F1608,"V")</f>
        <v>463.095007896423</v>
      </c>
      <c r="E795">
        <f>IF(data!$I1608=data!$I$4,data!G1608,"V")</f>
        <v>0.25</v>
      </c>
      <c r="F795">
        <f>IF(data!$I1608=data!$I$4,data!H1608,"V")</f>
        <v>1.5384615384615401</v>
      </c>
      <c r="G795">
        <f t="shared" si="36"/>
        <v>1.6605773141981885</v>
      </c>
      <c r="H795">
        <f t="shared" si="37"/>
        <v>6.9057944052909539</v>
      </c>
    </row>
    <row r="796" spans="1:8" x14ac:dyDescent="0.25">
      <c r="A796" s="8">
        <f t="shared" si="38"/>
        <v>793</v>
      </c>
      <c r="B796" t="str">
        <f>IF(data!$I1612=data!$I$4,data!D1612,"V")</f>
        <v>B</v>
      </c>
      <c r="C796" t="str">
        <f>IF(data!$I1612=data!$I$4,data!E1612,"V")</f>
        <v>B2</v>
      </c>
      <c r="D796">
        <f>IF(data!$I1612=data!$I$4,data!F1612,"V")</f>
        <v>775.46000671386696</v>
      </c>
      <c r="E796">
        <f>IF(data!$I1612=data!$I$4,data!G1612,"V")</f>
        <v>0.2</v>
      </c>
      <c r="F796">
        <f>IF(data!$I1612=data!$I$4,data!H1612,"V")</f>
        <v>2</v>
      </c>
      <c r="G796">
        <f t="shared" si="36"/>
        <v>1.5004007772225258</v>
      </c>
      <c r="H796">
        <f t="shared" si="37"/>
        <v>193.55433952702958</v>
      </c>
    </row>
    <row r="797" spans="1:8" x14ac:dyDescent="0.25">
      <c r="A797" s="8">
        <f t="shared" si="38"/>
        <v>794</v>
      </c>
      <c r="B797" t="str">
        <f>IF(data!$I1613=data!$I$4,data!D1613,"V")</f>
        <v>B</v>
      </c>
      <c r="C797" t="str">
        <f>IF(data!$I1613=data!$I$4,data!E1613,"V")</f>
        <v>B2</v>
      </c>
      <c r="D797">
        <f>IF(data!$I1613=data!$I$4,data!F1613,"V")</f>
        <v>59.950000762939503</v>
      </c>
      <c r="E797">
        <f>IF(data!$I1613=data!$I$4,data!G1613,"V")</f>
        <v>0.25</v>
      </c>
      <c r="F797">
        <f>IF(data!$I1613=data!$I$4,data!H1613,"V")</f>
        <v>2</v>
      </c>
      <c r="G797">
        <f t="shared" si="36"/>
        <v>1.6605773141981885</v>
      </c>
      <c r="H797">
        <f t="shared" si="37"/>
        <v>6.9067052781296185</v>
      </c>
    </row>
    <row r="798" spans="1:8" x14ac:dyDescent="0.25">
      <c r="A798" s="8">
        <f t="shared" si="38"/>
        <v>795</v>
      </c>
      <c r="B798" t="str">
        <f>IF(data!$I1614=data!$I$4,data!D1614,"V")</f>
        <v>B</v>
      </c>
      <c r="C798" t="str">
        <f>IF(data!$I1614=data!$I$4,data!E1614,"V")</f>
        <v>B2</v>
      </c>
      <c r="D798">
        <f>IF(data!$I1614=data!$I$4,data!F1614,"V")</f>
        <v>2204.0099855661401</v>
      </c>
      <c r="E798">
        <f>IF(data!$I1614=data!$I$4,data!G1614,"V")</f>
        <v>0.25</v>
      </c>
      <c r="F798">
        <f>IF(data!$I1614=data!$I$4,data!H1614,"V")</f>
        <v>1.4708333333333301</v>
      </c>
      <c r="G798">
        <f t="shared" si="36"/>
        <v>1.6605773141981885</v>
      </c>
      <c r="H798">
        <f t="shared" si="37"/>
        <v>79.350482824997741</v>
      </c>
    </row>
    <row r="799" spans="1:8" x14ac:dyDescent="0.25">
      <c r="A799" s="8">
        <f t="shared" si="38"/>
        <v>796</v>
      </c>
      <c r="B799" t="str">
        <f>IF(data!$I1615=data!$I$4,data!D1615,"V")</f>
        <v>B</v>
      </c>
      <c r="C799" t="str">
        <f>IF(data!$I1615=data!$I$4,data!E1615,"V")</f>
        <v>B2</v>
      </c>
      <c r="D799">
        <f>IF(data!$I1615=data!$I$4,data!F1615,"V")</f>
        <v>9.9499998092651403</v>
      </c>
      <c r="E799">
        <f>IF(data!$I1615=data!$I$4,data!G1615,"V")</f>
        <v>0.25</v>
      </c>
      <c r="F799">
        <f>IF(data!$I1615=data!$I$4,data!H1615,"V")</f>
        <v>4</v>
      </c>
      <c r="G799">
        <f t="shared" si="36"/>
        <v>1.6605773141981885</v>
      </c>
      <c r="H799">
        <f t="shared" si="37"/>
        <v>54.455339059426883</v>
      </c>
    </row>
    <row r="800" spans="1:8" x14ac:dyDescent="0.25">
      <c r="A800" s="8">
        <f t="shared" si="38"/>
        <v>797</v>
      </c>
      <c r="B800" t="str">
        <f>IF(data!$I1616=data!$I$4,data!D1616,"V")</f>
        <v>B</v>
      </c>
      <c r="C800" t="str">
        <f>IF(data!$I1616=data!$I$4,data!E1616,"V")</f>
        <v>B2</v>
      </c>
      <c r="D800">
        <f>IF(data!$I1616=data!$I$4,data!F1616,"V")</f>
        <v>576.16999053955101</v>
      </c>
      <c r="E800">
        <f>IF(data!$I1616=data!$I$4,data!G1616,"V")</f>
        <v>0.25</v>
      </c>
      <c r="F800">
        <f>IF(data!$I1616=data!$I$4,data!H1616,"V")</f>
        <v>1.6</v>
      </c>
      <c r="G800">
        <f t="shared" si="36"/>
        <v>1.6605773141981885</v>
      </c>
      <c r="H800">
        <f t="shared" si="37"/>
        <v>2.1143197325415035</v>
      </c>
    </row>
    <row r="801" spans="1:8" x14ac:dyDescent="0.25">
      <c r="A801" s="8">
        <f t="shared" si="38"/>
        <v>798</v>
      </c>
      <c r="B801" t="str">
        <f>IF(data!$I1618=data!$I$4,data!D1618,"V")</f>
        <v>B</v>
      </c>
      <c r="C801" t="str">
        <f>IF(data!$I1618=data!$I$4,data!E1618,"V")</f>
        <v>B2</v>
      </c>
      <c r="D801">
        <f>IF(data!$I1618=data!$I$4,data!F1618,"V")</f>
        <v>49.2299995422363</v>
      </c>
      <c r="E801">
        <f>IF(data!$I1618=data!$I$4,data!G1618,"V")</f>
        <v>0.25</v>
      </c>
      <c r="F801">
        <f>IF(data!$I1618=data!$I$4,data!H1618,"V")</f>
        <v>1</v>
      </c>
      <c r="G801">
        <f t="shared" si="36"/>
        <v>1.6605773141981885</v>
      </c>
      <c r="H801">
        <f t="shared" si="37"/>
        <v>21.482120163128119</v>
      </c>
    </row>
    <row r="802" spans="1:8" x14ac:dyDescent="0.25">
      <c r="A802" s="8">
        <f t="shared" si="38"/>
        <v>799</v>
      </c>
      <c r="B802" t="str">
        <f>IF(data!$I1620=data!$I$4,data!D1620,"V")</f>
        <v>B</v>
      </c>
      <c r="C802" t="str">
        <f>IF(data!$I1620=data!$I$4,data!E1620,"V")</f>
        <v>B2</v>
      </c>
      <c r="D802">
        <f>IF(data!$I1620=data!$I$4,data!F1620,"V")</f>
        <v>1174.2149946689599</v>
      </c>
      <c r="E802">
        <f>IF(data!$I1620=data!$I$4,data!G1620,"V")</f>
        <v>0.25</v>
      </c>
      <c r="F802">
        <f>IF(data!$I1620=data!$I$4,data!H1620,"V")</f>
        <v>1.2062256809338501</v>
      </c>
      <c r="G802">
        <f t="shared" si="36"/>
        <v>1.6605773141981885</v>
      </c>
      <c r="H802">
        <f t="shared" si="37"/>
        <v>242.39954991898136</v>
      </c>
    </row>
    <row r="803" spans="1:8" x14ac:dyDescent="0.25">
      <c r="A803" s="8">
        <f t="shared" si="38"/>
        <v>800</v>
      </c>
      <c r="B803" t="str">
        <f>IF(data!$I1621=data!$I$4,data!D1621,"V")</f>
        <v>B</v>
      </c>
      <c r="C803" t="str">
        <f>IF(data!$I1621=data!$I$4,data!E1621,"V")</f>
        <v>B2</v>
      </c>
      <c r="D803">
        <f>IF(data!$I1621=data!$I$4,data!F1621,"V")</f>
        <v>996.50498473644302</v>
      </c>
      <c r="E803">
        <f>IF(data!$I1621=data!$I$4,data!G1621,"V")</f>
        <v>0.25</v>
      </c>
      <c r="F803">
        <f>IF(data!$I1621=data!$I$4,data!H1621,"V")</f>
        <v>1.5730337078651699</v>
      </c>
      <c r="G803">
        <f t="shared" si="36"/>
        <v>1.6605773141981885</v>
      </c>
      <c r="H803">
        <f t="shared" si="37"/>
        <v>7.6370976216932034</v>
      </c>
    </row>
    <row r="804" spans="1:8" x14ac:dyDescent="0.25">
      <c r="A804" s="8">
        <f t="shared" si="38"/>
        <v>801</v>
      </c>
      <c r="B804" t="str">
        <f>IF(data!$I1622=data!$I$4,data!D1622,"V")</f>
        <v>A</v>
      </c>
      <c r="C804" t="str">
        <f>IF(data!$I1622=data!$I$4,data!E1622,"V")</f>
        <v>A1</v>
      </c>
      <c r="D804">
        <f>IF(data!$I1622=data!$I$4,data!F1622,"V")</f>
        <v>2437.1199493408199</v>
      </c>
      <c r="E804">
        <f>IF(data!$I1622=data!$I$4,data!G1622,"V")</f>
        <v>0.2</v>
      </c>
      <c r="F804">
        <f>IF(data!$I1622=data!$I$4,data!H1622,"V")</f>
        <v>0.70967741935483897</v>
      </c>
      <c r="G804">
        <f t="shared" si="36"/>
        <v>1.5004007772225258</v>
      </c>
      <c r="H804">
        <f t="shared" si="37"/>
        <v>1523.7932332243113</v>
      </c>
    </row>
    <row r="805" spans="1:8" x14ac:dyDescent="0.25">
      <c r="A805" s="8">
        <f t="shared" si="38"/>
        <v>802</v>
      </c>
      <c r="B805" t="str">
        <f>IF(data!$I1623=data!$I$4,data!D1623,"V")</f>
        <v>A</v>
      </c>
      <c r="C805" t="str">
        <f>IF(data!$I1623=data!$I$4,data!E1623,"V")</f>
        <v>A1</v>
      </c>
      <c r="D805">
        <f>IF(data!$I1623=data!$I$4,data!F1623,"V")</f>
        <v>33.670000076293903</v>
      </c>
      <c r="E805">
        <f>IF(data!$I1623=data!$I$4,data!G1623,"V")</f>
        <v>0.2</v>
      </c>
      <c r="F805">
        <f>IF(data!$I1623=data!$I$4,data!H1623,"V")</f>
        <v>4.5</v>
      </c>
      <c r="G805">
        <f t="shared" si="36"/>
        <v>1.5004007772225258</v>
      </c>
      <c r="H805">
        <f t="shared" si="37"/>
        <v>302.94904108012258</v>
      </c>
    </row>
    <row r="806" spans="1:8" x14ac:dyDescent="0.25">
      <c r="A806" s="8">
        <f t="shared" si="38"/>
        <v>803</v>
      </c>
      <c r="B806" t="str">
        <f>IF(data!$I1625=data!$I$4,data!D1625,"V")</f>
        <v>A</v>
      </c>
      <c r="C806" t="str">
        <f>IF(data!$I1625=data!$I$4,data!E1625,"V")</f>
        <v>A1</v>
      </c>
      <c r="D806">
        <f>IF(data!$I1625=data!$I$4,data!F1625,"V")</f>
        <v>699.50999784469604</v>
      </c>
      <c r="E806">
        <f>IF(data!$I1625=data!$I$4,data!G1625,"V")</f>
        <v>0.2</v>
      </c>
      <c r="F806">
        <f>IF(data!$I1625=data!$I$4,data!H1625,"V")</f>
        <v>2.3421052631578898</v>
      </c>
      <c r="G806">
        <f t="shared" si="36"/>
        <v>1.5004007772225258</v>
      </c>
      <c r="H806">
        <f t="shared" si="37"/>
        <v>495.57935906723475</v>
      </c>
    </row>
    <row r="807" spans="1:8" x14ac:dyDescent="0.25">
      <c r="A807" s="8">
        <f t="shared" si="38"/>
        <v>804</v>
      </c>
      <c r="B807" t="str">
        <f>IF(data!$I1627=data!$I$4,data!D1627,"V")</f>
        <v>A</v>
      </c>
      <c r="C807" t="str">
        <f>IF(data!$I1627=data!$I$4,data!E1627,"V")</f>
        <v>A2</v>
      </c>
      <c r="D807">
        <f>IF(data!$I1627=data!$I$4,data!F1627,"V")</f>
        <v>71.820001602172894</v>
      </c>
      <c r="E807">
        <f>IF(data!$I1627=data!$I$4,data!G1627,"V")</f>
        <v>0.2</v>
      </c>
      <c r="F807">
        <f>IF(data!$I1627=data!$I$4,data!H1627,"V")</f>
        <v>2.25</v>
      </c>
      <c r="G807">
        <f t="shared" si="36"/>
        <v>1.5004007772225258</v>
      </c>
      <c r="H807">
        <f t="shared" si="37"/>
        <v>40.355586705976108</v>
      </c>
    </row>
    <row r="808" spans="1:8" x14ac:dyDescent="0.25">
      <c r="A808" s="8">
        <f t="shared" si="38"/>
        <v>805</v>
      </c>
      <c r="B808" t="str">
        <f>IF(data!$I1628=data!$I$4,data!D1628,"V")</f>
        <v>A</v>
      </c>
      <c r="C808" t="str">
        <f>IF(data!$I1628=data!$I$4,data!E1628,"V")</f>
        <v>A2</v>
      </c>
      <c r="D808">
        <f>IF(data!$I1628=data!$I$4,data!F1628,"V")</f>
        <v>12826.3001813889</v>
      </c>
      <c r="E808">
        <f>IF(data!$I1628=data!$I$4,data!G1628,"V")</f>
        <v>0.2</v>
      </c>
      <c r="F808">
        <f>IF(data!$I1628=data!$I$4,data!H1628,"V")</f>
        <v>2.1166429587482201</v>
      </c>
      <c r="G808">
        <f t="shared" si="36"/>
        <v>1.5004007772225258</v>
      </c>
      <c r="H808">
        <f t="shared" si="37"/>
        <v>4870.8442668265025</v>
      </c>
    </row>
    <row r="809" spans="1:8" x14ac:dyDescent="0.25">
      <c r="A809" s="8">
        <f t="shared" si="38"/>
        <v>806</v>
      </c>
      <c r="B809" t="str">
        <f>IF(data!$I1630=data!$I$4,data!D1630,"V")</f>
        <v>B</v>
      </c>
      <c r="C809" t="str">
        <f>IF(data!$I1630=data!$I$4,data!E1630,"V")</f>
        <v>B1</v>
      </c>
      <c r="D809">
        <f>IF(data!$I1630=data!$I$4,data!F1630,"V")</f>
        <v>62.485002517700202</v>
      </c>
      <c r="E809">
        <f>IF(data!$I1630=data!$I$4,data!G1630,"V")</f>
        <v>0.15</v>
      </c>
      <c r="F809">
        <f>IF(data!$I1630=data!$I$4,data!H1630,"V")</f>
        <v>3.3333333333333299</v>
      </c>
      <c r="G809">
        <f t="shared" si="36"/>
        <v>1.3556746036705645</v>
      </c>
      <c r="H809">
        <f t="shared" si="37"/>
        <v>244.38722102450677</v>
      </c>
    </row>
    <row r="810" spans="1:8" x14ac:dyDescent="0.25">
      <c r="A810" s="8">
        <f t="shared" si="38"/>
        <v>807</v>
      </c>
      <c r="B810" t="str">
        <f>IF(data!$I1633=data!$I$4,data!D1633,"V")</f>
        <v>B</v>
      </c>
      <c r="C810" t="str">
        <f>IF(data!$I1633=data!$I$4,data!E1633,"V")</f>
        <v>B2</v>
      </c>
      <c r="D810">
        <f>IF(data!$I1633=data!$I$4,data!F1633,"V")</f>
        <v>891.04998588562</v>
      </c>
      <c r="E810">
        <f>IF(data!$I1633=data!$I$4,data!G1633,"V")</f>
        <v>0.25</v>
      </c>
      <c r="F810">
        <f>IF(data!$I1633=data!$I$4,data!H1633,"V")</f>
        <v>1.4</v>
      </c>
      <c r="G810">
        <f t="shared" si="36"/>
        <v>1.6605773141981885</v>
      </c>
      <c r="H810">
        <f t="shared" si="37"/>
        <v>60.502772245654455</v>
      </c>
    </row>
    <row r="811" spans="1:8" x14ac:dyDescent="0.25">
      <c r="A811" s="8">
        <f t="shared" si="38"/>
        <v>808</v>
      </c>
      <c r="B811" t="str">
        <f>IF(data!$I1634=data!$I$4,data!D1634,"V")</f>
        <v>B</v>
      </c>
      <c r="C811" t="str">
        <f>IF(data!$I1634=data!$I$4,data!E1634,"V")</f>
        <v>B2</v>
      </c>
      <c r="D811">
        <f>IF(data!$I1634=data!$I$4,data!F1634,"V")</f>
        <v>899.13003158569302</v>
      </c>
      <c r="E811">
        <f>IF(data!$I1634=data!$I$4,data!G1634,"V")</f>
        <v>0.25</v>
      </c>
      <c r="F811">
        <f>IF(data!$I1634=data!$I$4,data!H1634,"V")</f>
        <v>1.8043478260869601</v>
      </c>
      <c r="G811">
        <f t="shared" si="36"/>
        <v>1.6605773141981885</v>
      </c>
      <c r="H811">
        <f t="shared" si="37"/>
        <v>18.584981867481254</v>
      </c>
    </row>
    <row r="812" spans="1:8" x14ac:dyDescent="0.25">
      <c r="A812" s="8">
        <f t="shared" si="38"/>
        <v>809</v>
      </c>
      <c r="B812" t="str">
        <f>IF(data!$I1635=data!$I$4,data!D1635,"V")</f>
        <v>B</v>
      </c>
      <c r="C812" t="str">
        <f>IF(data!$I1635=data!$I$4,data!E1635,"V")</f>
        <v>B2</v>
      </c>
      <c r="D812">
        <f>IF(data!$I1635=data!$I$4,data!F1635,"V")</f>
        <v>69.660003662109403</v>
      </c>
      <c r="E812">
        <f>IF(data!$I1635=data!$I$4,data!G1635,"V")</f>
        <v>0.25</v>
      </c>
      <c r="F812">
        <f>IF(data!$I1635=data!$I$4,data!H1635,"V")</f>
        <v>2</v>
      </c>
      <c r="G812">
        <f t="shared" si="36"/>
        <v>1.6605773141981885</v>
      </c>
      <c r="H812">
        <f t="shared" si="37"/>
        <v>8.0253729582109337</v>
      </c>
    </row>
    <row r="813" spans="1:8" x14ac:dyDescent="0.25">
      <c r="A813" s="8">
        <f t="shared" si="38"/>
        <v>810</v>
      </c>
      <c r="B813" t="str">
        <f>IF(data!$I1637=data!$I$4,data!D1637,"V")</f>
        <v>B</v>
      </c>
      <c r="C813" t="str">
        <f>IF(data!$I1637=data!$I$4,data!E1637,"V")</f>
        <v>B2</v>
      </c>
      <c r="D813">
        <f>IF(data!$I1637=data!$I$4,data!F1637,"V")</f>
        <v>1137.0800209045401</v>
      </c>
      <c r="E813">
        <f>IF(data!$I1637=data!$I$4,data!G1637,"V")</f>
        <v>0.25</v>
      </c>
      <c r="F813">
        <f>IF(data!$I1637=data!$I$4,data!H1637,"V")</f>
        <v>1.3823529411764699</v>
      </c>
      <c r="G813">
        <f t="shared" si="36"/>
        <v>1.6605773141981885</v>
      </c>
      <c r="H813">
        <f t="shared" si="37"/>
        <v>88.02000190449931</v>
      </c>
    </row>
    <row r="814" spans="1:8" x14ac:dyDescent="0.25">
      <c r="A814" s="8">
        <f t="shared" si="38"/>
        <v>811</v>
      </c>
      <c r="B814" t="str">
        <f>IF(data!$I1638=data!$I$4,data!D1638,"V")</f>
        <v>B</v>
      </c>
      <c r="C814" t="str">
        <f>IF(data!$I1638=data!$I$4,data!E1638,"V")</f>
        <v>B2</v>
      </c>
      <c r="D814">
        <f>IF(data!$I1638=data!$I$4,data!F1638,"V")</f>
        <v>1003.52001285553</v>
      </c>
      <c r="E814">
        <f>IF(data!$I1638=data!$I$4,data!G1638,"V")</f>
        <v>0.5</v>
      </c>
      <c r="F814">
        <f>IF(data!$I1638=data!$I$4,data!H1638,"V")</f>
        <v>2.84375</v>
      </c>
      <c r="G814">
        <f t="shared" si="36"/>
        <v>2.7575170164296696</v>
      </c>
      <c r="H814">
        <f t="shared" si="37"/>
        <v>7.4623027196793803</v>
      </c>
    </row>
    <row r="815" spans="1:8" x14ac:dyDescent="0.25">
      <c r="A815" s="8">
        <f t="shared" si="38"/>
        <v>812</v>
      </c>
      <c r="B815" t="str">
        <f>IF(data!$I1640=data!$I$4,data!D1640,"V")</f>
        <v>B</v>
      </c>
      <c r="C815" t="str">
        <f>IF(data!$I1640=data!$I$4,data!E1640,"V")</f>
        <v>B2</v>
      </c>
      <c r="D815">
        <f>IF(data!$I1640=data!$I$4,data!F1640,"V")</f>
        <v>30.280000686645501</v>
      </c>
      <c r="E815">
        <f>IF(data!$I1640=data!$I$4,data!G1640,"V")</f>
        <v>0.25</v>
      </c>
      <c r="F815">
        <f>IF(data!$I1640=data!$I$4,data!H1640,"V")</f>
        <v>2</v>
      </c>
      <c r="G815">
        <f t="shared" si="36"/>
        <v>1.6605773141981885</v>
      </c>
      <c r="H815">
        <f t="shared" si="37"/>
        <v>3.4884910409126828</v>
      </c>
    </row>
    <row r="816" spans="1:8" x14ac:dyDescent="0.25">
      <c r="A816" s="8">
        <f t="shared" si="38"/>
        <v>813</v>
      </c>
      <c r="B816" t="str">
        <f>IF(data!$I1643=data!$I$4,data!D1643,"V")</f>
        <v>B</v>
      </c>
      <c r="C816" t="str">
        <f>IF(data!$I1643=data!$I$4,data!E1643,"V")</f>
        <v>B2</v>
      </c>
      <c r="D816">
        <f>IF(data!$I1643=data!$I$4,data!F1643,"V")</f>
        <v>1628.8800315856899</v>
      </c>
      <c r="E816">
        <f>IF(data!$I1643=data!$I$4,data!G1643,"V")</f>
        <v>0.25</v>
      </c>
      <c r="F816">
        <f>IF(data!$I1643=data!$I$4,data!H1643,"V")</f>
        <v>0.83928571428571397</v>
      </c>
      <c r="G816">
        <f t="shared" si="36"/>
        <v>1.6605773141981885</v>
      </c>
      <c r="H816">
        <f t="shared" si="37"/>
        <v>1098.7119831275102</v>
      </c>
    </row>
    <row r="817" spans="1:8" x14ac:dyDescent="0.25">
      <c r="A817" s="8">
        <f t="shared" si="38"/>
        <v>814</v>
      </c>
      <c r="B817" t="str">
        <f>IF(data!$I1644=data!$I$4,data!D1644,"V")</f>
        <v>B</v>
      </c>
      <c r="C817" t="str">
        <f>IF(data!$I1644=data!$I$4,data!E1644,"V")</f>
        <v>B2</v>
      </c>
      <c r="D817">
        <f>IF(data!$I1644=data!$I$4,data!F1644,"V")</f>
        <v>377.38000488281301</v>
      </c>
      <c r="E817">
        <f>IF(data!$I1644=data!$I$4,data!G1644,"V")</f>
        <v>0.5</v>
      </c>
      <c r="F817">
        <f>IF(data!$I1644=data!$I$4,data!H1644,"V")</f>
        <v>3.4285714285714302</v>
      </c>
      <c r="G817">
        <f t="shared" si="36"/>
        <v>2.7575170164296696</v>
      </c>
      <c r="H817">
        <f t="shared" si="37"/>
        <v>169.93950859664633</v>
      </c>
    </row>
    <row r="818" spans="1:8" x14ac:dyDescent="0.25">
      <c r="A818" s="8">
        <f t="shared" si="38"/>
        <v>815</v>
      </c>
      <c r="B818" t="str">
        <f>IF(data!$I1646=data!$I$4,data!D1646,"V")</f>
        <v>A</v>
      </c>
      <c r="C818" t="str">
        <f>IF(data!$I1646=data!$I$4,data!E1646,"V")</f>
        <v>A1</v>
      </c>
      <c r="D818">
        <f>IF(data!$I1646=data!$I$4,data!F1646,"V")</f>
        <v>649.300002574921</v>
      </c>
      <c r="E818">
        <f>IF(data!$I1646=data!$I$4,data!G1646,"V")</f>
        <v>0.25</v>
      </c>
      <c r="F818">
        <f>IF(data!$I1646=data!$I$4,data!H1646,"V")</f>
        <v>2.5833333333333299</v>
      </c>
      <c r="G818">
        <f t="shared" si="36"/>
        <v>1.6605773141981885</v>
      </c>
      <c r="H818">
        <f t="shared" si="37"/>
        <v>552.86510317548198</v>
      </c>
    </row>
    <row r="819" spans="1:8" x14ac:dyDescent="0.25">
      <c r="A819" s="8">
        <f t="shared" si="38"/>
        <v>816</v>
      </c>
      <c r="B819" t="str">
        <f>IF(data!$I1647=data!$I$4,data!D1647,"V")</f>
        <v>B</v>
      </c>
      <c r="C819" t="str">
        <f>IF(data!$I1647=data!$I$4,data!E1647,"V")</f>
        <v>B2</v>
      </c>
      <c r="D819">
        <f>IF(data!$I1647=data!$I$4,data!F1647,"V")</f>
        <v>1408.7299480438201</v>
      </c>
      <c r="E819">
        <f>IF(data!$I1647=data!$I$4,data!G1647,"V")</f>
        <v>0.25</v>
      </c>
      <c r="F819">
        <f>IF(data!$I1647=data!$I$4,data!H1647,"V")</f>
        <v>1.3283582089552199</v>
      </c>
      <c r="G819">
        <f t="shared" si="36"/>
        <v>1.6605773141981885</v>
      </c>
      <c r="H819">
        <f t="shared" si="37"/>
        <v>155.48086774028081</v>
      </c>
    </row>
    <row r="820" spans="1:8" x14ac:dyDescent="0.25">
      <c r="A820" s="8">
        <f t="shared" si="38"/>
        <v>817</v>
      </c>
      <c r="B820" t="str">
        <f>IF(data!$I1650=data!$I$4,data!D1650,"V")</f>
        <v>A</v>
      </c>
      <c r="C820" t="str">
        <f>IF(data!$I1650=data!$I$4,data!E1650,"V")</f>
        <v>A1</v>
      </c>
      <c r="D820">
        <f>IF(data!$I1650=data!$I$4,data!F1650,"V")</f>
        <v>698.32001578807797</v>
      </c>
      <c r="E820">
        <f>IF(data!$I1650=data!$I$4,data!G1650,"V")</f>
        <v>0.2</v>
      </c>
      <c r="F820">
        <f>IF(data!$I1650=data!$I$4,data!H1650,"V")</f>
        <v>0.76470588235294101</v>
      </c>
      <c r="G820">
        <f t="shared" si="36"/>
        <v>1.5004007772225258</v>
      </c>
      <c r="H820">
        <f t="shared" si="37"/>
        <v>377.9635984576617</v>
      </c>
    </row>
    <row r="821" spans="1:8" x14ac:dyDescent="0.25">
      <c r="A821" s="8">
        <f t="shared" si="38"/>
        <v>818</v>
      </c>
      <c r="B821" t="str">
        <f>IF(data!$I1652=data!$I$4,data!D1652,"V")</f>
        <v>A</v>
      </c>
      <c r="C821" t="str">
        <f>IF(data!$I1652=data!$I$4,data!E1652,"V")</f>
        <v>A2</v>
      </c>
      <c r="D821">
        <f>IF(data!$I1652=data!$I$4,data!F1652,"V")</f>
        <v>1237.04498243332</v>
      </c>
      <c r="E821">
        <f>IF(data!$I1652=data!$I$4,data!G1652,"V")</f>
        <v>0.25</v>
      </c>
      <c r="F821">
        <f>IF(data!$I1652=data!$I$4,data!H1652,"V")</f>
        <v>0.88268156424581001</v>
      </c>
      <c r="G821">
        <f t="shared" si="36"/>
        <v>1.6605773141981885</v>
      </c>
      <c r="H821">
        <f t="shared" si="37"/>
        <v>748.56288372206495</v>
      </c>
    </row>
    <row r="822" spans="1:8" x14ac:dyDescent="0.25">
      <c r="A822" s="8">
        <f t="shared" si="38"/>
        <v>819</v>
      </c>
      <c r="B822" t="str">
        <f>IF(data!$I1653=data!$I$4,data!D1653,"V")</f>
        <v>A</v>
      </c>
      <c r="C822" t="str">
        <f>IF(data!$I1653=data!$I$4,data!E1653,"V")</f>
        <v>A1</v>
      </c>
      <c r="D822">
        <f>IF(data!$I1653=data!$I$4,data!F1653,"V")</f>
        <v>3513.5801038146001</v>
      </c>
      <c r="E822">
        <f>IF(data!$I1653=data!$I$4,data!G1653,"V")</f>
        <v>0.2</v>
      </c>
      <c r="F822">
        <f>IF(data!$I1653=data!$I$4,data!H1653,"V")</f>
        <v>0.90410958904109595</v>
      </c>
      <c r="G822">
        <f t="shared" si="36"/>
        <v>1.5004007772225258</v>
      </c>
      <c r="H822">
        <f t="shared" si="37"/>
        <v>1249.2997187719006</v>
      </c>
    </row>
    <row r="823" spans="1:8" x14ac:dyDescent="0.25">
      <c r="A823" s="8">
        <f t="shared" si="38"/>
        <v>820</v>
      </c>
      <c r="B823" t="str">
        <f>IF(data!$I1655=data!$I$4,data!D1655,"V")</f>
        <v>B</v>
      </c>
      <c r="C823" t="str">
        <f>IF(data!$I1655=data!$I$4,data!E1655,"V")</f>
        <v>B2</v>
      </c>
      <c r="D823">
        <f>IF(data!$I1655=data!$I$4,data!F1655,"V")</f>
        <v>1705.3500537872301</v>
      </c>
      <c r="E823">
        <f>IF(data!$I1655=data!$I$4,data!G1655,"V")</f>
        <v>0.5</v>
      </c>
      <c r="F823">
        <f>IF(data!$I1655=data!$I$4,data!H1655,"V")</f>
        <v>2.7631578947368398</v>
      </c>
      <c r="G823">
        <f t="shared" si="36"/>
        <v>2.7575170164296696</v>
      </c>
      <c r="H823">
        <f t="shared" si="37"/>
        <v>5.426339980940699E-2</v>
      </c>
    </row>
    <row r="824" spans="1:8" x14ac:dyDescent="0.25">
      <c r="A824" s="8">
        <f t="shared" si="38"/>
        <v>821</v>
      </c>
      <c r="B824" t="str">
        <f>IF(data!$I1656=data!$I$4,data!D1656,"V")</f>
        <v>B</v>
      </c>
      <c r="C824" t="str">
        <f>IF(data!$I1656=data!$I$4,data!E1656,"V")</f>
        <v>B2</v>
      </c>
      <c r="D824">
        <f>IF(data!$I1656=data!$I$4,data!F1656,"V")</f>
        <v>1002.92997694016</v>
      </c>
      <c r="E824">
        <f>IF(data!$I1656=data!$I$4,data!G1656,"V")</f>
        <v>0.5</v>
      </c>
      <c r="F824">
        <f>IF(data!$I1656=data!$I$4,data!H1656,"V")</f>
        <v>2.1344537815126099</v>
      </c>
      <c r="G824">
        <f t="shared" si="36"/>
        <v>2.7575170164296696</v>
      </c>
      <c r="H824">
        <f t="shared" si="37"/>
        <v>389.34523459178808</v>
      </c>
    </row>
    <row r="825" spans="1:8" x14ac:dyDescent="0.25">
      <c r="A825" s="8">
        <f t="shared" si="38"/>
        <v>822</v>
      </c>
      <c r="B825" t="str">
        <f>IF(data!$I1658=data!$I$4,data!D1658,"V")</f>
        <v>B</v>
      </c>
      <c r="C825" t="str">
        <f>IF(data!$I1658=data!$I$4,data!E1658,"V")</f>
        <v>B2</v>
      </c>
      <c r="D825">
        <f>IF(data!$I1658=data!$I$4,data!F1658,"V")</f>
        <v>1348.3199768066399</v>
      </c>
      <c r="E825">
        <f>IF(data!$I1658=data!$I$4,data!G1658,"V")</f>
        <v>0.25</v>
      </c>
      <c r="F825">
        <f>IF(data!$I1658=data!$I$4,data!H1658,"V")</f>
        <v>1.33576642335766</v>
      </c>
      <c r="G825">
        <f t="shared" si="36"/>
        <v>1.6605773141981885</v>
      </c>
      <c r="H825">
        <f t="shared" si="37"/>
        <v>142.2506089918069</v>
      </c>
    </row>
    <row r="826" spans="1:8" x14ac:dyDescent="0.25">
      <c r="A826" s="8">
        <f t="shared" si="38"/>
        <v>823</v>
      </c>
      <c r="B826" t="str">
        <f>IF(data!$I1659=data!$I$4,data!D1659,"V")</f>
        <v>B</v>
      </c>
      <c r="C826" t="str">
        <f>IF(data!$I1659=data!$I$4,data!E1659,"V")</f>
        <v>B2</v>
      </c>
      <c r="D826">
        <f>IF(data!$I1659=data!$I$4,data!F1659,"V")</f>
        <v>125.19999980926499</v>
      </c>
      <c r="E826">
        <f>IF(data!$I1659=data!$I$4,data!G1659,"V")</f>
        <v>0.25</v>
      </c>
      <c r="F826">
        <f>IF(data!$I1659=data!$I$4,data!H1659,"V")</f>
        <v>1.44444444444444</v>
      </c>
      <c r="G826">
        <f t="shared" si="36"/>
        <v>1.6605773141981885</v>
      </c>
      <c r="H826">
        <f t="shared" si="37"/>
        <v>5.8485198480665694</v>
      </c>
    </row>
    <row r="827" spans="1:8" x14ac:dyDescent="0.25">
      <c r="A827" s="8">
        <f t="shared" si="38"/>
        <v>824</v>
      </c>
      <c r="B827" t="str">
        <f>IF(data!$I1661=data!$I$4,data!D1661,"V")</f>
        <v>B</v>
      </c>
      <c r="C827" t="str">
        <f>IF(data!$I1661=data!$I$4,data!E1661,"V")</f>
        <v>B1</v>
      </c>
      <c r="D827">
        <f>IF(data!$I1661=data!$I$4,data!F1661,"V")</f>
        <v>420.92000198364298</v>
      </c>
      <c r="E827">
        <f>IF(data!$I1661=data!$I$4,data!G1661,"V")</f>
        <v>0.15</v>
      </c>
      <c r="F827">
        <f>IF(data!$I1661=data!$I$4,data!H1661,"V")</f>
        <v>1.6666666666666701</v>
      </c>
      <c r="G827">
        <f t="shared" si="36"/>
        <v>1.3556746036705645</v>
      </c>
      <c r="H827">
        <f t="shared" si="37"/>
        <v>40.709725533597947</v>
      </c>
    </row>
    <row r="828" spans="1:8" x14ac:dyDescent="0.25">
      <c r="A828" s="8">
        <f t="shared" si="38"/>
        <v>825</v>
      </c>
      <c r="B828" t="str">
        <f>IF(data!$I1663=data!$I$4,data!D1663,"V")</f>
        <v>A</v>
      </c>
      <c r="C828" t="str">
        <f>IF(data!$I1663=data!$I$4,data!E1663,"V")</f>
        <v>A1</v>
      </c>
      <c r="D828">
        <f>IF(data!$I1663=data!$I$4,data!F1663,"V")</f>
        <v>24172.230608463298</v>
      </c>
      <c r="E828">
        <f>IF(data!$I1663=data!$I$4,data!G1663,"V")</f>
        <v>0.25</v>
      </c>
      <c r="F828">
        <f>IF(data!$I1663=data!$I$4,data!H1663,"V")</f>
        <v>3.6181384248209998</v>
      </c>
      <c r="G828">
        <f t="shared" si="36"/>
        <v>1.6605773141981885</v>
      </c>
      <c r="H828">
        <f t="shared" si="37"/>
        <v>92629.087572185526</v>
      </c>
    </row>
    <row r="829" spans="1:8" x14ac:dyDescent="0.25">
      <c r="A829" s="8">
        <f t="shared" si="38"/>
        <v>826</v>
      </c>
      <c r="B829" t="str">
        <f>IF(data!$I1665=data!$I$4,data!D1665,"V")</f>
        <v>B</v>
      </c>
      <c r="C829" t="str">
        <f>IF(data!$I1665=data!$I$4,data!E1665,"V")</f>
        <v>B2</v>
      </c>
      <c r="D829">
        <f>IF(data!$I1665=data!$I$4,data!F1665,"V")</f>
        <v>349.950000762939</v>
      </c>
      <c r="E829">
        <f>IF(data!$I1665=data!$I$4,data!G1665,"V")</f>
        <v>0.2</v>
      </c>
      <c r="F829">
        <f>IF(data!$I1665=data!$I$4,data!H1665,"V")</f>
        <v>1.76</v>
      </c>
      <c r="G829">
        <f t="shared" si="36"/>
        <v>1.5004007772225258</v>
      </c>
      <c r="H829">
        <f t="shared" si="37"/>
        <v>23.583745226926496</v>
      </c>
    </row>
    <row r="830" spans="1:8" x14ac:dyDescent="0.25">
      <c r="A830" s="8">
        <f t="shared" si="38"/>
        <v>827</v>
      </c>
      <c r="B830" t="str">
        <f>IF(data!$I1666=data!$I$4,data!D1666,"V")</f>
        <v>B</v>
      </c>
      <c r="C830" t="str">
        <f>IF(data!$I1666=data!$I$4,data!E1666,"V")</f>
        <v>B2</v>
      </c>
      <c r="D830">
        <f>IF(data!$I1666=data!$I$4,data!F1666,"V")</f>
        <v>44.969999313354499</v>
      </c>
      <c r="E830">
        <f>IF(data!$I1666=data!$I$4,data!G1666,"V")</f>
        <v>0.2</v>
      </c>
      <c r="F830">
        <f>IF(data!$I1666=data!$I$4,data!H1666,"V")</f>
        <v>3.3333333333333299</v>
      </c>
      <c r="G830">
        <f t="shared" si="36"/>
        <v>1.5004007772225258</v>
      </c>
      <c r="H830">
        <f t="shared" si="37"/>
        <v>151.08308742674944</v>
      </c>
    </row>
    <row r="831" spans="1:8" x14ac:dyDescent="0.25">
      <c r="A831" s="8">
        <f t="shared" si="38"/>
        <v>828</v>
      </c>
      <c r="B831" t="str">
        <f>IF(data!$I1669=data!$I$4,data!D1669,"V")</f>
        <v>A</v>
      </c>
      <c r="C831" t="str">
        <f>IF(data!$I1669=data!$I$4,data!E1669,"V")</f>
        <v>A1</v>
      </c>
      <c r="D831">
        <f>IF(data!$I1669=data!$I$4,data!F1669,"V")</f>
        <v>166.90999794006299</v>
      </c>
      <c r="E831">
        <f>IF(data!$I1669=data!$I$4,data!G1669,"V")</f>
        <v>0.25</v>
      </c>
      <c r="F831">
        <f>IF(data!$I1669=data!$I$4,data!H1669,"V")</f>
        <v>3</v>
      </c>
      <c r="G831">
        <f t="shared" si="36"/>
        <v>1.6605773141981885</v>
      </c>
      <c r="H831">
        <f t="shared" si="37"/>
        <v>299.44540443972176</v>
      </c>
    </row>
    <row r="832" spans="1:8" x14ac:dyDescent="0.25">
      <c r="A832" s="8">
        <f t="shared" si="38"/>
        <v>829</v>
      </c>
      <c r="B832" t="str">
        <f>IF(data!$I1670=data!$I$4,data!D1670,"V")</f>
        <v>A</v>
      </c>
      <c r="C832" t="str">
        <f>IF(data!$I1670=data!$I$4,data!E1670,"V")</f>
        <v>A1</v>
      </c>
      <c r="D832">
        <f>IF(data!$I1670=data!$I$4,data!F1670,"V")</f>
        <v>23879.459860682498</v>
      </c>
      <c r="E832">
        <f>IF(data!$I1670=data!$I$4,data!G1670,"V")</f>
        <v>0.25</v>
      </c>
      <c r="F832">
        <f>IF(data!$I1670=data!$I$4,data!H1670,"V")</f>
        <v>2.0309951060358902</v>
      </c>
      <c r="G832">
        <f t="shared" si="36"/>
        <v>1.6605773141981885</v>
      </c>
      <c r="H832">
        <f t="shared" si="37"/>
        <v>3276.4849392173242</v>
      </c>
    </row>
    <row r="833" spans="1:8" x14ac:dyDescent="0.25">
      <c r="A833" s="8">
        <f t="shared" si="38"/>
        <v>830</v>
      </c>
      <c r="B833" t="str">
        <f>IF(data!$I1672=data!$I$4,data!D1672,"V")</f>
        <v>A</v>
      </c>
      <c r="C833" t="str">
        <f>IF(data!$I1672=data!$I$4,data!E1672,"V")</f>
        <v>A1</v>
      </c>
      <c r="D833">
        <f>IF(data!$I1672=data!$I$4,data!F1672,"V")</f>
        <v>6771.6202659606897</v>
      </c>
      <c r="E833">
        <f>IF(data!$I1672=data!$I$4,data!G1672,"V")</f>
        <v>0.25</v>
      </c>
      <c r="F833">
        <f>IF(data!$I1672=data!$I$4,data!H1672,"V")</f>
        <v>2.0697674418604701</v>
      </c>
      <c r="G833">
        <f t="shared" si="36"/>
        <v>1.6605773141981885</v>
      </c>
      <c r="H833">
        <f t="shared" si="37"/>
        <v>1133.8168068610537</v>
      </c>
    </row>
    <row r="834" spans="1:8" x14ac:dyDescent="0.25">
      <c r="A834" s="8">
        <f t="shared" si="38"/>
        <v>831</v>
      </c>
      <c r="B834" t="str">
        <f>IF(data!$I1674=data!$I$4,data!D1674,"V")</f>
        <v>B</v>
      </c>
      <c r="C834" t="str">
        <f>IF(data!$I1674=data!$I$4,data!E1674,"V")</f>
        <v>B2</v>
      </c>
      <c r="D834">
        <f>IF(data!$I1674=data!$I$4,data!F1674,"V")</f>
        <v>141.259998321533</v>
      </c>
      <c r="E834">
        <f>IF(data!$I1674=data!$I$4,data!G1674,"V")</f>
        <v>0.25</v>
      </c>
      <c r="F834">
        <f>IF(data!$I1674=data!$I$4,data!H1674,"V")</f>
        <v>1.1666666666666701</v>
      </c>
      <c r="G834">
        <f t="shared" si="36"/>
        <v>1.6605773141981885</v>
      </c>
      <c r="H834">
        <f t="shared" si="37"/>
        <v>34.460055611801039</v>
      </c>
    </row>
    <row r="835" spans="1:8" x14ac:dyDescent="0.25">
      <c r="A835" s="8">
        <f t="shared" si="38"/>
        <v>832</v>
      </c>
      <c r="B835" t="str">
        <f>IF(data!$I1676=data!$I$4,data!D1676,"V")</f>
        <v>A</v>
      </c>
      <c r="C835" t="str">
        <f>IF(data!$I1676=data!$I$4,data!E1676,"V")</f>
        <v>A1</v>
      </c>
      <c r="D835">
        <f>IF(data!$I1676=data!$I$4,data!F1676,"V")</f>
        <v>123.86999797820999</v>
      </c>
      <c r="E835">
        <f>IF(data!$I1676=data!$I$4,data!G1676,"V")</f>
        <v>0.2</v>
      </c>
      <c r="F835">
        <f>IF(data!$I1676=data!$I$4,data!H1676,"V")</f>
        <v>2.3333333333333299</v>
      </c>
      <c r="G835">
        <f t="shared" si="36"/>
        <v>1.5004007772225258</v>
      </c>
      <c r="H835">
        <f t="shared" si="37"/>
        <v>85.938111369365956</v>
      </c>
    </row>
    <row r="836" spans="1:8" x14ac:dyDescent="0.25">
      <c r="A836" s="8">
        <f t="shared" si="38"/>
        <v>833</v>
      </c>
      <c r="B836" t="str">
        <f>IF(data!$I1678=data!$I$4,data!D1678,"V")</f>
        <v>A</v>
      </c>
      <c r="C836" t="str">
        <f>IF(data!$I1678=data!$I$4,data!E1678,"V")</f>
        <v>A1</v>
      </c>
      <c r="D836">
        <f>IF(data!$I1678=data!$I$4,data!F1678,"V")</f>
        <v>13849.180282592801</v>
      </c>
      <c r="E836">
        <f>IF(data!$I1678=data!$I$4,data!G1678,"V")</f>
        <v>0.25</v>
      </c>
      <c r="F836">
        <f>IF(data!$I1678=data!$I$4,data!H1678,"V")</f>
        <v>0.95785440613026795</v>
      </c>
      <c r="G836">
        <f t="shared" si="36"/>
        <v>1.6605773141981885</v>
      </c>
      <c r="H836">
        <f t="shared" si="37"/>
        <v>6838.9950820712793</v>
      </c>
    </row>
    <row r="837" spans="1:8" x14ac:dyDescent="0.25">
      <c r="A837" s="8">
        <f t="shared" si="38"/>
        <v>834</v>
      </c>
      <c r="B837" t="str">
        <f>IF(data!$I1682=data!$I$4,data!D1682,"V")</f>
        <v>A</v>
      </c>
      <c r="C837" t="str">
        <f>IF(data!$I1682=data!$I$4,data!E1682,"V")</f>
        <v>A2</v>
      </c>
      <c r="D837">
        <f>IF(data!$I1682=data!$I$4,data!F1682,"V")</f>
        <v>29.9899997711182</v>
      </c>
      <c r="E837">
        <f>IF(data!$I1682=data!$I$4,data!G1682,"V")</f>
        <v>0.25</v>
      </c>
      <c r="F837">
        <f>IF(data!$I1682=data!$I$4,data!H1682,"V")</f>
        <v>3</v>
      </c>
      <c r="G837">
        <f t="shared" ref="G837:G900" si="39">EXP($J$2*E837)</f>
        <v>1.6605773141981885</v>
      </c>
      <c r="H837">
        <f t="shared" ref="H837:H900" si="40">D837*(F837-G837)^2</f>
        <v>53.803652995277631</v>
      </c>
    </row>
    <row r="838" spans="1:8" x14ac:dyDescent="0.25">
      <c r="A838" s="8">
        <f t="shared" ref="A838:A901" si="41">A837+1</f>
        <v>835</v>
      </c>
      <c r="B838" t="str">
        <f>IF(data!$I1683=data!$I$4,data!D1683,"V")</f>
        <v>A</v>
      </c>
      <c r="C838" t="str">
        <f>IF(data!$I1683=data!$I$4,data!E1683,"V")</f>
        <v>A2</v>
      </c>
      <c r="D838">
        <f>IF(data!$I1683=data!$I$4,data!F1683,"V")</f>
        <v>61.970000267028801</v>
      </c>
      <c r="E838">
        <f>IF(data!$I1683=data!$I$4,data!G1683,"V")</f>
        <v>0.2</v>
      </c>
      <c r="F838">
        <f>IF(data!$I1683=data!$I$4,data!H1683,"V")</f>
        <v>0.66666666666666696</v>
      </c>
      <c r="G838">
        <f t="shared" si="39"/>
        <v>1.5004007772225258</v>
      </c>
      <c r="H838">
        <f t="shared" si="40"/>
        <v>43.076125969072827</v>
      </c>
    </row>
    <row r="839" spans="1:8" x14ac:dyDescent="0.25">
      <c r="A839" s="8">
        <f t="shared" si="41"/>
        <v>836</v>
      </c>
      <c r="B839" t="str">
        <f>IF(data!$I1684=data!$I$4,data!D1684,"V")</f>
        <v>A</v>
      </c>
      <c r="C839" t="str">
        <f>IF(data!$I1684=data!$I$4,data!E1684,"V")</f>
        <v>A1</v>
      </c>
      <c r="D839">
        <f>IF(data!$I1684=data!$I$4,data!F1684,"V")</f>
        <v>10969.689938932701</v>
      </c>
      <c r="E839">
        <f>IF(data!$I1684=data!$I$4,data!G1684,"V")</f>
        <v>0.25</v>
      </c>
      <c r="F839">
        <f>IF(data!$I1684=data!$I$4,data!H1684,"V")</f>
        <v>2.5198938992042401</v>
      </c>
      <c r="G839">
        <f t="shared" si="39"/>
        <v>1.6605773141981885</v>
      </c>
      <c r="H839">
        <f t="shared" si="40"/>
        <v>8100.2932192915623</v>
      </c>
    </row>
    <row r="840" spans="1:8" x14ac:dyDescent="0.25">
      <c r="A840" s="8">
        <f t="shared" si="41"/>
        <v>837</v>
      </c>
      <c r="B840" t="str">
        <f>IF(data!$I1686=data!$I$4,data!D1686,"V")</f>
        <v>A</v>
      </c>
      <c r="C840" t="str">
        <f>IF(data!$I1686=data!$I$4,data!E1686,"V")</f>
        <v>A2</v>
      </c>
      <c r="D840">
        <f>IF(data!$I1686=data!$I$4,data!F1686,"V")</f>
        <v>2861.1449794769301</v>
      </c>
      <c r="E840">
        <f>IF(data!$I1686=data!$I$4,data!G1686,"V")</f>
        <v>0.2</v>
      </c>
      <c r="F840">
        <f>IF(data!$I1686=data!$I$4,data!H1686,"V")</f>
        <v>2.0528301886792502</v>
      </c>
      <c r="G840">
        <f t="shared" si="39"/>
        <v>1.5004007772225258</v>
      </c>
      <c r="H840">
        <f t="shared" si="40"/>
        <v>873.15923111570021</v>
      </c>
    </row>
    <row r="841" spans="1:8" x14ac:dyDescent="0.25">
      <c r="A841" s="8">
        <f t="shared" si="41"/>
        <v>838</v>
      </c>
      <c r="B841" t="str">
        <f>IF(data!$I1687=data!$I$4,data!D1687,"V")</f>
        <v>A</v>
      </c>
      <c r="C841" t="str">
        <f>IF(data!$I1687=data!$I$4,data!E1687,"V")</f>
        <v>A2</v>
      </c>
      <c r="D841">
        <f>IF(data!$I1687=data!$I$4,data!F1687,"V")</f>
        <v>306.78000640869101</v>
      </c>
      <c r="E841">
        <f>IF(data!$I1687=data!$I$4,data!G1687,"V")</f>
        <v>0.25</v>
      </c>
      <c r="F841">
        <f>IF(data!$I1687=data!$I$4,data!H1687,"V")</f>
        <v>3.9375</v>
      </c>
      <c r="G841">
        <f t="shared" si="39"/>
        <v>1.6605773141981885</v>
      </c>
      <c r="H841">
        <f t="shared" si="40"/>
        <v>1590.4631838588168</v>
      </c>
    </row>
    <row r="842" spans="1:8" x14ac:dyDescent="0.25">
      <c r="A842" s="8">
        <f t="shared" si="41"/>
        <v>839</v>
      </c>
      <c r="B842" t="str">
        <f>IF(data!$I1688=data!$I$4,data!D1688,"V")</f>
        <v>A</v>
      </c>
      <c r="C842" t="str">
        <f>IF(data!$I1688=data!$I$4,data!E1688,"V")</f>
        <v>A1</v>
      </c>
      <c r="D842">
        <f>IF(data!$I1688=data!$I$4,data!F1688,"V")</f>
        <v>17.745000362396201</v>
      </c>
      <c r="E842">
        <f>IF(data!$I1688=data!$I$4,data!G1688,"V")</f>
        <v>0.2</v>
      </c>
      <c r="F842">
        <f>IF(data!$I1688=data!$I$4,data!H1688,"V")</f>
        <v>2</v>
      </c>
      <c r="G842">
        <f t="shared" si="39"/>
        <v>1.5004007772225258</v>
      </c>
      <c r="H842">
        <f t="shared" si="40"/>
        <v>4.4291411488843178</v>
      </c>
    </row>
    <row r="843" spans="1:8" x14ac:dyDescent="0.25">
      <c r="A843" s="8">
        <f t="shared" si="41"/>
        <v>840</v>
      </c>
      <c r="B843" t="str">
        <f>IF(data!$I1689=data!$I$4,data!D1689,"V")</f>
        <v>A</v>
      </c>
      <c r="C843" t="str">
        <f>IF(data!$I1689=data!$I$4,data!E1689,"V")</f>
        <v>A2</v>
      </c>
      <c r="D843">
        <f>IF(data!$I1689=data!$I$4,data!F1689,"V")</f>
        <v>57.969999313354499</v>
      </c>
      <c r="E843">
        <f>IF(data!$I1689=data!$I$4,data!G1689,"V")</f>
        <v>0.25</v>
      </c>
      <c r="F843">
        <f>IF(data!$I1689=data!$I$4,data!H1689,"V")</f>
        <v>1.3333333333333299</v>
      </c>
      <c r="G843">
        <f t="shared" si="39"/>
        <v>1.6605773141981885</v>
      </c>
      <c r="H843">
        <f t="shared" si="40"/>
        <v>6.2079274024899478</v>
      </c>
    </row>
    <row r="844" spans="1:8" x14ac:dyDescent="0.25">
      <c r="A844" s="8">
        <f t="shared" si="41"/>
        <v>841</v>
      </c>
      <c r="B844" t="str">
        <f>IF(data!$I1690=data!$I$4,data!D1690,"V")</f>
        <v>A</v>
      </c>
      <c r="C844" t="str">
        <f>IF(data!$I1690=data!$I$4,data!E1690,"V")</f>
        <v>A2</v>
      </c>
      <c r="D844">
        <f>IF(data!$I1690=data!$I$4,data!F1690,"V")</f>
        <v>5665.2199487686203</v>
      </c>
      <c r="E844">
        <f>IF(data!$I1690=data!$I$4,data!G1690,"V")</f>
        <v>0.25</v>
      </c>
      <c r="F844">
        <f>IF(data!$I1690=data!$I$4,data!H1690,"V")</f>
        <v>2.0173010380622798</v>
      </c>
      <c r="G844">
        <f t="shared" si="39"/>
        <v>1.6605773141981885</v>
      </c>
      <c r="H844">
        <f t="shared" si="40"/>
        <v>720.90952180373677</v>
      </c>
    </row>
    <row r="845" spans="1:8" x14ac:dyDescent="0.25">
      <c r="A845" s="8">
        <f t="shared" si="41"/>
        <v>842</v>
      </c>
      <c r="B845" t="str">
        <f>IF(data!$I1691=data!$I$4,data!D1691,"V")</f>
        <v>A</v>
      </c>
      <c r="C845" t="str">
        <f>IF(data!$I1691=data!$I$4,data!E1691,"V")</f>
        <v>A2</v>
      </c>
      <c r="D845">
        <f>IF(data!$I1691=data!$I$4,data!F1691,"V")</f>
        <v>2668.3199787139902</v>
      </c>
      <c r="E845">
        <f>IF(data!$I1691=data!$I$4,data!G1691,"V")</f>
        <v>0.25</v>
      </c>
      <c r="F845">
        <f>IF(data!$I1691=data!$I$4,data!H1691,"V")</f>
        <v>1.13286713286713</v>
      </c>
      <c r="G845">
        <f t="shared" si="39"/>
        <v>1.6605773141981885</v>
      </c>
      <c r="H845">
        <f t="shared" si="40"/>
        <v>743.06850570553127</v>
      </c>
    </row>
    <row r="846" spans="1:8" x14ac:dyDescent="0.25">
      <c r="A846" s="8">
        <f t="shared" si="41"/>
        <v>843</v>
      </c>
      <c r="B846" t="str">
        <f>IF(data!$I1693=data!$I$4,data!D1693,"V")</f>
        <v>A</v>
      </c>
      <c r="C846" t="str">
        <f>IF(data!$I1693=data!$I$4,data!E1693,"V")</f>
        <v>A1</v>
      </c>
      <c r="D846">
        <f>IF(data!$I1693=data!$I$4,data!F1693,"V")</f>
        <v>51.2299995422363</v>
      </c>
      <c r="E846">
        <f>IF(data!$I1693=data!$I$4,data!G1693,"V")</f>
        <v>0.25</v>
      </c>
      <c r="F846">
        <f>IF(data!$I1693=data!$I$4,data!H1693,"V")</f>
        <v>0.5</v>
      </c>
      <c r="G846">
        <f t="shared" si="39"/>
        <v>1.6605773141981885</v>
      </c>
      <c r="H846">
        <f t="shared" si="40"/>
        <v>69.003720328738666</v>
      </c>
    </row>
    <row r="847" spans="1:8" x14ac:dyDescent="0.25">
      <c r="A847" s="8">
        <f t="shared" si="41"/>
        <v>844</v>
      </c>
      <c r="B847" t="str">
        <f>IF(data!$I1695=data!$I$4,data!D1695,"V")</f>
        <v>A</v>
      </c>
      <c r="C847" t="str">
        <f>IF(data!$I1695=data!$I$4,data!E1695,"V")</f>
        <v>A2</v>
      </c>
      <c r="D847">
        <f>IF(data!$I1695=data!$I$4,data!F1695,"V")</f>
        <v>2603.9499574899701</v>
      </c>
      <c r="E847">
        <f>IF(data!$I1695=data!$I$4,data!G1695,"V")</f>
        <v>0.25</v>
      </c>
      <c r="F847">
        <f>IF(data!$I1695=data!$I$4,data!H1695,"V")</f>
        <v>1.15151515151515</v>
      </c>
      <c r="G847">
        <f t="shared" si="39"/>
        <v>1.6605773141981885</v>
      </c>
      <c r="H847">
        <f t="shared" si="40"/>
        <v>674.79875114778122</v>
      </c>
    </row>
    <row r="848" spans="1:8" x14ac:dyDescent="0.25">
      <c r="A848" s="8">
        <f t="shared" si="41"/>
        <v>845</v>
      </c>
      <c r="B848" t="str">
        <f>IF(data!$I1696=data!$I$4,data!D1696,"V")</f>
        <v>A</v>
      </c>
      <c r="C848" t="str">
        <f>IF(data!$I1696=data!$I$4,data!E1696,"V")</f>
        <v>A1</v>
      </c>
      <c r="D848">
        <f>IF(data!$I1696=data!$I$4,data!F1696,"V")</f>
        <v>3041.7899627685501</v>
      </c>
      <c r="E848">
        <f>IF(data!$I1696=data!$I$4,data!G1696,"V")</f>
        <v>0.25</v>
      </c>
      <c r="F848">
        <f>IF(data!$I1696=data!$I$4,data!H1696,"V")</f>
        <v>0.60857142857142899</v>
      </c>
      <c r="G848">
        <f t="shared" si="39"/>
        <v>1.6605773141981885</v>
      </c>
      <c r="H848">
        <f t="shared" si="40"/>
        <v>3366.3987866373805</v>
      </c>
    </row>
    <row r="849" spans="1:8" x14ac:dyDescent="0.25">
      <c r="A849" s="8">
        <f t="shared" si="41"/>
        <v>846</v>
      </c>
      <c r="B849" t="str">
        <f>IF(data!$I1699=data!$I$4,data!D1699,"V")</f>
        <v>A</v>
      </c>
      <c r="C849" t="str">
        <f>IF(data!$I1699=data!$I$4,data!E1699,"V")</f>
        <v>A2</v>
      </c>
      <c r="D849">
        <f>IF(data!$I1699=data!$I$4,data!F1699,"V")</f>
        <v>4469.2299528121903</v>
      </c>
      <c r="E849">
        <f>IF(data!$I1699=data!$I$4,data!G1699,"V")</f>
        <v>0.25</v>
      </c>
      <c r="F849">
        <f>IF(data!$I1699=data!$I$4,data!H1699,"V")</f>
        <v>0.96007259528130695</v>
      </c>
      <c r="G849">
        <f t="shared" si="39"/>
        <v>1.6605773141981885</v>
      </c>
      <c r="H849">
        <f t="shared" si="40"/>
        <v>2193.0818022364169</v>
      </c>
    </row>
    <row r="850" spans="1:8" x14ac:dyDescent="0.25">
      <c r="A850" s="8">
        <f t="shared" si="41"/>
        <v>847</v>
      </c>
      <c r="B850" t="str">
        <f>IF(data!$I1700=data!$I$4,data!D1700,"V")</f>
        <v>B</v>
      </c>
      <c r="C850" t="str">
        <f>IF(data!$I1700=data!$I$4,data!E1700,"V")</f>
        <v>B2</v>
      </c>
      <c r="D850">
        <f>IF(data!$I1700=data!$I$4,data!F1700,"V")</f>
        <v>759.69998502731301</v>
      </c>
      <c r="E850">
        <f>IF(data!$I1700=data!$I$4,data!G1700,"V")</f>
        <v>0.25</v>
      </c>
      <c r="F850">
        <f>IF(data!$I1700=data!$I$4,data!H1700,"V")</f>
        <v>1.69387755102041</v>
      </c>
      <c r="G850">
        <f t="shared" si="39"/>
        <v>1.6605773141981885</v>
      </c>
      <c r="H850">
        <f t="shared" si="40"/>
        <v>0.84243569870116386</v>
      </c>
    </row>
    <row r="851" spans="1:8" x14ac:dyDescent="0.25">
      <c r="A851" s="8">
        <f t="shared" si="41"/>
        <v>848</v>
      </c>
      <c r="B851" t="str">
        <f>IF(data!$I1701=data!$I$4,data!D1701,"V")</f>
        <v>B</v>
      </c>
      <c r="C851" t="str">
        <f>IF(data!$I1701=data!$I$4,data!E1701,"V")</f>
        <v>B2</v>
      </c>
      <c r="D851">
        <f>IF(data!$I1701=data!$I$4,data!F1701,"V")</f>
        <v>470.61999225616501</v>
      </c>
      <c r="E851">
        <f>IF(data!$I1701=data!$I$4,data!G1701,"V")</f>
        <v>0.5</v>
      </c>
      <c r="F851">
        <f>IF(data!$I1701=data!$I$4,data!H1701,"V")</f>
        <v>3.77049180327869</v>
      </c>
      <c r="G851">
        <f t="shared" si="39"/>
        <v>2.7575170164296696</v>
      </c>
      <c r="H851">
        <f t="shared" si="40"/>
        <v>482.9116069957177</v>
      </c>
    </row>
    <row r="852" spans="1:8" x14ac:dyDescent="0.25">
      <c r="A852" s="8">
        <f t="shared" si="41"/>
        <v>849</v>
      </c>
      <c r="B852" t="str">
        <f>IF(data!$I1702=data!$I$4,data!D1702,"V")</f>
        <v>B</v>
      </c>
      <c r="C852" t="str">
        <f>IF(data!$I1702=data!$I$4,data!E1702,"V")</f>
        <v>B2</v>
      </c>
      <c r="D852">
        <f>IF(data!$I1702=data!$I$4,data!F1702,"V")</f>
        <v>56.459999084472699</v>
      </c>
      <c r="E852">
        <f>IF(data!$I1702=data!$I$4,data!G1702,"V")</f>
        <v>0.25</v>
      </c>
      <c r="F852">
        <f>IF(data!$I1702=data!$I$4,data!H1702,"V")</f>
        <v>1</v>
      </c>
      <c r="G852">
        <f t="shared" si="39"/>
        <v>1.6605773141981885</v>
      </c>
      <c r="H852">
        <f t="shared" si="40"/>
        <v>24.637020028858004</v>
      </c>
    </row>
    <row r="853" spans="1:8" x14ac:dyDescent="0.25">
      <c r="A853" s="8">
        <f t="shared" si="41"/>
        <v>850</v>
      </c>
      <c r="B853" t="str">
        <f>IF(data!$I1705=data!$I$4,data!D1705,"V")</f>
        <v>B</v>
      </c>
      <c r="C853" t="str">
        <f>IF(data!$I1705=data!$I$4,data!E1705,"V")</f>
        <v>B2</v>
      </c>
      <c r="D853">
        <f>IF(data!$I1705=data!$I$4,data!F1705,"V")</f>
        <v>55.919998168945298</v>
      </c>
      <c r="E853">
        <f>IF(data!$I1705=data!$I$4,data!G1705,"V")</f>
        <v>0.25</v>
      </c>
      <c r="F853">
        <f>IF(data!$I1705=data!$I$4,data!H1705,"V")</f>
        <v>1.25</v>
      </c>
      <c r="G853">
        <f t="shared" si="39"/>
        <v>1.6605773141981885</v>
      </c>
      <c r="H853">
        <f t="shared" si="40"/>
        <v>9.4266427251726306</v>
      </c>
    </row>
    <row r="854" spans="1:8" x14ac:dyDescent="0.25">
      <c r="A854" s="8">
        <f t="shared" si="41"/>
        <v>851</v>
      </c>
      <c r="B854" t="str">
        <f>IF(data!$I1708=data!$I$4,data!D1708,"V")</f>
        <v>B</v>
      </c>
      <c r="C854" t="str">
        <f>IF(data!$I1708=data!$I$4,data!E1708,"V")</f>
        <v>B2</v>
      </c>
      <c r="D854">
        <f>IF(data!$I1708=data!$I$4,data!F1708,"V")</f>
        <v>1231.8699679374699</v>
      </c>
      <c r="E854">
        <f>IF(data!$I1708=data!$I$4,data!G1708,"V")</f>
        <v>0.25</v>
      </c>
      <c r="F854">
        <f>IF(data!$I1708=data!$I$4,data!H1708,"V")</f>
        <v>2.3475177304964499</v>
      </c>
      <c r="G854">
        <f t="shared" si="39"/>
        <v>1.6605773141981885</v>
      </c>
      <c r="H854">
        <f t="shared" si="40"/>
        <v>581.30359053272696</v>
      </c>
    </row>
    <row r="855" spans="1:8" x14ac:dyDescent="0.25">
      <c r="A855" s="8">
        <f t="shared" si="41"/>
        <v>852</v>
      </c>
      <c r="B855" t="str">
        <f>IF(data!$I1709=data!$I$4,data!D1709,"V")</f>
        <v>B</v>
      </c>
      <c r="C855" t="str">
        <f>IF(data!$I1709=data!$I$4,data!E1709,"V")</f>
        <v>B2</v>
      </c>
      <c r="D855">
        <f>IF(data!$I1709=data!$I$4,data!F1709,"V")</f>
        <v>2580.5000896453898</v>
      </c>
      <c r="E855">
        <f>IF(data!$I1709=data!$I$4,data!G1709,"V")</f>
        <v>0.25</v>
      </c>
      <c r="F855">
        <f>IF(data!$I1709=data!$I$4,data!H1709,"V")</f>
        <v>1.7763157894736801</v>
      </c>
      <c r="G855">
        <f t="shared" si="39"/>
        <v>1.6605773141981885</v>
      </c>
      <c r="H855">
        <f t="shared" si="40"/>
        <v>34.566817118631477</v>
      </c>
    </row>
    <row r="856" spans="1:8" x14ac:dyDescent="0.25">
      <c r="A856" s="8">
        <f t="shared" si="41"/>
        <v>853</v>
      </c>
      <c r="B856" t="str">
        <f>IF(data!$I1710=data!$I$4,data!D1710,"V")</f>
        <v>B</v>
      </c>
      <c r="C856" t="str">
        <f>IF(data!$I1710=data!$I$4,data!E1710,"V")</f>
        <v>B2</v>
      </c>
      <c r="D856">
        <f>IF(data!$I1710=data!$I$4,data!F1710,"V")</f>
        <v>2257.3399481177298</v>
      </c>
      <c r="E856">
        <f>IF(data!$I1710=data!$I$4,data!G1710,"V")</f>
        <v>0.25</v>
      </c>
      <c r="F856">
        <f>IF(data!$I1710=data!$I$4,data!H1710,"V")</f>
        <v>1.7480314960629899</v>
      </c>
      <c r="G856">
        <f t="shared" si="39"/>
        <v>1.6605773141981885</v>
      </c>
      <c r="H856">
        <f t="shared" si="40"/>
        <v>17.264663972900411</v>
      </c>
    </row>
    <row r="857" spans="1:8" x14ac:dyDescent="0.25">
      <c r="A857" s="8">
        <f t="shared" si="41"/>
        <v>854</v>
      </c>
      <c r="B857" t="str">
        <f>IF(data!$I1714=data!$I$4,data!D1714,"V")</f>
        <v>B</v>
      </c>
      <c r="C857" t="str">
        <f>IF(data!$I1714=data!$I$4,data!E1714,"V")</f>
        <v>B2</v>
      </c>
      <c r="D857">
        <f>IF(data!$I1714=data!$I$4,data!F1714,"V")</f>
        <v>1115.1299719214401</v>
      </c>
      <c r="E857">
        <f>IF(data!$I1714=data!$I$4,data!G1714,"V")</f>
        <v>0.25</v>
      </c>
      <c r="F857">
        <f>IF(data!$I1714=data!$I$4,data!H1714,"V")</f>
        <v>0.42829076620825102</v>
      </c>
      <c r="G857">
        <f t="shared" si="39"/>
        <v>1.6605773141981885</v>
      </c>
      <c r="H857">
        <f t="shared" si="40"/>
        <v>1693.3584683175941</v>
      </c>
    </row>
    <row r="858" spans="1:8" x14ac:dyDescent="0.25">
      <c r="A858" s="8">
        <f t="shared" si="41"/>
        <v>855</v>
      </c>
      <c r="B858" t="str">
        <f>IF(data!$I1715=data!$I$4,data!D1715,"V")</f>
        <v>B</v>
      </c>
      <c r="C858" t="str">
        <f>IF(data!$I1715=data!$I$4,data!E1715,"V")</f>
        <v>B2</v>
      </c>
      <c r="D858">
        <f>IF(data!$I1715=data!$I$4,data!F1715,"V")</f>
        <v>307.55999946594198</v>
      </c>
      <c r="E858">
        <f>IF(data!$I1715=data!$I$4,data!G1715,"V")</f>
        <v>0.25</v>
      </c>
      <c r="F858">
        <f>IF(data!$I1715=data!$I$4,data!H1715,"V")</f>
        <v>0.73275862068965503</v>
      </c>
      <c r="G858">
        <f t="shared" si="39"/>
        <v>1.6605773141981885</v>
      </c>
      <c r="H858">
        <f t="shared" si="40"/>
        <v>264.76226525928263</v>
      </c>
    </row>
    <row r="859" spans="1:8" x14ac:dyDescent="0.25">
      <c r="A859" s="8">
        <f t="shared" si="41"/>
        <v>856</v>
      </c>
      <c r="B859" t="str">
        <f>IF(data!$I1718=data!$I$4,data!D1718,"V")</f>
        <v>A</v>
      </c>
      <c r="C859" t="str">
        <f>IF(data!$I1718=data!$I$4,data!E1718,"V")</f>
        <v>A1</v>
      </c>
      <c r="D859">
        <f>IF(data!$I1718=data!$I$4,data!F1718,"V")</f>
        <v>69.989997863769503</v>
      </c>
      <c r="E859">
        <f>IF(data!$I1718=data!$I$4,data!G1718,"V")</f>
        <v>0.25</v>
      </c>
      <c r="F859">
        <f>IF(data!$I1718=data!$I$4,data!H1718,"V")</f>
        <v>1</v>
      </c>
      <c r="G859">
        <f t="shared" si="39"/>
        <v>1.6605773141981885</v>
      </c>
      <c r="H859">
        <f t="shared" si="40"/>
        <v>30.541002606279488</v>
      </c>
    </row>
    <row r="860" spans="1:8" x14ac:dyDescent="0.25">
      <c r="A860" s="8">
        <f t="shared" si="41"/>
        <v>857</v>
      </c>
      <c r="B860" t="str">
        <f>IF(data!$I1719=data!$I$4,data!D1719,"V")</f>
        <v>A</v>
      </c>
      <c r="C860" t="str">
        <f>IF(data!$I1719=data!$I$4,data!E1719,"V")</f>
        <v>A1</v>
      </c>
      <c r="D860">
        <f>IF(data!$I1719=data!$I$4,data!F1719,"V")</f>
        <v>6185.5498733520499</v>
      </c>
      <c r="E860">
        <f>IF(data!$I1719=data!$I$4,data!G1719,"V")</f>
        <v>0.25</v>
      </c>
      <c r="F860">
        <f>IF(data!$I1719=data!$I$4,data!H1719,"V")</f>
        <v>2.2608695652173898</v>
      </c>
      <c r="G860">
        <f t="shared" si="39"/>
        <v>1.6605773141981885</v>
      </c>
      <c r="H860">
        <f t="shared" si="40"/>
        <v>2228.9677626243929</v>
      </c>
    </row>
    <row r="861" spans="1:8" x14ac:dyDescent="0.25">
      <c r="A861" s="8">
        <f t="shared" si="41"/>
        <v>858</v>
      </c>
      <c r="B861" t="str">
        <f>IF(data!$I1720=data!$I$4,data!D1720,"V")</f>
        <v>A</v>
      </c>
      <c r="C861" t="str">
        <f>IF(data!$I1720=data!$I$4,data!E1720,"V")</f>
        <v>A1</v>
      </c>
      <c r="D861">
        <f>IF(data!$I1720=data!$I$4,data!F1720,"V")</f>
        <v>3661.7699918746898</v>
      </c>
      <c r="E861">
        <f>IF(data!$I1720=data!$I$4,data!G1720,"V")</f>
        <v>0.25</v>
      </c>
      <c r="F861">
        <f>IF(data!$I1720=data!$I$4,data!H1720,"V")</f>
        <v>1.61666666666667</v>
      </c>
      <c r="G861">
        <f t="shared" si="39"/>
        <v>1.6605773141981885</v>
      </c>
      <c r="H861">
        <f t="shared" si="40"/>
        <v>7.0604233788165205</v>
      </c>
    </row>
    <row r="862" spans="1:8" x14ac:dyDescent="0.25">
      <c r="A862" s="8">
        <f t="shared" si="41"/>
        <v>859</v>
      </c>
      <c r="B862" t="str">
        <f>IF(data!$I1727=data!$I$4,data!D1727,"V")</f>
        <v>A</v>
      </c>
      <c r="C862" t="str">
        <f>IF(data!$I1727=data!$I$4,data!E1727,"V")</f>
        <v>A1</v>
      </c>
      <c r="D862">
        <f>IF(data!$I1727=data!$I$4,data!F1727,"V")</f>
        <v>7791.8299119472504</v>
      </c>
      <c r="E862">
        <f>IF(data!$I1727=data!$I$4,data!G1727,"V")</f>
        <v>0.2</v>
      </c>
      <c r="F862">
        <f>IF(data!$I1727=data!$I$4,data!H1727,"V")</f>
        <v>0.84541062801932398</v>
      </c>
      <c r="G862">
        <f t="shared" si="39"/>
        <v>1.5004007772225258</v>
      </c>
      <c r="H862">
        <f t="shared" si="40"/>
        <v>3342.7892787188503</v>
      </c>
    </row>
    <row r="863" spans="1:8" x14ac:dyDescent="0.25">
      <c r="A863" s="8">
        <f t="shared" si="41"/>
        <v>860</v>
      </c>
      <c r="B863" t="str">
        <f>IF(data!$I1728=data!$I$4,data!D1728,"V")</f>
        <v>A</v>
      </c>
      <c r="C863" t="str">
        <f>IF(data!$I1728=data!$I$4,data!E1728,"V")</f>
        <v>A1</v>
      </c>
      <c r="D863">
        <f>IF(data!$I1728=data!$I$4,data!F1728,"V")</f>
        <v>54.250000476837201</v>
      </c>
      <c r="E863">
        <f>IF(data!$I1728=data!$I$4,data!G1728,"V")</f>
        <v>0.2</v>
      </c>
      <c r="F863">
        <f>IF(data!$I1728=data!$I$4,data!H1728,"V")</f>
        <v>1.6666666666666701</v>
      </c>
      <c r="G863">
        <f t="shared" si="39"/>
        <v>1.5004007772225258</v>
      </c>
      <c r="H863">
        <f t="shared" si="40"/>
        <v>1.4997057832832446</v>
      </c>
    </row>
    <row r="864" spans="1:8" x14ac:dyDescent="0.25">
      <c r="A864" s="8">
        <f t="shared" si="41"/>
        <v>861</v>
      </c>
      <c r="B864" t="str">
        <f>IF(data!$I1729=data!$I$4,data!D1729,"V")</f>
        <v>A</v>
      </c>
      <c r="C864" t="str">
        <f>IF(data!$I1729=data!$I$4,data!E1729,"V")</f>
        <v>A2</v>
      </c>
      <c r="D864">
        <f>IF(data!$I1729=data!$I$4,data!F1729,"V")</f>
        <v>1373.00998497009</v>
      </c>
      <c r="E864">
        <f>IF(data!$I1729=data!$I$4,data!G1729,"V")</f>
        <v>0.25</v>
      </c>
      <c r="F864">
        <f>IF(data!$I1729=data!$I$4,data!H1729,"V")</f>
        <v>1.10666666666667</v>
      </c>
      <c r="G864">
        <f t="shared" si="39"/>
        <v>1.6605773141981885</v>
      </c>
      <c r="H864">
        <f t="shared" si="40"/>
        <v>421.26281203980591</v>
      </c>
    </row>
    <row r="865" spans="1:8" x14ac:dyDescent="0.25">
      <c r="A865" s="8">
        <f t="shared" si="41"/>
        <v>862</v>
      </c>
      <c r="B865" t="str">
        <f>IF(data!$I1732=data!$I$4,data!D1732,"V")</f>
        <v>B</v>
      </c>
      <c r="C865" t="str">
        <f>IF(data!$I1732=data!$I$4,data!E1732,"V")</f>
        <v>B2</v>
      </c>
      <c r="D865">
        <f>IF(data!$I1732=data!$I$4,data!F1732,"V")</f>
        <v>745.07998275756802</v>
      </c>
      <c r="E865">
        <f>IF(data!$I1732=data!$I$4,data!G1732,"V")</f>
        <v>0.25</v>
      </c>
      <c r="F865">
        <f>IF(data!$I1732=data!$I$4,data!H1732,"V")</f>
        <v>2.0526315789473699</v>
      </c>
      <c r="G865">
        <f t="shared" si="39"/>
        <v>1.6605773141981885</v>
      </c>
      <c r="H865">
        <f t="shared" si="40"/>
        <v>114.52367102192177</v>
      </c>
    </row>
    <row r="866" spans="1:8" x14ac:dyDescent="0.25">
      <c r="A866" s="8">
        <f t="shared" si="41"/>
        <v>863</v>
      </c>
      <c r="B866" t="str">
        <f>IF(data!$I1735=data!$I$4,data!D1735,"V")</f>
        <v>B</v>
      </c>
      <c r="C866" t="str">
        <f>IF(data!$I1735=data!$I$4,data!E1735,"V")</f>
        <v>B2</v>
      </c>
      <c r="D866">
        <f>IF(data!$I1735=data!$I$4,data!F1735,"V")</f>
        <v>1358.8099861144999</v>
      </c>
      <c r="E866">
        <f>IF(data!$I1735=data!$I$4,data!G1735,"V")</f>
        <v>0.25</v>
      </c>
      <c r="F866">
        <f>IF(data!$I1735=data!$I$4,data!H1735,"V")</f>
        <v>2.05633802816901</v>
      </c>
      <c r="G866">
        <f t="shared" si="39"/>
        <v>1.6605773141981885</v>
      </c>
      <c r="H866">
        <f t="shared" si="40"/>
        <v>212.82571034218645</v>
      </c>
    </row>
    <row r="867" spans="1:8" x14ac:dyDescent="0.25">
      <c r="A867" s="8">
        <f t="shared" si="41"/>
        <v>864</v>
      </c>
      <c r="B867" t="str">
        <f>IF(data!$I1736=data!$I$4,data!D1736,"V")</f>
        <v>A</v>
      </c>
      <c r="C867" t="str">
        <f>IF(data!$I1736=data!$I$4,data!E1736,"V")</f>
        <v>A1</v>
      </c>
      <c r="D867">
        <f>IF(data!$I1736=data!$I$4,data!F1736,"V")</f>
        <v>75.720002174377399</v>
      </c>
      <c r="E867">
        <f>IF(data!$I1736=data!$I$4,data!G1736,"V")</f>
        <v>0.2</v>
      </c>
      <c r="F867">
        <f>IF(data!$I1736=data!$I$4,data!H1736,"V")</f>
        <v>0.44444444444444398</v>
      </c>
      <c r="G867">
        <f t="shared" si="39"/>
        <v>1.5004007772225258</v>
      </c>
      <c r="H867">
        <f t="shared" si="40"/>
        <v>84.431117198834713</v>
      </c>
    </row>
    <row r="868" spans="1:8" x14ac:dyDescent="0.25">
      <c r="A868" s="8">
        <f t="shared" si="41"/>
        <v>865</v>
      </c>
      <c r="B868" t="str">
        <f>IF(data!$I1738=data!$I$4,data!D1738,"V")</f>
        <v>A</v>
      </c>
      <c r="C868" t="str">
        <f>IF(data!$I1738=data!$I$4,data!E1738,"V")</f>
        <v>A1</v>
      </c>
      <c r="D868">
        <f>IF(data!$I1738=data!$I$4,data!F1738,"V")</f>
        <v>454.39499425888101</v>
      </c>
      <c r="E868">
        <f>IF(data!$I1738=data!$I$4,data!G1738,"V")</f>
        <v>0.2</v>
      </c>
      <c r="F868">
        <f>IF(data!$I1738=data!$I$4,data!H1738,"V")</f>
        <v>1.63934426229508</v>
      </c>
      <c r="G868">
        <f t="shared" si="39"/>
        <v>1.5004007772225258</v>
      </c>
      <c r="H868">
        <f t="shared" si="40"/>
        <v>8.772228067548058</v>
      </c>
    </row>
    <row r="869" spans="1:8" x14ac:dyDescent="0.25">
      <c r="A869" s="8">
        <f t="shared" si="41"/>
        <v>866</v>
      </c>
      <c r="B869" t="str">
        <f>IF(data!$I1739=data!$I$4,data!D1739,"V")</f>
        <v>A</v>
      </c>
      <c r="C869" t="str">
        <f>IF(data!$I1739=data!$I$4,data!E1739,"V")</f>
        <v>A1</v>
      </c>
      <c r="D869">
        <f>IF(data!$I1739=data!$I$4,data!F1739,"V")</f>
        <v>137.18000030517601</v>
      </c>
      <c r="E869">
        <f>IF(data!$I1739=data!$I$4,data!G1739,"V")</f>
        <v>0.25</v>
      </c>
      <c r="F869">
        <f>IF(data!$I1739=data!$I$4,data!H1739,"V")</f>
        <v>0.4</v>
      </c>
      <c r="G869">
        <f t="shared" si="39"/>
        <v>1.6605773141981885</v>
      </c>
      <c r="H869">
        <f t="shared" si="40"/>
        <v>217.9865880293975</v>
      </c>
    </row>
    <row r="870" spans="1:8" x14ac:dyDescent="0.25">
      <c r="A870" s="8">
        <f t="shared" si="41"/>
        <v>867</v>
      </c>
      <c r="B870" t="str">
        <f>IF(data!$I1740=data!$I$4,data!D1740,"V")</f>
        <v>A</v>
      </c>
      <c r="C870" t="str">
        <f>IF(data!$I1740=data!$I$4,data!E1740,"V")</f>
        <v>A1</v>
      </c>
      <c r="D870">
        <f>IF(data!$I1740=data!$I$4,data!F1740,"V")</f>
        <v>580.19499599933602</v>
      </c>
      <c r="E870">
        <f>IF(data!$I1740=data!$I$4,data!G1740,"V")</f>
        <v>0.2</v>
      </c>
      <c r="F870">
        <f>IF(data!$I1740=data!$I$4,data!H1740,"V")</f>
        <v>2.2325581395348801</v>
      </c>
      <c r="G870">
        <f t="shared" si="39"/>
        <v>1.5004007772225258</v>
      </c>
      <c r="H870">
        <f t="shared" si="40"/>
        <v>311.01608231319489</v>
      </c>
    </row>
    <row r="871" spans="1:8" x14ac:dyDescent="0.25">
      <c r="A871" s="8">
        <f t="shared" si="41"/>
        <v>868</v>
      </c>
      <c r="B871" t="str">
        <f>IF(data!$I1742=data!$I$4,data!D1742,"V")</f>
        <v>A</v>
      </c>
      <c r="C871" t="str">
        <f>IF(data!$I1742=data!$I$4,data!E1742,"V")</f>
        <v>A1</v>
      </c>
      <c r="D871">
        <f>IF(data!$I1742=data!$I$4,data!F1742,"V")</f>
        <v>74.800000667571993</v>
      </c>
      <c r="E871">
        <f>IF(data!$I1742=data!$I$4,data!G1742,"V")</f>
        <v>0.25</v>
      </c>
      <c r="F871">
        <f>IF(data!$I1742=data!$I$4,data!H1742,"V")</f>
        <v>0.5</v>
      </c>
      <c r="G871">
        <f t="shared" si="39"/>
        <v>1.6605773141981885</v>
      </c>
      <c r="H871">
        <f t="shared" si="40"/>
        <v>100.75109062609398</v>
      </c>
    </row>
    <row r="872" spans="1:8" x14ac:dyDescent="0.25">
      <c r="A872" s="8">
        <f t="shared" si="41"/>
        <v>869</v>
      </c>
      <c r="B872" t="str">
        <f>IF(data!$I1744=data!$I$4,data!D1744,"V")</f>
        <v>A</v>
      </c>
      <c r="C872" t="str">
        <f>IF(data!$I1744=data!$I$4,data!E1744,"V")</f>
        <v>A2</v>
      </c>
      <c r="D872">
        <f>IF(data!$I1744=data!$I$4,data!F1744,"V")</f>
        <v>553.08999395370495</v>
      </c>
      <c r="E872">
        <f>IF(data!$I1744=data!$I$4,data!G1744,"V")</f>
        <v>0.2</v>
      </c>
      <c r="F872">
        <f>IF(data!$I1744=data!$I$4,data!H1744,"V")</f>
        <v>1.6307692307692301</v>
      </c>
      <c r="G872">
        <f t="shared" si="39"/>
        <v>1.5004007772225258</v>
      </c>
      <c r="H872">
        <f t="shared" si="40"/>
        <v>9.4002808563968117</v>
      </c>
    </row>
    <row r="873" spans="1:8" x14ac:dyDescent="0.25">
      <c r="A873" s="8">
        <f t="shared" si="41"/>
        <v>870</v>
      </c>
      <c r="B873" t="str">
        <f>IF(data!$I1745=data!$I$4,data!D1745,"V")</f>
        <v>B</v>
      </c>
      <c r="C873" t="str">
        <f>IF(data!$I1745=data!$I$4,data!E1745,"V")</f>
        <v>B2</v>
      </c>
      <c r="D873">
        <f>IF(data!$I1745=data!$I$4,data!F1745,"V")</f>
        <v>225.519994735718</v>
      </c>
      <c r="E873">
        <f>IF(data!$I1745=data!$I$4,data!G1745,"V")</f>
        <v>0.25</v>
      </c>
      <c r="F873">
        <f>IF(data!$I1745=data!$I$4,data!H1745,"V")</f>
        <v>2.0750000000000002</v>
      </c>
      <c r="G873">
        <f t="shared" si="39"/>
        <v>1.6605773141981885</v>
      </c>
      <c r="H873">
        <f t="shared" si="40"/>
        <v>38.732193664500599</v>
      </c>
    </row>
    <row r="874" spans="1:8" x14ac:dyDescent="0.25">
      <c r="A874" s="8">
        <f t="shared" si="41"/>
        <v>871</v>
      </c>
      <c r="B874" t="str">
        <f>IF(data!$I1747=data!$I$4,data!D1747,"V")</f>
        <v>B</v>
      </c>
      <c r="C874" t="str">
        <f>IF(data!$I1747=data!$I$4,data!E1747,"V")</f>
        <v>B2</v>
      </c>
      <c r="D874">
        <f>IF(data!$I1747=data!$I$4,data!F1747,"V")</f>
        <v>1225.12998580933</v>
      </c>
      <c r="E874">
        <f>IF(data!$I1747=data!$I$4,data!G1747,"V")</f>
        <v>0.25</v>
      </c>
      <c r="F874">
        <f>IF(data!$I1747=data!$I$4,data!H1747,"V")</f>
        <v>2.1904761904761898</v>
      </c>
      <c r="G874">
        <f t="shared" si="39"/>
        <v>1.6605773141981885</v>
      </c>
      <c r="H874">
        <f t="shared" si="40"/>
        <v>344.00770245568566</v>
      </c>
    </row>
    <row r="875" spans="1:8" x14ac:dyDescent="0.25">
      <c r="A875" s="8">
        <f t="shared" si="41"/>
        <v>872</v>
      </c>
      <c r="B875" t="str">
        <f>IF(data!$I1748=data!$I$4,data!D1748,"V")</f>
        <v>A</v>
      </c>
      <c r="C875" t="str">
        <f>IF(data!$I1748=data!$I$4,data!E1748,"V")</f>
        <v>A1</v>
      </c>
      <c r="D875">
        <f>IF(data!$I1748=data!$I$4,data!F1748,"V")</f>
        <v>8175.5699014663696</v>
      </c>
      <c r="E875">
        <f>IF(data!$I1748=data!$I$4,data!G1748,"V")</f>
        <v>0.2</v>
      </c>
      <c r="F875">
        <f>IF(data!$I1748=data!$I$4,data!H1748,"V")</f>
        <v>0.70175438596491202</v>
      </c>
      <c r="G875">
        <f t="shared" si="39"/>
        <v>1.5004007772225258</v>
      </c>
      <c r="H875">
        <f t="shared" si="40"/>
        <v>5214.6732800524296</v>
      </c>
    </row>
    <row r="876" spans="1:8" x14ac:dyDescent="0.25">
      <c r="A876" s="8">
        <f t="shared" si="41"/>
        <v>873</v>
      </c>
      <c r="B876" t="str">
        <f>IF(data!$I1751=data!$I$4,data!D1751,"V")</f>
        <v>B</v>
      </c>
      <c r="C876" t="str">
        <f>IF(data!$I1751=data!$I$4,data!E1751,"V")</f>
        <v>B2</v>
      </c>
      <c r="D876">
        <f>IF(data!$I1751=data!$I$4,data!F1751,"V")</f>
        <v>90.929998397827106</v>
      </c>
      <c r="E876">
        <f>IF(data!$I1751=data!$I$4,data!G1751,"V")</f>
        <v>0.25</v>
      </c>
      <c r="F876">
        <f>IF(data!$I1751=data!$I$4,data!H1751,"V")</f>
        <v>0.66666666666666696</v>
      </c>
      <c r="G876">
        <f t="shared" si="39"/>
        <v>1.6605773141981885</v>
      </c>
      <c r="H876">
        <f t="shared" si="40"/>
        <v>89.825960481174832</v>
      </c>
    </row>
    <row r="877" spans="1:8" x14ac:dyDescent="0.25">
      <c r="A877" s="8">
        <f t="shared" si="41"/>
        <v>874</v>
      </c>
      <c r="B877" t="str">
        <f>IF(data!$I1752=data!$I$4,data!D1752,"V")</f>
        <v>B</v>
      </c>
      <c r="C877" t="str">
        <f>IF(data!$I1752=data!$I$4,data!E1752,"V")</f>
        <v>B2</v>
      </c>
      <c r="D877">
        <f>IF(data!$I1752=data!$I$4,data!F1752,"V")</f>
        <v>29.9899997711182</v>
      </c>
      <c r="E877">
        <f>IF(data!$I1752=data!$I$4,data!G1752,"V")</f>
        <v>0.5</v>
      </c>
      <c r="F877">
        <f>IF(data!$I1752=data!$I$4,data!H1752,"V")</f>
        <v>1</v>
      </c>
      <c r="G877">
        <f t="shared" si="39"/>
        <v>2.7575170164296696</v>
      </c>
      <c r="H877">
        <f t="shared" si="40"/>
        <v>92.6350925235798</v>
      </c>
    </row>
    <row r="878" spans="1:8" x14ac:dyDescent="0.25">
      <c r="A878" s="8">
        <f t="shared" si="41"/>
        <v>875</v>
      </c>
      <c r="B878" t="str">
        <f>IF(data!$I1753=data!$I$4,data!D1753,"V")</f>
        <v>B</v>
      </c>
      <c r="C878" t="str">
        <f>IF(data!$I1753=data!$I$4,data!E1753,"V")</f>
        <v>B2</v>
      </c>
      <c r="D878">
        <f>IF(data!$I1753=data!$I$4,data!F1753,"V")</f>
        <v>1387.0899925231899</v>
      </c>
      <c r="E878">
        <f>IF(data!$I1753=data!$I$4,data!G1753,"V")</f>
        <v>0.25</v>
      </c>
      <c r="F878">
        <f>IF(data!$I1753=data!$I$4,data!H1753,"V")</f>
        <v>1.3333333333333299</v>
      </c>
      <c r="G878">
        <f t="shared" si="39"/>
        <v>1.6605773141981885</v>
      </c>
      <c r="H878">
        <f t="shared" si="40"/>
        <v>148.5415572934221</v>
      </c>
    </row>
    <row r="879" spans="1:8" x14ac:dyDescent="0.25">
      <c r="A879" s="8">
        <f t="shared" si="41"/>
        <v>876</v>
      </c>
      <c r="B879" t="str">
        <f>IF(data!$I1754=data!$I$4,data!D1754,"V")</f>
        <v>B</v>
      </c>
      <c r="C879" t="str">
        <f>IF(data!$I1754=data!$I$4,data!E1754,"V")</f>
        <v>B2</v>
      </c>
      <c r="D879">
        <f>IF(data!$I1754=data!$I$4,data!F1754,"V")</f>
        <v>1477.0199909210201</v>
      </c>
      <c r="E879">
        <f>IF(data!$I1754=data!$I$4,data!G1754,"V")</f>
        <v>0.5</v>
      </c>
      <c r="F879">
        <f>IF(data!$I1754=data!$I$4,data!H1754,"V")</f>
        <v>1.9056603773584899</v>
      </c>
      <c r="G879">
        <f t="shared" si="39"/>
        <v>2.7575170164296696</v>
      </c>
      <c r="H879">
        <f t="shared" si="40"/>
        <v>1071.8139330297076</v>
      </c>
    </row>
    <row r="880" spans="1:8" x14ac:dyDescent="0.25">
      <c r="A880" s="8">
        <f t="shared" si="41"/>
        <v>877</v>
      </c>
      <c r="B880" t="str">
        <f>IF(data!$I1756=data!$I$4,data!D1756,"V")</f>
        <v>A</v>
      </c>
      <c r="C880" t="str">
        <f>IF(data!$I1756=data!$I$4,data!E1756,"V")</f>
        <v>A1</v>
      </c>
      <c r="D880">
        <f>IF(data!$I1756=data!$I$4,data!F1756,"V")</f>
        <v>54.090002059936502</v>
      </c>
      <c r="E880">
        <f>IF(data!$I1756=data!$I$4,data!G1756,"V")</f>
        <v>0.2</v>
      </c>
      <c r="F880">
        <f>IF(data!$I1756=data!$I$4,data!H1756,"V")</f>
        <v>0.66666666666666696</v>
      </c>
      <c r="G880">
        <f t="shared" si="39"/>
        <v>1.5004007772225258</v>
      </c>
      <c r="H880">
        <f t="shared" si="40"/>
        <v>37.598640186563074</v>
      </c>
    </row>
    <row r="881" spans="1:8" x14ac:dyDescent="0.25">
      <c r="A881" s="8">
        <f t="shared" si="41"/>
        <v>878</v>
      </c>
      <c r="B881" t="str">
        <f>IF(data!$I1757=data!$I$4,data!D1757,"V")</f>
        <v>A</v>
      </c>
      <c r="C881" t="str">
        <f>IF(data!$I1757=data!$I$4,data!E1757,"V")</f>
        <v>A1</v>
      </c>
      <c r="D881">
        <f>IF(data!$I1757=data!$I$4,data!F1757,"V")</f>
        <v>16.9899997711182</v>
      </c>
      <c r="E881">
        <f>IF(data!$I1757=data!$I$4,data!G1757,"V")</f>
        <v>0.25</v>
      </c>
      <c r="F881">
        <f>IF(data!$I1757=data!$I$4,data!H1757,"V")</f>
        <v>2</v>
      </c>
      <c r="G881">
        <f t="shared" si="39"/>
        <v>1.6605773141981885</v>
      </c>
      <c r="H881">
        <f t="shared" si="40"/>
        <v>1.9573798098622301</v>
      </c>
    </row>
    <row r="882" spans="1:8" x14ac:dyDescent="0.25">
      <c r="A882" s="8">
        <f t="shared" si="41"/>
        <v>879</v>
      </c>
      <c r="B882" t="str">
        <f>IF(data!$I1758=data!$I$4,data!D1758,"V")</f>
        <v>A</v>
      </c>
      <c r="C882" t="str">
        <f>IF(data!$I1758=data!$I$4,data!E1758,"V")</f>
        <v>A2</v>
      </c>
      <c r="D882">
        <f>IF(data!$I1758=data!$I$4,data!F1758,"V")</f>
        <v>1627.45997905731</v>
      </c>
      <c r="E882">
        <f>IF(data!$I1758=data!$I$4,data!G1758,"V")</f>
        <v>0.25</v>
      </c>
      <c r="F882">
        <f>IF(data!$I1758=data!$I$4,data!H1758,"V")</f>
        <v>1.0094339622641499</v>
      </c>
      <c r="G882">
        <f t="shared" si="39"/>
        <v>1.6605773141981885</v>
      </c>
      <c r="H882">
        <f t="shared" si="40"/>
        <v>690.02295602371657</v>
      </c>
    </row>
    <row r="883" spans="1:8" x14ac:dyDescent="0.25">
      <c r="A883" s="8">
        <f t="shared" si="41"/>
        <v>880</v>
      </c>
      <c r="B883" t="str">
        <f>IF(data!$I1759=data!$I$4,data!D1759,"V")</f>
        <v>A</v>
      </c>
      <c r="C883" t="str">
        <f>IF(data!$I1759=data!$I$4,data!E1759,"V")</f>
        <v>A1</v>
      </c>
      <c r="D883">
        <f>IF(data!$I1759=data!$I$4,data!F1759,"V")</f>
        <v>510.46499347686802</v>
      </c>
      <c r="E883">
        <f>IF(data!$I1759=data!$I$4,data!G1759,"V")</f>
        <v>0.2</v>
      </c>
      <c r="F883">
        <f>IF(data!$I1759=data!$I$4,data!H1759,"V")</f>
        <v>1.7910447761193999</v>
      </c>
      <c r="G883">
        <f t="shared" si="39"/>
        <v>1.5004007772225258</v>
      </c>
      <c r="H883">
        <f t="shared" si="40"/>
        <v>43.120986216650181</v>
      </c>
    </row>
    <row r="884" spans="1:8" x14ac:dyDescent="0.25">
      <c r="A884" s="8">
        <f t="shared" si="41"/>
        <v>881</v>
      </c>
      <c r="B884" t="str">
        <f>IF(data!$I1764=data!$I$4,data!D1764,"V")</f>
        <v>B</v>
      </c>
      <c r="C884" t="str">
        <f>IF(data!$I1764=data!$I$4,data!E1764,"V")</f>
        <v>B2</v>
      </c>
      <c r="D884">
        <f>IF(data!$I1764=data!$I$4,data!F1764,"V")</f>
        <v>360.67999124527</v>
      </c>
      <c r="E884">
        <f>IF(data!$I1764=data!$I$4,data!G1764,"V")</f>
        <v>0.5</v>
      </c>
      <c r="F884">
        <f>IF(data!$I1764=data!$I$4,data!H1764,"V")</f>
        <v>3.30909090909091</v>
      </c>
      <c r="G884">
        <f t="shared" si="39"/>
        <v>2.7575170164296696</v>
      </c>
      <c r="H884">
        <f t="shared" si="40"/>
        <v>109.73102955625056</v>
      </c>
    </row>
    <row r="885" spans="1:8" x14ac:dyDescent="0.25">
      <c r="A885" s="8">
        <f t="shared" si="41"/>
        <v>882</v>
      </c>
      <c r="B885" t="str">
        <f>IF(data!$I1765=data!$I$4,data!D1765,"V")</f>
        <v>A</v>
      </c>
      <c r="C885" t="str">
        <f>IF(data!$I1765=data!$I$4,data!E1765,"V")</f>
        <v>A1</v>
      </c>
      <c r="D885">
        <f>IF(data!$I1765=data!$I$4,data!F1765,"V")</f>
        <v>56.360000610351598</v>
      </c>
      <c r="E885">
        <f>IF(data!$I1765=data!$I$4,data!G1765,"V")</f>
        <v>0.2</v>
      </c>
      <c r="F885">
        <f>IF(data!$I1765=data!$I$4,data!H1765,"V")</f>
        <v>2</v>
      </c>
      <c r="G885">
        <f t="shared" si="39"/>
        <v>1.5004007772225258</v>
      </c>
      <c r="H885">
        <f t="shared" si="40"/>
        <v>14.067421400759279</v>
      </c>
    </row>
    <row r="886" spans="1:8" x14ac:dyDescent="0.25">
      <c r="A886" s="8">
        <f t="shared" si="41"/>
        <v>883</v>
      </c>
      <c r="B886" t="str">
        <f>IF(data!$I1771=data!$I$4,data!D1771,"V")</f>
        <v>A</v>
      </c>
      <c r="C886" t="str">
        <f>IF(data!$I1771=data!$I$4,data!E1771,"V")</f>
        <v>A2</v>
      </c>
      <c r="D886">
        <f>IF(data!$I1771=data!$I$4,data!F1771,"V")</f>
        <v>944.83998632430996</v>
      </c>
      <c r="E886">
        <f>IF(data!$I1771=data!$I$4,data!G1771,"V")</f>
        <v>0.25</v>
      </c>
      <c r="F886">
        <f>IF(data!$I1771=data!$I$4,data!H1771,"V")</f>
        <v>1.9280575539568301</v>
      </c>
      <c r="G886">
        <f t="shared" si="39"/>
        <v>1.6605773141981885</v>
      </c>
      <c r="H886">
        <f t="shared" si="40"/>
        <v>67.599218047944319</v>
      </c>
    </row>
    <row r="887" spans="1:8" x14ac:dyDescent="0.25">
      <c r="A887" s="8">
        <f t="shared" si="41"/>
        <v>884</v>
      </c>
      <c r="B887" t="str">
        <f>IF(data!$I1773=data!$I$4,data!D1773,"V")</f>
        <v>A</v>
      </c>
      <c r="C887" t="str">
        <f>IF(data!$I1773=data!$I$4,data!E1773,"V")</f>
        <v>A1</v>
      </c>
      <c r="D887">
        <f>IF(data!$I1773=data!$I$4,data!F1773,"V")</f>
        <v>495.80998802185098</v>
      </c>
      <c r="E887">
        <f>IF(data!$I1773=data!$I$4,data!G1773,"V")</f>
        <v>0.25</v>
      </c>
      <c r="F887">
        <f>IF(data!$I1773=data!$I$4,data!H1773,"V")</f>
        <v>1.9065420560747699</v>
      </c>
      <c r="G887">
        <f t="shared" si="39"/>
        <v>1.6605773141981885</v>
      </c>
      <c r="H887">
        <f t="shared" si="40"/>
        <v>29.995837037252279</v>
      </c>
    </row>
    <row r="888" spans="1:8" x14ac:dyDescent="0.25">
      <c r="A888" s="8">
        <f t="shared" si="41"/>
        <v>885</v>
      </c>
      <c r="B888" t="str">
        <f>IF(data!$I1774=data!$I$4,data!D1774,"V")</f>
        <v>A</v>
      </c>
      <c r="C888" t="str">
        <f>IF(data!$I1774=data!$I$4,data!E1774,"V")</f>
        <v>A1</v>
      </c>
      <c r="D888">
        <f>IF(data!$I1774=data!$I$4,data!F1774,"V")</f>
        <v>573.20001602172897</v>
      </c>
      <c r="E888">
        <f>IF(data!$I1774=data!$I$4,data!G1774,"V")</f>
        <v>0.25</v>
      </c>
      <c r="F888">
        <f>IF(data!$I1774=data!$I$4,data!H1774,"V")</f>
        <v>1.6875</v>
      </c>
      <c r="G888">
        <f t="shared" si="39"/>
        <v>1.6605773141981885</v>
      </c>
      <c r="H888">
        <f t="shared" si="40"/>
        <v>0.41547314699389598</v>
      </c>
    </row>
    <row r="889" spans="1:8" x14ac:dyDescent="0.25">
      <c r="A889" s="8">
        <f t="shared" si="41"/>
        <v>886</v>
      </c>
      <c r="B889" t="str">
        <f>IF(data!$I1775=data!$I$4,data!D1775,"V")</f>
        <v>B</v>
      </c>
      <c r="C889" t="str">
        <f>IF(data!$I1775=data!$I$4,data!E1775,"V")</f>
        <v>B2</v>
      </c>
      <c r="D889">
        <f>IF(data!$I1775=data!$I$4,data!F1775,"V")</f>
        <v>2988.0601119995099</v>
      </c>
      <c r="E889">
        <f>IF(data!$I1775=data!$I$4,data!G1775,"V")</f>
        <v>0.25</v>
      </c>
      <c r="F889">
        <f>IF(data!$I1775=data!$I$4,data!H1775,"V")</f>
        <v>1.5280898876404501</v>
      </c>
      <c r="G889">
        <f t="shared" si="39"/>
        <v>1.6605773141981885</v>
      </c>
      <c r="H889">
        <f t="shared" si="40"/>
        <v>52.449174710335733</v>
      </c>
    </row>
    <row r="890" spans="1:8" x14ac:dyDescent="0.25">
      <c r="A890" s="8">
        <f t="shared" si="41"/>
        <v>887</v>
      </c>
      <c r="B890" t="str">
        <f>IF(data!$I1777=data!$I$4,data!D1777,"V")</f>
        <v>B</v>
      </c>
      <c r="C890" t="str">
        <f>IF(data!$I1777=data!$I$4,data!E1777,"V")</f>
        <v>B2</v>
      </c>
      <c r="D890">
        <f>IF(data!$I1777=data!$I$4,data!F1777,"V")</f>
        <v>857.86998653411899</v>
      </c>
      <c r="E890">
        <f>IF(data!$I1777=data!$I$4,data!G1777,"V")</f>
        <v>0.25</v>
      </c>
      <c r="F890">
        <f>IF(data!$I1777=data!$I$4,data!H1777,"V")</f>
        <v>1.4827586206896599</v>
      </c>
      <c r="G890">
        <f t="shared" si="39"/>
        <v>1.6605773141981885</v>
      </c>
      <c r="H890">
        <f t="shared" si="40"/>
        <v>27.125409539813475</v>
      </c>
    </row>
    <row r="891" spans="1:8" x14ac:dyDescent="0.25">
      <c r="A891" s="8">
        <f t="shared" si="41"/>
        <v>888</v>
      </c>
      <c r="B891" t="str">
        <f>IF(data!$I1778=data!$I$4,data!D1778,"V")</f>
        <v>B</v>
      </c>
      <c r="C891" t="str">
        <f>IF(data!$I1778=data!$I$4,data!E1778,"V")</f>
        <v>B2</v>
      </c>
      <c r="D891">
        <f>IF(data!$I1778=data!$I$4,data!F1778,"V")</f>
        <v>248.45999431610099</v>
      </c>
      <c r="E891">
        <f>IF(data!$I1778=data!$I$4,data!G1778,"V")</f>
        <v>0.25</v>
      </c>
      <c r="F891">
        <f>IF(data!$I1778=data!$I$4,data!H1778,"V")</f>
        <v>0.58823529411764697</v>
      </c>
      <c r="G891">
        <f t="shared" si="39"/>
        <v>1.6605773141981885</v>
      </c>
      <c r="H891">
        <f t="shared" si="40"/>
        <v>285.70847266322289</v>
      </c>
    </row>
    <row r="892" spans="1:8" x14ac:dyDescent="0.25">
      <c r="A892" s="8">
        <f t="shared" si="41"/>
        <v>889</v>
      </c>
      <c r="B892" t="str">
        <f>IF(data!$I1779=data!$I$4,data!D1779,"V")</f>
        <v>B</v>
      </c>
      <c r="C892" t="str">
        <f>IF(data!$I1779=data!$I$4,data!E1779,"V")</f>
        <v>B2</v>
      </c>
      <c r="D892">
        <f>IF(data!$I1779=data!$I$4,data!F1779,"V")</f>
        <v>59.959999084472699</v>
      </c>
      <c r="E892">
        <f>IF(data!$I1779=data!$I$4,data!G1779,"V")</f>
        <v>0.25</v>
      </c>
      <c r="F892">
        <f>IF(data!$I1779=data!$I$4,data!H1779,"V")</f>
        <v>0.75</v>
      </c>
      <c r="G892">
        <f t="shared" si="39"/>
        <v>1.6605773141981885</v>
      </c>
      <c r="H892">
        <f t="shared" si="40"/>
        <v>49.71589590702748</v>
      </c>
    </row>
    <row r="893" spans="1:8" x14ac:dyDescent="0.25">
      <c r="A893" s="8">
        <f t="shared" si="41"/>
        <v>890</v>
      </c>
      <c r="B893" t="str">
        <f>IF(data!$I1782=data!$I$4,data!D1782,"V")</f>
        <v>B</v>
      </c>
      <c r="C893" t="str">
        <f>IF(data!$I1782=data!$I$4,data!E1782,"V")</f>
        <v>B2</v>
      </c>
      <c r="D893">
        <f>IF(data!$I1782=data!$I$4,data!F1782,"V")</f>
        <v>294.19999235868499</v>
      </c>
      <c r="E893">
        <f>IF(data!$I1782=data!$I$4,data!G1782,"V")</f>
        <v>0.25</v>
      </c>
      <c r="F893">
        <f>IF(data!$I1782=data!$I$4,data!H1782,"V")</f>
        <v>1.4418604651162801</v>
      </c>
      <c r="G893">
        <f t="shared" si="39"/>
        <v>1.6605773141981885</v>
      </c>
      <c r="H893">
        <f t="shared" si="40"/>
        <v>14.073662707738006</v>
      </c>
    </row>
    <row r="894" spans="1:8" x14ac:dyDescent="0.25">
      <c r="A894" s="8">
        <f t="shared" si="41"/>
        <v>891</v>
      </c>
      <c r="B894" t="str">
        <f>IF(data!$I1783=data!$I$4,data!D1783,"V")</f>
        <v>A</v>
      </c>
      <c r="C894" t="str">
        <f>IF(data!$I1783=data!$I$4,data!E1783,"V")</f>
        <v>A1</v>
      </c>
      <c r="D894">
        <f>IF(data!$I1783=data!$I$4,data!F1783,"V")</f>
        <v>958.49003219604504</v>
      </c>
      <c r="E894">
        <f>IF(data!$I1783=data!$I$4,data!G1783,"V")</f>
        <v>0.2</v>
      </c>
      <c r="F894">
        <f>IF(data!$I1783=data!$I$4,data!H1783,"V")</f>
        <v>1.2</v>
      </c>
      <c r="G894">
        <f t="shared" si="39"/>
        <v>1.5004007772225258</v>
      </c>
      <c r="H894">
        <f t="shared" si="40"/>
        <v>86.494741436349614</v>
      </c>
    </row>
    <row r="895" spans="1:8" x14ac:dyDescent="0.25">
      <c r="A895" s="8">
        <f t="shared" si="41"/>
        <v>892</v>
      </c>
      <c r="B895" t="str">
        <f>IF(data!$I1784=data!$I$4,data!D1784,"V")</f>
        <v>A</v>
      </c>
      <c r="C895" t="str">
        <f>IF(data!$I1784=data!$I$4,data!E1784,"V")</f>
        <v>A1</v>
      </c>
      <c r="D895">
        <f>IF(data!$I1784=data!$I$4,data!F1784,"V")</f>
        <v>822.330028533936</v>
      </c>
      <c r="E895">
        <f>IF(data!$I1784=data!$I$4,data!G1784,"V")</f>
        <v>0.2</v>
      </c>
      <c r="F895">
        <f>IF(data!$I1784=data!$I$4,data!H1784,"V")</f>
        <v>1.05555555555556</v>
      </c>
      <c r="G895">
        <f t="shared" si="39"/>
        <v>1.5004007772225258</v>
      </c>
      <c r="H895">
        <f t="shared" si="40"/>
        <v>162.72864540523599</v>
      </c>
    </row>
    <row r="896" spans="1:8" x14ac:dyDescent="0.25">
      <c r="A896" s="8">
        <f t="shared" si="41"/>
        <v>893</v>
      </c>
      <c r="B896" t="str">
        <f>IF(data!$I1785=data!$I$4,data!D1785,"V")</f>
        <v>A</v>
      </c>
      <c r="C896" t="str">
        <f>IF(data!$I1785=data!$I$4,data!E1785,"V")</f>
        <v>A1</v>
      </c>
      <c r="D896">
        <f>IF(data!$I1785=data!$I$4,data!F1785,"V")</f>
        <v>662.35002517700195</v>
      </c>
      <c r="E896">
        <f>IF(data!$I1785=data!$I$4,data!G1785,"V")</f>
        <v>0.2</v>
      </c>
      <c r="F896">
        <f>IF(data!$I1785=data!$I$4,data!H1785,"V")</f>
        <v>0.93333333333333302</v>
      </c>
      <c r="G896">
        <f t="shared" si="39"/>
        <v>1.5004007772225258</v>
      </c>
      <c r="H896">
        <f t="shared" si="40"/>
        <v>212.98890769451964</v>
      </c>
    </row>
    <row r="897" spans="1:8" x14ac:dyDescent="0.25">
      <c r="A897" s="8">
        <f t="shared" si="41"/>
        <v>894</v>
      </c>
      <c r="B897" t="str">
        <f>IF(data!$I1788=data!$I$4,data!D1788,"V")</f>
        <v>A</v>
      </c>
      <c r="C897" t="str">
        <f>IF(data!$I1788=data!$I$4,data!E1788,"V")</f>
        <v>A1</v>
      </c>
      <c r="D897">
        <f>IF(data!$I1788=data!$I$4,data!F1788,"V")</f>
        <v>95</v>
      </c>
      <c r="E897">
        <f>IF(data!$I1788=data!$I$4,data!G1788,"V")</f>
        <v>0.2</v>
      </c>
      <c r="F897">
        <f>IF(data!$I1788=data!$I$4,data!H1788,"V")</f>
        <v>2.25</v>
      </c>
      <c r="G897">
        <f t="shared" si="39"/>
        <v>1.5004007772225258</v>
      </c>
      <c r="H897">
        <f t="shared" si="40"/>
        <v>53.380404504916363</v>
      </c>
    </row>
    <row r="898" spans="1:8" x14ac:dyDescent="0.25">
      <c r="A898" s="8">
        <f t="shared" si="41"/>
        <v>895</v>
      </c>
      <c r="B898" t="str">
        <f>IF(data!$I1791=data!$I$4,data!D1791,"V")</f>
        <v>A</v>
      </c>
      <c r="C898" t="str">
        <f>IF(data!$I1791=data!$I$4,data!E1791,"V")</f>
        <v>A1</v>
      </c>
      <c r="D898">
        <f>IF(data!$I1791=data!$I$4,data!F1791,"V")</f>
        <v>131.48999691009499</v>
      </c>
      <c r="E898">
        <f>IF(data!$I1791=data!$I$4,data!G1791,"V")</f>
        <v>0.25</v>
      </c>
      <c r="F898">
        <f>IF(data!$I1791=data!$I$4,data!H1791,"V")</f>
        <v>2.1428571428571401</v>
      </c>
      <c r="G898">
        <f t="shared" si="39"/>
        <v>1.6605773141981885</v>
      </c>
      <c r="H898">
        <f t="shared" si="40"/>
        <v>30.583762399742795</v>
      </c>
    </row>
    <row r="899" spans="1:8" x14ac:dyDescent="0.25">
      <c r="A899" s="8">
        <f t="shared" si="41"/>
        <v>896</v>
      </c>
      <c r="B899" t="str">
        <f>IF(data!$I1792=data!$I$4,data!D1792,"V")</f>
        <v>A</v>
      </c>
      <c r="C899" t="str">
        <f>IF(data!$I1792=data!$I$4,data!E1792,"V")</f>
        <v>A2</v>
      </c>
      <c r="D899">
        <f>IF(data!$I1792=data!$I$4,data!F1792,"V")</f>
        <v>51.269999027252197</v>
      </c>
      <c r="E899">
        <f>IF(data!$I1792=data!$I$4,data!G1792,"V")</f>
        <v>0.25</v>
      </c>
      <c r="F899">
        <f>IF(data!$I1792=data!$I$4,data!H1792,"V")</f>
        <v>1.27272727272727</v>
      </c>
      <c r="G899">
        <f t="shared" si="39"/>
        <v>1.6605773141981885</v>
      </c>
      <c r="H899">
        <f t="shared" si="40"/>
        <v>7.7124257085511116</v>
      </c>
    </row>
    <row r="900" spans="1:8" x14ac:dyDescent="0.25">
      <c r="A900" s="8">
        <f t="shared" si="41"/>
        <v>897</v>
      </c>
      <c r="B900" t="str">
        <f>IF(data!$I1793=data!$I$4,data!D1793,"V")</f>
        <v>A</v>
      </c>
      <c r="C900" t="str">
        <f>IF(data!$I1793=data!$I$4,data!E1793,"V")</f>
        <v>A1</v>
      </c>
      <c r="D900">
        <f>IF(data!$I1793=data!$I$4,data!F1793,"V")</f>
        <v>149.02499675750701</v>
      </c>
      <c r="E900">
        <f>IF(data!$I1793=data!$I$4,data!G1793,"V")</f>
        <v>0.25</v>
      </c>
      <c r="F900">
        <f>IF(data!$I1793=data!$I$4,data!H1793,"V")</f>
        <v>1.75757575757576</v>
      </c>
      <c r="G900">
        <f t="shared" si="39"/>
        <v>1.6605773141981885</v>
      </c>
      <c r="H900">
        <f t="shared" si="40"/>
        <v>1.4021311915759231</v>
      </c>
    </row>
    <row r="901" spans="1:8" x14ac:dyDescent="0.25">
      <c r="A901" s="8">
        <f t="shared" si="41"/>
        <v>898</v>
      </c>
      <c r="B901" t="str">
        <f>IF(data!$I1794=data!$I$4,data!D1794,"V")</f>
        <v>A</v>
      </c>
      <c r="C901" t="str">
        <f>IF(data!$I1794=data!$I$4,data!E1794,"V")</f>
        <v>A1</v>
      </c>
      <c r="D901">
        <f>IF(data!$I1794=data!$I$4,data!F1794,"V")</f>
        <v>10.430000305175801</v>
      </c>
      <c r="E901">
        <f>IF(data!$I1794=data!$I$4,data!G1794,"V")</f>
        <v>0.25</v>
      </c>
      <c r="F901">
        <f>IF(data!$I1794=data!$I$4,data!H1794,"V")</f>
        <v>3</v>
      </c>
      <c r="G901">
        <f t="shared" ref="G901:G964" si="42">EXP($J$2*E901)</f>
        <v>1.6605773141981885</v>
      </c>
      <c r="H901">
        <f t="shared" ref="H901:H964" si="43">D901*(F901-G901)^2</f>
        <v>18.711974706340413</v>
      </c>
    </row>
    <row r="902" spans="1:8" x14ac:dyDescent="0.25">
      <c r="A902" s="8">
        <f t="shared" ref="A902:A965" si="44">A901+1</f>
        <v>899</v>
      </c>
      <c r="B902" t="str">
        <f>IF(data!$I1796=data!$I$4,data!D1796,"V")</f>
        <v>A</v>
      </c>
      <c r="C902" t="str">
        <f>IF(data!$I1796=data!$I$4,data!E1796,"V")</f>
        <v>A2</v>
      </c>
      <c r="D902">
        <f>IF(data!$I1796=data!$I$4,data!F1796,"V")</f>
        <v>24.835000514984099</v>
      </c>
      <c r="E902">
        <f>IF(data!$I1796=data!$I$4,data!G1796,"V")</f>
        <v>0.25</v>
      </c>
      <c r="F902">
        <f>IF(data!$I1796=data!$I$4,data!H1796,"V")</f>
        <v>0.8</v>
      </c>
      <c r="G902">
        <f t="shared" si="42"/>
        <v>1.6605773141981885</v>
      </c>
      <c r="H902">
        <f t="shared" si="43"/>
        <v>18.392635327445397</v>
      </c>
    </row>
    <row r="903" spans="1:8" x14ac:dyDescent="0.25">
      <c r="A903" s="8">
        <f t="shared" si="44"/>
        <v>900</v>
      </c>
      <c r="B903" t="str">
        <f>IF(data!$I1802=data!$I$4,data!D1802,"V")</f>
        <v>A</v>
      </c>
      <c r="C903" t="str">
        <f>IF(data!$I1802=data!$I$4,data!E1802,"V")</f>
        <v>A1</v>
      </c>
      <c r="D903">
        <f>IF(data!$I1802=data!$I$4,data!F1802,"V")</f>
        <v>14153.8104171753</v>
      </c>
      <c r="E903">
        <f>IF(data!$I1802=data!$I$4,data!G1802,"V")</f>
        <v>0.15</v>
      </c>
      <c r="F903">
        <f>IF(data!$I1802=data!$I$4,data!H1802,"V")</f>
        <v>0.93442622950819698</v>
      </c>
      <c r="G903">
        <f t="shared" si="42"/>
        <v>1.3556746036705645</v>
      </c>
      <c r="H903">
        <f t="shared" si="43"/>
        <v>2511.5963864544528</v>
      </c>
    </row>
    <row r="904" spans="1:8" x14ac:dyDescent="0.25">
      <c r="A904" s="8">
        <f t="shared" si="44"/>
        <v>901</v>
      </c>
      <c r="B904" t="str">
        <f>IF(data!$I1807=data!$I$4,data!D1807,"V")</f>
        <v>B</v>
      </c>
      <c r="C904" t="str">
        <f>IF(data!$I1807=data!$I$4,data!E1807,"V")</f>
        <v>B1</v>
      </c>
      <c r="D904">
        <f>IF(data!$I1807=data!$I$4,data!F1807,"V")</f>
        <v>7921.3598113059998</v>
      </c>
      <c r="E904">
        <f>IF(data!$I1807=data!$I$4,data!G1807,"V")</f>
        <v>0.2</v>
      </c>
      <c r="F904">
        <f>IF(data!$I1807=data!$I$4,data!H1807,"V")</f>
        <v>1.3539823008849601</v>
      </c>
      <c r="G904">
        <f t="shared" si="42"/>
        <v>1.5004007772225258</v>
      </c>
      <c r="H904">
        <f t="shared" si="43"/>
        <v>169.82104422527121</v>
      </c>
    </row>
    <row r="905" spans="1:8" x14ac:dyDescent="0.25">
      <c r="A905" s="8">
        <f t="shared" si="44"/>
        <v>902</v>
      </c>
      <c r="B905" t="str">
        <f>IF(data!$I1808=data!$I$4,data!D1808,"V")</f>
        <v>B</v>
      </c>
      <c r="C905" t="str">
        <f>IF(data!$I1808=data!$I$4,data!E1808,"V")</f>
        <v>B2</v>
      </c>
      <c r="D905">
        <f>IF(data!$I1808=data!$I$4,data!F1808,"V")</f>
        <v>144.41000366210901</v>
      </c>
      <c r="E905">
        <f>IF(data!$I1808=data!$I$4,data!G1808,"V")</f>
        <v>0.25</v>
      </c>
      <c r="F905">
        <f>IF(data!$I1808=data!$I$4,data!H1808,"V")</f>
        <v>0.4</v>
      </c>
      <c r="G905">
        <f t="shared" si="42"/>
        <v>1.6605773141981885</v>
      </c>
      <c r="H905">
        <f t="shared" si="43"/>
        <v>229.47546220721341</v>
      </c>
    </row>
    <row r="906" spans="1:8" x14ac:dyDescent="0.25">
      <c r="A906" s="8">
        <f t="shared" si="44"/>
        <v>903</v>
      </c>
      <c r="B906" t="str">
        <f>IF(data!$I1809=data!$I$4,data!D1809,"V")</f>
        <v>B</v>
      </c>
      <c r="C906" t="str">
        <f>IF(data!$I1809=data!$I$4,data!E1809,"V")</f>
        <v>B2</v>
      </c>
      <c r="D906">
        <f>IF(data!$I1809=data!$I$4,data!F1809,"V")</f>
        <v>5059.4400978088397</v>
      </c>
      <c r="E906">
        <f>IF(data!$I1809=data!$I$4,data!G1809,"V")</f>
        <v>0.25</v>
      </c>
      <c r="F906">
        <f>IF(data!$I1809=data!$I$4,data!H1809,"V")</f>
        <v>1.60693641618497</v>
      </c>
      <c r="G906">
        <f t="shared" si="42"/>
        <v>1.6605773141981885</v>
      </c>
      <c r="H906">
        <f t="shared" si="43"/>
        <v>14.557759422406114</v>
      </c>
    </row>
    <row r="907" spans="1:8" x14ac:dyDescent="0.25">
      <c r="A907" s="8">
        <f t="shared" si="44"/>
        <v>904</v>
      </c>
      <c r="B907" t="str">
        <f>IF(data!$I1810=data!$I$4,data!D1810,"V")</f>
        <v>B</v>
      </c>
      <c r="C907" t="str">
        <f>IF(data!$I1810=data!$I$4,data!E1810,"V")</f>
        <v>B2</v>
      </c>
      <c r="D907">
        <f>IF(data!$I1810=data!$I$4,data!F1810,"V")</f>
        <v>195.859992980957</v>
      </c>
      <c r="E907">
        <f>IF(data!$I1810=data!$I$4,data!G1810,"V")</f>
        <v>0.25</v>
      </c>
      <c r="F907">
        <f>IF(data!$I1810=data!$I$4,data!H1810,"V")</f>
        <v>1.6666666666666701</v>
      </c>
      <c r="G907">
        <f t="shared" si="42"/>
        <v>1.6605773141981885</v>
      </c>
      <c r="H907">
        <f t="shared" si="43"/>
        <v>7.2625303529832283E-3</v>
      </c>
    </row>
    <row r="908" spans="1:8" x14ac:dyDescent="0.25">
      <c r="A908" s="8">
        <f t="shared" si="44"/>
        <v>905</v>
      </c>
      <c r="B908" t="str">
        <f>IF(data!$I1813=data!$I$4,data!D1813,"V")</f>
        <v>B</v>
      </c>
      <c r="C908" t="str">
        <f>IF(data!$I1813=data!$I$4,data!E1813,"V")</f>
        <v>B1</v>
      </c>
      <c r="D908">
        <f>IF(data!$I1813=data!$I$4,data!F1813,"V")</f>
        <v>352.21500396728499</v>
      </c>
      <c r="E908">
        <f>IF(data!$I1813=data!$I$4,data!G1813,"V")</f>
        <v>0.11</v>
      </c>
      <c r="F908">
        <f>IF(data!$I1813=data!$I$4,data!H1813,"V")</f>
        <v>3.2</v>
      </c>
      <c r="G908">
        <f t="shared" si="42"/>
        <v>1.2500114877595518</v>
      </c>
      <c r="H908">
        <f t="shared" si="43"/>
        <v>1339.2817726031058</v>
      </c>
    </row>
    <row r="909" spans="1:8" x14ac:dyDescent="0.25">
      <c r="A909" s="8">
        <f t="shared" si="44"/>
        <v>906</v>
      </c>
      <c r="B909" t="str">
        <f>IF(data!$I1814=data!$I$4,data!D1814,"V")</f>
        <v>B</v>
      </c>
      <c r="C909" t="str">
        <f>IF(data!$I1814=data!$I$4,data!E1814,"V")</f>
        <v>B1</v>
      </c>
      <c r="D909">
        <f>IF(data!$I1814=data!$I$4,data!F1814,"V")</f>
        <v>412.96998596191401</v>
      </c>
      <c r="E909">
        <f>IF(data!$I1814=data!$I$4,data!G1814,"V")</f>
        <v>0.11</v>
      </c>
      <c r="F909">
        <f>IF(data!$I1814=data!$I$4,data!H1814,"V")</f>
        <v>6</v>
      </c>
      <c r="G909">
        <f t="shared" si="42"/>
        <v>1.2500114877595518</v>
      </c>
      <c r="H909">
        <f t="shared" si="43"/>
        <v>9317.5902393711258</v>
      </c>
    </row>
    <row r="910" spans="1:8" x14ac:dyDescent="0.25">
      <c r="A910" s="8">
        <f t="shared" si="44"/>
        <v>907</v>
      </c>
      <c r="B910" t="str">
        <f>IF(data!$I1815=data!$I$4,data!D1815,"V")</f>
        <v>B</v>
      </c>
      <c r="C910" t="str">
        <f>IF(data!$I1815=data!$I$4,data!E1815,"V")</f>
        <v>B1</v>
      </c>
      <c r="D910">
        <f>IF(data!$I1815=data!$I$4,data!F1815,"V")</f>
        <v>544.14999771118198</v>
      </c>
      <c r="E910">
        <f>IF(data!$I1815=data!$I$4,data!G1815,"V")</f>
        <v>0.15</v>
      </c>
      <c r="F910">
        <f>IF(data!$I1815=data!$I$4,data!H1815,"V")</f>
        <v>1.3333333333333299</v>
      </c>
      <c r="G910">
        <f t="shared" si="42"/>
        <v>1.3556746036705645</v>
      </c>
      <c r="H910">
        <f t="shared" si="43"/>
        <v>0.27160287270469852</v>
      </c>
    </row>
    <row r="911" spans="1:8" x14ac:dyDescent="0.25">
      <c r="A911" s="8">
        <f t="shared" si="44"/>
        <v>908</v>
      </c>
      <c r="B911" t="str">
        <f>IF(data!$I1819=data!$I$4,data!D1819,"V")</f>
        <v>B</v>
      </c>
      <c r="C911" t="str">
        <f>IF(data!$I1819=data!$I$4,data!E1819,"V")</f>
        <v>B1</v>
      </c>
      <c r="D911">
        <f>IF(data!$I1819=data!$I$4,data!F1819,"V")</f>
        <v>674.90998840331997</v>
      </c>
      <c r="E911">
        <f>IF(data!$I1819=data!$I$4,data!G1819,"V")</f>
        <v>0.09</v>
      </c>
      <c r="F911">
        <f>IF(data!$I1819=data!$I$4,data!H1819,"V")</f>
        <v>1.4</v>
      </c>
      <c r="G911">
        <f t="shared" si="42"/>
        <v>1.2003095906836483</v>
      </c>
      <c r="H911">
        <f t="shared" si="43"/>
        <v>26.912885885935349</v>
      </c>
    </row>
    <row r="912" spans="1:8" x14ac:dyDescent="0.25">
      <c r="A912" s="8">
        <f t="shared" si="44"/>
        <v>909</v>
      </c>
      <c r="B912" t="str">
        <f>IF(data!$I1821=data!$I$4,data!D1821,"V")</f>
        <v>B</v>
      </c>
      <c r="C912" t="str">
        <f>IF(data!$I1821=data!$I$4,data!E1821,"V")</f>
        <v>B1</v>
      </c>
      <c r="D912">
        <f>IF(data!$I1821=data!$I$4,data!F1821,"V")</f>
        <v>10757.2198162079</v>
      </c>
      <c r="E912">
        <f>IF(data!$I1821=data!$I$4,data!G1821,"V")</f>
        <v>0.09</v>
      </c>
      <c r="F912">
        <f>IF(data!$I1821=data!$I$4,data!H1821,"V")</f>
        <v>1.24050632911392</v>
      </c>
      <c r="G912">
        <f t="shared" si="42"/>
        <v>1.2003095906836483</v>
      </c>
      <c r="H912">
        <f t="shared" si="43"/>
        <v>17.38127675824812</v>
      </c>
    </row>
    <row r="913" spans="1:8" x14ac:dyDescent="0.25">
      <c r="A913" s="8">
        <f t="shared" si="44"/>
        <v>910</v>
      </c>
      <c r="B913" t="str">
        <f>IF(data!$I1824=data!$I$4,data!D1824,"V")</f>
        <v>B</v>
      </c>
      <c r="C913" t="str">
        <f>IF(data!$I1824=data!$I$4,data!E1824,"V")</f>
        <v>B1</v>
      </c>
      <c r="D913">
        <f>IF(data!$I1824=data!$I$4,data!F1824,"V")</f>
        <v>512.614990234375</v>
      </c>
      <c r="E913">
        <f>IF(data!$I1824=data!$I$4,data!G1824,"V")</f>
        <v>0.15</v>
      </c>
      <c r="F913">
        <f>IF(data!$I1824=data!$I$4,data!H1824,"V")</f>
        <v>0.33333333333333298</v>
      </c>
      <c r="G913">
        <f t="shared" si="42"/>
        <v>1.3556746036705645</v>
      </c>
      <c r="H913">
        <f t="shared" si="43"/>
        <v>535.77579311585305</v>
      </c>
    </row>
    <row r="914" spans="1:8" x14ac:dyDescent="0.25">
      <c r="A914" s="8">
        <f t="shared" si="44"/>
        <v>911</v>
      </c>
      <c r="B914" t="str">
        <f>IF(data!$I1825=data!$I$4,data!D1825,"V")</f>
        <v>B</v>
      </c>
      <c r="C914" t="str">
        <f>IF(data!$I1825=data!$I$4,data!E1825,"V")</f>
        <v>B1</v>
      </c>
      <c r="D914">
        <f>IF(data!$I1825=data!$I$4,data!F1825,"V")</f>
        <v>206.99000549316401</v>
      </c>
      <c r="E914">
        <f>IF(data!$I1825=data!$I$4,data!G1825,"V")</f>
        <v>0.32</v>
      </c>
      <c r="F914">
        <f>IF(data!$I1825=data!$I$4,data!H1825,"V")</f>
        <v>9</v>
      </c>
      <c r="G914">
        <f t="shared" si="42"/>
        <v>1.9139546742343456</v>
      </c>
      <c r="H914">
        <f t="shared" si="43"/>
        <v>10393.390095712068</v>
      </c>
    </row>
    <row r="915" spans="1:8" x14ac:dyDescent="0.25">
      <c r="A915" s="8">
        <f t="shared" si="44"/>
        <v>912</v>
      </c>
      <c r="B915" t="str">
        <f>IF(data!$I1826=data!$I$4,data!D1826,"V")</f>
        <v>B</v>
      </c>
      <c r="C915" t="str">
        <f>IF(data!$I1826=data!$I$4,data!E1826,"V")</f>
        <v>B1</v>
      </c>
      <c r="D915">
        <f>IF(data!$I1826=data!$I$4,data!F1826,"V")</f>
        <v>103.495002746582</v>
      </c>
      <c r="E915">
        <f>IF(data!$I1826=data!$I$4,data!G1826,"V")</f>
        <v>0.15</v>
      </c>
      <c r="F915">
        <f>IF(data!$I1826=data!$I$4,data!H1826,"V")</f>
        <v>4</v>
      </c>
      <c r="G915">
        <f t="shared" si="42"/>
        <v>1.3556746036705645</v>
      </c>
      <c r="H915">
        <f t="shared" si="43"/>
        <v>723.684335894485</v>
      </c>
    </row>
    <row r="916" spans="1:8" x14ac:dyDescent="0.25">
      <c r="A916" s="8">
        <f t="shared" si="44"/>
        <v>913</v>
      </c>
      <c r="B916" t="str">
        <f>IF(data!$I1831=data!$I$4,data!D1831,"V")</f>
        <v>B</v>
      </c>
      <c r="C916" t="str">
        <f>IF(data!$I1831=data!$I$4,data!E1831,"V")</f>
        <v>B2</v>
      </c>
      <c r="D916">
        <f>IF(data!$I1831=data!$I$4,data!F1831,"V")</f>
        <v>1037.20499110222</v>
      </c>
      <c r="E916">
        <f>IF(data!$I1831=data!$I$4,data!G1831,"V")</f>
        <v>0.25</v>
      </c>
      <c r="F916">
        <f>IF(data!$I1831=data!$I$4,data!H1831,"V")</f>
        <v>1.0394736842105301</v>
      </c>
      <c r="G916">
        <f t="shared" si="42"/>
        <v>1.6605773141981885</v>
      </c>
      <c r="H916">
        <f t="shared" si="43"/>
        <v>400.12227815358699</v>
      </c>
    </row>
    <row r="917" spans="1:8" x14ac:dyDescent="0.25">
      <c r="A917" s="8">
        <f t="shared" si="44"/>
        <v>914</v>
      </c>
      <c r="B917" t="str">
        <f>IF(data!$I1832=data!$I$4,data!D1832,"V")</f>
        <v>A</v>
      </c>
      <c r="C917" t="str">
        <f>IF(data!$I1832=data!$I$4,data!E1832,"V")</f>
        <v>A2</v>
      </c>
      <c r="D917">
        <f>IF(data!$I1832=data!$I$4,data!F1832,"V")</f>
        <v>541.85999584197998</v>
      </c>
      <c r="E917">
        <f>IF(data!$I1832=data!$I$4,data!G1832,"V")</f>
        <v>0.2</v>
      </c>
      <c r="F917">
        <f>IF(data!$I1832=data!$I$4,data!H1832,"V")</f>
        <v>1.7083333333333299</v>
      </c>
      <c r="G917">
        <f t="shared" si="42"/>
        <v>1.5004007772225258</v>
      </c>
      <c r="H917">
        <f t="shared" si="43"/>
        <v>23.427830544318152</v>
      </c>
    </row>
    <row r="918" spans="1:8" x14ac:dyDescent="0.25">
      <c r="A918" s="8">
        <f t="shared" si="44"/>
        <v>915</v>
      </c>
      <c r="B918" t="str">
        <f>IF(data!$I1835=data!$I$4,data!D1835,"V")</f>
        <v>A</v>
      </c>
      <c r="C918" t="str">
        <f>IF(data!$I1835=data!$I$4,data!E1835,"V")</f>
        <v>A1</v>
      </c>
      <c r="D918">
        <f>IF(data!$I1835=data!$I$4,data!F1835,"V")</f>
        <v>438.19000244140602</v>
      </c>
      <c r="E918">
        <f>IF(data!$I1835=data!$I$4,data!G1835,"V")</f>
        <v>0.2</v>
      </c>
      <c r="F918">
        <f>IF(data!$I1835=data!$I$4,data!H1835,"V")</f>
        <v>0.33333333333333298</v>
      </c>
      <c r="G918">
        <f t="shared" si="42"/>
        <v>1.5004007772225258</v>
      </c>
      <c r="H918">
        <f t="shared" si="43"/>
        <v>596.83512348553143</v>
      </c>
    </row>
    <row r="919" spans="1:8" x14ac:dyDescent="0.25">
      <c r="A919" s="8">
        <f t="shared" si="44"/>
        <v>916</v>
      </c>
      <c r="B919" t="str">
        <f>IF(data!$I1837=data!$I$4,data!D1837,"V")</f>
        <v>A</v>
      </c>
      <c r="C919" t="str">
        <f>IF(data!$I1837=data!$I$4,data!E1837,"V")</f>
        <v>A1</v>
      </c>
      <c r="D919">
        <f>IF(data!$I1837=data!$I$4,data!F1837,"V")</f>
        <v>11558.0200214386</v>
      </c>
      <c r="E919">
        <f>IF(data!$I1837=data!$I$4,data!G1837,"V")</f>
        <v>0.2</v>
      </c>
      <c r="F919">
        <f>IF(data!$I1837=data!$I$4,data!H1837,"V")</f>
        <v>1.4320987654321</v>
      </c>
      <c r="G919">
        <f t="shared" si="42"/>
        <v>1.5004007772225258</v>
      </c>
      <c r="H919">
        <f t="shared" si="43"/>
        <v>53.920068330682724</v>
      </c>
    </row>
    <row r="920" spans="1:8" x14ac:dyDescent="0.25">
      <c r="A920" s="8">
        <f t="shared" si="44"/>
        <v>917</v>
      </c>
      <c r="B920" t="str">
        <f>IF(data!$I1841=data!$I$4,data!D1841,"V")</f>
        <v>A</v>
      </c>
      <c r="C920" t="str">
        <f>IF(data!$I1841=data!$I$4,data!E1841,"V")</f>
        <v>A1</v>
      </c>
      <c r="D920">
        <f>IF(data!$I1841=data!$I$4,data!F1841,"V")</f>
        <v>3299.4849247932402</v>
      </c>
      <c r="E920">
        <f>IF(data!$I1841=data!$I$4,data!G1841,"V")</f>
        <v>0.2</v>
      </c>
      <c r="F920">
        <f>IF(data!$I1841=data!$I$4,data!H1841,"V")</f>
        <v>2.3098591549295802</v>
      </c>
      <c r="G920">
        <f t="shared" si="42"/>
        <v>1.5004007772225258</v>
      </c>
      <c r="H920">
        <f t="shared" si="43"/>
        <v>2161.8979662396623</v>
      </c>
    </row>
    <row r="921" spans="1:8" x14ac:dyDescent="0.25">
      <c r="A921" s="8">
        <f t="shared" si="44"/>
        <v>918</v>
      </c>
      <c r="B921" t="str">
        <f>IF(data!$I1844=data!$I$4,data!D1844,"V")</f>
        <v>B</v>
      </c>
      <c r="C921" t="str">
        <f>IF(data!$I1844=data!$I$4,data!E1844,"V")</f>
        <v>B2</v>
      </c>
      <c r="D921">
        <f>IF(data!$I1844=data!$I$4,data!F1844,"V")</f>
        <v>7323.1000461578396</v>
      </c>
      <c r="E921">
        <f>IF(data!$I1844=data!$I$4,data!G1844,"V")</f>
        <v>0.2</v>
      </c>
      <c r="F921">
        <f>IF(data!$I1844=data!$I$4,data!H1844,"V")</f>
        <v>1.62222222222222</v>
      </c>
      <c r="G921">
        <f t="shared" si="42"/>
        <v>1.5004007772225258</v>
      </c>
      <c r="H921">
        <f t="shared" si="43"/>
        <v>108.6782059853103</v>
      </c>
    </row>
    <row r="922" spans="1:8" x14ac:dyDescent="0.25">
      <c r="A922" s="8">
        <f t="shared" si="44"/>
        <v>919</v>
      </c>
      <c r="B922" t="str">
        <f>IF(data!$I1854=data!$I$4,data!D1854,"V")</f>
        <v>B</v>
      </c>
      <c r="C922" t="str">
        <f>IF(data!$I1854=data!$I$4,data!E1854,"V")</f>
        <v>B2</v>
      </c>
      <c r="D922">
        <f>IF(data!$I1854=data!$I$4,data!F1854,"V")</f>
        <v>266.09999847412098</v>
      </c>
      <c r="E922">
        <f>IF(data!$I1854=data!$I$4,data!G1854,"V")</f>
        <v>0.2</v>
      </c>
      <c r="F922">
        <f>IF(data!$I1854=data!$I$4,data!H1854,"V")</f>
        <v>1.4736842105263199</v>
      </c>
      <c r="G922">
        <f t="shared" si="42"/>
        <v>1.5004007772225258</v>
      </c>
      <c r="H922">
        <f t="shared" si="43"/>
        <v>0.18993550938919906</v>
      </c>
    </row>
    <row r="923" spans="1:8" x14ac:dyDescent="0.25">
      <c r="A923" s="8">
        <f t="shared" si="44"/>
        <v>920</v>
      </c>
      <c r="B923" t="str">
        <f>IF(data!$I1855=data!$I$4,data!D1855,"V")</f>
        <v>B</v>
      </c>
      <c r="C923" t="str">
        <f>IF(data!$I1855=data!$I$4,data!E1855,"V")</f>
        <v>B2</v>
      </c>
      <c r="D923">
        <f>IF(data!$I1855=data!$I$4,data!F1855,"V")</f>
        <v>2359.44997596741</v>
      </c>
      <c r="E923">
        <f>IF(data!$I1855=data!$I$4,data!G1855,"V")</f>
        <v>0.1</v>
      </c>
      <c r="F923">
        <f>IF(data!$I1855=data!$I$4,data!H1855,"V")</f>
        <v>1.7202380952381</v>
      </c>
      <c r="G923">
        <f t="shared" si="42"/>
        <v>1.2249084770800331</v>
      </c>
      <c r="H923">
        <f t="shared" si="43"/>
        <v>578.89442709082061</v>
      </c>
    </row>
    <row r="924" spans="1:8" x14ac:dyDescent="0.25">
      <c r="A924" s="8">
        <f t="shared" si="44"/>
        <v>921</v>
      </c>
      <c r="B924" t="str">
        <f>IF(data!$I1856=data!$I$4,data!D1856,"V")</f>
        <v>B</v>
      </c>
      <c r="C924" t="str">
        <f>IF(data!$I1856=data!$I$4,data!E1856,"V")</f>
        <v>B2</v>
      </c>
      <c r="D924">
        <f>IF(data!$I1856=data!$I$4,data!F1856,"V")</f>
        <v>2783.6799736022899</v>
      </c>
      <c r="E924">
        <f>IF(data!$I1856=data!$I$4,data!G1856,"V")</f>
        <v>0.2</v>
      </c>
      <c r="F924">
        <f>IF(data!$I1856=data!$I$4,data!H1856,"V")</f>
        <v>1.6717171717171699</v>
      </c>
      <c r="G924">
        <f t="shared" si="42"/>
        <v>1.5004007772225258</v>
      </c>
      <c r="H924">
        <f t="shared" si="43"/>
        <v>81.699078198040596</v>
      </c>
    </row>
    <row r="925" spans="1:8" x14ac:dyDescent="0.25">
      <c r="A925" s="8">
        <f t="shared" si="44"/>
        <v>922</v>
      </c>
      <c r="B925" t="str">
        <f>IF(data!$I1857=data!$I$4,data!D1857,"V")</f>
        <v>B</v>
      </c>
      <c r="C925" t="str">
        <f>IF(data!$I1857=data!$I$4,data!E1857,"V")</f>
        <v>B2</v>
      </c>
      <c r="D925">
        <f>IF(data!$I1857=data!$I$4,data!F1857,"V")</f>
        <v>368.51999855041498</v>
      </c>
      <c r="E925">
        <f>IF(data!$I1857=data!$I$4,data!G1857,"V")</f>
        <v>0.2</v>
      </c>
      <c r="F925">
        <f>IF(data!$I1857=data!$I$4,data!H1857,"V")</f>
        <v>1.07692307692308</v>
      </c>
      <c r="G925">
        <f t="shared" si="42"/>
        <v>1.5004007772225258</v>
      </c>
      <c r="H925">
        <f t="shared" si="43"/>
        <v>66.087930544153394</v>
      </c>
    </row>
    <row r="926" spans="1:8" x14ac:dyDescent="0.25">
      <c r="A926" s="8">
        <f t="shared" si="44"/>
        <v>923</v>
      </c>
      <c r="B926" t="str">
        <f>IF(data!$I1858=data!$I$4,data!D1858,"V")</f>
        <v>B</v>
      </c>
      <c r="C926" t="str">
        <f>IF(data!$I1858=data!$I$4,data!E1858,"V")</f>
        <v>B2</v>
      </c>
      <c r="D926">
        <f>IF(data!$I1858=data!$I$4,data!F1858,"V")</f>
        <v>71.019998550414996</v>
      </c>
      <c r="E926">
        <f>IF(data!$I1858=data!$I$4,data!G1858,"V")</f>
        <v>0.2</v>
      </c>
      <c r="F926">
        <f>IF(data!$I1858=data!$I$4,data!H1858,"V")</f>
        <v>1.6</v>
      </c>
      <c r="G926">
        <f t="shared" si="42"/>
        <v>1.5004007772225258</v>
      </c>
      <c r="H926">
        <f t="shared" si="43"/>
        <v>0.70451875335292979</v>
      </c>
    </row>
    <row r="927" spans="1:8" x14ac:dyDescent="0.25">
      <c r="A927" s="8">
        <f t="shared" si="44"/>
        <v>924</v>
      </c>
      <c r="B927" t="str">
        <f>IF(data!$I1859=data!$I$4,data!D1859,"V")</f>
        <v>B</v>
      </c>
      <c r="C927" t="str">
        <f>IF(data!$I1859=data!$I$4,data!E1859,"V")</f>
        <v>B2</v>
      </c>
      <c r="D927">
        <f>IF(data!$I1859=data!$I$4,data!F1859,"V")</f>
        <v>4699.0899677276602</v>
      </c>
      <c r="E927">
        <f>IF(data!$I1859=data!$I$4,data!G1859,"V")</f>
        <v>0.2</v>
      </c>
      <c r="F927">
        <f>IF(data!$I1859=data!$I$4,data!H1859,"V")</f>
        <v>1.5899705014749299</v>
      </c>
      <c r="G927">
        <f t="shared" si="42"/>
        <v>1.5004007772225258</v>
      </c>
      <c r="H927">
        <f t="shared" si="43"/>
        <v>37.699555914243128</v>
      </c>
    </row>
    <row r="928" spans="1:8" x14ac:dyDescent="0.25">
      <c r="A928" s="8">
        <f t="shared" si="44"/>
        <v>925</v>
      </c>
      <c r="B928" t="str">
        <f>IF(data!$I1860=data!$I$4,data!D1860,"V")</f>
        <v>B</v>
      </c>
      <c r="C928" t="str">
        <f>IF(data!$I1860=data!$I$4,data!E1860,"V")</f>
        <v>B2</v>
      </c>
      <c r="D928">
        <f>IF(data!$I1860=data!$I$4,data!F1860,"V")</f>
        <v>1315.1899833679199</v>
      </c>
      <c r="E928">
        <f>IF(data!$I1860=data!$I$4,data!G1860,"V")</f>
        <v>0.1</v>
      </c>
      <c r="F928">
        <f>IF(data!$I1860=data!$I$4,data!H1860,"V")</f>
        <v>2.8131868131868099</v>
      </c>
      <c r="G928">
        <f t="shared" si="42"/>
        <v>1.2249084770800331</v>
      </c>
      <c r="H928">
        <f t="shared" si="43"/>
        <v>3317.7351733014439</v>
      </c>
    </row>
    <row r="929" spans="1:8" x14ac:dyDescent="0.25">
      <c r="A929" s="8">
        <f t="shared" si="44"/>
        <v>926</v>
      </c>
      <c r="B929" t="str">
        <f>IF(data!$I1861=data!$I$4,data!D1861,"V")</f>
        <v>B</v>
      </c>
      <c r="C929" t="str">
        <f>IF(data!$I1861=data!$I$4,data!E1861,"V")</f>
        <v>B2</v>
      </c>
      <c r="D929">
        <f>IF(data!$I1861=data!$I$4,data!F1861,"V")</f>
        <v>3000.6599755287202</v>
      </c>
      <c r="E929">
        <f>IF(data!$I1861=data!$I$4,data!G1861,"V")</f>
        <v>0.2</v>
      </c>
      <c r="F929">
        <f>IF(data!$I1861=data!$I$4,data!H1861,"V")</f>
        <v>1.16589861751152</v>
      </c>
      <c r="G929">
        <f t="shared" si="42"/>
        <v>1.5004007772225258</v>
      </c>
      <c r="H929">
        <f t="shared" si="43"/>
        <v>335.74893033445068</v>
      </c>
    </row>
    <row r="930" spans="1:8" x14ac:dyDescent="0.25">
      <c r="A930" s="8">
        <f t="shared" si="44"/>
        <v>927</v>
      </c>
      <c r="B930" t="str">
        <f>IF(data!$I1862=data!$I$4,data!D1862,"V")</f>
        <v>B</v>
      </c>
      <c r="C930" t="str">
        <f>IF(data!$I1862=data!$I$4,data!E1862,"V")</f>
        <v>B1</v>
      </c>
      <c r="D930">
        <f>IF(data!$I1862=data!$I$4,data!F1862,"V")</f>
        <v>75.810002326965304</v>
      </c>
      <c r="E930">
        <f>IF(data!$I1862=data!$I$4,data!G1862,"V")</f>
        <v>0.2</v>
      </c>
      <c r="F930">
        <f>IF(data!$I1862=data!$I$4,data!H1862,"V")</f>
        <v>1</v>
      </c>
      <c r="G930">
        <f t="shared" si="42"/>
        <v>1.5004007772225258</v>
      </c>
      <c r="H930">
        <f t="shared" si="43"/>
        <v>18.982895680696767</v>
      </c>
    </row>
    <row r="931" spans="1:8" x14ac:dyDescent="0.25">
      <c r="A931" s="8">
        <f t="shared" si="44"/>
        <v>928</v>
      </c>
      <c r="B931" t="str">
        <f>IF(data!$I1864=data!$I$4,data!D1864,"V")</f>
        <v>B</v>
      </c>
      <c r="C931" t="str">
        <f>IF(data!$I1864=data!$I$4,data!E1864,"V")</f>
        <v>B2</v>
      </c>
      <c r="D931">
        <f>IF(data!$I1864=data!$I$4,data!F1864,"V")</f>
        <v>75.750001192092896</v>
      </c>
      <c r="E931">
        <f>IF(data!$I1864=data!$I$4,data!G1864,"V")</f>
        <v>0.2</v>
      </c>
      <c r="F931">
        <f>IF(data!$I1864=data!$I$4,data!H1864,"V")</f>
        <v>6.5</v>
      </c>
      <c r="G931">
        <f t="shared" si="42"/>
        <v>1.5004007772225258</v>
      </c>
      <c r="H931">
        <f t="shared" si="43"/>
        <v>1893.4464532186273</v>
      </c>
    </row>
    <row r="932" spans="1:8" x14ac:dyDescent="0.25">
      <c r="A932" s="8">
        <f t="shared" si="44"/>
        <v>929</v>
      </c>
      <c r="B932" t="str">
        <f>IF(data!$I1865=data!$I$4,data!D1865,"V")</f>
        <v>B</v>
      </c>
      <c r="C932" t="str">
        <f>IF(data!$I1865=data!$I$4,data!E1865,"V")</f>
        <v>B2</v>
      </c>
      <c r="D932">
        <f>IF(data!$I1865=data!$I$4,data!F1865,"V")</f>
        <v>34.950000762939503</v>
      </c>
      <c r="E932">
        <f>IF(data!$I1865=data!$I$4,data!G1865,"V")</f>
        <v>0.1</v>
      </c>
      <c r="F932">
        <f>IF(data!$I1865=data!$I$4,data!H1865,"V")</f>
        <v>2</v>
      </c>
      <c r="G932">
        <f t="shared" si="42"/>
        <v>1.2249084770800331</v>
      </c>
      <c r="H932">
        <f t="shared" si="43"/>
        <v>20.996802526487429</v>
      </c>
    </row>
    <row r="933" spans="1:8" x14ac:dyDescent="0.25">
      <c r="A933" s="8">
        <f t="shared" si="44"/>
        <v>930</v>
      </c>
      <c r="B933" t="str">
        <f>IF(data!$I1867=data!$I$4,data!D1867,"V")</f>
        <v>B</v>
      </c>
      <c r="C933" t="str">
        <f>IF(data!$I1867=data!$I$4,data!E1867,"V")</f>
        <v>B2</v>
      </c>
      <c r="D933">
        <f>IF(data!$I1867=data!$I$4,data!F1867,"V")</f>
        <v>4812.4400558471698</v>
      </c>
      <c r="E933">
        <f>IF(data!$I1867=data!$I$4,data!G1867,"V")</f>
        <v>0.1</v>
      </c>
      <c r="F933">
        <f>IF(data!$I1867=data!$I$4,data!H1867,"V")</f>
        <v>1.2397260273972599</v>
      </c>
      <c r="G933">
        <f t="shared" si="42"/>
        <v>1.2249084770800331</v>
      </c>
      <c r="H933">
        <f t="shared" si="43"/>
        <v>1.056618363678518</v>
      </c>
    </row>
    <row r="934" spans="1:8" x14ac:dyDescent="0.25">
      <c r="A934" s="8">
        <f t="shared" si="44"/>
        <v>931</v>
      </c>
      <c r="B934" t="str">
        <f>IF(data!$I1869=data!$I$4,data!D1869,"V")</f>
        <v>B</v>
      </c>
      <c r="C934" t="str">
        <f>IF(data!$I1869=data!$I$4,data!E1869,"V")</f>
        <v>B2</v>
      </c>
      <c r="D934">
        <f>IF(data!$I1869=data!$I$4,data!F1869,"V")</f>
        <v>115.310001373291</v>
      </c>
      <c r="E934">
        <f>IF(data!$I1869=data!$I$4,data!G1869,"V")</f>
        <v>0.1</v>
      </c>
      <c r="F934">
        <f>IF(data!$I1869=data!$I$4,data!H1869,"V")</f>
        <v>5</v>
      </c>
      <c r="G934">
        <f t="shared" si="42"/>
        <v>1.2249084770800331</v>
      </c>
      <c r="H934">
        <f t="shared" si="43"/>
        <v>1643.3192682717472</v>
      </c>
    </row>
    <row r="935" spans="1:8" x14ac:dyDescent="0.25">
      <c r="A935" s="8">
        <f t="shared" si="44"/>
        <v>932</v>
      </c>
      <c r="B935" t="str">
        <f>IF(data!$I1874=data!$I$4,data!D1874,"V")</f>
        <v>B</v>
      </c>
      <c r="C935" t="str">
        <f>IF(data!$I1874=data!$I$4,data!E1874,"V")</f>
        <v>B1</v>
      </c>
      <c r="D935">
        <f>IF(data!$I1874=data!$I$4,data!F1874,"V")</f>
        <v>2995.9000549316402</v>
      </c>
      <c r="E935">
        <f>IF(data!$I1874=data!$I$4,data!G1874,"V")</f>
        <v>0.09</v>
      </c>
      <c r="F935">
        <f>IF(data!$I1874=data!$I$4,data!H1874,"V")</f>
        <v>2</v>
      </c>
      <c r="G935">
        <f t="shared" si="42"/>
        <v>1.2003095906836483</v>
      </c>
      <c r="H935">
        <f t="shared" si="43"/>
        <v>1915.8923179086219</v>
      </c>
    </row>
    <row r="936" spans="1:8" x14ac:dyDescent="0.25">
      <c r="A936" s="8">
        <f t="shared" si="44"/>
        <v>933</v>
      </c>
      <c r="B936" t="str">
        <f>IF(data!$I1877=data!$I$4,data!D1877,"V")</f>
        <v>B</v>
      </c>
      <c r="C936" t="str">
        <f>IF(data!$I1877=data!$I$4,data!E1877,"V")</f>
        <v>B2</v>
      </c>
      <c r="D936">
        <f>IF(data!$I1877=data!$I$4,data!F1877,"V")</f>
        <v>820.72998905181896</v>
      </c>
      <c r="E936">
        <f>IF(data!$I1877=data!$I$4,data!G1877,"V")</f>
        <v>0.2</v>
      </c>
      <c r="F936">
        <f>IF(data!$I1877=data!$I$4,data!H1877,"V")</f>
        <v>1.79661016949153</v>
      </c>
      <c r="G936">
        <f t="shared" si="42"/>
        <v>1.5004007772225258</v>
      </c>
      <c r="H936">
        <f t="shared" si="43"/>
        <v>72.010852578442112</v>
      </c>
    </row>
    <row r="937" spans="1:8" x14ac:dyDescent="0.25">
      <c r="A937" s="8">
        <f t="shared" si="44"/>
        <v>934</v>
      </c>
      <c r="B937" t="str">
        <f>IF(data!$I1880=data!$I$4,data!D1880,"V")</f>
        <v>B</v>
      </c>
      <c r="C937" t="str">
        <f>IF(data!$I1880=data!$I$4,data!E1880,"V")</f>
        <v>B2</v>
      </c>
      <c r="D937">
        <f>IF(data!$I1880=data!$I$4,data!F1880,"V")</f>
        <v>10355.9899101257</v>
      </c>
      <c r="E937">
        <f>IF(data!$I1880=data!$I$4,data!G1880,"V")</f>
        <v>0.1</v>
      </c>
      <c r="F937">
        <f>IF(data!$I1880=data!$I$4,data!H1880,"V")</f>
        <v>1.3142857142857101</v>
      </c>
      <c r="G937">
        <f t="shared" si="42"/>
        <v>1.2249084770800331</v>
      </c>
      <c r="H937">
        <f t="shared" si="43"/>
        <v>82.726656133216125</v>
      </c>
    </row>
    <row r="938" spans="1:8" x14ac:dyDescent="0.25">
      <c r="A938" s="8">
        <f t="shared" si="44"/>
        <v>935</v>
      </c>
      <c r="B938" t="str">
        <f>IF(data!$I1881=data!$I$4,data!D1881,"V")</f>
        <v>B</v>
      </c>
      <c r="C938" t="str">
        <f>IF(data!$I1881=data!$I$4,data!E1881,"V")</f>
        <v>B2</v>
      </c>
      <c r="D938">
        <f>IF(data!$I1881=data!$I$4,data!F1881,"V")</f>
        <v>9244.8199090957605</v>
      </c>
      <c r="E938">
        <f>IF(data!$I1881=data!$I$4,data!G1881,"V")</f>
        <v>0.2</v>
      </c>
      <c r="F938">
        <f>IF(data!$I1881=data!$I$4,data!H1881,"V")</f>
        <v>1.6236722306525</v>
      </c>
      <c r="G938">
        <f t="shared" si="42"/>
        <v>1.5004007772225258</v>
      </c>
      <c r="H938">
        <f t="shared" si="43"/>
        <v>140.48290799358659</v>
      </c>
    </row>
    <row r="939" spans="1:8" x14ac:dyDescent="0.25">
      <c r="A939" s="8">
        <f t="shared" si="44"/>
        <v>936</v>
      </c>
      <c r="B939" t="str">
        <f>IF(data!$I1882=data!$I$4,data!D1882,"V")</f>
        <v>B</v>
      </c>
      <c r="C939" t="str">
        <f>IF(data!$I1882=data!$I$4,data!E1882,"V")</f>
        <v>B1</v>
      </c>
      <c r="D939">
        <f>IF(data!$I1882=data!$I$4,data!F1882,"V")</f>
        <v>4907.3800201415997</v>
      </c>
      <c r="E939">
        <f>IF(data!$I1882=data!$I$4,data!G1882,"V")</f>
        <v>0.13</v>
      </c>
      <c r="F939">
        <f>IF(data!$I1882=data!$I$4,data!H1882,"V")</f>
        <v>0.88888888888888895</v>
      </c>
      <c r="G939">
        <f t="shared" si="42"/>
        <v>1.3017714193559802</v>
      </c>
      <c r="H939">
        <f t="shared" si="43"/>
        <v>836.57080810329114</v>
      </c>
    </row>
    <row r="940" spans="1:8" x14ac:dyDescent="0.25">
      <c r="A940" s="8">
        <f t="shared" si="44"/>
        <v>937</v>
      </c>
      <c r="B940" t="str">
        <f>IF(data!$I1883=data!$I$4,data!D1883,"V")</f>
        <v>B</v>
      </c>
      <c r="C940" t="str">
        <f>IF(data!$I1883=data!$I$4,data!E1883,"V")</f>
        <v>B1</v>
      </c>
      <c r="D940">
        <f>IF(data!$I1883=data!$I$4,data!F1883,"V")</f>
        <v>4760.97996520996</v>
      </c>
      <c r="E940">
        <f>IF(data!$I1883=data!$I$4,data!G1883,"V")</f>
        <v>0.2</v>
      </c>
      <c r="F940">
        <f>IF(data!$I1883=data!$I$4,data!H1883,"V")</f>
        <v>0.46428571428571402</v>
      </c>
      <c r="G940">
        <f t="shared" si="42"/>
        <v>1.5004007772225258</v>
      </c>
      <c r="H940">
        <f t="shared" si="43"/>
        <v>5111.0758829349415</v>
      </c>
    </row>
    <row r="941" spans="1:8" x14ac:dyDescent="0.25">
      <c r="A941" s="8">
        <f t="shared" si="44"/>
        <v>938</v>
      </c>
      <c r="B941" t="str">
        <f>IF(data!$I1884=data!$I$4,data!D1884,"V")</f>
        <v>A</v>
      </c>
      <c r="C941" t="str">
        <f>IF(data!$I1884=data!$I$4,data!E1884,"V")</f>
        <v>A1</v>
      </c>
      <c r="D941">
        <f>IF(data!$I1884=data!$I$4,data!F1884,"V")</f>
        <v>408.36999893188499</v>
      </c>
      <c r="E941">
        <f>IF(data!$I1884=data!$I$4,data!G1884,"V")</f>
        <v>0.2</v>
      </c>
      <c r="F941">
        <f>IF(data!$I1884=data!$I$4,data!H1884,"V")</f>
        <v>0.72727272727272696</v>
      </c>
      <c r="G941">
        <f t="shared" si="42"/>
        <v>1.5004007772225258</v>
      </c>
      <c r="H941">
        <f t="shared" si="43"/>
        <v>244.09376684538285</v>
      </c>
    </row>
    <row r="942" spans="1:8" x14ac:dyDescent="0.25">
      <c r="A942" s="8">
        <f t="shared" si="44"/>
        <v>939</v>
      </c>
      <c r="B942" t="str">
        <f>IF(data!$I1885=data!$I$4,data!D1885,"V")</f>
        <v>A</v>
      </c>
      <c r="C942" t="str">
        <f>IF(data!$I1885=data!$I$4,data!E1885,"V")</f>
        <v>A1</v>
      </c>
      <c r="D942">
        <f>IF(data!$I1885=data!$I$4,data!F1885,"V")</f>
        <v>8277.9600684642792</v>
      </c>
      <c r="E942">
        <f>IF(data!$I1885=data!$I$4,data!G1885,"V")</f>
        <v>0.2</v>
      </c>
      <c r="F942">
        <f>IF(data!$I1885=data!$I$4,data!H1885,"V")</f>
        <v>1.45591397849462</v>
      </c>
      <c r="G942">
        <f t="shared" si="42"/>
        <v>1.5004007772225258</v>
      </c>
      <c r="H942">
        <f t="shared" si="43"/>
        <v>16.382705983517059</v>
      </c>
    </row>
    <row r="943" spans="1:8" x14ac:dyDescent="0.25">
      <c r="A943" s="8">
        <f t="shared" si="44"/>
        <v>940</v>
      </c>
      <c r="B943" t="str">
        <f>IF(data!$I1886=data!$I$4,data!D1886,"V")</f>
        <v>A</v>
      </c>
      <c r="C943" t="str">
        <f>IF(data!$I1886=data!$I$4,data!E1886,"V")</f>
        <v>A2</v>
      </c>
      <c r="D943">
        <f>IF(data!$I1886=data!$I$4,data!F1886,"V")</f>
        <v>8785.2000983860307</v>
      </c>
      <c r="E943">
        <f>IF(data!$I1886=data!$I$4,data!G1886,"V")</f>
        <v>0.2</v>
      </c>
      <c r="F943">
        <f>IF(data!$I1886=data!$I$4,data!H1886,"V")</f>
        <v>1.11267605633803</v>
      </c>
      <c r="G943">
        <f t="shared" si="42"/>
        <v>1.5004007772225258</v>
      </c>
      <c r="H943">
        <f t="shared" si="43"/>
        <v>1320.6831648221294</v>
      </c>
    </row>
    <row r="944" spans="1:8" x14ac:dyDescent="0.25">
      <c r="A944" s="8">
        <f t="shared" si="44"/>
        <v>941</v>
      </c>
      <c r="B944" t="str">
        <f>IF(data!$I1888=data!$I$4,data!D1888,"V")</f>
        <v>B</v>
      </c>
      <c r="C944" t="str">
        <f>IF(data!$I1888=data!$I$4,data!E1888,"V")</f>
        <v>B2</v>
      </c>
      <c r="D944">
        <f>IF(data!$I1888=data!$I$4,data!F1888,"V")</f>
        <v>79.800003051757798</v>
      </c>
      <c r="E944">
        <f>IF(data!$I1888=data!$I$4,data!G1888,"V")</f>
        <v>0.1</v>
      </c>
      <c r="F944">
        <f>IF(data!$I1888=data!$I$4,data!H1888,"V")</f>
        <v>2.5</v>
      </c>
      <c r="G944">
        <f t="shared" si="42"/>
        <v>1.2249084770800331</v>
      </c>
      <c r="H944">
        <f t="shared" si="43"/>
        <v>129.74350462915038</v>
      </c>
    </row>
    <row r="945" spans="1:8" x14ac:dyDescent="0.25">
      <c r="A945" s="8">
        <f t="shared" si="44"/>
        <v>942</v>
      </c>
      <c r="B945" t="str">
        <f>IF(data!$I1890=data!$I$4,data!D1890,"V")</f>
        <v>B</v>
      </c>
      <c r="C945" t="str">
        <f>IF(data!$I1890=data!$I$4,data!E1890,"V")</f>
        <v>B2</v>
      </c>
      <c r="D945">
        <f>IF(data!$I1890=data!$I$4,data!F1890,"V")</f>
        <v>7199.5001490116101</v>
      </c>
      <c r="E945">
        <f>IF(data!$I1890=data!$I$4,data!G1890,"V")</f>
        <v>0.1</v>
      </c>
      <c r="F945">
        <f>IF(data!$I1890=data!$I$4,data!H1890,"V")</f>
        <v>1.41424802110818</v>
      </c>
      <c r="G945">
        <f t="shared" si="42"/>
        <v>1.2249084770800331</v>
      </c>
      <c r="H945">
        <f t="shared" si="43"/>
        <v>258.09821372658314</v>
      </c>
    </row>
    <row r="946" spans="1:8" x14ac:dyDescent="0.25">
      <c r="A946" s="8">
        <f t="shared" si="44"/>
        <v>943</v>
      </c>
      <c r="B946" t="str">
        <f>IF(data!$I1891=data!$I$4,data!D1891,"V")</f>
        <v>B</v>
      </c>
      <c r="C946" t="str">
        <f>IF(data!$I1891=data!$I$4,data!E1891,"V")</f>
        <v>B2</v>
      </c>
      <c r="D946">
        <f>IF(data!$I1891=data!$I$4,data!F1891,"V")</f>
        <v>3662.4700734615299</v>
      </c>
      <c r="E946">
        <f>IF(data!$I1891=data!$I$4,data!G1891,"V")</f>
        <v>0.2</v>
      </c>
      <c r="F946">
        <f>IF(data!$I1891=data!$I$4,data!H1891,"V")</f>
        <v>1.0150753768844201</v>
      </c>
      <c r="G946">
        <f t="shared" si="42"/>
        <v>1.5004007772225258</v>
      </c>
      <c r="H946">
        <f t="shared" si="43"/>
        <v>862.66092676222445</v>
      </c>
    </row>
    <row r="947" spans="1:8" x14ac:dyDescent="0.25">
      <c r="A947" s="8">
        <f t="shared" si="44"/>
        <v>944</v>
      </c>
      <c r="B947" t="str">
        <f>IF(data!$I1895=data!$I$4,data!D1895,"V")</f>
        <v>A</v>
      </c>
      <c r="C947" t="str">
        <f>IF(data!$I1895=data!$I$4,data!E1895,"V")</f>
        <v>A1</v>
      </c>
      <c r="D947">
        <f>IF(data!$I1895=data!$I$4,data!F1895,"V")</f>
        <v>690.00500679016102</v>
      </c>
      <c r="E947">
        <f>IF(data!$I1895=data!$I$4,data!G1895,"V")</f>
        <v>0.2</v>
      </c>
      <c r="F947">
        <f>IF(data!$I1895=data!$I$4,data!H1895,"V")</f>
        <v>0.266666666666667</v>
      </c>
      <c r="G947">
        <f t="shared" si="42"/>
        <v>1.5004007772225258</v>
      </c>
      <c r="H947">
        <f t="shared" si="43"/>
        <v>1050.2565211634294</v>
      </c>
    </row>
    <row r="948" spans="1:8" x14ac:dyDescent="0.25">
      <c r="A948" s="8">
        <f t="shared" si="44"/>
        <v>945</v>
      </c>
      <c r="B948" t="str">
        <f>IF(data!$I1896=data!$I$4,data!D1896,"V")</f>
        <v>A</v>
      </c>
      <c r="C948" t="str">
        <f>IF(data!$I1896=data!$I$4,data!E1896,"V")</f>
        <v>A1</v>
      </c>
      <c r="D948">
        <f>IF(data!$I1896=data!$I$4,data!F1896,"V")</f>
        <v>175.84000205993701</v>
      </c>
      <c r="E948">
        <f>IF(data!$I1896=data!$I$4,data!G1896,"V")</f>
        <v>0.2</v>
      </c>
      <c r="F948">
        <f>IF(data!$I1896=data!$I$4,data!H1896,"V")</f>
        <v>1.8333333333333299</v>
      </c>
      <c r="G948">
        <f t="shared" si="42"/>
        <v>1.5004007772225258</v>
      </c>
      <c r="H948">
        <f t="shared" si="43"/>
        <v>19.490824472076252</v>
      </c>
    </row>
    <row r="949" spans="1:8" x14ac:dyDescent="0.25">
      <c r="A949" s="8">
        <f t="shared" si="44"/>
        <v>946</v>
      </c>
      <c r="B949" t="str">
        <f>IF(data!$I1900=data!$I$4,data!D1900,"V")</f>
        <v>A</v>
      </c>
      <c r="C949" t="str">
        <f>IF(data!$I1900=data!$I$4,data!E1900,"V")</f>
        <v>A1</v>
      </c>
      <c r="D949">
        <f>IF(data!$I1900=data!$I$4,data!F1900,"V")</f>
        <v>3211.7099795341501</v>
      </c>
      <c r="E949">
        <f>IF(data!$I1900=data!$I$4,data!G1900,"V")</f>
        <v>0.25</v>
      </c>
      <c r="F949">
        <f>IF(data!$I1900=data!$I$4,data!H1900,"V")</f>
        <v>2.3706896551724101</v>
      </c>
      <c r="G949">
        <f t="shared" si="42"/>
        <v>1.6605773141981885</v>
      </c>
      <c r="H949">
        <f t="shared" si="43"/>
        <v>1619.5353866283187</v>
      </c>
    </row>
    <row r="950" spans="1:8" x14ac:dyDescent="0.25">
      <c r="A950" s="8">
        <f t="shared" si="44"/>
        <v>947</v>
      </c>
      <c r="B950" t="str">
        <f>IF(data!$I1901=data!$I$4,data!D1901,"V")</f>
        <v>A</v>
      </c>
      <c r="C950" t="str">
        <f>IF(data!$I1901=data!$I$4,data!E1901,"V")</f>
        <v>A1</v>
      </c>
      <c r="D950">
        <f>IF(data!$I1901=data!$I$4,data!F1901,"V")</f>
        <v>104.630004882813</v>
      </c>
      <c r="E950">
        <f>IF(data!$I1901=data!$I$4,data!G1901,"V")</f>
        <v>0.2</v>
      </c>
      <c r="F950">
        <f>IF(data!$I1901=data!$I$4,data!H1901,"V")</f>
        <v>4</v>
      </c>
      <c r="G950">
        <f t="shared" si="42"/>
        <v>1.5004007772225258</v>
      </c>
      <c r="H950">
        <f t="shared" si="43"/>
        <v>653.72788070975287</v>
      </c>
    </row>
    <row r="951" spans="1:8" x14ac:dyDescent="0.25">
      <c r="A951" s="8">
        <f t="shared" si="44"/>
        <v>948</v>
      </c>
      <c r="B951" t="str">
        <f>IF(data!$I1903=data!$I$4,data!D1903,"V")</f>
        <v>A</v>
      </c>
      <c r="C951" t="str">
        <f>IF(data!$I1903=data!$I$4,data!E1903,"V")</f>
        <v>A1</v>
      </c>
      <c r="D951">
        <f>IF(data!$I1903=data!$I$4,data!F1903,"V")</f>
        <v>249</v>
      </c>
      <c r="E951">
        <f>IF(data!$I1903=data!$I$4,data!G1903,"V")</f>
        <v>0.2</v>
      </c>
      <c r="F951">
        <f>IF(data!$I1903=data!$I$4,data!H1903,"V")</f>
        <v>1</v>
      </c>
      <c r="G951">
        <f t="shared" si="42"/>
        <v>1.5004007772225258</v>
      </c>
      <c r="H951">
        <f t="shared" si="43"/>
        <v>62.349833523382081</v>
      </c>
    </row>
    <row r="952" spans="1:8" x14ac:dyDescent="0.25">
      <c r="A952" s="8">
        <f t="shared" si="44"/>
        <v>949</v>
      </c>
      <c r="B952" t="str">
        <f>IF(data!$I1904=data!$I$4,data!D1904,"V")</f>
        <v>A</v>
      </c>
      <c r="C952" t="str">
        <f>IF(data!$I1904=data!$I$4,data!E1904,"V")</f>
        <v>A1</v>
      </c>
      <c r="D952">
        <f>IF(data!$I1904=data!$I$4,data!F1904,"V")</f>
        <v>16275.5998725891</v>
      </c>
      <c r="E952">
        <f>IF(data!$I1904=data!$I$4,data!G1904,"V")</f>
        <v>0.2</v>
      </c>
      <c r="F952">
        <f>IF(data!$I1904=data!$I$4,data!H1904,"V")</f>
        <v>1.6216216216216199</v>
      </c>
      <c r="G952">
        <f t="shared" si="42"/>
        <v>1.5004007772225258</v>
      </c>
      <c r="H952">
        <f t="shared" si="43"/>
        <v>239.16169030002968</v>
      </c>
    </row>
    <row r="953" spans="1:8" x14ac:dyDescent="0.25">
      <c r="A953" s="8">
        <f t="shared" si="44"/>
        <v>950</v>
      </c>
      <c r="B953" t="str">
        <f>IF(data!$I1905=data!$I$4,data!D1905,"V")</f>
        <v>A</v>
      </c>
      <c r="C953" t="str">
        <f>IF(data!$I1905=data!$I$4,data!E1905,"V")</f>
        <v>A1</v>
      </c>
      <c r="D953">
        <f>IF(data!$I1905=data!$I$4,data!F1905,"V")</f>
        <v>13949.039793014501</v>
      </c>
      <c r="E953">
        <f>IF(data!$I1905=data!$I$4,data!G1905,"V")</f>
        <v>0.2</v>
      </c>
      <c r="F953">
        <f>IF(data!$I1905=data!$I$4,data!H1905,"V")</f>
        <v>1.55555555555556</v>
      </c>
      <c r="G953">
        <f t="shared" si="42"/>
        <v>1.5004007772225258</v>
      </c>
      <c r="H953">
        <f t="shared" si="43"/>
        <v>42.433670545627393</v>
      </c>
    </row>
    <row r="954" spans="1:8" x14ac:dyDescent="0.25">
      <c r="A954" s="8">
        <f t="shared" si="44"/>
        <v>951</v>
      </c>
      <c r="B954" t="str">
        <f>IF(data!$I1907=data!$I$4,data!D1907,"V")</f>
        <v>A</v>
      </c>
      <c r="C954" t="str">
        <f>IF(data!$I1907=data!$I$4,data!E1907,"V")</f>
        <v>A2</v>
      </c>
      <c r="D954">
        <f>IF(data!$I1907=data!$I$4,data!F1907,"V")</f>
        <v>14201.3599033356</v>
      </c>
      <c r="E954">
        <f>IF(data!$I1907=data!$I$4,data!G1907,"V")</f>
        <v>0.2</v>
      </c>
      <c r="F954">
        <f>IF(data!$I1907=data!$I$4,data!H1907,"V")</f>
        <v>2.3793103448275899</v>
      </c>
      <c r="G954">
        <f t="shared" si="42"/>
        <v>1.5004007772225258</v>
      </c>
      <c r="H954">
        <f t="shared" si="43"/>
        <v>10970.295298880239</v>
      </c>
    </row>
    <row r="955" spans="1:8" x14ac:dyDescent="0.25">
      <c r="A955" s="8">
        <f t="shared" si="44"/>
        <v>952</v>
      </c>
      <c r="B955" t="str">
        <f>IF(data!$I1908=data!$I$4,data!D1908,"V")</f>
        <v>A</v>
      </c>
      <c r="C955" t="str">
        <f>IF(data!$I1908=data!$I$4,data!E1908,"V")</f>
        <v>A2</v>
      </c>
      <c r="D955">
        <f>IF(data!$I1908=data!$I$4,data!F1908,"V")</f>
        <v>5870.6500473022497</v>
      </c>
      <c r="E955">
        <f>IF(data!$I1908=data!$I$4,data!G1908,"V")</f>
        <v>0.2</v>
      </c>
      <c r="F955">
        <f>IF(data!$I1908=data!$I$4,data!H1908,"V")</f>
        <v>3.1698113207547198</v>
      </c>
      <c r="G955">
        <f t="shared" si="42"/>
        <v>1.5004007772225258</v>
      </c>
      <c r="H955">
        <f t="shared" si="43"/>
        <v>16361.099911311381</v>
      </c>
    </row>
    <row r="956" spans="1:8" x14ac:dyDescent="0.25">
      <c r="A956" s="8">
        <f t="shared" si="44"/>
        <v>953</v>
      </c>
      <c r="B956" t="str">
        <f>IF(data!$I1909=data!$I$4,data!D1909,"V")</f>
        <v>B</v>
      </c>
      <c r="C956" t="str">
        <f>IF(data!$I1909=data!$I$4,data!E1909,"V")</f>
        <v>B1</v>
      </c>
      <c r="D956">
        <f>IF(data!$I1909=data!$I$4,data!F1909,"V")</f>
        <v>1395.5099792480501</v>
      </c>
      <c r="E956">
        <f>IF(data!$I1909=data!$I$4,data!G1909,"V")</f>
        <v>0.11</v>
      </c>
      <c r="F956">
        <f>IF(data!$I1909=data!$I$4,data!H1909,"V")</f>
        <v>1</v>
      </c>
      <c r="G956">
        <f t="shared" si="42"/>
        <v>1.2500114877595518</v>
      </c>
      <c r="H956">
        <f t="shared" si="43"/>
        <v>87.227389528713545</v>
      </c>
    </row>
    <row r="957" spans="1:8" x14ac:dyDescent="0.25">
      <c r="A957" s="8">
        <f t="shared" si="44"/>
        <v>954</v>
      </c>
      <c r="B957" t="str">
        <f>IF(data!$I1915=data!$I$4,data!D1915,"V")</f>
        <v>A</v>
      </c>
      <c r="C957" t="str">
        <f>IF(data!$I1915=data!$I$4,data!E1915,"V")</f>
        <v>A2</v>
      </c>
      <c r="D957">
        <f>IF(data!$I1915=data!$I$4,data!F1915,"V")</f>
        <v>6618.6799597740201</v>
      </c>
      <c r="E957">
        <f>IF(data!$I1915=data!$I$4,data!G1915,"V")</f>
        <v>0.2</v>
      </c>
      <c r="F957">
        <f>IF(data!$I1915=data!$I$4,data!H1915,"V")</f>
        <v>1.12549407114625</v>
      </c>
      <c r="G957">
        <f t="shared" si="42"/>
        <v>1.5004007772225258</v>
      </c>
      <c r="H957">
        <f t="shared" si="43"/>
        <v>930.28881498310716</v>
      </c>
    </row>
    <row r="958" spans="1:8" x14ac:dyDescent="0.25">
      <c r="A958" s="8">
        <f t="shared" si="44"/>
        <v>955</v>
      </c>
      <c r="B958" t="str">
        <f>IF(data!$I1917=data!$I$4,data!D1917,"V")</f>
        <v>B</v>
      </c>
      <c r="C958" t="str">
        <f>IF(data!$I1917=data!$I$4,data!E1917,"V")</f>
        <v>B2</v>
      </c>
      <c r="D958">
        <f>IF(data!$I1917=data!$I$4,data!F1917,"V")</f>
        <v>997.13002395629906</v>
      </c>
      <c r="E958">
        <f>IF(data!$I1917=data!$I$4,data!G1917,"V")</f>
        <v>0.25</v>
      </c>
      <c r="F958">
        <f>IF(data!$I1917=data!$I$4,data!H1917,"V")</f>
        <v>1.9090909090909101</v>
      </c>
      <c r="G958">
        <f t="shared" si="42"/>
        <v>1.6605773141981885</v>
      </c>
      <c r="H958">
        <f t="shared" si="43"/>
        <v>61.581759976371472</v>
      </c>
    </row>
    <row r="959" spans="1:8" x14ac:dyDescent="0.25">
      <c r="A959" s="8">
        <f t="shared" si="44"/>
        <v>956</v>
      </c>
      <c r="B959" t="str">
        <f>IF(data!$I1918=data!$I$4,data!D1918,"V")</f>
        <v>B</v>
      </c>
      <c r="C959" t="str">
        <f>IF(data!$I1918=data!$I$4,data!E1918,"V")</f>
        <v>B2</v>
      </c>
      <c r="D959">
        <f>IF(data!$I1918=data!$I$4,data!F1918,"V")</f>
        <v>370.96000576019298</v>
      </c>
      <c r="E959">
        <f>IF(data!$I1918=data!$I$4,data!G1918,"V")</f>
        <v>0.25</v>
      </c>
      <c r="F959">
        <f>IF(data!$I1918=data!$I$4,data!H1918,"V")</f>
        <v>1.80952380952381</v>
      </c>
      <c r="G959">
        <f t="shared" si="42"/>
        <v>1.6605773141981885</v>
      </c>
      <c r="H959">
        <f t="shared" si="43"/>
        <v>8.2297694177417977</v>
      </c>
    </row>
    <row r="960" spans="1:8" x14ac:dyDescent="0.25">
      <c r="A960" s="8">
        <f t="shared" si="44"/>
        <v>957</v>
      </c>
      <c r="B960" t="str">
        <f>IF(data!$I1919=data!$I$4,data!D1919,"V")</f>
        <v>B</v>
      </c>
      <c r="C960" t="str">
        <f>IF(data!$I1919=data!$I$4,data!E1919,"V")</f>
        <v>B2</v>
      </c>
      <c r="D960">
        <f>IF(data!$I1919=data!$I$4,data!F1919,"V")</f>
        <v>4896.8301515579196</v>
      </c>
      <c r="E960">
        <f>IF(data!$I1919=data!$I$4,data!G1919,"V")</f>
        <v>0.25</v>
      </c>
      <c r="F960">
        <f>IF(data!$I1919=data!$I$4,data!H1919,"V")</f>
        <v>2.7098765432098801</v>
      </c>
      <c r="G960">
        <f t="shared" si="42"/>
        <v>1.6605773141981885</v>
      </c>
      <c r="H960">
        <f t="shared" si="43"/>
        <v>5391.55137816759</v>
      </c>
    </row>
    <row r="961" spans="1:8" x14ac:dyDescent="0.25">
      <c r="A961" s="8">
        <f t="shared" si="44"/>
        <v>958</v>
      </c>
      <c r="B961" t="str">
        <f>IF(data!$I1921=data!$I$4,data!D1921,"V")</f>
        <v>B</v>
      </c>
      <c r="C961" t="str">
        <f>IF(data!$I1921=data!$I$4,data!E1921,"V")</f>
        <v>B2</v>
      </c>
      <c r="D961">
        <f>IF(data!$I1921=data!$I$4,data!F1921,"V")</f>
        <v>2513.7500782012899</v>
      </c>
      <c r="E961">
        <f>IF(data!$I1921=data!$I$4,data!G1921,"V")</f>
        <v>0.25</v>
      </c>
      <c r="F961">
        <f>IF(data!$I1921=data!$I$4,data!H1921,"V")</f>
        <v>1.5370370370370401</v>
      </c>
      <c r="G961">
        <f t="shared" si="42"/>
        <v>1.6605773141981885</v>
      </c>
      <c r="H961">
        <f t="shared" si="43"/>
        <v>38.365356647271668</v>
      </c>
    </row>
    <row r="962" spans="1:8" x14ac:dyDescent="0.25">
      <c r="A962" s="8">
        <f t="shared" si="44"/>
        <v>959</v>
      </c>
      <c r="B962" t="str">
        <f>IF(data!$I1925=data!$I$4,data!D1925,"V")</f>
        <v>B</v>
      </c>
      <c r="C962" t="str">
        <f>IF(data!$I1925=data!$I$4,data!E1925,"V")</f>
        <v>B2</v>
      </c>
      <c r="D962">
        <f>IF(data!$I1925=data!$I$4,data!F1925,"V")</f>
        <v>656.37002086639404</v>
      </c>
      <c r="E962">
        <f>IF(data!$I1925=data!$I$4,data!G1925,"V")</f>
        <v>0.25</v>
      </c>
      <c r="F962">
        <f>IF(data!$I1925=data!$I$4,data!H1925,"V")</f>
        <v>1.31707317073171</v>
      </c>
      <c r="G962">
        <f t="shared" si="42"/>
        <v>1.6605773141981885</v>
      </c>
      <c r="H962">
        <f t="shared" si="43"/>
        <v>77.448444003453488</v>
      </c>
    </row>
    <row r="963" spans="1:8" x14ac:dyDescent="0.25">
      <c r="A963" s="8">
        <f t="shared" si="44"/>
        <v>960</v>
      </c>
      <c r="B963" t="str">
        <f>IF(data!$I1926=data!$I$4,data!D1926,"V")</f>
        <v>B</v>
      </c>
      <c r="C963" t="str">
        <f>IF(data!$I1926=data!$I$4,data!E1926,"V")</f>
        <v>B2</v>
      </c>
      <c r="D963">
        <f>IF(data!$I1926=data!$I$4,data!F1926,"V")</f>
        <v>81.360003471374498</v>
      </c>
      <c r="E963">
        <f>IF(data!$I1926=data!$I$4,data!G1926,"V")</f>
        <v>0.25</v>
      </c>
      <c r="F963">
        <f>IF(data!$I1926=data!$I$4,data!H1926,"V")</f>
        <v>2.8</v>
      </c>
      <c r="G963">
        <f t="shared" si="42"/>
        <v>1.6605773141981885</v>
      </c>
      <c r="H963">
        <f t="shared" si="43"/>
        <v>105.62839537782615</v>
      </c>
    </row>
    <row r="964" spans="1:8" x14ac:dyDescent="0.25">
      <c r="A964" s="8">
        <f t="shared" si="44"/>
        <v>961</v>
      </c>
      <c r="B964" t="str">
        <f>IF(data!$I1931=data!$I$4,data!D1931,"V")</f>
        <v>B</v>
      </c>
      <c r="C964" t="str">
        <f>IF(data!$I1931=data!$I$4,data!E1931,"V")</f>
        <v>B2</v>
      </c>
      <c r="D964">
        <f>IF(data!$I1931=data!$I$4,data!F1931,"V")</f>
        <v>5970.8201572895096</v>
      </c>
      <c r="E964">
        <f>IF(data!$I1931=data!$I$4,data!G1931,"V")</f>
        <v>0.25</v>
      </c>
      <c r="F964">
        <f>IF(data!$I1931=data!$I$4,data!H1931,"V")</f>
        <v>1.41534391534392</v>
      </c>
      <c r="G964">
        <f t="shared" si="42"/>
        <v>1.6605773141981885</v>
      </c>
      <c r="H964">
        <f t="shared" si="43"/>
        <v>359.08166066792108</v>
      </c>
    </row>
    <row r="965" spans="1:8" x14ac:dyDescent="0.25">
      <c r="A965" s="8">
        <f t="shared" si="44"/>
        <v>962</v>
      </c>
      <c r="B965" t="str">
        <f>IF(data!$I1933=data!$I$4,data!D1933,"V")</f>
        <v>B</v>
      </c>
      <c r="C965" t="str">
        <f>IF(data!$I1933=data!$I$4,data!E1933,"V")</f>
        <v>B2</v>
      </c>
      <c r="D965">
        <f>IF(data!$I1933=data!$I$4,data!F1933,"V")</f>
        <v>5081.8301410675003</v>
      </c>
      <c r="E965">
        <f>IF(data!$I1933=data!$I$4,data!G1933,"V")</f>
        <v>0.25</v>
      </c>
      <c r="F965">
        <f>IF(data!$I1933=data!$I$4,data!H1933,"V")</f>
        <v>1.2591463414634101</v>
      </c>
      <c r="G965">
        <f t="shared" ref="G965:G1028" si="45">EXP($J$2*E965)</f>
        <v>1.6605773141981885</v>
      </c>
      <c r="H965">
        <f t="shared" ref="H965:H1028" si="46">D965*(F965-G965)^2</f>
        <v>818.9207968475389</v>
      </c>
    </row>
    <row r="966" spans="1:8" x14ac:dyDescent="0.25">
      <c r="A966" s="8">
        <f t="shared" ref="A966:A1029" si="47">A965+1</f>
        <v>963</v>
      </c>
      <c r="B966" t="str">
        <f>IF(data!$I1935=data!$I$4,data!D1935,"V")</f>
        <v>B</v>
      </c>
      <c r="C966" t="str">
        <f>IF(data!$I1935=data!$I$4,data!E1935,"V")</f>
        <v>B2</v>
      </c>
      <c r="D966">
        <f>IF(data!$I1935=data!$I$4,data!F1935,"V")</f>
        <v>18.690000534057599</v>
      </c>
      <c r="E966">
        <f>IF(data!$I1935=data!$I$4,data!G1935,"V")</f>
        <v>0.25</v>
      </c>
      <c r="F966">
        <f>IF(data!$I1935=data!$I$4,data!H1935,"V")</f>
        <v>1</v>
      </c>
      <c r="G966">
        <f t="shared" si="45"/>
        <v>1.6605773141981885</v>
      </c>
      <c r="H966">
        <f t="shared" si="46"/>
        <v>8.1556132653848827</v>
      </c>
    </row>
    <row r="967" spans="1:8" x14ac:dyDescent="0.25">
      <c r="A967" s="8">
        <f t="shared" si="47"/>
        <v>964</v>
      </c>
      <c r="B967" t="str">
        <f>IF(data!$I1936=data!$I$4,data!D1936,"V")</f>
        <v>B</v>
      </c>
      <c r="C967" t="str">
        <f>IF(data!$I1936=data!$I$4,data!E1936,"V")</f>
        <v>B1</v>
      </c>
      <c r="D967">
        <f>IF(data!$I1936=data!$I$4,data!F1936,"V")</f>
        <v>3514.6799621581999</v>
      </c>
      <c r="E967">
        <f>IF(data!$I1936=data!$I$4,data!G1936,"V")</f>
        <v>0.2</v>
      </c>
      <c r="F967">
        <f>IF(data!$I1936=data!$I$4,data!H1936,"V")</f>
        <v>0.5</v>
      </c>
      <c r="G967">
        <f t="shared" si="45"/>
        <v>1.5004007772225258</v>
      </c>
      <c r="H967">
        <f t="shared" si="46"/>
        <v>3517.4977340410696</v>
      </c>
    </row>
    <row r="968" spans="1:8" x14ac:dyDescent="0.25">
      <c r="A968" s="8">
        <f t="shared" si="47"/>
        <v>965</v>
      </c>
      <c r="B968" t="str">
        <f>IF(data!$I1939=data!$I$4,data!D1939,"V")</f>
        <v>B</v>
      </c>
      <c r="C968" t="str">
        <f>IF(data!$I1939=data!$I$4,data!E1939,"V")</f>
        <v>B1</v>
      </c>
      <c r="D968">
        <f>IF(data!$I1939=data!$I$4,data!F1939,"V")</f>
        <v>15255.230177154799</v>
      </c>
      <c r="E968">
        <f>IF(data!$I1939=data!$I$4,data!G1939,"V")</f>
        <v>0.13</v>
      </c>
      <c r="F968">
        <f>IF(data!$I1939=data!$I$4,data!H1939,"V")</f>
        <v>0.91666666666666696</v>
      </c>
      <c r="G968">
        <f t="shared" si="45"/>
        <v>1.3017714193559802</v>
      </c>
      <c r="H968">
        <f t="shared" si="46"/>
        <v>2262.4371407244366</v>
      </c>
    </row>
    <row r="969" spans="1:8" x14ac:dyDescent="0.25">
      <c r="A969" s="8">
        <f t="shared" si="47"/>
        <v>966</v>
      </c>
      <c r="B969" t="str">
        <f>IF(data!$I1940=data!$I$4,data!D1940,"V")</f>
        <v>B</v>
      </c>
      <c r="C969" t="str">
        <f>IF(data!$I1940=data!$I$4,data!E1940,"V")</f>
        <v>B1</v>
      </c>
      <c r="D969">
        <f>IF(data!$I1940=data!$I$4,data!F1940,"V")</f>
        <v>3297.1099853515602</v>
      </c>
      <c r="E969">
        <f>IF(data!$I1940=data!$I$4,data!G1940,"V")</f>
        <v>0.25</v>
      </c>
      <c r="F969">
        <f>IF(data!$I1940=data!$I$4,data!H1940,"V")</f>
        <v>2.6</v>
      </c>
      <c r="G969">
        <f t="shared" si="45"/>
        <v>1.6605773141981885</v>
      </c>
      <c r="H969">
        <f t="shared" si="46"/>
        <v>2909.7489613498151</v>
      </c>
    </row>
    <row r="970" spans="1:8" x14ac:dyDescent="0.25">
      <c r="A970" s="8">
        <f t="shared" si="47"/>
        <v>967</v>
      </c>
      <c r="B970" t="str">
        <f>IF(data!$I1942=data!$I$4,data!D1942,"V")</f>
        <v>B</v>
      </c>
      <c r="C970" t="str">
        <f>IF(data!$I1942=data!$I$4,data!E1942,"V")</f>
        <v>B1</v>
      </c>
      <c r="D970">
        <f>IF(data!$I1942=data!$I$4,data!F1942,"V")</f>
        <v>1399.90002441406</v>
      </c>
      <c r="E970">
        <f>IF(data!$I1942=data!$I$4,data!G1942,"V")</f>
        <v>0.14000000000000001</v>
      </c>
      <c r="F970">
        <f>IF(data!$I1942=data!$I$4,data!H1942,"V")</f>
        <v>0.66666666666666696</v>
      </c>
      <c r="G970">
        <f t="shared" si="45"/>
        <v>1.3284496426304939</v>
      </c>
      <c r="H970">
        <f t="shared" si="46"/>
        <v>613.09560520732862</v>
      </c>
    </row>
    <row r="971" spans="1:8" x14ac:dyDescent="0.25">
      <c r="A971" s="8">
        <f t="shared" si="47"/>
        <v>968</v>
      </c>
      <c r="B971" t="str">
        <f>IF(data!$I1943=data!$I$4,data!D1943,"V")</f>
        <v>B</v>
      </c>
      <c r="C971" t="str">
        <f>IF(data!$I1943=data!$I$4,data!E1943,"V")</f>
        <v>B1</v>
      </c>
      <c r="D971">
        <f>IF(data!$I1943=data!$I$4,data!F1943,"V")</f>
        <v>2113.9999694824201</v>
      </c>
      <c r="E971">
        <f>IF(data!$I1943=data!$I$4,data!G1943,"V")</f>
        <v>0.09</v>
      </c>
      <c r="F971">
        <f>IF(data!$I1943=data!$I$4,data!H1943,"V")</f>
        <v>2.1538461538461502</v>
      </c>
      <c r="G971">
        <f t="shared" si="45"/>
        <v>1.2003095906836483</v>
      </c>
      <c r="H971">
        <f t="shared" si="46"/>
        <v>1922.1163722387566</v>
      </c>
    </row>
    <row r="972" spans="1:8" x14ac:dyDescent="0.25">
      <c r="A972" s="8">
        <f t="shared" si="47"/>
        <v>969</v>
      </c>
      <c r="B972" t="str">
        <f>IF(data!$I1944=data!$I$4,data!D1944,"V")</f>
        <v>B</v>
      </c>
      <c r="C972" t="str">
        <f>IF(data!$I1944=data!$I$4,data!E1944,"V")</f>
        <v>B1</v>
      </c>
      <c r="D972">
        <f>IF(data!$I1944=data!$I$4,data!F1944,"V")</f>
        <v>12547.200382232701</v>
      </c>
      <c r="E972">
        <f>IF(data!$I1944=data!$I$4,data!G1944,"V")</f>
        <v>0.1</v>
      </c>
      <c r="F972">
        <f>IF(data!$I1944=data!$I$4,data!H1944,"V")</f>
        <v>1.0845070422535199</v>
      </c>
      <c r="G972">
        <f t="shared" si="45"/>
        <v>1.2249084770800331</v>
      </c>
      <c r="H972">
        <f t="shared" si="46"/>
        <v>247.33747677052514</v>
      </c>
    </row>
    <row r="973" spans="1:8" x14ac:dyDescent="0.25">
      <c r="A973" s="8">
        <f t="shared" si="47"/>
        <v>970</v>
      </c>
      <c r="B973" t="str">
        <f>IF(data!$I1945=data!$I$4,data!D1945,"V")</f>
        <v>B</v>
      </c>
      <c r="C973" t="str">
        <f>IF(data!$I1945=data!$I$4,data!E1945,"V")</f>
        <v>B1</v>
      </c>
      <c r="D973">
        <f>IF(data!$I1945=data!$I$4,data!F1945,"V")</f>
        <v>375.82999229431198</v>
      </c>
      <c r="E973">
        <f>IF(data!$I1945=data!$I$4,data!G1945,"V")</f>
        <v>0.3</v>
      </c>
      <c r="F973">
        <f>IF(data!$I1945=data!$I$4,data!H1945,"V")</f>
        <v>1.2</v>
      </c>
      <c r="G973">
        <f t="shared" si="45"/>
        <v>1.8378536310373421</v>
      </c>
      <c r="H973">
        <f t="shared" si="46"/>
        <v>152.90915887154645</v>
      </c>
    </row>
    <row r="974" spans="1:8" x14ac:dyDescent="0.25">
      <c r="A974" s="8">
        <f t="shared" si="47"/>
        <v>971</v>
      </c>
      <c r="B974" t="str">
        <f>IF(data!$I1946=data!$I$4,data!D1946,"V")</f>
        <v>B</v>
      </c>
      <c r="C974" t="str">
        <f>IF(data!$I1946=data!$I$4,data!E1946,"V")</f>
        <v>B2</v>
      </c>
      <c r="D974">
        <f>IF(data!$I1946=data!$I$4,data!F1946,"V")</f>
        <v>115.850002288818</v>
      </c>
      <c r="E974">
        <f>IF(data!$I1946=data!$I$4,data!G1946,"V")</f>
        <v>0.2</v>
      </c>
      <c r="F974">
        <f>IF(data!$I1946=data!$I$4,data!H1946,"V")</f>
        <v>1</v>
      </c>
      <c r="G974">
        <f t="shared" si="45"/>
        <v>1.5004007772225258</v>
      </c>
      <c r="H974">
        <f t="shared" si="46"/>
        <v>29.008949222454763</v>
      </c>
    </row>
    <row r="975" spans="1:8" x14ac:dyDescent="0.25">
      <c r="A975" s="8">
        <f t="shared" si="47"/>
        <v>972</v>
      </c>
      <c r="B975" t="str">
        <f>IF(data!$I1947=data!$I$4,data!D1947,"V")</f>
        <v>B</v>
      </c>
      <c r="C975" t="str">
        <f>IF(data!$I1947=data!$I$4,data!E1947,"V")</f>
        <v>B2</v>
      </c>
      <c r="D975">
        <f>IF(data!$I1947=data!$I$4,data!F1947,"V")</f>
        <v>2955.78003501892</v>
      </c>
      <c r="E975">
        <f>IF(data!$I1947=data!$I$4,data!G1947,"V")</f>
        <v>0.2</v>
      </c>
      <c r="F975">
        <f>IF(data!$I1947=data!$I$4,data!H1947,"V")</f>
        <v>1.2820512820512799</v>
      </c>
      <c r="G975">
        <f t="shared" si="45"/>
        <v>1.5004007772225258</v>
      </c>
      <c r="H975">
        <f t="shared" si="46"/>
        <v>140.92125287391664</v>
      </c>
    </row>
    <row r="976" spans="1:8" x14ac:dyDescent="0.25">
      <c r="A976" s="8">
        <f t="shared" si="47"/>
        <v>973</v>
      </c>
      <c r="B976" t="str">
        <f>IF(data!$I1948=data!$I$4,data!D1948,"V")</f>
        <v>B</v>
      </c>
      <c r="C976" t="str">
        <f>IF(data!$I1948=data!$I$4,data!E1948,"V")</f>
        <v>B1</v>
      </c>
      <c r="D976">
        <f>IF(data!$I1948=data!$I$4,data!F1948,"V")</f>
        <v>7953.8200531005896</v>
      </c>
      <c r="E976">
        <f>IF(data!$I1948=data!$I$4,data!G1948,"V")</f>
        <v>0.11</v>
      </c>
      <c r="F976">
        <f>IF(data!$I1948=data!$I$4,data!H1948,"V")</f>
        <v>1.1621621621621601</v>
      </c>
      <c r="G976">
        <f t="shared" si="45"/>
        <v>1.2500114877595518</v>
      </c>
      <c r="H976">
        <f t="shared" si="46"/>
        <v>61.383638138050863</v>
      </c>
    </row>
    <row r="977" spans="1:8" x14ac:dyDescent="0.25">
      <c r="A977" s="8">
        <f t="shared" si="47"/>
        <v>974</v>
      </c>
      <c r="B977" t="str">
        <f>IF(data!$I1952=data!$I$4,data!D1952,"V")</f>
        <v>B</v>
      </c>
      <c r="C977" t="str">
        <f>IF(data!$I1952=data!$I$4,data!E1952,"V")</f>
        <v>B2</v>
      </c>
      <c r="D977">
        <f>IF(data!$I1952=data!$I$4,data!F1952,"V")</f>
        <v>74.849998474121094</v>
      </c>
      <c r="E977">
        <f>IF(data!$I1952=data!$I$4,data!G1952,"V")</f>
        <v>0.2</v>
      </c>
      <c r="F977">
        <f>IF(data!$I1952=data!$I$4,data!H1952,"V")</f>
        <v>1</v>
      </c>
      <c r="G977">
        <f t="shared" si="45"/>
        <v>1.5004007772225258</v>
      </c>
      <c r="H977">
        <f t="shared" si="46"/>
        <v>18.742509815609854</v>
      </c>
    </row>
    <row r="978" spans="1:8" x14ac:dyDescent="0.25">
      <c r="A978" s="8">
        <f t="shared" si="47"/>
        <v>975</v>
      </c>
      <c r="B978" t="str">
        <f>IF(data!$I1955=data!$I$4,data!D1955,"V")</f>
        <v>B</v>
      </c>
      <c r="C978" t="str">
        <f>IF(data!$I1955=data!$I$4,data!E1955,"V")</f>
        <v>B2</v>
      </c>
      <c r="D978">
        <f>IF(data!$I1955=data!$I$4,data!F1955,"V")</f>
        <v>111.86999893188499</v>
      </c>
      <c r="E978">
        <f>IF(data!$I1955=data!$I$4,data!G1955,"V")</f>
        <v>0.2</v>
      </c>
      <c r="F978">
        <f>IF(data!$I1955=data!$I$4,data!H1955,"V")</f>
        <v>0.33333333333333298</v>
      </c>
      <c r="G978">
        <f t="shared" si="45"/>
        <v>1.5004007772225258</v>
      </c>
      <c r="H978">
        <f t="shared" si="46"/>
        <v>152.37213139239967</v>
      </c>
    </row>
    <row r="979" spans="1:8" x14ac:dyDescent="0.25">
      <c r="A979" s="8">
        <f t="shared" si="47"/>
        <v>976</v>
      </c>
      <c r="B979" t="str">
        <f>IF(data!$I1957=data!$I$4,data!D1957,"V")</f>
        <v>B</v>
      </c>
      <c r="C979" t="str">
        <f>IF(data!$I1957=data!$I$4,data!E1957,"V")</f>
        <v>B2</v>
      </c>
      <c r="D979">
        <f>IF(data!$I1957=data!$I$4,data!F1957,"V")</f>
        <v>1362.23000144958</v>
      </c>
      <c r="E979">
        <f>IF(data!$I1957=data!$I$4,data!G1957,"V")</f>
        <v>0.2</v>
      </c>
      <c r="F979">
        <f>IF(data!$I1957=data!$I$4,data!H1957,"V")</f>
        <v>2.1081081081081101</v>
      </c>
      <c r="G979">
        <f t="shared" si="45"/>
        <v>1.5004007772225258</v>
      </c>
      <c r="H979">
        <f t="shared" si="46"/>
        <v>503.08270983779886</v>
      </c>
    </row>
    <row r="980" spans="1:8" x14ac:dyDescent="0.25">
      <c r="A980" s="8">
        <f t="shared" si="47"/>
        <v>977</v>
      </c>
      <c r="B980" t="str">
        <f>IF(data!$I1958=data!$I$4,data!D1958,"V")</f>
        <v>B</v>
      </c>
      <c r="C980" t="str">
        <f>IF(data!$I1958=data!$I$4,data!E1958,"V")</f>
        <v>B2</v>
      </c>
      <c r="D980">
        <f>IF(data!$I1958=data!$I$4,data!F1958,"V")</f>
        <v>222.49999523162799</v>
      </c>
      <c r="E980">
        <f>IF(data!$I1958=data!$I$4,data!G1958,"V")</f>
        <v>0.25</v>
      </c>
      <c r="F980">
        <f>IF(data!$I1958=data!$I$4,data!H1958,"V")</f>
        <v>2.3529411764705901</v>
      </c>
      <c r="G980">
        <f t="shared" si="45"/>
        <v>1.6605773141981885</v>
      </c>
      <c r="H980">
        <f t="shared" si="46"/>
        <v>106.65931492041483</v>
      </c>
    </row>
    <row r="981" spans="1:8" x14ac:dyDescent="0.25">
      <c r="A981" s="8">
        <f t="shared" si="47"/>
        <v>978</v>
      </c>
      <c r="B981" t="str">
        <f>IF(data!$I1959=data!$I$4,data!D1959,"V")</f>
        <v>B</v>
      </c>
      <c r="C981" t="str">
        <f>IF(data!$I1959=data!$I$4,data!E1959,"V")</f>
        <v>B2</v>
      </c>
      <c r="D981">
        <f>IF(data!$I1959=data!$I$4,data!F1959,"V")</f>
        <v>235.92500305175801</v>
      </c>
      <c r="E981">
        <f>IF(data!$I1959=data!$I$4,data!G1959,"V")</f>
        <v>0.25</v>
      </c>
      <c r="F981">
        <f>IF(data!$I1959=data!$I$4,data!H1959,"V")</f>
        <v>1.4666666666666699</v>
      </c>
      <c r="G981">
        <f t="shared" si="45"/>
        <v>1.6605773141981885</v>
      </c>
      <c r="H981">
        <f t="shared" si="46"/>
        <v>8.8710960716661464</v>
      </c>
    </row>
    <row r="982" spans="1:8" x14ac:dyDescent="0.25">
      <c r="A982" s="8">
        <f t="shared" si="47"/>
        <v>979</v>
      </c>
      <c r="B982" t="str">
        <f>IF(data!$I1961=data!$I$4,data!D1961,"V")</f>
        <v>B</v>
      </c>
      <c r="C982" t="str">
        <f>IF(data!$I1961=data!$I$4,data!E1961,"V")</f>
        <v>B1</v>
      </c>
      <c r="D982">
        <f>IF(data!$I1961=data!$I$4,data!F1961,"V")</f>
        <v>2595.8800373077402</v>
      </c>
      <c r="E982">
        <f>IF(data!$I1961=data!$I$4,data!G1961,"V")</f>
        <v>0.2</v>
      </c>
      <c r="F982">
        <f>IF(data!$I1961=data!$I$4,data!H1961,"V")</f>
        <v>1.08196721311475</v>
      </c>
      <c r="G982">
        <f t="shared" si="45"/>
        <v>1.5004007772225258</v>
      </c>
      <c r="H982">
        <f t="shared" si="46"/>
        <v>454.50393323112485</v>
      </c>
    </row>
    <row r="983" spans="1:8" x14ac:dyDescent="0.25">
      <c r="A983" s="8">
        <f t="shared" si="47"/>
        <v>980</v>
      </c>
      <c r="B983" t="str">
        <f>IF(data!$I1963=data!$I$4,data!D1963,"V")</f>
        <v>B</v>
      </c>
      <c r="C983" t="str">
        <f>IF(data!$I1963=data!$I$4,data!E1963,"V")</f>
        <v>B2</v>
      </c>
      <c r="D983">
        <f>IF(data!$I1963=data!$I$4,data!F1963,"V")</f>
        <v>153.14999961852999</v>
      </c>
      <c r="E983">
        <f>IF(data!$I1963=data!$I$4,data!G1963,"V")</f>
        <v>0.25</v>
      </c>
      <c r="F983">
        <f>IF(data!$I1963=data!$I$4,data!H1963,"V")</f>
        <v>2.875</v>
      </c>
      <c r="G983">
        <f t="shared" si="45"/>
        <v>1.6605773141981885</v>
      </c>
      <c r="H983">
        <f t="shared" si="46"/>
        <v>225.869059154251</v>
      </c>
    </row>
    <row r="984" spans="1:8" x14ac:dyDescent="0.25">
      <c r="A984" s="8">
        <f t="shared" si="47"/>
        <v>981</v>
      </c>
      <c r="B984" t="str">
        <f>IF(data!$I1967=data!$I$4,data!D1967,"V")</f>
        <v>A</v>
      </c>
      <c r="C984" t="str">
        <f>IF(data!$I1967=data!$I$4,data!E1967,"V")</f>
        <v>A1</v>
      </c>
      <c r="D984">
        <f>IF(data!$I1967=data!$I$4,data!F1967,"V")</f>
        <v>88.709997177123995</v>
      </c>
      <c r="E984">
        <f>IF(data!$I1967=data!$I$4,data!G1967,"V")</f>
        <v>0.2</v>
      </c>
      <c r="F984">
        <f>IF(data!$I1967=data!$I$4,data!H1967,"V")</f>
        <v>0.28571428571428598</v>
      </c>
      <c r="G984">
        <f t="shared" si="45"/>
        <v>1.5004007772225258</v>
      </c>
      <c r="H984">
        <f t="shared" si="46"/>
        <v>130.88834275196203</v>
      </c>
    </row>
    <row r="985" spans="1:8" x14ac:dyDescent="0.25">
      <c r="A985" s="8">
        <f t="shared" si="47"/>
        <v>982</v>
      </c>
      <c r="B985" t="str">
        <f>IF(data!$I1969=data!$I$4,data!D1969,"V")</f>
        <v>A</v>
      </c>
      <c r="C985" t="str">
        <f>IF(data!$I1969=data!$I$4,data!E1969,"V")</f>
        <v>A1</v>
      </c>
      <c r="D985">
        <f>IF(data!$I1969=data!$I$4,data!F1969,"V")</f>
        <v>4754.3299636840802</v>
      </c>
      <c r="E985">
        <f>IF(data!$I1969=data!$I$4,data!G1969,"V")</f>
        <v>0.2</v>
      </c>
      <c r="F985">
        <f>IF(data!$I1969=data!$I$4,data!H1969,"V")</f>
        <v>1.10659898477157</v>
      </c>
      <c r="G985">
        <f t="shared" si="45"/>
        <v>1.5004007772225258</v>
      </c>
      <c r="H985">
        <f t="shared" si="46"/>
        <v>737.30078587968831</v>
      </c>
    </row>
    <row r="986" spans="1:8" x14ac:dyDescent="0.25">
      <c r="A986" s="8">
        <f t="shared" si="47"/>
        <v>983</v>
      </c>
      <c r="B986" t="str">
        <f>IF(data!$I1970=data!$I$4,data!D1970,"V")</f>
        <v>B</v>
      </c>
      <c r="C986" t="str">
        <f>IF(data!$I1970=data!$I$4,data!E1970,"V")</f>
        <v>B1</v>
      </c>
      <c r="D986">
        <f>IF(data!$I1970=data!$I$4,data!F1970,"V")</f>
        <v>464.075004577637</v>
      </c>
      <c r="E986">
        <f>IF(data!$I1970=data!$I$4,data!G1970,"V")</f>
        <v>0.15</v>
      </c>
      <c r="F986">
        <f>IF(data!$I1970=data!$I$4,data!H1970,"V")</f>
        <v>1.6666666666666701</v>
      </c>
      <c r="G986">
        <f t="shared" si="45"/>
        <v>1.3556746036705645</v>
      </c>
      <c r="H986">
        <f t="shared" si="46"/>
        <v>44.883507493884721</v>
      </c>
    </row>
    <row r="987" spans="1:8" x14ac:dyDescent="0.25">
      <c r="A987" s="8">
        <f t="shared" si="47"/>
        <v>984</v>
      </c>
      <c r="B987" t="str">
        <f>IF(data!$I1971=data!$I$4,data!D1971,"V")</f>
        <v>B</v>
      </c>
      <c r="C987" t="str">
        <f>IF(data!$I1971=data!$I$4,data!E1971,"V")</f>
        <v>B1</v>
      </c>
      <c r="D987">
        <f>IF(data!$I1971=data!$I$4,data!F1971,"V")</f>
        <v>6172.8300170898401</v>
      </c>
      <c r="E987">
        <f>IF(data!$I1971=data!$I$4,data!G1971,"V")</f>
        <v>0.2</v>
      </c>
      <c r="F987">
        <f>IF(data!$I1971=data!$I$4,data!H1971,"V")</f>
        <v>3.9285714285714302</v>
      </c>
      <c r="G987">
        <f t="shared" si="45"/>
        <v>1.5004007772225258</v>
      </c>
      <c r="H987">
        <f t="shared" si="46"/>
        <v>36395.084250222317</v>
      </c>
    </row>
    <row r="988" spans="1:8" x14ac:dyDescent="0.25">
      <c r="A988" s="8">
        <f t="shared" si="47"/>
        <v>985</v>
      </c>
      <c r="B988" t="str">
        <f>IF(data!$I1972=data!$I$4,data!D1972,"V")</f>
        <v>B</v>
      </c>
      <c r="C988" t="str">
        <f>IF(data!$I1972=data!$I$4,data!E1972,"V")</f>
        <v>B1</v>
      </c>
      <c r="D988">
        <f>IF(data!$I1972=data!$I$4,data!F1972,"V")</f>
        <v>12317.364989280701</v>
      </c>
      <c r="E988">
        <f>IF(data!$I1972=data!$I$4,data!G1972,"V")</f>
        <v>0.15</v>
      </c>
      <c r="F988">
        <f>IF(data!$I1972=data!$I$4,data!H1972,"V")</f>
        <v>1.5454545454545501</v>
      </c>
      <c r="G988">
        <f t="shared" si="45"/>
        <v>1.3556746036705645</v>
      </c>
      <c r="H988">
        <f t="shared" si="46"/>
        <v>443.62746839014551</v>
      </c>
    </row>
    <row r="989" spans="1:8" x14ac:dyDescent="0.25">
      <c r="A989" s="8">
        <f t="shared" si="47"/>
        <v>986</v>
      </c>
      <c r="B989" t="str">
        <f>IF(data!$I1973=data!$I$4,data!D1973,"V")</f>
        <v>B</v>
      </c>
      <c r="C989" t="str">
        <f>IF(data!$I1973=data!$I$4,data!E1973,"V")</f>
        <v>B1</v>
      </c>
      <c r="D989">
        <f>IF(data!$I1973=data!$I$4,data!F1973,"V")</f>
        <v>1966.9999408721901</v>
      </c>
      <c r="E989">
        <f>IF(data!$I1973=data!$I$4,data!G1973,"V")</f>
        <v>0.2</v>
      </c>
      <c r="F989">
        <f>IF(data!$I1973=data!$I$4,data!H1973,"V")</f>
        <v>2.1111111111111098</v>
      </c>
      <c r="G989">
        <f t="shared" si="45"/>
        <v>1.5004007772225258</v>
      </c>
      <c r="H989">
        <f t="shared" si="46"/>
        <v>733.6262870905789</v>
      </c>
    </row>
    <row r="990" spans="1:8" x14ac:dyDescent="0.25">
      <c r="A990" s="8">
        <f t="shared" si="47"/>
        <v>987</v>
      </c>
      <c r="B990" t="str">
        <f>IF(data!$I1975=data!$I$4,data!D1975,"V")</f>
        <v>B</v>
      </c>
      <c r="C990" t="str">
        <f>IF(data!$I1975=data!$I$4,data!E1975,"V")</f>
        <v>B1</v>
      </c>
      <c r="D990">
        <f>IF(data!$I1975=data!$I$4,data!F1975,"V")</f>
        <v>1793.6100540161101</v>
      </c>
      <c r="E990">
        <f>IF(data!$I1975=data!$I$4,data!G1975,"V")</f>
        <v>0.3</v>
      </c>
      <c r="F990">
        <f>IF(data!$I1975=data!$I$4,data!H1975,"V")</f>
        <v>1.06666666666667</v>
      </c>
      <c r="G990">
        <f t="shared" si="45"/>
        <v>1.8378536310373421</v>
      </c>
      <c r="H990">
        <f t="shared" si="46"/>
        <v>1066.7125129080619</v>
      </c>
    </row>
    <row r="991" spans="1:8" x14ac:dyDescent="0.25">
      <c r="A991" s="8">
        <f t="shared" si="47"/>
        <v>988</v>
      </c>
      <c r="B991" t="str">
        <f>IF(data!$I1978=data!$I$4,data!D1978,"V")</f>
        <v>A</v>
      </c>
      <c r="C991" t="str">
        <f>IF(data!$I1978=data!$I$4,data!E1978,"V")</f>
        <v>A1</v>
      </c>
      <c r="D991">
        <f>IF(data!$I1978=data!$I$4,data!F1978,"V")</f>
        <v>2449.93995666504</v>
      </c>
      <c r="E991">
        <f>IF(data!$I1978=data!$I$4,data!G1978,"V")</f>
        <v>0.2</v>
      </c>
      <c r="F991">
        <f>IF(data!$I1978=data!$I$4,data!H1978,"V")</f>
        <v>0.90476190476190499</v>
      </c>
      <c r="G991">
        <f t="shared" si="45"/>
        <v>1.5004007772225258</v>
      </c>
      <c r="H991">
        <f t="shared" si="46"/>
        <v>869.20358013148564</v>
      </c>
    </row>
    <row r="992" spans="1:8" x14ac:dyDescent="0.25">
      <c r="A992" s="8">
        <f t="shared" si="47"/>
        <v>989</v>
      </c>
      <c r="B992" t="str">
        <f>IF(data!$I1979=data!$I$4,data!D1979,"V")</f>
        <v>A</v>
      </c>
      <c r="C992" t="str">
        <f>IF(data!$I1979=data!$I$4,data!E1979,"V")</f>
        <v>A1</v>
      </c>
      <c r="D992">
        <f>IF(data!$I1979=data!$I$4,data!F1979,"V")</f>
        <v>657.14000701904297</v>
      </c>
      <c r="E992">
        <f>IF(data!$I1979=data!$I$4,data!G1979,"V")</f>
        <v>0.2</v>
      </c>
      <c r="F992">
        <f>IF(data!$I1979=data!$I$4,data!H1979,"V")</f>
        <v>0.55555555555555602</v>
      </c>
      <c r="G992">
        <f t="shared" si="45"/>
        <v>1.5004007772225258</v>
      </c>
      <c r="H992">
        <f t="shared" si="46"/>
        <v>586.65023665497154</v>
      </c>
    </row>
    <row r="993" spans="1:8" x14ac:dyDescent="0.25">
      <c r="A993" s="8">
        <f t="shared" si="47"/>
        <v>990</v>
      </c>
      <c r="B993" t="str">
        <f>IF(data!$I1980=data!$I$4,data!D1980,"V")</f>
        <v>A</v>
      </c>
      <c r="C993" t="str">
        <f>IF(data!$I1980=data!$I$4,data!E1980,"V")</f>
        <v>A1</v>
      </c>
      <c r="D993">
        <f>IF(data!$I1980=data!$I$4,data!F1980,"V")</f>
        <v>1905.8199958801299</v>
      </c>
      <c r="E993">
        <f>IF(data!$I1980=data!$I$4,data!G1980,"V")</f>
        <v>0.2</v>
      </c>
      <c r="F993">
        <f>IF(data!$I1980=data!$I$4,data!H1980,"V")</f>
        <v>1.13636363636364</v>
      </c>
      <c r="G993">
        <f t="shared" si="45"/>
        <v>1.5004007772225258</v>
      </c>
      <c r="H993">
        <f t="shared" si="46"/>
        <v>252.56505940333747</v>
      </c>
    </row>
    <row r="994" spans="1:8" x14ac:dyDescent="0.25">
      <c r="A994" s="8">
        <f t="shared" si="47"/>
        <v>991</v>
      </c>
      <c r="B994" t="str">
        <f>IF(data!$I1981=data!$I$4,data!D1981,"V")</f>
        <v>A</v>
      </c>
      <c r="C994" t="str">
        <f>IF(data!$I1981=data!$I$4,data!E1981,"V")</f>
        <v>A1</v>
      </c>
      <c r="D994">
        <f>IF(data!$I1981=data!$I$4,data!F1981,"V")</f>
        <v>695.74999237060501</v>
      </c>
      <c r="E994">
        <f>IF(data!$I1981=data!$I$4,data!G1981,"V")</f>
        <v>0.25</v>
      </c>
      <c r="F994">
        <f>IF(data!$I1981=data!$I$4,data!H1981,"V")</f>
        <v>1.375</v>
      </c>
      <c r="G994">
        <f t="shared" si="45"/>
        <v>1.6605773141981885</v>
      </c>
      <c r="H994">
        <f t="shared" si="46"/>
        <v>56.741474836910122</v>
      </c>
    </row>
    <row r="995" spans="1:8" x14ac:dyDescent="0.25">
      <c r="A995" s="8">
        <f t="shared" si="47"/>
        <v>992</v>
      </c>
      <c r="B995" t="str">
        <f>IF(data!$I1983=data!$I$4,data!D1983,"V")</f>
        <v>A</v>
      </c>
      <c r="C995" t="str">
        <f>IF(data!$I1983=data!$I$4,data!E1983,"V")</f>
        <v>A2</v>
      </c>
      <c r="D995">
        <f>IF(data!$I1983=data!$I$4,data!F1983,"V")</f>
        <v>809.11001396179199</v>
      </c>
      <c r="E995">
        <f>IF(data!$I1983=data!$I$4,data!G1983,"V")</f>
        <v>0.2</v>
      </c>
      <c r="F995">
        <f>IF(data!$I1983=data!$I$4,data!H1983,"V")</f>
        <v>1.9142857142857099</v>
      </c>
      <c r="G995">
        <f t="shared" si="45"/>
        <v>1.5004007772225258</v>
      </c>
      <c r="H995">
        <f t="shared" si="46"/>
        <v>138.6011450455762</v>
      </c>
    </row>
    <row r="996" spans="1:8" x14ac:dyDescent="0.25">
      <c r="A996" s="8">
        <f t="shared" si="47"/>
        <v>993</v>
      </c>
      <c r="B996" t="str">
        <f>IF(data!$I1987=data!$I$4,data!D1987,"V")</f>
        <v>B</v>
      </c>
      <c r="C996" t="str">
        <f>IF(data!$I1987=data!$I$4,data!E1987,"V")</f>
        <v>B2</v>
      </c>
      <c r="D996">
        <f>IF(data!$I1987=data!$I$4,data!F1987,"V")</f>
        <v>59.950000762939503</v>
      </c>
      <c r="E996">
        <f>IF(data!$I1987=data!$I$4,data!G1987,"V")</f>
        <v>0.2</v>
      </c>
      <c r="F996">
        <f>IF(data!$I1987=data!$I$4,data!H1987,"V")</f>
        <v>2</v>
      </c>
      <c r="G996">
        <f t="shared" si="45"/>
        <v>1.5004007772225258</v>
      </c>
      <c r="H996">
        <f t="shared" si="46"/>
        <v>14.963483225250611</v>
      </c>
    </row>
    <row r="997" spans="1:8" x14ac:dyDescent="0.25">
      <c r="A997" s="8">
        <f t="shared" si="47"/>
        <v>994</v>
      </c>
      <c r="B997" t="str">
        <f>IF(data!$I1990=data!$I$4,data!D1990,"V")</f>
        <v>A</v>
      </c>
      <c r="C997" t="str">
        <f>IF(data!$I1990=data!$I$4,data!E1990,"V")</f>
        <v>A1</v>
      </c>
      <c r="D997">
        <f>IF(data!$I1990=data!$I$4,data!F1990,"V")</f>
        <v>1431.00998306274</v>
      </c>
      <c r="E997">
        <f>IF(data!$I1990=data!$I$4,data!G1990,"V")</f>
        <v>0.2</v>
      </c>
      <c r="F997">
        <f>IF(data!$I1990=data!$I$4,data!H1990,"V")</f>
        <v>1.76</v>
      </c>
      <c r="G997">
        <f t="shared" si="45"/>
        <v>1.5004007772225258</v>
      </c>
      <c r="H997">
        <f t="shared" si="46"/>
        <v>96.43827627993582</v>
      </c>
    </row>
    <row r="998" spans="1:8" x14ac:dyDescent="0.25">
      <c r="A998" s="8">
        <f t="shared" si="47"/>
        <v>995</v>
      </c>
      <c r="B998" t="str">
        <f>IF(data!$I1991=data!$I$4,data!D1991,"V")</f>
        <v>A</v>
      </c>
      <c r="C998" t="str">
        <f>IF(data!$I1991=data!$I$4,data!E1991,"V")</f>
        <v>A2</v>
      </c>
      <c r="D998">
        <f>IF(data!$I1991=data!$I$4,data!F1991,"V")</f>
        <v>459.89499092102102</v>
      </c>
      <c r="E998">
        <f>IF(data!$I1991=data!$I$4,data!G1991,"V")</f>
        <v>0.2</v>
      </c>
      <c r="F998">
        <f>IF(data!$I1991=data!$I$4,data!H1991,"V")</f>
        <v>0.44444444444444398</v>
      </c>
      <c r="G998">
        <f t="shared" si="45"/>
        <v>1.5004007772225258</v>
      </c>
      <c r="H998">
        <f t="shared" si="46"/>
        <v>512.80304757768613</v>
      </c>
    </row>
    <row r="999" spans="1:8" x14ac:dyDescent="0.25">
      <c r="A999" s="8">
        <f t="shared" si="47"/>
        <v>996</v>
      </c>
      <c r="B999" t="str">
        <f>IF(data!$I1992=data!$I$4,data!D1992,"V")</f>
        <v>A</v>
      </c>
      <c r="C999" t="str">
        <f>IF(data!$I1992=data!$I$4,data!E1992,"V")</f>
        <v>A2</v>
      </c>
      <c r="D999">
        <f>IF(data!$I1992=data!$I$4,data!F1992,"V")</f>
        <v>8066.5498390197799</v>
      </c>
      <c r="E999">
        <f>IF(data!$I1992=data!$I$4,data!G1992,"V")</f>
        <v>0.2</v>
      </c>
      <c r="F999">
        <f>IF(data!$I1992=data!$I$4,data!H1992,"V")</f>
        <v>1.0606060606060601</v>
      </c>
      <c r="G999">
        <f t="shared" si="45"/>
        <v>1.5004007772225258</v>
      </c>
      <c r="H999">
        <f t="shared" si="46"/>
        <v>1560.227171561791</v>
      </c>
    </row>
    <row r="1000" spans="1:8" x14ac:dyDescent="0.25">
      <c r="A1000" s="8">
        <f t="shared" si="47"/>
        <v>997</v>
      </c>
      <c r="B1000" t="str">
        <f>IF(data!$I1994=data!$I$4,data!D1994,"V")</f>
        <v>B</v>
      </c>
      <c r="C1000" t="str">
        <f>IF(data!$I1994=data!$I$4,data!E1994,"V")</f>
        <v>B1</v>
      </c>
      <c r="D1000">
        <f>IF(data!$I1994=data!$I$4,data!F1994,"V")</f>
        <v>4460.1200370788602</v>
      </c>
      <c r="E1000">
        <f>IF(data!$I1994=data!$I$4,data!G1994,"V")</f>
        <v>0.11</v>
      </c>
      <c r="F1000">
        <f>IF(data!$I1994=data!$I$4,data!H1994,"V")</f>
        <v>1.9117647058823499</v>
      </c>
      <c r="G1000">
        <f t="shared" si="45"/>
        <v>1.2500114877595518</v>
      </c>
      <c r="H1000">
        <f t="shared" si="46"/>
        <v>1953.1638210797016</v>
      </c>
    </row>
    <row r="1001" spans="1:8" x14ac:dyDescent="0.25">
      <c r="A1001" s="8">
        <f t="shared" si="47"/>
        <v>998</v>
      </c>
      <c r="B1001" t="str">
        <f>IF(data!$I1996=data!$I$4,data!D1996,"V")</f>
        <v>B</v>
      </c>
      <c r="C1001" t="str">
        <f>IF(data!$I1996=data!$I$4,data!E1996,"V")</f>
        <v>B1</v>
      </c>
      <c r="D1001">
        <f>IF(data!$I1996=data!$I$4,data!F1996,"V")</f>
        <v>5454.22996520996</v>
      </c>
      <c r="E1001">
        <f>IF(data!$I1996=data!$I$4,data!G1996,"V")</f>
        <v>0.25</v>
      </c>
      <c r="F1001">
        <f>IF(data!$I1996=data!$I$4,data!H1996,"V")</f>
        <v>1.20588235294118</v>
      </c>
      <c r="G1001">
        <f t="shared" si="45"/>
        <v>1.6605773141981885</v>
      </c>
      <c r="H1001">
        <f t="shared" si="46"/>
        <v>1127.6484522344017</v>
      </c>
    </row>
    <row r="1002" spans="1:8" x14ac:dyDescent="0.25">
      <c r="A1002" s="8">
        <f t="shared" si="47"/>
        <v>999</v>
      </c>
      <c r="B1002" t="str">
        <f>IF(data!$I1997=data!$I$4,data!D1997,"V")</f>
        <v>B</v>
      </c>
      <c r="C1002" t="str">
        <f>IF(data!$I1997=data!$I$4,data!E1997,"V")</f>
        <v>B2</v>
      </c>
      <c r="D1002">
        <f>IF(data!$I1997=data!$I$4,data!F1997,"V")</f>
        <v>1669.5600204467801</v>
      </c>
      <c r="E1002">
        <f>IF(data!$I1997=data!$I$4,data!G1997,"V")</f>
        <v>0.2</v>
      </c>
      <c r="F1002">
        <f>IF(data!$I1997=data!$I$4,data!H1997,"V")</f>
        <v>0.73333333333333295</v>
      </c>
      <c r="G1002">
        <f t="shared" si="45"/>
        <v>1.5004007772225258</v>
      </c>
      <c r="H1002">
        <f t="shared" si="46"/>
        <v>982.35653334955157</v>
      </c>
    </row>
    <row r="1003" spans="1:8" x14ac:dyDescent="0.25">
      <c r="A1003" s="8">
        <f t="shared" si="47"/>
        <v>1000</v>
      </c>
      <c r="B1003" t="str">
        <f>IF(data!$I2001=data!$I$4,data!D2001,"V")</f>
        <v>A</v>
      </c>
      <c r="C1003" t="str">
        <f>IF(data!$I2001=data!$I$4,data!E2001,"V")</f>
        <v>A2</v>
      </c>
      <c r="D1003">
        <f>IF(data!$I2001=data!$I$4,data!F2001,"V")</f>
        <v>6428.04001617432</v>
      </c>
      <c r="E1003">
        <f>IF(data!$I2001=data!$I$4,data!G2001,"V")</f>
        <v>0.25</v>
      </c>
      <c r="F1003">
        <f>IF(data!$I2001=data!$I$4,data!H2001,"V")</f>
        <v>1.56140350877193</v>
      </c>
      <c r="G1003">
        <f t="shared" si="45"/>
        <v>1.6605773141981885</v>
      </c>
      <c r="H1003">
        <f t="shared" si="46"/>
        <v>63.222625569387702</v>
      </c>
    </row>
    <row r="1004" spans="1:8" x14ac:dyDescent="0.25">
      <c r="A1004" s="8">
        <f t="shared" si="47"/>
        <v>1001</v>
      </c>
      <c r="B1004" t="str">
        <f>IF(data!$I2004=data!$I$4,data!D2004,"V")</f>
        <v>B</v>
      </c>
      <c r="C1004" t="str">
        <f>IF(data!$I2004=data!$I$4,data!E2004,"V")</f>
        <v>B1</v>
      </c>
      <c r="D1004">
        <f>IF(data!$I2004=data!$I$4,data!F2004,"V")</f>
        <v>351.48001098632801</v>
      </c>
      <c r="E1004">
        <f>IF(data!$I2004=data!$I$4,data!G2004,"V")</f>
        <v>0.25</v>
      </c>
      <c r="F1004">
        <f>IF(data!$I2004=data!$I$4,data!H2004,"V")</f>
        <v>4</v>
      </c>
      <c r="G1004">
        <f t="shared" si="45"/>
        <v>1.6605773141981885</v>
      </c>
      <c r="H1004">
        <f t="shared" si="46"/>
        <v>1923.6144259067241</v>
      </c>
    </row>
    <row r="1005" spans="1:8" x14ac:dyDescent="0.25">
      <c r="A1005" s="8">
        <f t="shared" si="47"/>
        <v>1002</v>
      </c>
      <c r="B1005" t="str">
        <f>IF(data!$I2005=data!$I$4,data!D2005,"V")</f>
        <v>B</v>
      </c>
      <c r="C1005" t="str">
        <f>IF(data!$I2005=data!$I$4,data!E2005,"V")</f>
        <v>B2</v>
      </c>
      <c r="D1005">
        <f>IF(data!$I2005=data!$I$4,data!F2005,"V")</f>
        <v>144.72000122070301</v>
      </c>
      <c r="E1005">
        <f>IF(data!$I2005=data!$I$4,data!G2005,"V")</f>
        <v>0.25</v>
      </c>
      <c r="F1005">
        <f>IF(data!$I2005=data!$I$4,data!H2005,"V")</f>
        <v>0.66666666666666696</v>
      </c>
      <c r="G1005">
        <f t="shared" si="45"/>
        <v>1.6605773141981885</v>
      </c>
      <c r="H1005">
        <f t="shared" si="46"/>
        <v>142.9628652759009</v>
      </c>
    </row>
    <row r="1006" spans="1:8" x14ac:dyDescent="0.25">
      <c r="A1006" s="8">
        <f t="shared" si="47"/>
        <v>1003</v>
      </c>
      <c r="B1006" t="str">
        <f>IF(data!$I2007=data!$I$4,data!D2007,"V")</f>
        <v>B</v>
      </c>
      <c r="C1006" t="str">
        <f>IF(data!$I2007=data!$I$4,data!E2007,"V")</f>
        <v>B2</v>
      </c>
      <c r="D1006">
        <f>IF(data!$I2007=data!$I$4,data!F2007,"V")</f>
        <v>384.95000314712502</v>
      </c>
      <c r="E1006">
        <f>IF(data!$I2007=data!$I$4,data!G2007,"V")</f>
        <v>0.25</v>
      </c>
      <c r="F1006">
        <f>IF(data!$I2007=data!$I$4,data!H2007,"V")</f>
        <v>2</v>
      </c>
      <c r="G1006">
        <f t="shared" si="45"/>
        <v>1.6605773141981885</v>
      </c>
      <c r="H1006">
        <f t="shared" si="46"/>
        <v>44.349227434803737</v>
      </c>
    </row>
    <row r="1007" spans="1:8" x14ac:dyDescent="0.25">
      <c r="A1007" s="8">
        <f t="shared" si="47"/>
        <v>1004</v>
      </c>
      <c r="B1007" t="str">
        <f>IF(data!$I2009=data!$I$4,data!D2009,"V")</f>
        <v>B</v>
      </c>
      <c r="C1007" t="str">
        <f>IF(data!$I2009=data!$I$4,data!E2009,"V")</f>
        <v>B2</v>
      </c>
      <c r="D1007">
        <f>IF(data!$I2009=data!$I$4,data!F2009,"V")</f>
        <v>6109.8401801586197</v>
      </c>
      <c r="E1007">
        <f>IF(data!$I2009=data!$I$4,data!G2009,"V")</f>
        <v>0.25</v>
      </c>
      <c r="F1007">
        <f>IF(data!$I2009=data!$I$4,data!H2009,"V")</f>
        <v>1.5206349206349199</v>
      </c>
      <c r="G1007">
        <f t="shared" si="45"/>
        <v>1.6605773141981885</v>
      </c>
      <c r="H1007">
        <f t="shared" si="46"/>
        <v>119.65433729252553</v>
      </c>
    </row>
    <row r="1008" spans="1:8" x14ac:dyDescent="0.25">
      <c r="A1008" s="8">
        <f t="shared" si="47"/>
        <v>1005</v>
      </c>
      <c r="B1008" t="str">
        <f>IF(data!$I2010=data!$I$4,data!D2010,"V")</f>
        <v>A</v>
      </c>
      <c r="C1008" t="str">
        <f>IF(data!$I2010=data!$I$4,data!E2010,"V")</f>
        <v>A2</v>
      </c>
      <c r="D1008">
        <f>IF(data!$I2010=data!$I$4,data!F2010,"V")</f>
        <v>59.834999084472699</v>
      </c>
      <c r="E1008">
        <f>IF(data!$I2010=data!$I$4,data!G2010,"V")</f>
        <v>0.2</v>
      </c>
      <c r="F1008">
        <f>IF(data!$I2010=data!$I$4,data!H2010,"V")</f>
        <v>2</v>
      </c>
      <c r="G1008">
        <f t="shared" si="45"/>
        <v>1.5004007772225258</v>
      </c>
      <c r="H1008">
        <f t="shared" si="46"/>
        <v>14.934778877215349</v>
      </c>
    </row>
    <row r="1009" spans="1:8" x14ac:dyDescent="0.25">
      <c r="A1009" s="8">
        <f t="shared" si="47"/>
        <v>1006</v>
      </c>
      <c r="B1009" t="str">
        <f>IF(data!$I2012=data!$I$4,data!D2012,"V")</f>
        <v>A</v>
      </c>
      <c r="C1009" t="str">
        <f>IF(data!$I2012=data!$I$4,data!E2012,"V")</f>
        <v>A1</v>
      </c>
      <c r="D1009">
        <f>IF(data!$I2012=data!$I$4,data!F2012,"V")</f>
        <v>1346.02003097534</v>
      </c>
      <c r="E1009">
        <f>IF(data!$I2012=data!$I$4,data!G2012,"V")</f>
        <v>0.2</v>
      </c>
      <c r="F1009">
        <f>IF(data!$I2012=data!$I$4,data!H2012,"V")</f>
        <v>2.5</v>
      </c>
      <c r="G1009">
        <f t="shared" si="45"/>
        <v>1.5004007772225258</v>
      </c>
      <c r="H1009">
        <f t="shared" si="46"/>
        <v>1344.9413388373268</v>
      </c>
    </row>
    <row r="1010" spans="1:8" x14ac:dyDescent="0.25">
      <c r="A1010" s="8">
        <f t="shared" si="47"/>
        <v>1007</v>
      </c>
      <c r="B1010" t="str">
        <f>IF(data!$I2015=data!$I$4,data!D2015,"V")</f>
        <v>B</v>
      </c>
      <c r="C1010" t="str">
        <f>IF(data!$I2015=data!$I$4,data!E2015,"V")</f>
        <v>B1</v>
      </c>
      <c r="D1010">
        <f>IF(data!$I2015=data!$I$4,data!F2015,"V")</f>
        <v>424.95999145507801</v>
      </c>
      <c r="E1010">
        <f>IF(data!$I2015=data!$I$4,data!G2015,"V")</f>
        <v>0.2</v>
      </c>
      <c r="F1010">
        <f>IF(data!$I2015=data!$I$4,data!H2015,"V")</f>
        <v>2</v>
      </c>
      <c r="G1010">
        <f t="shared" si="45"/>
        <v>1.5004007772225258</v>
      </c>
      <c r="H1010">
        <f t="shared" si="46"/>
        <v>106.06975183679565</v>
      </c>
    </row>
    <row r="1011" spans="1:8" x14ac:dyDescent="0.25">
      <c r="A1011" s="8">
        <f t="shared" si="47"/>
        <v>1008</v>
      </c>
      <c r="B1011" t="str">
        <f>IF(data!$I2016=data!$I$4,data!D2016,"V")</f>
        <v>B</v>
      </c>
      <c r="C1011" t="str">
        <f>IF(data!$I2016=data!$I$4,data!E2016,"V")</f>
        <v>B1</v>
      </c>
      <c r="D1011">
        <f>IF(data!$I2016=data!$I$4,data!F2016,"V")</f>
        <v>1441.0550155639601</v>
      </c>
      <c r="E1011">
        <f>IF(data!$I2016=data!$I$4,data!G2016,"V")</f>
        <v>0.15</v>
      </c>
      <c r="F1011">
        <f>IF(data!$I2016=data!$I$4,data!H2016,"V")</f>
        <v>2.1666666666666701</v>
      </c>
      <c r="G1011">
        <f t="shared" si="45"/>
        <v>1.3556746036705645</v>
      </c>
      <c r="H1011">
        <f t="shared" si="46"/>
        <v>947.7935940991872</v>
      </c>
    </row>
    <row r="1012" spans="1:8" x14ac:dyDescent="0.25">
      <c r="A1012" s="8">
        <f t="shared" si="47"/>
        <v>1009</v>
      </c>
      <c r="B1012" t="str">
        <f>IF(data!$I2018=data!$I$4,data!D2018,"V")</f>
        <v>A</v>
      </c>
      <c r="C1012" t="str">
        <f>IF(data!$I2018=data!$I$4,data!E2018,"V")</f>
        <v>A1</v>
      </c>
      <c r="D1012">
        <f>IF(data!$I2018=data!$I$4,data!F2018,"V")</f>
        <v>162.879997253418</v>
      </c>
      <c r="E1012">
        <f>IF(data!$I2018=data!$I$4,data!G2018,"V")</f>
        <v>0.2</v>
      </c>
      <c r="F1012">
        <f>IF(data!$I2018=data!$I$4,data!H2018,"V")</f>
        <v>1.3333333333333299</v>
      </c>
      <c r="G1012">
        <f t="shared" si="45"/>
        <v>1.5004007772225258</v>
      </c>
      <c r="H1012">
        <f t="shared" si="46"/>
        <v>4.5462300612919204</v>
      </c>
    </row>
    <row r="1013" spans="1:8" x14ac:dyDescent="0.25">
      <c r="A1013" s="8">
        <f t="shared" si="47"/>
        <v>1010</v>
      </c>
      <c r="B1013" t="str">
        <f>IF(data!$I2021=data!$I$4,data!D2021,"V")</f>
        <v>A</v>
      </c>
      <c r="C1013" t="str">
        <f>IF(data!$I2021=data!$I$4,data!E2021,"V")</f>
        <v>A1</v>
      </c>
      <c r="D1013">
        <f>IF(data!$I2021=data!$I$4,data!F2021,"V")</f>
        <v>577.81499671936001</v>
      </c>
      <c r="E1013">
        <f>IF(data!$I2021=data!$I$4,data!G2021,"V")</f>
        <v>0.2</v>
      </c>
      <c r="F1013">
        <f>IF(data!$I2021=data!$I$4,data!H2021,"V")</f>
        <v>3.6363636363636398</v>
      </c>
      <c r="G1013">
        <f t="shared" si="45"/>
        <v>1.5004007772225258</v>
      </c>
      <c r="H1013">
        <f t="shared" si="46"/>
        <v>2636.1869326198253</v>
      </c>
    </row>
    <row r="1014" spans="1:8" x14ac:dyDescent="0.25">
      <c r="A1014" s="8">
        <f t="shared" si="47"/>
        <v>1011</v>
      </c>
      <c r="B1014" t="str">
        <f>IF(data!$I2022=data!$I$4,data!D2022,"V")</f>
        <v>A</v>
      </c>
      <c r="C1014" t="str">
        <f>IF(data!$I2022=data!$I$4,data!E2022,"V")</f>
        <v>A1</v>
      </c>
      <c r="D1014">
        <f>IF(data!$I2022=data!$I$4,data!F2022,"V")</f>
        <v>188.94000244140599</v>
      </c>
      <c r="E1014">
        <f>IF(data!$I2022=data!$I$4,data!G2022,"V")</f>
        <v>0.2</v>
      </c>
      <c r="F1014">
        <f>IF(data!$I2022=data!$I$4,data!H2022,"V")</f>
        <v>1</v>
      </c>
      <c r="G1014">
        <f t="shared" si="45"/>
        <v>1.5004007772225258</v>
      </c>
      <c r="H1014">
        <f t="shared" si="46"/>
        <v>47.310753807747261</v>
      </c>
    </row>
    <row r="1015" spans="1:8" x14ac:dyDescent="0.25">
      <c r="A1015" s="8">
        <f t="shared" si="47"/>
        <v>1012</v>
      </c>
      <c r="B1015" t="str">
        <f>IF(data!$I2023=data!$I$4,data!D2023,"V")</f>
        <v>A</v>
      </c>
      <c r="C1015" t="str">
        <f>IF(data!$I2023=data!$I$4,data!E2023,"V")</f>
        <v>A2</v>
      </c>
      <c r="D1015">
        <f>IF(data!$I2023=data!$I$4,data!F2023,"V")</f>
        <v>7273.02000045776</v>
      </c>
      <c r="E1015">
        <f>IF(data!$I2023=data!$I$4,data!G2023,"V")</f>
        <v>0.2</v>
      </c>
      <c r="F1015">
        <f>IF(data!$I2023=data!$I$4,data!H2023,"V")</f>
        <v>1.8452380952381</v>
      </c>
      <c r="G1015">
        <f t="shared" si="45"/>
        <v>1.5004007772225258</v>
      </c>
      <c r="H1015">
        <f t="shared" si="46"/>
        <v>864.8549974028266</v>
      </c>
    </row>
    <row r="1016" spans="1:8" x14ac:dyDescent="0.25">
      <c r="A1016" s="8">
        <f t="shared" si="47"/>
        <v>1013</v>
      </c>
      <c r="B1016" t="str">
        <f>IF(data!$I2024=data!$I$4,data!D2024,"V")</f>
        <v>A</v>
      </c>
      <c r="C1016" t="str">
        <f>IF(data!$I2024=data!$I$4,data!E2024,"V")</f>
        <v>A2</v>
      </c>
      <c r="D1016">
        <f>IF(data!$I2024=data!$I$4,data!F2024,"V")</f>
        <v>2772.7099990844699</v>
      </c>
      <c r="E1016">
        <f>IF(data!$I2024=data!$I$4,data!G2024,"V")</f>
        <v>0.2</v>
      </c>
      <c r="F1016">
        <f>IF(data!$I2024=data!$I$4,data!H2024,"V")</f>
        <v>1.06666666666667</v>
      </c>
      <c r="G1016">
        <f t="shared" si="45"/>
        <v>1.5004007772225258</v>
      </c>
      <c r="H1016">
        <f t="shared" si="46"/>
        <v>521.61684122024531</v>
      </c>
    </row>
    <row r="1017" spans="1:8" x14ac:dyDescent="0.25">
      <c r="A1017" s="8">
        <f t="shared" si="47"/>
        <v>1014</v>
      </c>
      <c r="B1017" t="str">
        <f>IF(data!$I2025=data!$I$4,data!D2025,"V")</f>
        <v>A</v>
      </c>
      <c r="C1017" t="str">
        <f>IF(data!$I2025=data!$I$4,data!E2025,"V")</f>
        <v>A1</v>
      </c>
      <c r="D1017">
        <f>IF(data!$I2025=data!$I$4,data!F2025,"V")</f>
        <v>2326.1550092697098</v>
      </c>
      <c r="E1017">
        <f>IF(data!$I2025=data!$I$4,data!G2025,"V")</f>
        <v>0.2</v>
      </c>
      <c r="F1017">
        <f>IF(data!$I2025=data!$I$4,data!H2025,"V")</f>
        <v>1.11363636363636</v>
      </c>
      <c r="G1017">
        <f t="shared" si="45"/>
        <v>1.5004007772225258</v>
      </c>
      <c r="H1017">
        <f t="shared" si="46"/>
        <v>347.96187854725565</v>
      </c>
    </row>
    <row r="1018" spans="1:8" x14ac:dyDescent="0.25">
      <c r="A1018" s="8">
        <f t="shared" si="47"/>
        <v>1015</v>
      </c>
      <c r="B1018" t="str">
        <f>IF(data!$I2026=data!$I$4,data!D2026,"V")</f>
        <v>A</v>
      </c>
      <c r="C1018" t="str">
        <f>IF(data!$I2026=data!$I$4,data!E2026,"V")</f>
        <v>A2</v>
      </c>
      <c r="D1018">
        <f>IF(data!$I2026=data!$I$4,data!F2026,"V")</f>
        <v>936.33000183105503</v>
      </c>
      <c r="E1018">
        <f>IF(data!$I2026=data!$I$4,data!G2026,"V")</f>
        <v>0.2</v>
      </c>
      <c r="F1018">
        <f>IF(data!$I2026=data!$I$4,data!H2026,"V")</f>
        <v>1.52941176470588</v>
      </c>
      <c r="G1018">
        <f t="shared" si="45"/>
        <v>1.5004007772225258</v>
      </c>
      <c r="H1018">
        <f t="shared" si="46"/>
        <v>0.78805034337609048</v>
      </c>
    </row>
    <row r="1019" spans="1:8" x14ac:dyDescent="0.25">
      <c r="A1019" s="8">
        <f t="shared" si="47"/>
        <v>1016</v>
      </c>
      <c r="B1019" t="str">
        <f>IF(data!$I2037=data!$I$4,data!D2037,"V")</f>
        <v>B</v>
      </c>
      <c r="C1019" t="str">
        <f>IF(data!$I2037=data!$I$4,data!E2037,"V")</f>
        <v>B1</v>
      </c>
      <c r="D1019">
        <f>IF(data!$I2037=data!$I$4,data!F2037,"V")</f>
        <v>497.92001342773398</v>
      </c>
      <c r="E1019">
        <f>IF(data!$I2037=data!$I$4,data!G2037,"V")</f>
        <v>0.2</v>
      </c>
      <c r="F1019">
        <f>IF(data!$I2037=data!$I$4,data!H2037,"V")</f>
        <v>1.7777777777777799</v>
      </c>
      <c r="G1019">
        <f t="shared" si="45"/>
        <v>1.5004007772225258</v>
      </c>
      <c r="H1019">
        <f t="shared" si="46"/>
        <v>38.308970210708686</v>
      </c>
    </row>
    <row r="1020" spans="1:8" x14ac:dyDescent="0.25">
      <c r="A1020" s="8">
        <f t="shared" si="47"/>
        <v>1017</v>
      </c>
      <c r="B1020" t="str">
        <f>IF(data!$I2043=data!$I$4,data!D2043,"V")</f>
        <v>B</v>
      </c>
      <c r="C1020" t="str">
        <f>IF(data!$I2043=data!$I$4,data!E2043,"V")</f>
        <v>B2</v>
      </c>
      <c r="D1020">
        <f>IF(data!$I2043=data!$I$4,data!F2043,"V")</f>
        <v>909.09001159668003</v>
      </c>
      <c r="E1020">
        <f>IF(data!$I2043=data!$I$4,data!G2043,"V")</f>
        <v>0.2</v>
      </c>
      <c r="F1020">
        <f>IF(data!$I2043=data!$I$4,data!H2043,"V")</f>
        <v>1.3684210526315801</v>
      </c>
      <c r="G1020">
        <f t="shared" si="45"/>
        <v>1.5004007772225258</v>
      </c>
      <c r="H1020">
        <f t="shared" si="46"/>
        <v>15.835118642411382</v>
      </c>
    </row>
    <row r="1021" spans="1:8" x14ac:dyDescent="0.25">
      <c r="A1021" s="8">
        <f t="shared" si="47"/>
        <v>1018</v>
      </c>
      <c r="B1021" t="str">
        <f>IF(data!$I2044=data!$I$4,data!D2044,"V")</f>
        <v>B</v>
      </c>
      <c r="C1021" t="str">
        <f>IF(data!$I2044=data!$I$4,data!E2044,"V")</f>
        <v>B2</v>
      </c>
      <c r="D1021">
        <f>IF(data!$I2044=data!$I$4,data!F2044,"V")</f>
        <v>5527.1800537109402</v>
      </c>
      <c r="E1021">
        <f>IF(data!$I2044=data!$I$4,data!G2044,"V")</f>
        <v>0.5</v>
      </c>
      <c r="F1021">
        <f>IF(data!$I2044=data!$I$4,data!H2044,"V")</f>
        <v>3.32231404958678</v>
      </c>
      <c r="G1021">
        <f t="shared" si="45"/>
        <v>2.7575170164296696</v>
      </c>
      <c r="H1021">
        <f t="shared" si="46"/>
        <v>1763.146607598328</v>
      </c>
    </row>
    <row r="1022" spans="1:8" x14ac:dyDescent="0.25">
      <c r="A1022" s="8">
        <f t="shared" si="47"/>
        <v>1019</v>
      </c>
      <c r="B1022" t="str">
        <f>IF(data!$I2048=data!$I$4,data!D2048,"V")</f>
        <v>B</v>
      </c>
      <c r="C1022" t="str">
        <f>IF(data!$I2048=data!$I$4,data!E2048,"V")</f>
        <v>B1</v>
      </c>
      <c r="D1022">
        <f>IF(data!$I2048=data!$I$4,data!F2048,"V")</f>
        <v>6825.4998149871799</v>
      </c>
      <c r="E1022">
        <f>IF(data!$I2048=data!$I$4,data!G2048,"V")</f>
        <v>0.15</v>
      </c>
      <c r="F1022">
        <f>IF(data!$I2048=data!$I$4,data!H2048,"V")</f>
        <v>1.8545454545454501</v>
      </c>
      <c r="G1022">
        <f t="shared" si="45"/>
        <v>1.3556746036705645</v>
      </c>
      <c r="H1022">
        <f t="shared" si="46"/>
        <v>1698.6766489626082</v>
      </c>
    </row>
    <row r="1023" spans="1:8" x14ac:dyDescent="0.25">
      <c r="A1023" s="8">
        <f t="shared" si="47"/>
        <v>1020</v>
      </c>
      <c r="B1023" t="str">
        <f>IF(data!$I2057=data!$I$4,data!D2057,"V")</f>
        <v>A</v>
      </c>
      <c r="C1023" t="str">
        <f>IF(data!$I2057=data!$I$4,data!E2057,"V")</f>
        <v>A1</v>
      </c>
      <c r="D1023">
        <f>IF(data!$I2057=data!$I$4,data!F2057,"V")</f>
        <v>701.19499969482399</v>
      </c>
      <c r="E1023">
        <f>IF(data!$I2057=data!$I$4,data!G2057,"V")</f>
        <v>0.2</v>
      </c>
      <c r="F1023">
        <f>IF(data!$I2057=data!$I$4,data!H2057,"V")</f>
        <v>4.4615384615384599</v>
      </c>
      <c r="G1023">
        <f t="shared" si="45"/>
        <v>1.5004007772225258</v>
      </c>
      <c r="H1023">
        <f t="shared" si="46"/>
        <v>6148.3136291379096</v>
      </c>
    </row>
    <row r="1024" spans="1:8" x14ac:dyDescent="0.25">
      <c r="A1024" s="8">
        <f t="shared" si="47"/>
        <v>1021</v>
      </c>
      <c r="B1024" t="str">
        <f>IF(data!$I2060=data!$I$4,data!D2060,"V")</f>
        <v>A</v>
      </c>
      <c r="C1024" t="str">
        <f>IF(data!$I2060=data!$I$4,data!E2060,"V")</f>
        <v>A2</v>
      </c>
      <c r="D1024">
        <f>IF(data!$I2060=data!$I$4,data!F2060,"V")</f>
        <v>2320.1900100707999</v>
      </c>
      <c r="E1024">
        <f>IF(data!$I2060=data!$I$4,data!G2060,"V")</f>
        <v>0.25</v>
      </c>
      <c r="F1024">
        <f>IF(data!$I2060=data!$I$4,data!H2060,"V")</f>
        <v>0.66666666666666696</v>
      </c>
      <c r="G1024">
        <f t="shared" si="45"/>
        <v>1.6605773141981885</v>
      </c>
      <c r="H1024">
        <f t="shared" si="46"/>
        <v>2292.0191336813728</v>
      </c>
    </row>
    <row r="1025" spans="1:8" x14ac:dyDescent="0.25">
      <c r="A1025" s="8">
        <f t="shared" si="47"/>
        <v>1022</v>
      </c>
      <c r="B1025" t="str">
        <f>IF(data!$I2061=data!$I$4,data!D2061,"V")</f>
        <v>A</v>
      </c>
      <c r="C1025" t="str">
        <f>IF(data!$I2061=data!$I$4,data!E2061,"V")</f>
        <v>A1</v>
      </c>
      <c r="D1025">
        <f>IF(data!$I2061=data!$I$4,data!F2061,"V")</f>
        <v>650.33499622345005</v>
      </c>
      <c r="E1025">
        <f>IF(data!$I2061=data!$I$4,data!G2061,"V")</f>
        <v>0.2</v>
      </c>
      <c r="F1025">
        <f>IF(data!$I2061=data!$I$4,data!H2061,"V")</f>
        <v>2.9090909090909101</v>
      </c>
      <c r="G1025">
        <f t="shared" si="45"/>
        <v>1.5004007772225258</v>
      </c>
      <c r="H1025">
        <f t="shared" si="46"/>
        <v>1290.5298961033261</v>
      </c>
    </row>
    <row r="1026" spans="1:8" x14ac:dyDescent="0.25">
      <c r="A1026" s="8">
        <f t="shared" si="47"/>
        <v>1023</v>
      </c>
      <c r="B1026" t="str">
        <f>IF(data!$I2062=data!$I$4,data!D2062,"V")</f>
        <v>A</v>
      </c>
      <c r="C1026" t="str">
        <f>IF(data!$I2062=data!$I$4,data!E2062,"V")</f>
        <v>A1</v>
      </c>
      <c r="D1026">
        <f>IF(data!$I2062=data!$I$4,data!F2062,"V")</f>
        <v>1025.0900230407699</v>
      </c>
      <c r="E1026">
        <f>IF(data!$I2062=data!$I$4,data!G2062,"V")</f>
        <v>0.25</v>
      </c>
      <c r="F1026">
        <f>IF(data!$I2062=data!$I$4,data!H2062,"V")</f>
        <v>1</v>
      </c>
      <c r="G1026">
        <f t="shared" si="45"/>
        <v>1.6605773141981885</v>
      </c>
      <c r="H1026">
        <f t="shared" si="46"/>
        <v>447.31073040317295</v>
      </c>
    </row>
    <row r="1027" spans="1:8" x14ac:dyDescent="0.25">
      <c r="A1027" s="8">
        <f t="shared" si="47"/>
        <v>1024</v>
      </c>
      <c r="B1027" t="str">
        <f>IF(data!$I2063=data!$I$4,data!D2063,"V")</f>
        <v>A</v>
      </c>
      <c r="C1027" t="str">
        <f>IF(data!$I2063=data!$I$4,data!E2063,"V")</f>
        <v>A1</v>
      </c>
      <c r="D1027">
        <f>IF(data!$I2063=data!$I$4,data!F2063,"V")</f>
        <v>1125.7200164794899</v>
      </c>
      <c r="E1027">
        <f>IF(data!$I2063=data!$I$4,data!G2063,"V")</f>
        <v>0.2</v>
      </c>
      <c r="F1027">
        <f>IF(data!$I2063=data!$I$4,data!H2063,"V")</f>
        <v>1.55555555555556</v>
      </c>
      <c r="G1027">
        <f t="shared" si="45"/>
        <v>1.5004007772225258</v>
      </c>
      <c r="H1027">
        <f t="shared" si="46"/>
        <v>3.4244960954108636</v>
      </c>
    </row>
    <row r="1028" spans="1:8" x14ac:dyDescent="0.25">
      <c r="A1028" s="8">
        <f t="shared" si="47"/>
        <v>1025</v>
      </c>
      <c r="B1028" t="str">
        <f>IF(data!$I2064=data!$I$4,data!D2064,"V")</f>
        <v>B</v>
      </c>
      <c r="C1028" t="str">
        <f>IF(data!$I2064=data!$I$4,data!E2064,"V")</f>
        <v>B2</v>
      </c>
      <c r="D1028">
        <f>IF(data!$I2064=data!$I$4,data!F2064,"V")</f>
        <v>367.89000320434599</v>
      </c>
      <c r="E1028">
        <f>IF(data!$I2064=data!$I$4,data!G2064,"V")</f>
        <v>0.2</v>
      </c>
      <c r="F1028">
        <f>IF(data!$I2064=data!$I$4,data!H2064,"V")</f>
        <v>2.5</v>
      </c>
      <c r="G1028">
        <f t="shared" si="45"/>
        <v>1.5004007772225258</v>
      </c>
      <c r="H1028">
        <f t="shared" si="46"/>
        <v>367.59517842835612</v>
      </c>
    </row>
    <row r="1029" spans="1:8" x14ac:dyDescent="0.25">
      <c r="A1029" s="8">
        <f t="shared" si="47"/>
        <v>1026</v>
      </c>
      <c r="B1029" t="str">
        <f>IF(data!$I2065=data!$I$4,data!D2065,"V")</f>
        <v>B</v>
      </c>
      <c r="C1029" t="str">
        <f>IF(data!$I2065=data!$I$4,data!E2065,"V")</f>
        <v>B2</v>
      </c>
      <c r="D1029">
        <f>IF(data!$I2065=data!$I$4,data!F2065,"V")</f>
        <v>1829.39997792244</v>
      </c>
      <c r="E1029">
        <f>IF(data!$I2065=data!$I$4,data!G2065,"V")</f>
        <v>0.2</v>
      </c>
      <c r="F1029">
        <f>IF(data!$I2065=data!$I$4,data!H2065,"V")</f>
        <v>2.0322580645161299</v>
      </c>
      <c r="G1029">
        <f t="shared" ref="G1029:G1092" si="48">EXP($J$2*E1029)</f>
        <v>1.5004007772225258</v>
      </c>
      <c r="H1029">
        <f t="shared" ref="H1029:H1092" si="49">D1029*(F1029-G1029)^2</f>
        <v>517.48634895702378</v>
      </c>
    </row>
    <row r="1030" spans="1:8" x14ac:dyDescent="0.25">
      <c r="A1030" s="8">
        <f t="shared" ref="A1030:A1093" si="50">A1029+1</f>
        <v>1027</v>
      </c>
      <c r="B1030" t="str">
        <f>IF(data!$I2066=data!$I$4,data!D2066,"V")</f>
        <v>B</v>
      </c>
      <c r="C1030" t="str">
        <f>IF(data!$I2066=data!$I$4,data!E2066,"V")</f>
        <v>B2</v>
      </c>
      <c r="D1030">
        <f>IF(data!$I2066=data!$I$4,data!F2066,"V")</f>
        <v>428.32999515533402</v>
      </c>
      <c r="E1030">
        <f>IF(data!$I2066=data!$I$4,data!G2066,"V")</f>
        <v>0.2</v>
      </c>
      <c r="F1030">
        <f>IF(data!$I2066=data!$I$4,data!H2066,"V")</f>
        <v>1.9310344827586201</v>
      </c>
      <c r="G1030">
        <f t="shared" si="48"/>
        <v>1.5004007772225258</v>
      </c>
      <c r="H1030">
        <f t="shared" si="49"/>
        <v>79.431822290856417</v>
      </c>
    </row>
    <row r="1031" spans="1:8" x14ac:dyDescent="0.25">
      <c r="A1031" s="8">
        <f t="shared" si="50"/>
        <v>1028</v>
      </c>
      <c r="B1031" t="str">
        <f>IF(data!$I2068=data!$I$4,data!D2068,"V")</f>
        <v>B</v>
      </c>
      <c r="C1031" t="str">
        <f>IF(data!$I2068=data!$I$4,data!E2068,"V")</f>
        <v>B2</v>
      </c>
      <c r="D1031">
        <f>IF(data!$I2068=data!$I$4,data!F2068,"V")</f>
        <v>2541.9299788475</v>
      </c>
      <c r="E1031">
        <f>IF(data!$I2068=data!$I$4,data!G2068,"V")</f>
        <v>0.25</v>
      </c>
      <c r="F1031">
        <f>IF(data!$I2068=data!$I$4,data!H2068,"V")</f>
        <v>1.3303167420814499</v>
      </c>
      <c r="G1031">
        <f t="shared" si="48"/>
        <v>1.6605773141981885</v>
      </c>
      <c r="H1031">
        <f t="shared" si="49"/>
        <v>277.25350229764251</v>
      </c>
    </row>
    <row r="1032" spans="1:8" x14ac:dyDescent="0.25">
      <c r="A1032" s="8">
        <f t="shared" si="50"/>
        <v>1029</v>
      </c>
      <c r="B1032" t="str">
        <f>IF(data!$I2069=data!$I$4,data!D2069,"V")</f>
        <v>B</v>
      </c>
      <c r="C1032" t="str">
        <f>IF(data!$I2069=data!$I$4,data!E2069,"V")</f>
        <v>B2</v>
      </c>
      <c r="D1032">
        <f>IF(data!$I2069=data!$I$4,data!F2069,"V")</f>
        <v>1944.11997699738</v>
      </c>
      <c r="E1032">
        <f>IF(data!$I2069=data!$I$4,data!G2069,"V")</f>
        <v>0.25</v>
      </c>
      <c r="F1032">
        <f>IF(data!$I2069=data!$I$4,data!H2069,"V")</f>
        <v>1.0657439446366801</v>
      </c>
      <c r="G1032">
        <f t="shared" si="48"/>
        <v>1.6605773141981885</v>
      </c>
      <c r="H1032">
        <f t="shared" si="49"/>
        <v>687.88162885490124</v>
      </c>
    </row>
    <row r="1033" spans="1:8" x14ac:dyDescent="0.25">
      <c r="A1033" s="8">
        <f t="shared" si="50"/>
        <v>1030</v>
      </c>
      <c r="B1033" t="str">
        <f>IF(data!$I2073=data!$I$4,data!D2073,"V")</f>
        <v>B</v>
      </c>
      <c r="C1033" t="str">
        <f>IF(data!$I2073=data!$I$4,data!E2073,"V")</f>
        <v>B2</v>
      </c>
      <c r="D1033">
        <f>IF(data!$I2073=data!$I$4,data!F2073,"V")</f>
        <v>2042.5799889564501</v>
      </c>
      <c r="E1033">
        <f>IF(data!$I2073=data!$I$4,data!G2073,"V")</f>
        <v>0.25</v>
      </c>
      <c r="F1033">
        <f>IF(data!$I2073=data!$I$4,data!H2073,"V")</f>
        <v>1.46348314606742</v>
      </c>
      <c r="G1033">
        <f t="shared" si="48"/>
        <v>1.6605773141981885</v>
      </c>
      <c r="H1033">
        <f t="shared" si="49"/>
        <v>79.346289204433504</v>
      </c>
    </row>
    <row r="1034" spans="1:8" x14ac:dyDescent="0.25">
      <c r="A1034" s="8">
        <f t="shared" si="50"/>
        <v>1031</v>
      </c>
      <c r="B1034" t="str">
        <f>IF(data!$I2076=data!$I$4,data!D2076,"V")</f>
        <v>A</v>
      </c>
      <c r="C1034" t="str">
        <f>IF(data!$I2076=data!$I$4,data!E2076,"V")</f>
        <v>A1</v>
      </c>
      <c r="D1034">
        <f>IF(data!$I2076=data!$I$4,data!F2076,"V")</f>
        <v>238.66000366210901</v>
      </c>
      <c r="E1034">
        <f>IF(data!$I2076=data!$I$4,data!G2076,"V")</f>
        <v>0.25</v>
      </c>
      <c r="F1034">
        <f>IF(data!$I2076=data!$I$4,data!H2076,"V")</f>
        <v>0.5</v>
      </c>
      <c r="G1034">
        <f t="shared" si="48"/>
        <v>1.6605773141981885</v>
      </c>
      <c r="H1034">
        <f t="shared" si="49"/>
        <v>321.46063426720525</v>
      </c>
    </row>
    <row r="1035" spans="1:8" x14ac:dyDescent="0.25">
      <c r="A1035" s="8">
        <f t="shared" si="50"/>
        <v>1032</v>
      </c>
      <c r="B1035" t="str">
        <f>IF(data!$I2080=data!$I$4,data!D2080,"V")</f>
        <v>A</v>
      </c>
      <c r="C1035" t="str">
        <f>IF(data!$I2080=data!$I$4,data!E2080,"V")</f>
        <v>A1</v>
      </c>
      <c r="D1035">
        <f>IF(data!$I2080=data!$I$4,data!F2080,"V")</f>
        <v>2769.9599647522</v>
      </c>
      <c r="E1035">
        <f>IF(data!$I2080=data!$I$4,data!G2080,"V")</f>
        <v>0.2</v>
      </c>
      <c r="F1035">
        <f>IF(data!$I2080=data!$I$4,data!H2080,"V")</f>
        <v>1.57894736842105</v>
      </c>
      <c r="G1035">
        <f t="shared" si="48"/>
        <v>1.5004007772225258</v>
      </c>
      <c r="H1035">
        <f t="shared" si="49"/>
        <v>17.089453559132131</v>
      </c>
    </row>
    <row r="1036" spans="1:8" x14ac:dyDescent="0.25">
      <c r="A1036" s="8">
        <f t="shared" si="50"/>
        <v>1033</v>
      </c>
      <c r="B1036" t="str">
        <f>IF(data!$I2081=data!$I$4,data!D2081,"V")</f>
        <v>A</v>
      </c>
      <c r="C1036" t="str">
        <f>IF(data!$I2081=data!$I$4,data!E2081,"V")</f>
        <v>A1</v>
      </c>
      <c r="D1036">
        <f>IF(data!$I2081=data!$I$4,data!F2081,"V")</f>
        <v>18.4799995422363</v>
      </c>
      <c r="E1036">
        <f>IF(data!$I2081=data!$I$4,data!G2081,"V")</f>
        <v>0.2</v>
      </c>
      <c r="F1036">
        <f>IF(data!$I2081=data!$I$4,data!H2081,"V")</f>
        <v>0.5</v>
      </c>
      <c r="G1036">
        <f t="shared" si="48"/>
        <v>1.5004007772225258</v>
      </c>
      <c r="H1036">
        <f t="shared" si="49"/>
        <v>18.494815236315478</v>
      </c>
    </row>
    <row r="1037" spans="1:8" x14ac:dyDescent="0.25">
      <c r="A1037" s="8">
        <f t="shared" si="50"/>
        <v>1034</v>
      </c>
      <c r="B1037" t="str">
        <f>IF(data!$I2083=data!$I$4,data!D2083,"V")</f>
        <v>A</v>
      </c>
      <c r="C1037" t="str">
        <f>IF(data!$I2083=data!$I$4,data!E2083,"V")</f>
        <v>A2</v>
      </c>
      <c r="D1037">
        <f>IF(data!$I2083=data!$I$4,data!F2083,"V")</f>
        <v>1335.47996139526</v>
      </c>
      <c r="E1037">
        <f>IF(data!$I2083=data!$I$4,data!G2083,"V")</f>
        <v>0.2</v>
      </c>
      <c r="F1037">
        <f>IF(data!$I2083=data!$I$4,data!H2083,"V")</f>
        <v>1.15789473684211</v>
      </c>
      <c r="G1037">
        <f t="shared" si="48"/>
        <v>1.5004007772225258</v>
      </c>
      <c r="H1037">
        <f t="shared" si="49"/>
        <v>156.66567203294747</v>
      </c>
    </row>
    <row r="1038" spans="1:8" x14ac:dyDescent="0.25">
      <c r="A1038" s="8">
        <f t="shared" si="50"/>
        <v>1035</v>
      </c>
      <c r="B1038" t="str">
        <f>IF(data!$I2085=data!$I$4,data!D2085,"V")</f>
        <v>A</v>
      </c>
      <c r="C1038" t="str">
        <f>IF(data!$I2085=data!$I$4,data!E2085,"V")</f>
        <v>A2</v>
      </c>
      <c r="D1038">
        <f>IF(data!$I2085=data!$I$4,data!F2085,"V")</f>
        <v>1498.2300319671599</v>
      </c>
      <c r="E1038">
        <f>IF(data!$I2085=data!$I$4,data!G2085,"V")</f>
        <v>0.25</v>
      </c>
      <c r="F1038">
        <f>IF(data!$I2085=data!$I$4,data!H2085,"V")</f>
        <v>1.6764705882352899</v>
      </c>
      <c r="G1038">
        <f t="shared" si="48"/>
        <v>1.6605773141981885</v>
      </c>
      <c r="H1038">
        <f t="shared" si="49"/>
        <v>0.37844715229985892</v>
      </c>
    </row>
    <row r="1039" spans="1:8" x14ac:dyDescent="0.25">
      <c r="A1039" s="8">
        <f t="shared" si="50"/>
        <v>1036</v>
      </c>
      <c r="B1039" t="str">
        <f>IF(data!$I2087=data!$I$4,data!D2087,"V")</f>
        <v>A</v>
      </c>
      <c r="C1039" t="str">
        <f>IF(data!$I2087=data!$I$4,data!E2087,"V")</f>
        <v>A2</v>
      </c>
      <c r="D1039">
        <f>IF(data!$I2087=data!$I$4,data!F2087,"V")</f>
        <v>1431.6050405502299</v>
      </c>
      <c r="E1039">
        <f>IF(data!$I2087=data!$I$4,data!G2087,"V")</f>
        <v>0.2</v>
      </c>
      <c r="F1039">
        <f>IF(data!$I2087=data!$I$4,data!H2087,"V")</f>
        <v>1.76811594202899</v>
      </c>
      <c r="G1039">
        <f t="shared" si="48"/>
        <v>1.5004007772225258</v>
      </c>
      <c r="H1039">
        <f t="shared" si="49"/>
        <v>102.60515105680098</v>
      </c>
    </row>
    <row r="1040" spans="1:8" x14ac:dyDescent="0.25">
      <c r="A1040" s="8">
        <f t="shared" si="50"/>
        <v>1037</v>
      </c>
      <c r="B1040" t="str">
        <f>IF(data!$I2088=data!$I$4,data!D2088,"V")</f>
        <v>A</v>
      </c>
      <c r="C1040" t="str">
        <f>IF(data!$I2088=data!$I$4,data!E2088,"V")</f>
        <v>A2</v>
      </c>
      <c r="D1040">
        <f>IF(data!$I2088=data!$I$4,data!F2088,"V")</f>
        <v>54.1049995422363</v>
      </c>
      <c r="E1040">
        <f>IF(data!$I2088=data!$I$4,data!G2088,"V")</f>
        <v>0.2</v>
      </c>
      <c r="F1040">
        <f>IF(data!$I2088=data!$I$4,data!H2088,"V")</f>
        <v>1</v>
      </c>
      <c r="G1040">
        <f t="shared" si="48"/>
        <v>1.5004007772225258</v>
      </c>
      <c r="H1040">
        <f t="shared" si="49"/>
        <v>13.547942627474285</v>
      </c>
    </row>
    <row r="1041" spans="1:8" x14ac:dyDescent="0.25">
      <c r="A1041" s="8">
        <f t="shared" si="50"/>
        <v>1038</v>
      </c>
      <c r="B1041" t="str">
        <f>IF(data!$I2090=data!$I$4,data!D2090,"V")</f>
        <v>B</v>
      </c>
      <c r="C1041" t="str">
        <f>IF(data!$I2090=data!$I$4,data!E2090,"V")</f>
        <v>B2</v>
      </c>
      <c r="D1041">
        <f>IF(data!$I2090=data!$I$4,data!F2090,"V")</f>
        <v>5193.2499084472702</v>
      </c>
      <c r="E1041">
        <f>IF(data!$I2090=data!$I$4,data!G2090,"V")</f>
        <v>0.5</v>
      </c>
      <c r="F1041">
        <f>IF(data!$I2090=data!$I$4,data!H2090,"V")</f>
        <v>3.0718015665796301</v>
      </c>
      <c r="G1041">
        <f t="shared" si="48"/>
        <v>2.7575170164296696</v>
      </c>
      <c r="H1041">
        <f t="shared" si="49"/>
        <v>512.96210920968213</v>
      </c>
    </row>
    <row r="1042" spans="1:8" x14ac:dyDescent="0.25">
      <c r="A1042" s="8">
        <f t="shared" si="50"/>
        <v>1039</v>
      </c>
      <c r="B1042" t="str">
        <f>IF(data!$I2091=data!$I$4,data!D2091,"V")</f>
        <v>B</v>
      </c>
      <c r="C1042" t="str">
        <f>IF(data!$I2091=data!$I$4,data!E2091,"V")</f>
        <v>B2</v>
      </c>
      <c r="D1042">
        <f>IF(data!$I2091=data!$I$4,data!F2091,"V")</f>
        <v>1601.72499370575</v>
      </c>
      <c r="E1042">
        <f>IF(data!$I2091=data!$I$4,data!G2091,"V")</f>
        <v>0.25</v>
      </c>
      <c r="F1042">
        <f>IF(data!$I2091=data!$I$4,data!H2091,"V")</f>
        <v>1.55555555555556</v>
      </c>
      <c r="G1042">
        <f t="shared" si="48"/>
        <v>1.6605773141981885</v>
      </c>
      <c r="H1042">
        <f t="shared" si="49"/>
        <v>17.666337599886933</v>
      </c>
    </row>
    <row r="1043" spans="1:8" x14ac:dyDescent="0.25">
      <c r="A1043" s="8">
        <f t="shared" si="50"/>
        <v>1040</v>
      </c>
      <c r="B1043" t="str">
        <f>IF(data!$I2098=data!$I$4,data!D2098,"V")</f>
        <v>B</v>
      </c>
      <c r="C1043" t="str">
        <f>IF(data!$I2098=data!$I$4,data!E2098,"V")</f>
        <v>B2</v>
      </c>
      <c r="D1043">
        <f>IF(data!$I2098=data!$I$4,data!F2098,"V")</f>
        <v>55.599999427795403</v>
      </c>
      <c r="E1043">
        <f>IF(data!$I2098=data!$I$4,data!G2098,"V")</f>
        <v>0.5</v>
      </c>
      <c r="F1043">
        <f>IF(data!$I2098=data!$I$4,data!H2098,"V")</f>
        <v>4</v>
      </c>
      <c r="G1043">
        <f t="shared" si="48"/>
        <v>2.7575170164296696</v>
      </c>
      <c r="H1043">
        <f t="shared" si="49"/>
        <v>85.833275540728906</v>
      </c>
    </row>
    <row r="1044" spans="1:8" x14ac:dyDescent="0.25">
      <c r="A1044" s="8">
        <f t="shared" si="50"/>
        <v>1041</v>
      </c>
      <c r="B1044" t="str">
        <f>IF(data!$I2099=data!$I$4,data!D2099,"V")</f>
        <v>B</v>
      </c>
      <c r="C1044" t="str">
        <f>IF(data!$I2099=data!$I$4,data!E2099,"V")</f>
        <v>B2</v>
      </c>
      <c r="D1044">
        <f>IF(data!$I2099=data!$I$4,data!F2099,"V")</f>
        <v>5609.6399087905902</v>
      </c>
      <c r="E1044">
        <f>IF(data!$I2099=data!$I$4,data!G2099,"V")</f>
        <v>0.5</v>
      </c>
      <c r="F1044">
        <f>IF(data!$I2099=data!$I$4,data!H2099,"V")</f>
        <v>2.3836930455635499</v>
      </c>
      <c r="G1044">
        <f t="shared" si="48"/>
        <v>2.7575170164296696</v>
      </c>
      <c r="H1044">
        <f t="shared" si="49"/>
        <v>783.91554558294638</v>
      </c>
    </row>
    <row r="1045" spans="1:8" x14ac:dyDescent="0.25">
      <c r="A1045" s="8">
        <f t="shared" si="50"/>
        <v>1042</v>
      </c>
      <c r="B1045" t="str">
        <f>IF(data!$I2102=data!$I$4,data!D2102,"V")</f>
        <v>B</v>
      </c>
      <c r="C1045" t="str">
        <f>IF(data!$I2102=data!$I$4,data!E2102,"V")</f>
        <v>B2</v>
      </c>
      <c r="D1045">
        <f>IF(data!$I2102=data!$I$4,data!F2102,"V")</f>
        <v>49.990001678466797</v>
      </c>
      <c r="E1045">
        <f>IF(data!$I2102=data!$I$4,data!G2102,"V")</f>
        <v>0.5</v>
      </c>
      <c r="F1045">
        <f>IF(data!$I2102=data!$I$4,data!H2102,"V")</f>
        <v>2</v>
      </c>
      <c r="G1045">
        <f t="shared" si="48"/>
        <v>2.7575170164296696</v>
      </c>
      <c r="H1045">
        <f t="shared" si="49"/>
        <v>28.685864151881621</v>
      </c>
    </row>
    <row r="1046" spans="1:8" x14ac:dyDescent="0.25">
      <c r="A1046" s="8">
        <f t="shared" si="50"/>
        <v>1043</v>
      </c>
      <c r="B1046" t="str">
        <f>IF(data!$I2103=data!$I$4,data!D2103,"V")</f>
        <v>B</v>
      </c>
      <c r="C1046" t="str">
        <f>IF(data!$I2103=data!$I$4,data!E2103,"V")</f>
        <v>B2</v>
      </c>
      <c r="D1046">
        <f>IF(data!$I2103=data!$I$4,data!F2103,"V")</f>
        <v>1632.1700553894</v>
      </c>
      <c r="E1046">
        <f>IF(data!$I2103=data!$I$4,data!G2103,"V")</f>
        <v>0.5</v>
      </c>
      <c r="F1046">
        <f>IF(data!$I2103=data!$I$4,data!H2103,"V")</f>
        <v>2.25</v>
      </c>
      <c r="G1046">
        <f t="shared" si="48"/>
        <v>2.7575170164296696</v>
      </c>
      <c r="H1046">
        <f t="shared" si="49"/>
        <v>420.40378961355628</v>
      </c>
    </row>
    <row r="1047" spans="1:8" x14ac:dyDescent="0.25">
      <c r="A1047" s="8">
        <f t="shared" si="50"/>
        <v>1044</v>
      </c>
      <c r="B1047" t="str">
        <f>IF(data!$I2104=data!$I$4,data!D2104,"V")</f>
        <v>B</v>
      </c>
      <c r="C1047" t="str">
        <f>IF(data!$I2104=data!$I$4,data!E2104,"V")</f>
        <v>B2</v>
      </c>
      <c r="D1047">
        <f>IF(data!$I2104=data!$I$4,data!F2104,"V")</f>
        <v>89.100000381469698</v>
      </c>
      <c r="E1047">
        <f>IF(data!$I2104=data!$I$4,data!G2104,"V")</f>
        <v>0.25</v>
      </c>
      <c r="F1047">
        <f>IF(data!$I2104=data!$I$4,data!H2104,"V")</f>
        <v>0.375</v>
      </c>
      <c r="G1047">
        <f t="shared" si="48"/>
        <v>1.6605773141981885</v>
      </c>
      <c r="H1047">
        <f t="shared" si="49"/>
        <v>147.25637527304801</v>
      </c>
    </row>
    <row r="1048" spans="1:8" x14ac:dyDescent="0.25">
      <c r="A1048" s="8">
        <f t="shared" si="50"/>
        <v>1045</v>
      </c>
      <c r="B1048" t="str">
        <f>IF(data!$I2105=data!$I$4,data!D2105,"V")</f>
        <v>B</v>
      </c>
      <c r="C1048" t="str">
        <f>IF(data!$I2105=data!$I$4,data!E2105,"V")</f>
        <v>B2</v>
      </c>
      <c r="D1048">
        <f>IF(data!$I2105=data!$I$4,data!F2105,"V")</f>
        <v>818.07999563217197</v>
      </c>
      <c r="E1048">
        <f>IF(data!$I2105=data!$I$4,data!G2105,"V")</f>
        <v>0.25</v>
      </c>
      <c r="F1048">
        <f>IF(data!$I2105=data!$I$4,data!H2105,"V")</f>
        <v>1.02857142857143</v>
      </c>
      <c r="G1048">
        <f t="shared" si="48"/>
        <v>1.6605773141981885</v>
      </c>
      <c r="H1048">
        <f t="shared" si="49"/>
        <v>326.76687025440378</v>
      </c>
    </row>
    <row r="1049" spans="1:8" x14ac:dyDescent="0.25">
      <c r="A1049" s="8">
        <f t="shared" si="50"/>
        <v>1046</v>
      </c>
      <c r="B1049" t="str">
        <f>IF(data!$I2106=data!$I$4,data!D2106,"V")</f>
        <v>B</v>
      </c>
      <c r="C1049" t="str">
        <f>IF(data!$I2106=data!$I$4,data!E2106,"V")</f>
        <v>B2</v>
      </c>
      <c r="D1049">
        <f>IF(data!$I2106=data!$I$4,data!F2106,"V")</f>
        <v>1474.0899706780899</v>
      </c>
      <c r="E1049">
        <f>IF(data!$I2106=data!$I$4,data!G2106,"V")</f>
        <v>0.25</v>
      </c>
      <c r="F1049">
        <f>IF(data!$I2106=data!$I$4,data!H2106,"V")</f>
        <v>1.5045317220543799</v>
      </c>
      <c r="G1049">
        <f t="shared" si="48"/>
        <v>1.6605773141981885</v>
      </c>
      <c r="H1049">
        <f t="shared" si="49"/>
        <v>35.89442515017182</v>
      </c>
    </row>
    <row r="1050" spans="1:8" x14ac:dyDescent="0.25">
      <c r="A1050" s="8">
        <f t="shared" si="50"/>
        <v>1047</v>
      </c>
      <c r="B1050" t="str">
        <f>IF(data!$I2107=data!$I$4,data!D2107,"V")</f>
        <v>B</v>
      </c>
      <c r="C1050" t="str">
        <f>IF(data!$I2107=data!$I$4,data!E2107,"V")</f>
        <v>B2</v>
      </c>
      <c r="D1050">
        <f>IF(data!$I2107=data!$I$4,data!F2107,"V")</f>
        <v>1562.59499740601</v>
      </c>
      <c r="E1050">
        <f>IF(data!$I2107=data!$I$4,data!G2107,"V")</f>
        <v>0.25</v>
      </c>
      <c r="F1050">
        <f>IF(data!$I2107=data!$I$4,data!H2107,"V")</f>
        <v>1.1864406779661001</v>
      </c>
      <c r="G1050">
        <f t="shared" si="48"/>
        <v>1.6605773141981885</v>
      </c>
      <c r="H1050">
        <f t="shared" si="49"/>
        <v>351.28002753390143</v>
      </c>
    </row>
    <row r="1051" spans="1:8" x14ac:dyDescent="0.25">
      <c r="A1051" s="8">
        <f t="shared" si="50"/>
        <v>1048</v>
      </c>
      <c r="B1051" t="str">
        <f>IF(data!$I2109=data!$I$4,data!D2109,"V")</f>
        <v>A</v>
      </c>
      <c r="C1051" t="str">
        <f>IF(data!$I2109=data!$I$4,data!E2109,"V")</f>
        <v>A1</v>
      </c>
      <c r="D1051">
        <f>IF(data!$I2109=data!$I$4,data!F2109,"V")</f>
        <v>572.184995651245</v>
      </c>
      <c r="E1051">
        <f>IF(data!$I2109=data!$I$4,data!G2109,"V")</f>
        <v>0.25</v>
      </c>
      <c r="F1051">
        <f>IF(data!$I2109=data!$I$4,data!H2109,"V")</f>
        <v>1.9523809523809501</v>
      </c>
      <c r="G1051">
        <f t="shared" si="48"/>
        <v>1.6605773141981885</v>
      </c>
      <c r="H1051">
        <f t="shared" si="49"/>
        <v>48.721188044738895</v>
      </c>
    </row>
    <row r="1052" spans="1:8" x14ac:dyDescent="0.25">
      <c r="A1052" s="8">
        <f t="shared" si="50"/>
        <v>1049</v>
      </c>
      <c r="B1052" t="str">
        <f>IF(data!$I2110=data!$I$4,data!D2110,"V")</f>
        <v>A</v>
      </c>
      <c r="C1052" t="str">
        <f>IF(data!$I2110=data!$I$4,data!E2110,"V")</f>
        <v>A1</v>
      </c>
      <c r="D1052">
        <f>IF(data!$I2110=data!$I$4,data!F2110,"V")</f>
        <v>2935.3899800777399</v>
      </c>
      <c r="E1052">
        <f>IF(data!$I2110=data!$I$4,data!G2110,"V")</f>
        <v>0.2</v>
      </c>
      <c r="F1052">
        <f>IF(data!$I2110=data!$I$4,data!H2110,"V")</f>
        <v>1.5576923076923099</v>
      </c>
      <c r="G1052">
        <f t="shared" si="48"/>
        <v>1.5004007772225258</v>
      </c>
      <c r="H1052">
        <f t="shared" si="49"/>
        <v>9.6348876647781001</v>
      </c>
    </row>
    <row r="1053" spans="1:8" x14ac:dyDescent="0.25">
      <c r="A1053" s="8">
        <f t="shared" si="50"/>
        <v>1050</v>
      </c>
      <c r="B1053" t="str">
        <f>IF(data!$I2111=data!$I$4,data!D2111,"V")</f>
        <v>A</v>
      </c>
      <c r="C1053" t="str">
        <f>IF(data!$I2111=data!$I$4,data!E2111,"V")</f>
        <v>A2</v>
      </c>
      <c r="D1053">
        <f>IF(data!$I2111=data!$I$4,data!F2111,"V")</f>
        <v>3002.3101043701199</v>
      </c>
      <c r="E1053">
        <f>IF(data!$I2111=data!$I$4,data!G2111,"V")</f>
        <v>0.2</v>
      </c>
      <c r="F1053">
        <f>IF(data!$I2111=data!$I$4,data!H2111,"V")</f>
        <v>1.6666666666666701</v>
      </c>
      <c r="G1053">
        <f t="shared" si="48"/>
        <v>1.5004007772225258</v>
      </c>
      <c r="H1053">
        <f t="shared" si="49"/>
        <v>82.996899302443893</v>
      </c>
    </row>
    <row r="1054" spans="1:8" x14ac:dyDescent="0.25">
      <c r="A1054" s="8">
        <f t="shared" si="50"/>
        <v>1051</v>
      </c>
      <c r="B1054" t="str">
        <f>IF(data!$I2112=data!$I$4,data!D2112,"V")</f>
        <v>A</v>
      </c>
      <c r="C1054" t="str">
        <f>IF(data!$I2112=data!$I$4,data!E2112,"V")</f>
        <v>A1</v>
      </c>
      <c r="D1054">
        <f>IF(data!$I2112=data!$I$4,data!F2112,"V")</f>
        <v>49.259998321533203</v>
      </c>
      <c r="E1054">
        <f>IF(data!$I2112=data!$I$4,data!G2112,"V")</f>
        <v>0.25</v>
      </c>
      <c r="F1054">
        <f>IF(data!$I2112=data!$I$4,data!H2112,"V")</f>
        <v>7</v>
      </c>
      <c r="G1054">
        <f t="shared" si="48"/>
        <v>1.6605773141981885</v>
      </c>
      <c r="H1054">
        <f t="shared" si="49"/>
        <v>1404.3747014135474</v>
      </c>
    </row>
    <row r="1055" spans="1:8" x14ac:dyDescent="0.25">
      <c r="A1055" s="8">
        <f t="shared" si="50"/>
        <v>1052</v>
      </c>
      <c r="B1055" t="str">
        <f>IF(data!$I2113=data!$I$4,data!D2113,"V")</f>
        <v>A</v>
      </c>
      <c r="C1055" t="str">
        <f>IF(data!$I2113=data!$I$4,data!E2113,"V")</f>
        <v>A2</v>
      </c>
      <c r="D1055">
        <f>IF(data!$I2113=data!$I$4,data!F2113,"V")</f>
        <v>1814.16004943848</v>
      </c>
      <c r="E1055">
        <f>IF(data!$I2113=data!$I$4,data!G2113,"V")</f>
        <v>0.25</v>
      </c>
      <c r="F1055">
        <f>IF(data!$I2113=data!$I$4,data!H2113,"V")</f>
        <v>3</v>
      </c>
      <c r="G1055">
        <f t="shared" si="48"/>
        <v>1.6605773141981885</v>
      </c>
      <c r="H1055">
        <f t="shared" si="49"/>
        <v>3254.6995172665943</v>
      </c>
    </row>
    <row r="1056" spans="1:8" x14ac:dyDescent="0.25">
      <c r="A1056" s="8">
        <f t="shared" si="50"/>
        <v>1053</v>
      </c>
      <c r="B1056" t="str">
        <f>IF(data!$I2114=data!$I$4,data!D2114,"V")</f>
        <v>A</v>
      </c>
      <c r="C1056" t="str">
        <f>IF(data!$I2114=data!$I$4,data!E2114,"V")</f>
        <v>A1</v>
      </c>
      <c r="D1056">
        <f>IF(data!$I2114=data!$I$4,data!F2114,"V")</f>
        <v>140.129997253418</v>
      </c>
      <c r="E1056">
        <f>IF(data!$I2114=data!$I$4,data!G2114,"V")</f>
        <v>0.25</v>
      </c>
      <c r="F1056">
        <f>IF(data!$I2114=data!$I$4,data!H2114,"V")</f>
        <v>9.3333333333333304</v>
      </c>
      <c r="G1056">
        <f t="shared" si="48"/>
        <v>1.6605773141981885</v>
      </c>
      <c r="H1056">
        <f t="shared" si="49"/>
        <v>8249.618982430693</v>
      </c>
    </row>
    <row r="1057" spans="1:8" x14ac:dyDescent="0.25">
      <c r="A1057" s="8">
        <f t="shared" si="50"/>
        <v>1054</v>
      </c>
      <c r="B1057" t="str">
        <f>IF(data!$I2115=data!$I$4,data!D2115,"V")</f>
        <v>A</v>
      </c>
      <c r="C1057" t="str">
        <f>IF(data!$I2115=data!$I$4,data!E2115,"V")</f>
        <v>A2</v>
      </c>
      <c r="D1057">
        <f>IF(data!$I2115=data!$I$4,data!F2115,"V")</f>
        <v>94.689999580383301</v>
      </c>
      <c r="E1057">
        <f>IF(data!$I2115=data!$I$4,data!G2115,"V")</f>
        <v>0.2</v>
      </c>
      <c r="F1057">
        <f>IF(data!$I2115=data!$I$4,data!H2115,"V")</f>
        <v>1.6666666666666701</v>
      </c>
      <c r="G1057">
        <f t="shared" si="48"/>
        <v>1.5004007772225258</v>
      </c>
      <c r="H1057">
        <f t="shared" si="49"/>
        <v>2.6176431104442255</v>
      </c>
    </row>
    <row r="1058" spans="1:8" x14ac:dyDescent="0.25">
      <c r="A1058" s="8">
        <f t="shared" si="50"/>
        <v>1055</v>
      </c>
      <c r="B1058" t="str">
        <f>IF(data!$I2116=data!$I$4,data!D2116,"V")</f>
        <v>A</v>
      </c>
      <c r="C1058" t="str">
        <f>IF(data!$I2116=data!$I$4,data!E2116,"V")</f>
        <v>A1</v>
      </c>
      <c r="D1058">
        <f>IF(data!$I2116=data!$I$4,data!F2116,"V")</f>
        <v>227.46000671386699</v>
      </c>
      <c r="E1058">
        <f>IF(data!$I2116=data!$I$4,data!G2116,"V")</f>
        <v>0.25</v>
      </c>
      <c r="F1058">
        <f>IF(data!$I2116=data!$I$4,data!H2116,"V")</f>
        <v>0.6</v>
      </c>
      <c r="G1058">
        <f t="shared" si="48"/>
        <v>1.6605773141981885</v>
      </c>
      <c r="H1058">
        <f t="shared" si="49"/>
        <v>255.85252904398905</v>
      </c>
    </row>
    <row r="1059" spans="1:8" x14ac:dyDescent="0.25">
      <c r="A1059" s="8">
        <f t="shared" si="50"/>
        <v>1056</v>
      </c>
      <c r="B1059" t="str">
        <f>IF(data!$I2117=data!$I$4,data!D2117,"V")</f>
        <v>A</v>
      </c>
      <c r="C1059" t="str">
        <f>IF(data!$I2117=data!$I$4,data!E2117,"V")</f>
        <v>A1</v>
      </c>
      <c r="D1059">
        <f>IF(data!$I2117=data!$I$4,data!F2117,"V")</f>
        <v>9818.0202941894495</v>
      </c>
      <c r="E1059">
        <f>IF(data!$I2117=data!$I$4,data!G2117,"V")</f>
        <v>0.25</v>
      </c>
      <c r="F1059">
        <f>IF(data!$I2117=data!$I$4,data!H2117,"V")</f>
        <v>2.75</v>
      </c>
      <c r="G1059">
        <f t="shared" si="48"/>
        <v>1.6605773141981885</v>
      </c>
      <c r="H1059">
        <f t="shared" si="49"/>
        <v>11652.436763910611</v>
      </c>
    </row>
    <row r="1060" spans="1:8" x14ac:dyDescent="0.25">
      <c r="A1060" s="8">
        <f t="shared" si="50"/>
        <v>1057</v>
      </c>
      <c r="B1060" t="str">
        <f>IF(data!$I2120=data!$I$4,data!D2120,"V")</f>
        <v>B</v>
      </c>
      <c r="C1060" t="str">
        <f>IF(data!$I2120=data!$I$4,data!E2120,"V")</f>
        <v>B2</v>
      </c>
      <c r="D1060">
        <f>IF(data!$I2120=data!$I$4,data!F2120,"V")</f>
        <v>163.240003585815</v>
      </c>
      <c r="E1060">
        <f>IF(data!$I2120=data!$I$4,data!G2120,"V")</f>
        <v>0.25</v>
      </c>
      <c r="F1060">
        <f>IF(data!$I2120=data!$I$4,data!H2120,"V")</f>
        <v>1.25</v>
      </c>
      <c r="G1060">
        <f t="shared" si="48"/>
        <v>1.6605773141981885</v>
      </c>
      <c r="H1060">
        <f t="shared" si="49"/>
        <v>27.517976442172699</v>
      </c>
    </row>
    <row r="1061" spans="1:8" x14ac:dyDescent="0.25">
      <c r="A1061" s="8">
        <f t="shared" si="50"/>
        <v>1058</v>
      </c>
      <c r="B1061" t="str">
        <f>IF(data!$I2121=data!$I$4,data!D2121,"V")</f>
        <v>B</v>
      </c>
      <c r="C1061" t="str">
        <f>IF(data!$I2121=data!$I$4,data!E2121,"V")</f>
        <v>B2</v>
      </c>
      <c r="D1061">
        <f>IF(data!$I2121=data!$I$4,data!F2121,"V")</f>
        <v>44.949998855590799</v>
      </c>
      <c r="E1061">
        <f>IF(data!$I2121=data!$I$4,data!G2121,"V")</f>
        <v>0.25</v>
      </c>
      <c r="F1061">
        <f>IF(data!$I2121=data!$I$4,data!H2121,"V")</f>
        <v>0.8</v>
      </c>
      <c r="G1061">
        <f t="shared" si="48"/>
        <v>1.6605773141981885</v>
      </c>
      <c r="H1061">
        <f t="shared" si="49"/>
        <v>33.289668603838116</v>
      </c>
    </row>
    <row r="1062" spans="1:8" x14ac:dyDescent="0.25">
      <c r="A1062" s="8">
        <f t="shared" si="50"/>
        <v>1059</v>
      </c>
      <c r="B1062" t="str">
        <f>IF(data!$I2124=data!$I$4,data!D2124,"V")</f>
        <v>B</v>
      </c>
      <c r="C1062" t="str">
        <f>IF(data!$I2124=data!$I$4,data!E2124,"V")</f>
        <v>B2</v>
      </c>
      <c r="D1062">
        <f>IF(data!$I2124=data!$I$4,data!F2124,"V")</f>
        <v>2063.1699743270901</v>
      </c>
      <c r="E1062">
        <f>IF(data!$I2124=data!$I$4,data!G2124,"V")</f>
        <v>0.25</v>
      </c>
      <c r="F1062">
        <f>IF(data!$I2124=data!$I$4,data!H2124,"V")</f>
        <v>1.3611111111111101</v>
      </c>
      <c r="G1062">
        <f t="shared" si="48"/>
        <v>1.6605773141981885</v>
      </c>
      <c r="H1062">
        <f t="shared" si="49"/>
        <v>185.02509730944814</v>
      </c>
    </row>
    <row r="1063" spans="1:8" x14ac:dyDescent="0.25">
      <c r="A1063" s="8">
        <f t="shared" si="50"/>
        <v>1060</v>
      </c>
      <c r="B1063" t="str">
        <f>IF(data!$I2125=data!$I$4,data!D2125,"V")</f>
        <v>A</v>
      </c>
      <c r="C1063" t="str">
        <f>IF(data!$I2125=data!$I$4,data!E2125,"V")</f>
        <v>A1</v>
      </c>
      <c r="D1063">
        <f>IF(data!$I2125=data!$I$4,data!F2125,"V")</f>
        <v>221.94000816345201</v>
      </c>
      <c r="E1063">
        <f>IF(data!$I2125=data!$I$4,data!G2125,"V")</f>
        <v>0.25</v>
      </c>
      <c r="F1063">
        <f>IF(data!$I2125=data!$I$4,data!H2125,"V")</f>
        <v>0.33333333333333298</v>
      </c>
      <c r="G1063">
        <f t="shared" si="48"/>
        <v>1.6605773141981885</v>
      </c>
      <c r="H1063">
        <f t="shared" si="49"/>
        <v>390.96432159818289</v>
      </c>
    </row>
    <row r="1064" spans="1:8" x14ac:dyDescent="0.25">
      <c r="A1064" s="8">
        <f t="shared" si="50"/>
        <v>1061</v>
      </c>
      <c r="B1064" t="str">
        <f>IF(data!$I2126=data!$I$4,data!D2126,"V")</f>
        <v>A</v>
      </c>
      <c r="C1064" t="str">
        <f>IF(data!$I2126=data!$I$4,data!E2126,"V")</f>
        <v>A1</v>
      </c>
      <c r="D1064">
        <f>IF(data!$I2126=data!$I$4,data!F2126,"V")</f>
        <v>3110.11010551453</v>
      </c>
      <c r="E1064">
        <f>IF(data!$I2126=data!$I$4,data!G2126,"V")</f>
        <v>0.25</v>
      </c>
      <c r="F1064">
        <f>IF(data!$I2126=data!$I$4,data!H2126,"V")</f>
        <v>0.81176470588235305</v>
      </c>
      <c r="G1064">
        <f t="shared" si="48"/>
        <v>1.6605773141981885</v>
      </c>
      <c r="H1064">
        <f t="shared" si="49"/>
        <v>2240.7809740860012</v>
      </c>
    </row>
    <row r="1065" spans="1:8" x14ac:dyDescent="0.25">
      <c r="A1065" s="8">
        <f t="shared" si="50"/>
        <v>1062</v>
      </c>
      <c r="B1065" t="str">
        <f>IF(data!$I2127=data!$I$4,data!D2127,"V")</f>
        <v>A</v>
      </c>
      <c r="C1065" t="str">
        <f>IF(data!$I2127=data!$I$4,data!E2127,"V")</f>
        <v>A1</v>
      </c>
      <c r="D1065">
        <f>IF(data!$I2127=data!$I$4,data!F2127,"V")</f>
        <v>293.47499942779501</v>
      </c>
      <c r="E1065">
        <f>IF(data!$I2127=data!$I$4,data!G2127,"V")</f>
        <v>0.2</v>
      </c>
      <c r="F1065">
        <f>IF(data!$I2127=data!$I$4,data!H2127,"V")</f>
        <v>3.1</v>
      </c>
      <c r="G1065">
        <f t="shared" si="48"/>
        <v>1.5004007772225258</v>
      </c>
      <c r="H1065">
        <f t="shared" si="49"/>
        <v>750.91966776932418</v>
      </c>
    </row>
    <row r="1066" spans="1:8" x14ac:dyDescent="0.25">
      <c r="A1066" s="8">
        <f t="shared" si="50"/>
        <v>1063</v>
      </c>
      <c r="B1066" t="str">
        <f>IF(data!$I2130=data!$I$4,data!D2130,"V")</f>
        <v>B</v>
      </c>
      <c r="C1066" t="str">
        <f>IF(data!$I2130=data!$I$4,data!E2130,"V")</f>
        <v>B2</v>
      </c>
      <c r="D1066">
        <f>IF(data!$I2130=data!$I$4,data!F2130,"V")</f>
        <v>1505.91996622086</v>
      </c>
      <c r="E1066">
        <f>IF(data!$I2130=data!$I$4,data!G2130,"V")</f>
        <v>0.25</v>
      </c>
      <c r="F1066">
        <f>IF(data!$I2130=data!$I$4,data!H2130,"V")</f>
        <v>1.46103896103896</v>
      </c>
      <c r="G1066">
        <f t="shared" si="48"/>
        <v>1.6605773141981885</v>
      </c>
      <c r="H1066">
        <f t="shared" si="49"/>
        <v>59.959038309248783</v>
      </c>
    </row>
    <row r="1067" spans="1:8" x14ac:dyDescent="0.25">
      <c r="A1067" s="8">
        <f t="shared" si="50"/>
        <v>1064</v>
      </c>
      <c r="B1067" t="str">
        <f>IF(data!$I2131=data!$I$4,data!D2131,"V")</f>
        <v>A</v>
      </c>
      <c r="C1067" t="str">
        <f>IF(data!$I2131=data!$I$4,data!E2131,"V")</f>
        <v>A1</v>
      </c>
      <c r="D1067">
        <f>IF(data!$I2131=data!$I$4,data!F2131,"V")</f>
        <v>56.9799995422363</v>
      </c>
      <c r="E1067">
        <f>IF(data!$I2131=data!$I$4,data!G2131,"V")</f>
        <v>0.25</v>
      </c>
      <c r="F1067">
        <f>IF(data!$I2131=data!$I$4,data!H2131,"V")</f>
        <v>1</v>
      </c>
      <c r="G1067">
        <f t="shared" si="48"/>
        <v>1.6605773141981885</v>
      </c>
      <c r="H1067">
        <f t="shared" si="49"/>
        <v>24.863928670386134</v>
      </c>
    </row>
    <row r="1068" spans="1:8" x14ac:dyDescent="0.25">
      <c r="A1068" s="8">
        <f t="shared" si="50"/>
        <v>1065</v>
      </c>
      <c r="B1068" t="str">
        <f>IF(data!$I2132=data!$I$4,data!D2132,"V")</f>
        <v>A</v>
      </c>
      <c r="C1068" t="str">
        <f>IF(data!$I2132=data!$I$4,data!E2132,"V")</f>
        <v>A1</v>
      </c>
      <c r="D1068">
        <f>IF(data!$I2132=data!$I$4,data!F2132,"V")</f>
        <v>7133.5199584960901</v>
      </c>
      <c r="E1068">
        <f>IF(data!$I2132=data!$I$4,data!G2132,"V")</f>
        <v>0.25</v>
      </c>
      <c r="F1068">
        <f>IF(data!$I2132=data!$I$4,data!H2132,"V")</f>
        <v>2.78775510204082</v>
      </c>
      <c r="G1068">
        <f t="shared" si="48"/>
        <v>1.6605773141981885</v>
      </c>
      <c r="H1068">
        <f t="shared" si="49"/>
        <v>9063.349439385689</v>
      </c>
    </row>
    <row r="1069" spans="1:8" x14ac:dyDescent="0.25">
      <c r="A1069" s="8">
        <f t="shared" si="50"/>
        <v>1066</v>
      </c>
      <c r="B1069" t="str">
        <f>IF(data!$I2133=data!$I$4,data!D2133,"V")</f>
        <v>A</v>
      </c>
      <c r="C1069" t="str">
        <f>IF(data!$I2133=data!$I$4,data!E2133,"V")</f>
        <v>A1</v>
      </c>
      <c r="D1069">
        <f>IF(data!$I2133=data!$I$4,data!F2133,"V")</f>
        <v>3440.0899753570602</v>
      </c>
      <c r="E1069">
        <f>IF(data!$I2133=data!$I$4,data!G2133,"V")</f>
        <v>0.25</v>
      </c>
      <c r="F1069">
        <f>IF(data!$I2133=data!$I$4,data!H2133,"V")</f>
        <v>2.6302521008403401</v>
      </c>
      <c r="G1069">
        <f t="shared" si="48"/>
        <v>1.6605773141981885</v>
      </c>
      <c r="H1069">
        <f t="shared" si="49"/>
        <v>3234.6106210185571</v>
      </c>
    </row>
    <row r="1070" spans="1:8" x14ac:dyDescent="0.25">
      <c r="A1070" s="8">
        <f t="shared" si="50"/>
        <v>1067</v>
      </c>
      <c r="B1070" t="str">
        <f>IF(data!$I2134=data!$I$4,data!D2134,"V")</f>
        <v>A</v>
      </c>
      <c r="C1070" t="str">
        <f>IF(data!$I2134=data!$I$4,data!E2134,"V")</f>
        <v>A2</v>
      </c>
      <c r="D1070">
        <f>IF(data!$I2134=data!$I$4,data!F2134,"V")</f>
        <v>37.855001449584996</v>
      </c>
      <c r="E1070">
        <f>IF(data!$I2134=data!$I$4,data!G2134,"V")</f>
        <v>0.2</v>
      </c>
      <c r="F1070">
        <f>IF(data!$I2134=data!$I$4,data!H2134,"V")</f>
        <v>1</v>
      </c>
      <c r="G1070">
        <f t="shared" si="48"/>
        <v>1.5004007772225258</v>
      </c>
      <c r="H1070">
        <f t="shared" si="49"/>
        <v>9.4789278650964341</v>
      </c>
    </row>
    <row r="1071" spans="1:8" x14ac:dyDescent="0.25">
      <c r="A1071" s="8">
        <f t="shared" si="50"/>
        <v>1068</v>
      </c>
      <c r="B1071" t="str">
        <f>IF(data!$I2137=data!$I$4,data!D2137,"V")</f>
        <v>A</v>
      </c>
      <c r="C1071" t="str">
        <f>IF(data!$I2137=data!$I$4,data!E2137,"V")</f>
        <v>A1</v>
      </c>
      <c r="D1071">
        <f>IF(data!$I2137=data!$I$4,data!F2137,"V")</f>
        <v>854.20000743866001</v>
      </c>
      <c r="E1071">
        <f>IF(data!$I2137=data!$I$4,data!G2137,"V")</f>
        <v>0.2</v>
      </c>
      <c r="F1071">
        <f>IF(data!$I2137=data!$I$4,data!H2137,"V")</f>
        <v>2.5714285714285698</v>
      </c>
      <c r="G1071">
        <f t="shared" si="48"/>
        <v>1.5004007772225258</v>
      </c>
      <c r="H1071">
        <f t="shared" si="49"/>
        <v>979.85328635151529</v>
      </c>
    </row>
    <row r="1072" spans="1:8" x14ac:dyDescent="0.25">
      <c r="A1072" s="8">
        <f t="shared" si="50"/>
        <v>1069</v>
      </c>
      <c r="B1072" t="str">
        <f>IF(data!$I2138=data!$I$4,data!D2138,"V")</f>
        <v>A</v>
      </c>
      <c r="C1072" t="str">
        <f>IF(data!$I2138=data!$I$4,data!E2138,"V")</f>
        <v>A1</v>
      </c>
      <c r="D1072">
        <f>IF(data!$I2138=data!$I$4,data!F2138,"V")</f>
        <v>39.769999623298602</v>
      </c>
      <c r="E1072">
        <f>IF(data!$I2138=data!$I$4,data!G2138,"V")</f>
        <v>0.2</v>
      </c>
      <c r="F1072">
        <f>IF(data!$I2138=data!$I$4,data!H2138,"V")</f>
        <v>3.75</v>
      </c>
      <c r="G1072">
        <f t="shared" si="48"/>
        <v>1.5004007772225258</v>
      </c>
      <c r="H1072">
        <f t="shared" si="49"/>
        <v>201.26390438595129</v>
      </c>
    </row>
    <row r="1073" spans="1:8" x14ac:dyDescent="0.25">
      <c r="A1073" s="8">
        <f t="shared" si="50"/>
        <v>1070</v>
      </c>
      <c r="B1073" t="str">
        <f>IF(data!$I2139=data!$I$4,data!D2139,"V")</f>
        <v>A</v>
      </c>
      <c r="C1073" t="str">
        <f>IF(data!$I2139=data!$I$4,data!E2139,"V")</f>
        <v>A1</v>
      </c>
      <c r="D1073">
        <f>IF(data!$I2139=data!$I$4,data!F2139,"V")</f>
        <v>2505.9299640655499</v>
      </c>
      <c r="E1073">
        <f>IF(data!$I2139=data!$I$4,data!G2139,"V")</f>
        <v>0.25</v>
      </c>
      <c r="F1073">
        <f>IF(data!$I2139=data!$I$4,data!H2139,"V")</f>
        <v>1.0820895522388101</v>
      </c>
      <c r="G1073">
        <f t="shared" si="48"/>
        <v>1.6605773141981885</v>
      </c>
      <c r="H1073">
        <f t="shared" si="49"/>
        <v>838.60467799460014</v>
      </c>
    </row>
    <row r="1074" spans="1:8" x14ac:dyDescent="0.25">
      <c r="A1074" s="8">
        <f t="shared" si="50"/>
        <v>1071</v>
      </c>
      <c r="B1074" t="str">
        <f>IF(data!$I2140=data!$I$4,data!D2140,"V")</f>
        <v>A</v>
      </c>
      <c r="C1074" t="str">
        <f>IF(data!$I2140=data!$I$4,data!E2140,"V")</f>
        <v>A2</v>
      </c>
      <c r="D1074">
        <f>IF(data!$I2140=data!$I$4,data!F2140,"V")</f>
        <v>785.49998748302505</v>
      </c>
      <c r="E1074">
        <f>IF(data!$I2140=data!$I$4,data!G2140,"V")</f>
        <v>0.2</v>
      </c>
      <c r="F1074">
        <f>IF(data!$I2140=data!$I$4,data!H2140,"V")</f>
        <v>1.7220077220077199</v>
      </c>
      <c r="G1074">
        <f t="shared" si="48"/>
        <v>1.5004007772225258</v>
      </c>
      <c r="H1074">
        <f t="shared" si="49"/>
        <v>38.57562001625142</v>
      </c>
    </row>
    <row r="1075" spans="1:8" x14ac:dyDescent="0.25">
      <c r="A1075" s="8">
        <f t="shared" si="50"/>
        <v>1072</v>
      </c>
      <c r="B1075" t="str">
        <f>IF(data!$I2145=data!$I$4,data!D2145,"V")</f>
        <v>A</v>
      </c>
      <c r="C1075" t="str">
        <f>IF(data!$I2145=data!$I$4,data!E2145,"V")</f>
        <v>A1</v>
      </c>
      <c r="D1075">
        <f>IF(data!$I2145=data!$I$4,data!F2145,"V")</f>
        <v>37.2700004577637</v>
      </c>
      <c r="E1075">
        <f>IF(data!$I2145=data!$I$4,data!G2145,"V")</f>
        <v>0.2</v>
      </c>
      <c r="F1075">
        <f>IF(data!$I2145=data!$I$4,data!H2145,"V")</f>
        <v>0.25</v>
      </c>
      <c r="G1075">
        <f t="shared" si="48"/>
        <v>1.5004007772225258</v>
      </c>
      <c r="H1075">
        <f t="shared" si="49"/>
        <v>58.271724119819531</v>
      </c>
    </row>
    <row r="1076" spans="1:8" x14ac:dyDescent="0.25">
      <c r="A1076" s="8">
        <f t="shared" si="50"/>
        <v>1073</v>
      </c>
      <c r="B1076" t="str">
        <f>IF(data!$I2147=data!$I$4,data!D2147,"V")</f>
        <v>A</v>
      </c>
      <c r="C1076" t="str">
        <f>IF(data!$I2147=data!$I$4,data!E2147,"V")</f>
        <v>A1</v>
      </c>
      <c r="D1076">
        <f>IF(data!$I2147=data!$I$4,data!F2147,"V")</f>
        <v>864.54499101638805</v>
      </c>
      <c r="E1076">
        <f>IF(data!$I2147=data!$I$4,data!G2147,"V")</f>
        <v>0.25</v>
      </c>
      <c r="F1076">
        <f>IF(data!$I2147=data!$I$4,data!H2147,"V")</f>
        <v>1.0212765957446801</v>
      </c>
      <c r="G1076">
        <f t="shared" si="48"/>
        <v>1.6605773141981885</v>
      </c>
      <c r="H1076">
        <f t="shared" si="49"/>
        <v>353.34421381955315</v>
      </c>
    </row>
    <row r="1077" spans="1:8" x14ac:dyDescent="0.25">
      <c r="A1077" s="8">
        <f t="shared" si="50"/>
        <v>1074</v>
      </c>
      <c r="B1077" t="str">
        <f>IF(data!$I2148=data!$I$4,data!D2148,"V")</f>
        <v>A</v>
      </c>
      <c r="C1077" t="str">
        <f>IF(data!$I2148=data!$I$4,data!E2148,"V")</f>
        <v>A2</v>
      </c>
      <c r="D1077">
        <f>IF(data!$I2148=data!$I$4,data!F2148,"V")</f>
        <v>210.810005187988</v>
      </c>
      <c r="E1077">
        <f>IF(data!$I2148=data!$I$4,data!G2148,"V")</f>
        <v>0.2</v>
      </c>
      <c r="F1077">
        <f>IF(data!$I2148=data!$I$4,data!H2148,"V")</f>
        <v>0.54545454545454497</v>
      </c>
      <c r="G1077">
        <f t="shared" si="48"/>
        <v>1.5004007772225258</v>
      </c>
      <c r="H1077">
        <f t="shared" si="49"/>
        <v>192.24234596780386</v>
      </c>
    </row>
    <row r="1078" spans="1:8" x14ac:dyDescent="0.25">
      <c r="A1078" s="8">
        <f t="shared" si="50"/>
        <v>1075</v>
      </c>
      <c r="B1078" t="str">
        <f>IF(data!$I2149=data!$I$4,data!D2149,"V")</f>
        <v>A</v>
      </c>
      <c r="C1078" t="str">
        <f>IF(data!$I2149=data!$I$4,data!E2149,"V")</f>
        <v>A1</v>
      </c>
      <c r="D1078">
        <f>IF(data!$I2149=data!$I$4,data!F2149,"V")</f>
        <v>17.745000362396201</v>
      </c>
      <c r="E1078">
        <f>IF(data!$I2149=data!$I$4,data!G2149,"V")</f>
        <v>0.2</v>
      </c>
      <c r="F1078">
        <f>IF(data!$I2149=data!$I$4,data!H2149,"V")</f>
        <v>1</v>
      </c>
      <c r="G1078">
        <f t="shared" si="48"/>
        <v>1.5004007772225258</v>
      </c>
      <c r="H1078">
        <f t="shared" si="49"/>
        <v>4.4433647328022401</v>
      </c>
    </row>
    <row r="1079" spans="1:8" x14ac:dyDescent="0.25">
      <c r="A1079" s="8">
        <f t="shared" si="50"/>
        <v>1076</v>
      </c>
      <c r="B1079" t="str">
        <f>IF(data!$I2154=data!$I$4,data!D2154,"V")</f>
        <v>B</v>
      </c>
      <c r="C1079" t="str">
        <f>IF(data!$I2154=data!$I$4,data!E2154,"V")</f>
        <v>B2</v>
      </c>
      <c r="D1079">
        <f>IF(data!$I2154=data!$I$4,data!F2154,"V")</f>
        <v>1014.4099984169</v>
      </c>
      <c r="E1079">
        <f>IF(data!$I2154=data!$I$4,data!G2154,"V")</f>
        <v>-0.2</v>
      </c>
      <c r="F1079">
        <f>IF(data!$I2154=data!$I$4,data!H2154,"V")</f>
        <v>0.55294117647058805</v>
      </c>
      <c r="G1079">
        <f t="shared" si="48"/>
        <v>0.66648859103575964</v>
      </c>
      <c r="H1079">
        <f t="shared" si="49"/>
        <v>13.078803685281414</v>
      </c>
    </row>
    <row r="1080" spans="1:8" x14ac:dyDescent="0.25">
      <c r="A1080" s="8">
        <f t="shared" si="50"/>
        <v>1077</v>
      </c>
      <c r="B1080" t="str">
        <f>IF(data!$I2155=data!$I$4,data!D2155,"V")</f>
        <v>B</v>
      </c>
      <c r="C1080" t="str">
        <f>IF(data!$I2155=data!$I$4,data!E2155,"V")</f>
        <v>B2</v>
      </c>
      <c r="D1080">
        <f>IF(data!$I2155=data!$I$4,data!F2155,"V")</f>
        <v>177.01000213623001</v>
      </c>
      <c r="E1080">
        <f>IF(data!$I2155=data!$I$4,data!G2155,"V")</f>
        <v>-0.2</v>
      </c>
      <c r="F1080">
        <f>IF(data!$I2155=data!$I$4,data!H2155,"V")</f>
        <v>0.85714285714285698</v>
      </c>
      <c r="G1080">
        <f t="shared" si="48"/>
        <v>0.66648859103575964</v>
      </c>
      <c r="H1080">
        <f t="shared" si="49"/>
        <v>6.4341452738577312</v>
      </c>
    </row>
    <row r="1081" spans="1:8" x14ac:dyDescent="0.25">
      <c r="A1081" s="8">
        <f t="shared" si="50"/>
        <v>1078</v>
      </c>
      <c r="B1081" t="str">
        <f>IF(data!$I2158=data!$I$4,data!D2158,"V")</f>
        <v>B</v>
      </c>
      <c r="C1081" t="str">
        <f>IF(data!$I2158=data!$I$4,data!E2158,"V")</f>
        <v>B2</v>
      </c>
      <c r="D1081">
        <f>IF(data!$I2158=data!$I$4,data!F2158,"V")</f>
        <v>2695.0499715805099</v>
      </c>
      <c r="E1081">
        <f>IF(data!$I2158=data!$I$4,data!G2158,"V")</f>
        <v>-0.2</v>
      </c>
      <c r="F1081">
        <f>IF(data!$I2158=data!$I$4,data!H2158,"V")</f>
        <v>0.61769115442278899</v>
      </c>
      <c r="G1081">
        <f t="shared" si="48"/>
        <v>0.66648859103575964</v>
      </c>
      <c r="H1081">
        <f t="shared" si="49"/>
        <v>6.4174255567104135</v>
      </c>
    </row>
    <row r="1082" spans="1:8" x14ac:dyDescent="0.25">
      <c r="A1082" s="8">
        <f t="shared" si="50"/>
        <v>1079</v>
      </c>
      <c r="B1082" t="str">
        <f>IF(data!$I2159=data!$I$4,data!D2159,"V")</f>
        <v>B</v>
      </c>
      <c r="C1082" t="str">
        <f>IF(data!$I2159=data!$I$4,data!E2159,"V")</f>
        <v>B2</v>
      </c>
      <c r="D1082">
        <f>IF(data!$I2159=data!$I$4,data!F2159,"V")</f>
        <v>133.07000160217299</v>
      </c>
      <c r="E1082">
        <f>IF(data!$I2159=data!$I$4,data!G2159,"V")</f>
        <v>-0.2</v>
      </c>
      <c r="F1082">
        <f>IF(data!$I2159=data!$I$4,data!H2159,"V")</f>
        <v>0.75</v>
      </c>
      <c r="G1082">
        <f t="shared" si="48"/>
        <v>0.66648859103575964</v>
      </c>
      <c r="H1082">
        <f t="shared" si="49"/>
        <v>0.92805087387032359</v>
      </c>
    </row>
    <row r="1083" spans="1:8" x14ac:dyDescent="0.25">
      <c r="A1083" s="8">
        <f t="shared" si="50"/>
        <v>1080</v>
      </c>
      <c r="B1083" t="str">
        <f>IF(data!$I2162=data!$I$4,data!D2162,"V")</f>
        <v>B</v>
      </c>
      <c r="C1083" t="str">
        <f>IF(data!$I2162=data!$I$4,data!E2162,"V")</f>
        <v>B2</v>
      </c>
      <c r="D1083">
        <f>IF(data!$I2162=data!$I$4,data!F2162,"V")</f>
        <v>177.27000141143799</v>
      </c>
      <c r="E1083">
        <f>IF(data!$I2162=data!$I$4,data!G2162,"V")</f>
        <v>-0.2</v>
      </c>
      <c r="F1083">
        <f>IF(data!$I2162=data!$I$4,data!H2162,"V")</f>
        <v>0.52</v>
      </c>
      <c r="G1083">
        <f t="shared" si="48"/>
        <v>0.66648859103575964</v>
      </c>
      <c r="H1083">
        <f t="shared" si="49"/>
        <v>3.8040205280045405</v>
      </c>
    </row>
    <row r="1084" spans="1:8" x14ac:dyDescent="0.25">
      <c r="A1084" s="8">
        <f t="shared" si="50"/>
        <v>1081</v>
      </c>
      <c r="B1084" t="str">
        <f>IF(data!$I2164=data!$I$4,data!D2164,"V")</f>
        <v>B</v>
      </c>
      <c r="C1084" t="str">
        <f>IF(data!$I2164=data!$I$4,data!E2164,"V")</f>
        <v>B2</v>
      </c>
      <c r="D1084">
        <f>IF(data!$I2164=data!$I$4,data!F2164,"V")</f>
        <v>93.469998359680204</v>
      </c>
      <c r="E1084">
        <f>IF(data!$I2164=data!$I$4,data!G2164,"V")</f>
        <v>-0.2</v>
      </c>
      <c r="F1084">
        <f>IF(data!$I2164=data!$I$4,data!H2164,"V")</f>
        <v>0.36842105263157898</v>
      </c>
      <c r="G1084">
        <f t="shared" si="48"/>
        <v>0.66648859103575964</v>
      </c>
      <c r="H1084">
        <f t="shared" si="49"/>
        <v>8.3042725981491365</v>
      </c>
    </row>
    <row r="1085" spans="1:8" x14ac:dyDescent="0.25">
      <c r="A1085" s="8">
        <f t="shared" si="50"/>
        <v>1082</v>
      </c>
      <c r="B1085" t="str">
        <f>IF(data!$I2165=data!$I$4,data!D2165,"V")</f>
        <v>B</v>
      </c>
      <c r="C1085" t="str">
        <f>IF(data!$I2165=data!$I$4,data!E2165,"V")</f>
        <v>B2</v>
      </c>
      <c r="D1085">
        <f>IF(data!$I2165=data!$I$4,data!F2165,"V")</f>
        <v>3249.2699451446501</v>
      </c>
      <c r="E1085">
        <f>IF(data!$I2165=data!$I$4,data!G2165,"V")</f>
        <v>-0.2</v>
      </c>
      <c r="F1085">
        <f>IF(data!$I2165=data!$I$4,data!H2165,"V")</f>
        <v>0.43782837127845903</v>
      </c>
      <c r="G1085">
        <f t="shared" si="48"/>
        <v>0.66648859103575964</v>
      </c>
      <c r="H1085">
        <f t="shared" si="49"/>
        <v>169.8896910429435</v>
      </c>
    </row>
    <row r="1086" spans="1:8" x14ac:dyDescent="0.25">
      <c r="A1086" s="8">
        <f t="shared" si="50"/>
        <v>1083</v>
      </c>
      <c r="B1086" t="str">
        <f>IF(data!$I2168=data!$I$4,data!D2168,"V")</f>
        <v>B</v>
      </c>
      <c r="C1086" t="str">
        <f>IF(data!$I2168=data!$I$4,data!E2168,"V")</f>
        <v>B2</v>
      </c>
      <c r="D1086">
        <f>IF(data!$I2168=data!$I$4,data!F2168,"V")</f>
        <v>27.899999618530298</v>
      </c>
      <c r="E1086">
        <f>IF(data!$I2168=data!$I$4,data!G2168,"V")</f>
        <v>-0.2</v>
      </c>
      <c r="F1086">
        <f>IF(data!$I2168=data!$I$4,data!H2168,"V")</f>
        <v>0.16666666666666699</v>
      </c>
      <c r="G1086">
        <f t="shared" si="48"/>
        <v>0.66648859103575964</v>
      </c>
      <c r="H1086">
        <f t="shared" si="49"/>
        <v>6.9700324793331347</v>
      </c>
    </row>
    <row r="1087" spans="1:8" x14ac:dyDescent="0.25">
      <c r="A1087" s="8">
        <f t="shared" si="50"/>
        <v>1084</v>
      </c>
      <c r="B1087" t="str">
        <f>IF(data!$I2169=data!$I$4,data!D2169,"V")</f>
        <v>B</v>
      </c>
      <c r="C1087" t="str">
        <f>IF(data!$I2169=data!$I$4,data!E2169,"V")</f>
        <v>B2</v>
      </c>
      <c r="D1087">
        <f>IF(data!$I2169=data!$I$4,data!F2169,"V")</f>
        <v>3105.6999559402502</v>
      </c>
      <c r="E1087">
        <f>IF(data!$I2169=data!$I$4,data!G2169,"V")</f>
        <v>-0.2</v>
      </c>
      <c r="F1087">
        <f>IF(data!$I2169=data!$I$4,data!H2169,"V")</f>
        <v>0.50727650727650697</v>
      </c>
      <c r="G1087">
        <f t="shared" si="48"/>
        <v>0.66648859103575964</v>
      </c>
      <c r="H1087">
        <f t="shared" si="49"/>
        <v>78.724796868943457</v>
      </c>
    </row>
    <row r="1088" spans="1:8" x14ac:dyDescent="0.25">
      <c r="A1088" s="8">
        <f t="shared" si="50"/>
        <v>1085</v>
      </c>
      <c r="B1088" t="str">
        <f>IF(data!$I2170=data!$I$4,data!D2170,"V")</f>
        <v>B</v>
      </c>
      <c r="C1088" t="str">
        <f>IF(data!$I2170=data!$I$4,data!E2170,"V")</f>
        <v>B2</v>
      </c>
      <c r="D1088">
        <f>IF(data!$I2170=data!$I$4,data!F2170,"V")</f>
        <v>3618.7199487686198</v>
      </c>
      <c r="E1088">
        <f>IF(data!$I2170=data!$I$4,data!G2170,"V")</f>
        <v>-0.2</v>
      </c>
      <c r="F1088">
        <f>IF(data!$I2170=data!$I$4,data!H2170,"V")</f>
        <v>0.68213457076566097</v>
      </c>
      <c r="G1088">
        <f t="shared" si="48"/>
        <v>0.66648859103575964</v>
      </c>
      <c r="H1088">
        <f t="shared" si="49"/>
        <v>0.88585063549085163</v>
      </c>
    </row>
    <row r="1089" spans="1:8" x14ac:dyDescent="0.25">
      <c r="A1089" s="8">
        <f t="shared" si="50"/>
        <v>1086</v>
      </c>
      <c r="B1089" t="str">
        <f>IF(data!$I2171=data!$I$4,data!D2171,"V")</f>
        <v>B</v>
      </c>
      <c r="C1089" t="str">
        <f>IF(data!$I2171=data!$I$4,data!E2171,"V")</f>
        <v>B2</v>
      </c>
      <c r="D1089">
        <f>IF(data!$I2171=data!$I$4,data!F2171,"V")</f>
        <v>237.44000244140599</v>
      </c>
      <c r="E1089">
        <f>IF(data!$I2171=data!$I$4,data!G2171,"V")</f>
        <v>-0.2</v>
      </c>
      <c r="F1089">
        <f>IF(data!$I2171=data!$I$4,data!H2171,"V")</f>
        <v>0.58064516129032295</v>
      </c>
      <c r="G1089">
        <f t="shared" si="48"/>
        <v>0.66648859103575964</v>
      </c>
      <c r="H1089">
        <f t="shared" si="49"/>
        <v>1.7497177995593081</v>
      </c>
    </row>
    <row r="1090" spans="1:8" x14ac:dyDescent="0.25">
      <c r="A1090" s="8">
        <f t="shared" si="50"/>
        <v>1087</v>
      </c>
      <c r="B1090" t="str">
        <f>IF(data!$I2174=data!$I$4,data!D2174,"V")</f>
        <v>B</v>
      </c>
      <c r="C1090" t="str">
        <f>IF(data!$I2174=data!$I$4,data!E2174,"V")</f>
        <v>B2</v>
      </c>
      <c r="D1090">
        <f>IF(data!$I2174=data!$I$4,data!F2174,"V")</f>
        <v>3346.1899471283</v>
      </c>
      <c r="E1090">
        <f>IF(data!$I2174=data!$I$4,data!G2174,"V")</f>
        <v>-0.2</v>
      </c>
      <c r="F1090">
        <f>IF(data!$I2174=data!$I$4,data!H2174,"V")</f>
        <v>0.60762331838564998</v>
      </c>
      <c r="G1090">
        <f t="shared" si="48"/>
        <v>0.66648859103575964</v>
      </c>
      <c r="H1090">
        <f t="shared" si="49"/>
        <v>11.594950794333458</v>
      </c>
    </row>
    <row r="1091" spans="1:8" x14ac:dyDescent="0.25">
      <c r="A1091" s="8">
        <f t="shared" si="50"/>
        <v>1088</v>
      </c>
      <c r="B1091" t="str">
        <f>IF(data!$I2175=data!$I$4,data!D2175,"V")</f>
        <v>B</v>
      </c>
      <c r="C1091" t="str">
        <f>IF(data!$I2175=data!$I$4,data!E2175,"V")</f>
        <v>B1</v>
      </c>
      <c r="D1091">
        <f>IF(data!$I2175=data!$I$4,data!F2175,"V")</f>
        <v>3501.1299514770499</v>
      </c>
      <c r="E1091">
        <f>IF(data!$I2175=data!$I$4,data!G2175,"V")</f>
        <v>-0.1</v>
      </c>
      <c r="F1091">
        <f>IF(data!$I2175=data!$I$4,data!H2175,"V")</f>
        <v>2.1111111111111098</v>
      </c>
      <c r="G1091">
        <f t="shared" si="48"/>
        <v>0.81638752503682932</v>
      </c>
      <c r="H1091">
        <f t="shared" si="49"/>
        <v>5868.9762231958921</v>
      </c>
    </row>
    <row r="1092" spans="1:8" x14ac:dyDescent="0.25">
      <c r="A1092" s="8">
        <f t="shared" si="50"/>
        <v>1089</v>
      </c>
      <c r="B1092" t="str">
        <f>IF(data!$I2183=data!$I$4,data!D2183,"V")</f>
        <v>A</v>
      </c>
      <c r="C1092" t="str">
        <f>IF(data!$I2183=data!$I$4,data!E2183,"V")</f>
        <v>A1</v>
      </c>
      <c r="D1092">
        <f>IF(data!$I2183=data!$I$4,data!F2183,"V")</f>
        <v>550.55000305175804</v>
      </c>
      <c r="E1092">
        <f>IF(data!$I2183=data!$I$4,data!G2183,"V")</f>
        <v>-0.2</v>
      </c>
      <c r="F1092">
        <f>IF(data!$I2183=data!$I$4,data!H2183,"V")</f>
        <v>0.63157894736842102</v>
      </c>
      <c r="G1092">
        <f t="shared" si="48"/>
        <v>0.66648859103575964</v>
      </c>
      <c r="H1092">
        <f t="shared" si="49"/>
        <v>0.67094605102997107</v>
      </c>
    </row>
    <row r="1093" spans="1:8" x14ac:dyDescent="0.25">
      <c r="A1093" s="8">
        <f t="shared" si="50"/>
        <v>1090</v>
      </c>
      <c r="B1093" t="str">
        <f>IF(data!$I2185=data!$I$4,data!D2185,"V")</f>
        <v>A</v>
      </c>
      <c r="C1093" t="str">
        <f>IF(data!$I2185=data!$I$4,data!E2185,"V")</f>
        <v>A2</v>
      </c>
      <c r="D1093">
        <f>IF(data!$I2185=data!$I$4,data!F2185,"V")</f>
        <v>142.35000228881799</v>
      </c>
      <c r="E1093">
        <f>IF(data!$I2185=data!$I$4,data!G2185,"V")</f>
        <v>-0.2</v>
      </c>
      <c r="F1093">
        <f>IF(data!$I2185=data!$I$4,data!H2185,"V")</f>
        <v>1</v>
      </c>
      <c r="G1093">
        <f t="shared" ref="G1093:G1156" si="51">EXP($J$2*E1093)</f>
        <v>0.66648859103575964</v>
      </c>
      <c r="H1093">
        <f t="shared" ref="H1093:H1156" si="52">D1093*(F1093-G1093)^2</f>
        <v>15.83357081267558</v>
      </c>
    </row>
    <row r="1094" spans="1:8" x14ac:dyDescent="0.25">
      <c r="A1094" s="8">
        <f t="shared" ref="A1094:A1157" si="53">A1093+1</f>
        <v>1091</v>
      </c>
      <c r="B1094" t="str">
        <f>IF(data!$I2186=data!$I$4,data!D2186,"V")</f>
        <v>A</v>
      </c>
      <c r="C1094" t="str">
        <f>IF(data!$I2186=data!$I$4,data!E2186,"V")</f>
        <v>A2</v>
      </c>
      <c r="D1094">
        <f>IF(data!$I2186=data!$I$4,data!F2186,"V")</f>
        <v>49.950000762939503</v>
      </c>
      <c r="E1094">
        <f>IF(data!$I2186=data!$I$4,data!G2186,"V")</f>
        <v>-0.25</v>
      </c>
      <c r="F1094">
        <f>IF(data!$I2186=data!$I$4,data!H2186,"V")</f>
        <v>0.33333333333333298</v>
      </c>
      <c r="G1094">
        <f t="shared" si="51"/>
        <v>0.6022002055850384</v>
      </c>
      <c r="H1094">
        <f t="shared" si="52"/>
        <v>3.6108553351234582</v>
      </c>
    </row>
    <row r="1095" spans="1:8" x14ac:dyDescent="0.25">
      <c r="A1095" s="8">
        <f t="shared" si="53"/>
        <v>1092</v>
      </c>
      <c r="B1095" t="str">
        <f>IF(data!$I2188=data!$I$4,data!D2188,"V")</f>
        <v>A</v>
      </c>
      <c r="C1095" t="str">
        <f>IF(data!$I2188=data!$I$4,data!E2188,"V")</f>
        <v>A1</v>
      </c>
      <c r="D1095">
        <f>IF(data!$I2188=data!$I$4,data!F2188,"V")</f>
        <v>8626.1500709150005</v>
      </c>
      <c r="E1095">
        <f>IF(data!$I2188=data!$I$4,data!G2188,"V")</f>
        <v>-0.2</v>
      </c>
      <c r="F1095">
        <f>IF(data!$I2188=data!$I$4,data!H2188,"V")</f>
        <v>0.58280254777070095</v>
      </c>
      <c r="G1095">
        <f t="shared" si="51"/>
        <v>0.66648859103575964</v>
      </c>
      <c r="H1095">
        <f t="shared" si="52"/>
        <v>60.411981200796795</v>
      </c>
    </row>
    <row r="1096" spans="1:8" x14ac:dyDescent="0.25">
      <c r="A1096" s="8">
        <f t="shared" si="53"/>
        <v>1093</v>
      </c>
      <c r="B1096" t="str">
        <f>IF(data!$I2189=data!$I$4,data!D2189,"V")</f>
        <v>A</v>
      </c>
      <c r="C1096" t="str">
        <f>IF(data!$I2189=data!$I$4,data!E2189,"V")</f>
        <v>A2</v>
      </c>
      <c r="D1096">
        <f>IF(data!$I2189=data!$I$4,data!F2189,"V")</f>
        <v>6533.9800786972</v>
      </c>
      <c r="E1096">
        <f>IF(data!$I2189=data!$I$4,data!G2189,"V")</f>
        <v>-0.2</v>
      </c>
      <c r="F1096">
        <f>IF(data!$I2189=data!$I$4,data!H2189,"V")</f>
        <v>0.65238095238095195</v>
      </c>
      <c r="G1096">
        <f t="shared" si="51"/>
        <v>0.66648859103575964</v>
      </c>
      <c r="H1096">
        <f t="shared" si="52"/>
        <v>1.3004284457745321</v>
      </c>
    </row>
    <row r="1097" spans="1:8" x14ac:dyDescent="0.25">
      <c r="A1097" s="8">
        <f t="shared" si="53"/>
        <v>1094</v>
      </c>
      <c r="B1097" t="str">
        <f>IF(data!$I2193=data!$I$4,data!D2193,"V")</f>
        <v>B</v>
      </c>
      <c r="C1097" t="str">
        <f>IF(data!$I2193=data!$I$4,data!E2193,"V")</f>
        <v>B2</v>
      </c>
      <c r="D1097">
        <f>IF(data!$I2193=data!$I$4,data!F2193,"V")</f>
        <v>6401.9900009632102</v>
      </c>
      <c r="E1097">
        <f>IF(data!$I2193=data!$I$4,data!G2193,"V")</f>
        <v>-0.2</v>
      </c>
      <c r="F1097">
        <f>IF(data!$I2193=data!$I$4,data!H2193,"V")</f>
        <v>0.41104651162790701</v>
      </c>
      <c r="G1097">
        <f t="shared" si="51"/>
        <v>0.66648859103575964</v>
      </c>
      <c r="H1097">
        <f t="shared" si="52"/>
        <v>417.73404683428441</v>
      </c>
    </row>
    <row r="1098" spans="1:8" x14ac:dyDescent="0.25">
      <c r="A1098" s="8">
        <f t="shared" si="53"/>
        <v>1095</v>
      </c>
      <c r="B1098" t="str">
        <f>IF(data!$I2194=data!$I$4,data!D2194,"V")</f>
        <v>B</v>
      </c>
      <c r="C1098" t="str">
        <f>IF(data!$I2194=data!$I$4,data!E2194,"V")</f>
        <v>B2</v>
      </c>
      <c r="D1098">
        <f>IF(data!$I2194=data!$I$4,data!F2194,"V")</f>
        <v>178.80000042915299</v>
      </c>
      <c r="E1098">
        <f>IF(data!$I2194=data!$I$4,data!G2194,"V")</f>
        <v>-0.2</v>
      </c>
      <c r="F1098">
        <f>IF(data!$I2194=data!$I$4,data!H2194,"V")</f>
        <v>0.41121495327102803</v>
      </c>
      <c r="G1098">
        <f t="shared" si="51"/>
        <v>0.66648859103575964</v>
      </c>
      <c r="H1098">
        <f t="shared" si="52"/>
        <v>11.651435896575521</v>
      </c>
    </row>
    <row r="1099" spans="1:8" x14ac:dyDescent="0.25">
      <c r="A1099" s="8">
        <f t="shared" si="53"/>
        <v>1096</v>
      </c>
      <c r="B1099" t="str">
        <f>IF(data!$I2196=data!$I$4,data!D2196,"V")</f>
        <v>B</v>
      </c>
      <c r="C1099" t="str">
        <f>IF(data!$I2196=data!$I$4,data!E2196,"V")</f>
        <v>B2</v>
      </c>
      <c r="D1099">
        <f>IF(data!$I2196=data!$I$4,data!F2196,"V")</f>
        <v>4798.1700224876404</v>
      </c>
      <c r="E1099">
        <f>IF(data!$I2196=data!$I$4,data!G2196,"V")</f>
        <v>-0.2</v>
      </c>
      <c r="F1099">
        <f>IF(data!$I2196=data!$I$4,data!H2196,"V")</f>
        <v>0.59082892416225796</v>
      </c>
      <c r="G1099">
        <f t="shared" si="51"/>
        <v>0.66648859103575964</v>
      </c>
      <c r="H1099">
        <f t="shared" si="52"/>
        <v>27.46657342259202</v>
      </c>
    </row>
    <row r="1100" spans="1:8" x14ac:dyDescent="0.25">
      <c r="A1100" s="8">
        <f t="shared" si="53"/>
        <v>1097</v>
      </c>
      <c r="B1100" t="str">
        <f>IF(data!$I2197=data!$I$4,data!D2197,"V")</f>
        <v>B</v>
      </c>
      <c r="C1100" t="str">
        <f>IF(data!$I2197=data!$I$4,data!E2197,"V")</f>
        <v>B2</v>
      </c>
      <c r="D1100">
        <f>IF(data!$I2197=data!$I$4,data!F2197,"V")</f>
        <v>225.38999366760299</v>
      </c>
      <c r="E1100">
        <f>IF(data!$I2197=data!$I$4,data!G2197,"V")</f>
        <v>-0.2</v>
      </c>
      <c r="F1100">
        <f>IF(data!$I2197=data!$I$4,data!H2197,"V")</f>
        <v>0.6</v>
      </c>
      <c r="G1100">
        <f t="shared" si="51"/>
        <v>0.66648859103575964</v>
      </c>
      <c r="H1100">
        <f t="shared" si="52"/>
        <v>0.9963889238060667</v>
      </c>
    </row>
    <row r="1101" spans="1:8" x14ac:dyDescent="0.25">
      <c r="A1101" s="8">
        <f t="shared" si="53"/>
        <v>1098</v>
      </c>
      <c r="B1101" t="str">
        <f>IF(data!$I2200=data!$I$4,data!D2200,"V")</f>
        <v>B</v>
      </c>
      <c r="C1101" t="str">
        <f>IF(data!$I2200=data!$I$4,data!E2200,"V")</f>
        <v>B2</v>
      </c>
      <c r="D1101">
        <f>IF(data!$I2200=data!$I$4,data!F2200,"V")</f>
        <v>185.125001907349</v>
      </c>
      <c r="E1101">
        <f>IF(data!$I2200=data!$I$4,data!G2200,"V")</f>
        <v>-0.25</v>
      </c>
      <c r="F1101">
        <f>IF(data!$I2200=data!$I$4,data!H2200,"V")</f>
        <v>0.565217391304348</v>
      </c>
      <c r="G1101">
        <f t="shared" si="51"/>
        <v>0.6022002055850384</v>
      </c>
      <c r="H1101">
        <f t="shared" si="52"/>
        <v>0.25320075081995758</v>
      </c>
    </row>
    <row r="1102" spans="1:8" x14ac:dyDescent="0.25">
      <c r="A1102" s="8">
        <f t="shared" si="53"/>
        <v>1099</v>
      </c>
      <c r="B1102" t="str">
        <f>IF(data!$I2203=data!$I$4,data!D2203,"V")</f>
        <v>B</v>
      </c>
      <c r="C1102" t="str">
        <f>IF(data!$I2203=data!$I$4,data!E2203,"V")</f>
        <v>B2</v>
      </c>
      <c r="D1102">
        <f>IF(data!$I2203=data!$I$4,data!F2203,"V")</f>
        <v>40.725001335144</v>
      </c>
      <c r="E1102">
        <f>IF(data!$I2203=data!$I$4,data!G2203,"V")</f>
        <v>-0.25</v>
      </c>
      <c r="F1102">
        <f>IF(data!$I2203=data!$I$4,data!H2203,"V")</f>
        <v>1.25</v>
      </c>
      <c r="G1102">
        <f t="shared" si="51"/>
        <v>0.6022002055850384</v>
      </c>
      <c r="H1102">
        <f t="shared" si="52"/>
        <v>17.090025821940543</v>
      </c>
    </row>
    <row r="1103" spans="1:8" x14ac:dyDescent="0.25">
      <c r="A1103" s="8">
        <f t="shared" si="53"/>
        <v>1100</v>
      </c>
      <c r="B1103" t="str">
        <f>IF(data!$I2204=data!$I$4,data!D2204,"V")</f>
        <v>B</v>
      </c>
      <c r="C1103" t="str">
        <f>IF(data!$I2204=data!$I$4,data!E2204,"V")</f>
        <v>B2</v>
      </c>
      <c r="D1103">
        <f>IF(data!$I2204=data!$I$4,data!F2204,"V")</f>
        <v>2092.12005853653</v>
      </c>
      <c r="E1103">
        <f>IF(data!$I2204=data!$I$4,data!G2204,"V")</f>
        <v>-0.25</v>
      </c>
      <c r="F1103">
        <f>IF(data!$I2204=data!$I$4,data!H2204,"V")</f>
        <v>0.70054945054945095</v>
      </c>
      <c r="G1103">
        <f t="shared" si="51"/>
        <v>0.6022002055850384</v>
      </c>
      <c r="H1103">
        <f t="shared" si="52"/>
        <v>20.236186051843625</v>
      </c>
    </row>
    <row r="1104" spans="1:8" x14ac:dyDescent="0.25">
      <c r="A1104" s="8">
        <f t="shared" si="53"/>
        <v>1101</v>
      </c>
      <c r="B1104" t="str">
        <f>IF(data!$I2205=data!$I$4,data!D2205,"V")</f>
        <v>A</v>
      </c>
      <c r="C1104" t="str">
        <f>IF(data!$I2205=data!$I$4,data!E2205,"V")</f>
        <v>A2</v>
      </c>
      <c r="D1104">
        <f>IF(data!$I2205=data!$I$4,data!F2205,"V")</f>
        <v>69.900001525878906</v>
      </c>
      <c r="E1104">
        <f>IF(data!$I2205=data!$I$4,data!G2205,"V")</f>
        <v>-0.2</v>
      </c>
      <c r="F1104">
        <f>IF(data!$I2205=data!$I$4,data!H2205,"V")</f>
        <v>1</v>
      </c>
      <c r="G1104">
        <f t="shared" si="51"/>
        <v>0.66648859103575964</v>
      </c>
      <c r="H1104">
        <f t="shared" si="52"/>
        <v>7.7749673773842609</v>
      </c>
    </row>
    <row r="1105" spans="1:8" x14ac:dyDescent="0.25">
      <c r="A1105" s="8">
        <f t="shared" si="53"/>
        <v>1102</v>
      </c>
      <c r="B1105" t="str">
        <f>IF(data!$I2209=data!$I$4,data!D2209,"V")</f>
        <v>B</v>
      </c>
      <c r="C1105" t="str">
        <f>IF(data!$I2209=data!$I$4,data!E2209,"V")</f>
        <v>B1</v>
      </c>
      <c r="D1105">
        <f>IF(data!$I2209=data!$I$4,data!F2209,"V")</f>
        <v>3743.5800151825001</v>
      </c>
      <c r="E1105">
        <f>IF(data!$I2209=data!$I$4,data!G2209,"V")</f>
        <v>-0.21</v>
      </c>
      <c r="F1105">
        <f>IF(data!$I2209=data!$I$4,data!H2209,"V")</f>
        <v>1.2083333333333299</v>
      </c>
      <c r="G1105">
        <f t="shared" si="51"/>
        <v>0.65310401786792771</v>
      </c>
      <c r="H1105">
        <f t="shared" si="52"/>
        <v>1154.0693225156579</v>
      </c>
    </row>
    <row r="1106" spans="1:8" x14ac:dyDescent="0.25">
      <c r="A1106" s="8">
        <f t="shared" si="53"/>
        <v>1103</v>
      </c>
      <c r="B1106" t="str">
        <f>IF(data!$I2210=data!$I$4,data!D2210,"V")</f>
        <v>A</v>
      </c>
      <c r="C1106" t="str">
        <f>IF(data!$I2210=data!$I$4,data!E2210,"V")</f>
        <v>A1</v>
      </c>
      <c r="D1106">
        <f>IF(data!$I2210=data!$I$4,data!F2210,"V")</f>
        <v>4752.5400359723699</v>
      </c>
      <c r="E1106">
        <f>IF(data!$I2210=data!$I$4,data!G2210,"V")</f>
        <v>-0.2</v>
      </c>
      <c r="F1106">
        <f>IF(data!$I2210=data!$I$4,data!H2210,"V")</f>
        <v>1.0247524752475199</v>
      </c>
      <c r="G1106">
        <f t="shared" si="51"/>
        <v>0.66648859103575964</v>
      </c>
      <c r="H1106">
        <f t="shared" si="52"/>
        <v>610.00282223428087</v>
      </c>
    </row>
    <row r="1107" spans="1:8" x14ac:dyDescent="0.25">
      <c r="A1107" s="8">
        <f t="shared" si="53"/>
        <v>1104</v>
      </c>
      <c r="B1107" t="str">
        <f>IF(data!$I2213=data!$I$4,data!D2213,"V")</f>
        <v>A</v>
      </c>
      <c r="C1107" t="str">
        <f>IF(data!$I2213=data!$I$4,data!E2213,"V")</f>
        <v>A2</v>
      </c>
      <c r="D1107">
        <f>IF(data!$I2213=data!$I$4,data!F2213,"V")</f>
        <v>169.90999603271499</v>
      </c>
      <c r="E1107">
        <f>IF(data!$I2213=data!$I$4,data!G2213,"V")</f>
        <v>-0.2</v>
      </c>
      <c r="F1107">
        <f>IF(data!$I2213=data!$I$4,data!H2213,"V")</f>
        <v>0.5</v>
      </c>
      <c r="G1107">
        <f t="shared" si="51"/>
        <v>0.66648859103575964</v>
      </c>
      <c r="H1107">
        <f t="shared" si="52"/>
        <v>4.7096418901102606</v>
      </c>
    </row>
    <row r="1108" spans="1:8" x14ac:dyDescent="0.25">
      <c r="A1108" s="8">
        <f t="shared" si="53"/>
        <v>1105</v>
      </c>
      <c r="B1108" t="str">
        <f>IF(data!$I2214=data!$I$4,data!D2214,"V")</f>
        <v>B</v>
      </c>
      <c r="C1108" t="str">
        <f>IF(data!$I2214=data!$I$4,data!E2214,"V")</f>
        <v>B1</v>
      </c>
      <c r="D1108">
        <f>IF(data!$I2214=data!$I$4,data!F2214,"V")</f>
        <v>399.92001342773398</v>
      </c>
      <c r="E1108">
        <f>IF(data!$I2214=data!$I$4,data!G2214,"V")</f>
        <v>-0.25</v>
      </c>
      <c r="F1108">
        <f>IF(data!$I2214=data!$I$4,data!H2214,"V")</f>
        <v>1</v>
      </c>
      <c r="G1108">
        <f t="shared" si="51"/>
        <v>0.6022002055850384</v>
      </c>
      <c r="H1108">
        <f t="shared" si="52"/>
        <v>63.285213125386775</v>
      </c>
    </row>
    <row r="1109" spans="1:8" x14ac:dyDescent="0.25">
      <c r="A1109" s="8">
        <f t="shared" si="53"/>
        <v>1106</v>
      </c>
      <c r="B1109" t="str">
        <f>IF(data!$I2216=data!$I$4,data!D2216,"V")</f>
        <v>A</v>
      </c>
      <c r="C1109" t="str">
        <f>IF(data!$I2216=data!$I$4,data!E2216,"V")</f>
        <v>A1</v>
      </c>
      <c r="D1109">
        <f>IF(data!$I2216=data!$I$4,data!F2216,"V")</f>
        <v>61.159998416900599</v>
      </c>
      <c r="E1109">
        <f>IF(data!$I2216=data!$I$4,data!G2216,"V")</f>
        <v>-0.25</v>
      </c>
      <c r="F1109">
        <f>IF(data!$I2216=data!$I$4,data!H2216,"V")</f>
        <v>0.26470588235294101</v>
      </c>
      <c r="G1109">
        <f t="shared" si="51"/>
        <v>0.6022002055850384</v>
      </c>
      <c r="H1109">
        <f t="shared" si="52"/>
        <v>6.9662717176427496</v>
      </c>
    </row>
    <row r="1110" spans="1:8" x14ac:dyDescent="0.25">
      <c r="A1110" s="8">
        <f t="shared" si="53"/>
        <v>1107</v>
      </c>
      <c r="B1110" t="str">
        <f>IF(data!$I2217=data!$I$4,data!D2217,"V")</f>
        <v>A</v>
      </c>
      <c r="C1110" t="str">
        <f>IF(data!$I2217=data!$I$4,data!E2217,"V")</f>
        <v>A2</v>
      </c>
      <c r="D1110">
        <f>IF(data!$I2217=data!$I$4,data!F2217,"V")</f>
        <v>3063.5199790000902</v>
      </c>
      <c r="E1110">
        <f>IF(data!$I2217=data!$I$4,data!G2217,"V")</f>
        <v>-0.2</v>
      </c>
      <c r="F1110">
        <f>IF(data!$I2217=data!$I$4,data!H2217,"V")</f>
        <v>0.78487394957983203</v>
      </c>
      <c r="G1110">
        <f t="shared" si="51"/>
        <v>0.66648859103575964</v>
      </c>
      <c r="H1110">
        <f t="shared" si="52"/>
        <v>42.935517773340528</v>
      </c>
    </row>
    <row r="1111" spans="1:8" x14ac:dyDescent="0.25">
      <c r="A1111" s="8">
        <f t="shared" si="53"/>
        <v>1108</v>
      </c>
      <c r="B1111" t="str">
        <f>IF(data!$I2218=data!$I$4,data!D2218,"V")</f>
        <v>A</v>
      </c>
      <c r="C1111" t="str">
        <f>IF(data!$I2218=data!$I$4,data!E2218,"V")</f>
        <v>A1</v>
      </c>
      <c r="D1111">
        <f>IF(data!$I2218=data!$I$4,data!F2218,"V")</f>
        <v>8308.3799604177493</v>
      </c>
      <c r="E1111">
        <f>IF(data!$I2218=data!$I$4,data!G2218,"V")</f>
        <v>-0.25</v>
      </c>
      <c r="F1111">
        <f>IF(data!$I2218=data!$I$4,data!H2218,"V")</f>
        <v>0.67375886524822703</v>
      </c>
      <c r="G1111">
        <f t="shared" si="51"/>
        <v>0.6022002055850384</v>
      </c>
      <c r="H1111">
        <f t="shared" si="52"/>
        <v>42.544237489543576</v>
      </c>
    </row>
    <row r="1112" spans="1:8" x14ac:dyDescent="0.25">
      <c r="A1112" s="8">
        <f t="shared" si="53"/>
        <v>1109</v>
      </c>
      <c r="B1112" t="str">
        <f>IF(data!$I2219=data!$I$4,data!D2219,"V")</f>
        <v>A</v>
      </c>
      <c r="C1112" t="str">
        <f>IF(data!$I2219=data!$I$4,data!E2219,"V")</f>
        <v>A2</v>
      </c>
      <c r="D1112">
        <f>IF(data!$I2219=data!$I$4,data!F2219,"V")</f>
        <v>10152.3301046938</v>
      </c>
      <c r="E1112">
        <f>IF(data!$I2219=data!$I$4,data!G2219,"V")</f>
        <v>-0.2</v>
      </c>
      <c r="F1112">
        <f>IF(data!$I2219=data!$I$4,data!H2219,"V")</f>
        <v>0.816455696202532</v>
      </c>
      <c r="G1112">
        <f t="shared" si="51"/>
        <v>0.66648859103575964</v>
      </c>
      <c r="H1112">
        <f t="shared" si="52"/>
        <v>228.32725057944313</v>
      </c>
    </row>
    <row r="1113" spans="1:8" x14ac:dyDescent="0.25">
      <c r="A1113" s="8">
        <f t="shared" si="53"/>
        <v>1110</v>
      </c>
      <c r="B1113" t="str">
        <f>IF(data!$I2224=data!$I$4,data!D2224,"V")</f>
        <v>A</v>
      </c>
      <c r="C1113" t="str">
        <f>IF(data!$I2224=data!$I$4,data!E2224,"V")</f>
        <v>A2</v>
      </c>
      <c r="D1113">
        <f>IF(data!$I2224=data!$I$4,data!F2224,"V")</f>
        <v>41059.240211725199</v>
      </c>
      <c r="E1113">
        <f>IF(data!$I2224=data!$I$4,data!G2224,"V")</f>
        <v>-0.2</v>
      </c>
      <c r="F1113">
        <f>IF(data!$I2224=data!$I$4,data!H2224,"V")</f>
        <v>0.80393053016453397</v>
      </c>
      <c r="G1113">
        <f t="shared" si="51"/>
        <v>0.66648859103575964</v>
      </c>
      <c r="H1113">
        <f t="shared" si="52"/>
        <v>775.62081647018454</v>
      </c>
    </row>
    <row r="1114" spans="1:8" x14ac:dyDescent="0.25">
      <c r="A1114" s="8">
        <f t="shared" si="53"/>
        <v>1111</v>
      </c>
      <c r="B1114" t="str">
        <f>IF(data!$I2225=data!$I$4,data!D2225,"V")</f>
        <v>A</v>
      </c>
      <c r="C1114" t="str">
        <f>IF(data!$I2225=data!$I$4,data!E2225,"V")</f>
        <v>A1</v>
      </c>
      <c r="D1114">
        <f>IF(data!$I2225=data!$I$4,data!F2225,"V")</f>
        <v>19927.620203495</v>
      </c>
      <c r="E1114">
        <f>IF(data!$I2225=data!$I$4,data!G2225,"V")</f>
        <v>-0.2</v>
      </c>
      <c r="F1114">
        <f>IF(data!$I2225=data!$I$4,data!H2225,"V")</f>
        <v>1.0944372574385499</v>
      </c>
      <c r="G1114">
        <f t="shared" si="51"/>
        <v>0.66648859103575964</v>
      </c>
      <c r="H1114">
        <f t="shared" si="52"/>
        <v>3649.5455811659449</v>
      </c>
    </row>
    <row r="1115" spans="1:8" x14ac:dyDescent="0.25">
      <c r="A1115" s="8">
        <f t="shared" si="53"/>
        <v>1112</v>
      </c>
      <c r="B1115" t="str">
        <f>IF(data!$I2226=data!$I$4,data!D2226,"V")</f>
        <v>A</v>
      </c>
      <c r="C1115" t="str">
        <f>IF(data!$I2226=data!$I$4,data!E2226,"V")</f>
        <v>A2</v>
      </c>
      <c r="D1115">
        <f>IF(data!$I2226=data!$I$4,data!F2226,"V")</f>
        <v>24867.7100036144</v>
      </c>
      <c r="E1115">
        <f>IF(data!$I2226=data!$I$4,data!G2226,"V")</f>
        <v>-0.25</v>
      </c>
      <c r="F1115">
        <f>IF(data!$I2226=data!$I$4,data!H2226,"V")</f>
        <v>0.81304985337243396</v>
      </c>
      <c r="G1115">
        <f t="shared" si="51"/>
        <v>0.6022002055850384</v>
      </c>
      <c r="H1115">
        <f t="shared" si="52"/>
        <v>1105.5580570016416</v>
      </c>
    </row>
    <row r="1116" spans="1:8" x14ac:dyDescent="0.25">
      <c r="A1116" s="8">
        <f t="shared" si="53"/>
        <v>1113</v>
      </c>
      <c r="B1116" t="str">
        <f>IF(data!$I2230=data!$I$4,data!D2230,"V")</f>
        <v>A</v>
      </c>
      <c r="C1116" t="str">
        <f>IF(data!$I2230=data!$I$4,data!E2230,"V")</f>
        <v>A1</v>
      </c>
      <c r="D1116">
        <f>IF(data!$I2230=data!$I$4,data!F2230,"V")</f>
        <v>229.78999710082999</v>
      </c>
      <c r="E1116">
        <f>IF(data!$I2230=data!$I$4,data!G2230,"V")</f>
        <v>-0.2</v>
      </c>
      <c r="F1116">
        <f>IF(data!$I2230=data!$I$4,data!H2230,"V")</f>
        <v>0.57142857142857095</v>
      </c>
      <c r="G1116">
        <f t="shared" si="51"/>
        <v>0.66648859103575964</v>
      </c>
      <c r="H1116">
        <f t="shared" si="52"/>
        <v>2.0764760136384899</v>
      </c>
    </row>
    <row r="1117" spans="1:8" x14ac:dyDescent="0.25">
      <c r="A1117" s="8">
        <f t="shared" si="53"/>
        <v>1114</v>
      </c>
      <c r="B1117" t="str">
        <f>IF(data!$I2232=data!$I$4,data!D2232,"V")</f>
        <v>A</v>
      </c>
      <c r="C1117" t="str">
        <f>IF(data!$I2232=data!$I$4,data!E2232,"V")</f>
        <v>A1</v>
      </c>
      <c r="D1117">
        <f>IF(data!$I2232=data!$I$4,data!F2232,"V")</f>
        <v>113.909999847412</v>
      </c>
      <c r="E1117">
        <f>IF(data!$I2232=data!$I$4,data!G2232,"V")</f>
        <v>-0.2</v>
      </c>
      <c r="F1117">
        <f>IF(data!$I2232=data!$I$4,data!H2232,"V")</f>
        <v>0.66666666666666696</v>
      </c>
      <c r="G1117">
        <f t="shared" si="51"/>
        <v>0.66648859103575964</v>
      </c>
      <c r="H1117">
        <f t="shared" si="52"/>
        <v>3.6121920682590349E-6</v>
      </c>
    </row>
    <row r="1118" spans="1:8" x14ac:dyDescent="0.25">
      <c r="A1118" s="8">
        <f t="shared" si="53"/>
        <v>1115</v>
      </c>
      <c r="B1118" t="str">
        <f>IF(data!$I2237=data!$I$4,data!D2237,"V")</f>
        <v>A</v>
      </c>
      <c r="C1118" t="str">
        <f>IF(data!$I2237=data!$I$4,data!E2237,"V")</f>
        <v>A2</v>
      </c>
      <c r="D1118">
        <f>IF(data!$I2237=data!$I$4,data!F2237,"V")</f>
        <v>21710.550242573001</v>
      </c>
      <c r="E1118">
        <f>IF(data!$I2237=data!$I$4,data!G2237,"V")</f>
        <v>-0.2</v>
      </c>
      <c r="F1118">
        <f>IF(data!$I2237=data!$I$4,data!H2237,"V")</f>
        <v>0.79746835443038</v>
      </c>
      <c r="G1118">
        <f t="shared" si="51"/>
        <v>0.66648859103575964</v>
      </c>
      <c r="H1118">
        <f t="shared" si="52"/>
        <v>372.45965247019166</v>
      </c>
    </row>
    <row r="1119" spans="1:8" x14ac:dyDescent="0.25">
      <c r="A1119" s="8">
        <f t="shared" si="53"/>
        <v>1116</v>
      </c>
      <c r="B1119" t="str">
        <f>IF(data!$I2241=data!$I$4,data!D2241,"V")</f>
        <v>A</v>
      </c>
      <c r="C1119" t="str">
        <f>IF(data!$I2241=data!$I$4,data!E2241,"V")</f>
        <v>A2</v>
      </c>
      <c r="D1119">
        <f>IF(data!$I2241=data!$I$4,data!F2241,"V")</f>
        <v>69.949996948242202</v>
      </c>
      <c r="E1119">
        <f>IF(data!$I2241=data!$I$4,data!G2241,"V")</f>
        <v>-0.2</v>
      </c>
      <c r="F1119">
        <f>IF(data!$I2241=data!$I$4,data!H2241,"V")</f>
        <v>1</v>
      </c>
      <c r="G1119">
        <f t="shared" si="51"/>
        <v>0.66648859103575964</v>
      </c>
      <c r="H1119">
        <f t="shared" si="52"/>
        <v>7.7805283612098375</v>
      </c>
    </row>
    <row r="1120" spans="1:8" x14ac:dyDescent="0.25">
      <c r="A1120" s="8">
        <f t="shared" si="53"/>
        <v>1117</v>
      </c>
      <c r="B1120" t="str">
        <f>IF(data!$I2244=data!$I$4,data!D2244,"V")</f>
        <v>A</v>
      </c>
      <c r="C1120" t="str">
        <f>IF(data!$I2244=data!$I$4,data!E2244,"V")</f>
        <v>A2</v>
      </c>
      <c r="D1120">
        <f>IF(data!$I2244=data!$I$4,data!F2244,"V")</f>
        <v>8547.8598394393903</v>
      </c>
      <c r="E1120">
        <f>IF(data!$I2244=data!$I$4,data!G2244,"V")</f>
        <v>-0.2</v>
      </c>
      <c r="F1120">
        <f>IF(data!$I2244=data!$I$4,data!H2244,"V")</f>
        <v>0.828402366863905</v>
      </c>
      <c r="G1120">
        <f t="shared" si="51"/>
        <v>0.66648859103575964</v>
      </c>
      <c r="H1120">
        <f t="shared" si="52"/>
        <v>224.0912987642385</v>
      </c>
    </row>
    <row r="1121" spans="1:8" x14ac:dyDescent="0.25">
      <c r="A1121" s="8">
        <f t="shared" si="53"/>
        <v>1118</v>
      </c>
      <c r="B1121" t="str">
        <f>IF(data!$I2249=data!$I$4,data!D2249,"V")</f>
        <v>A</v>
      </c>
      <c r="C1121" t="str">
        <f>IF(data!$I2249=data!$I$4,data!E2249,"V")</f>
        <v>A1</v>
      </c>
      <c r="D1121">
        <f>IF(data!$I2249=data!$I$4,data!F2249,"V")</f>
        <v>517.71000671386696</v>
      </c>
      <c r="E1121">
        <f>IF(data!$I2249=data!$I$4,data!G2249,"V")</f>
        <v>-0.2</v>
      </c>
      <c r="F1121">
        <f>IF(data!$I2249=data!$I$4,data!H2249,"V")</f>
        <v>1</v>
      </c>
      <c r="G1121">
        <f t="shared" si="51"/>
        <v>0.66648859103575964</v>
      </c>
      <c r="H1121">
        <f t="shared" si="52"/>
        <v>57.584811520432808</v>
      </c>
    </row>
    <row r="1122" spans="1:8" x14ac:dyDescent="0.25">
      <c r="A1122" s="8">
        <f t="shared" si="53"/>
        <v>1119</v>
      </c>
      <c r="B1122" t="str">
        <f>IF(data!$I2250=data!$I$4,data!D2250,"V")</f>
        <v>A</v>
      </c>
      <c r="C1122" t="str">
        <f>IF(data!$I2250=data!$I$4,data!E2250,"V")</f>
        <v>A2</v>
      </c>
      <c r="D1122">
        <f>IF(data!$I2250=data!$I$4,data!F2250,"V")</f>
        <v>143.860004425049</v>
      </c>
      <c r="E1122">
        <f>IF(data!$I2250=data!$I$4,data!G2250,"V")</f>
        <v>-0.25</v>
      </c>
      <c r="F1122">
        <f>IF(data!$I2250=data!$I$4,data!H2250,"V")</f>
        <v>0.66666666666666696</v>
      </c>
      <c r="G1122">
        <f t="shared" si="51"/>
        <v>0.6022002055850384</v>
      </c>
      <c r="H1122">
        <f t="shared" si="52"/>
        <v>0.59787133197759035</v>
      </c>
    </row>
    <row r="1123" spans="1:8" x14ac:dyDescent="0.25">
      <c r="A1123" s="8">
        <f t="shared" si="53"/>
        <v>1120</v>
      </c>
      <c r="B1123" t="str">
        <f>IF(data!$I2251=data!$I$4,data!D2251,"V")</f>
        <v>A</v>
      </c>
      <c r="C1123" t="str">
        <f>IF(data!$I2251=data!$I$4,data!E2251,"V")</f>
        <v>A1</v>
      </c>
      <c r="D1123">
        <f>IF(data!$I2251=data!$I$4,data!F2251,"V")</f>
        <v>39.950000762939503</v>
      </c>
      <c r="E1123">
        <f>IF(data!$I2251=data!$I$4,data!G2251,"V")</f>
        <v>-0.2</v>
      </c>
      <c r="F1123">
        <f>IF(data!$I2251=data!$I$4,data!H2251,"V")</f>
        <v>0.5</v>
      </c>
      <c r="G1123">
        <f t="shared" si="51"/>
        <v>0.66648859103575964</v>
      </c>
      <c r="H1123">
        <f t="shared" si="52"/>
        <v>1.1073521364031447</v>
      </c>
    </row>
    <row r="1124" spans="1:8" x14ac:dyDescent="0.25">
      <c r="A1124" s="8">
        <f t="shared" si="53"/>
        <v>1121</v>
      </c>
      <c r="B1124" t="str">
        <f>IF(data!$I2252=data!$I$4,data!D2252,"V")</f>
        <v>A</v>
      </c>
      <c r="C1124" t="str">
        <f>IF(data!$I2252=data!$I$4,data!E2252,"V")</f>
        <v>A1</v>
      </c>
      <c r="D1124">
        <f>IF(data!$I2252=data!$I$4,data!F2252,"V")</f>
        <v>28054.1002981663</v>
      </c>
      <c r="E1124">
        <f>IF(data!$I2252=data!$I$4,data!G2252,"V")</f>
        <v>-0.15</v>
      </c>
      <c r="F1124">
        <f>IF(data!$I2252=data!$I$4,data!H2252,"V")</f>
        <v>0.51382333108563705</v>
      </c>
      <c r="G1124">
        <f t="shared" si="51"/>
        <v>0.73764013672045214</v>
      </c>
      <c r="H1124">
        <f t="shared" si="52"/>
        <v>1405.3410478747796</v>
      </c>
    </row>
    <row r="1125" spans="1:8" x14ac:dyDescent="0.25">
      <c r="A1125" s="8">
        <f t="shared" si="53"/>
        <v>1122</v>
      </c>
      <c r="B1125" t="str">
        <f>IF(data!$I2253=data!$I$4,data!D2253,"V")</f>
        <v>A</v>
      </c>
      <c r="C1125" t="str">
        <f>IF(data!$I2253=data!$I$4,data!E2253,"V")</f>
        <v>A1</v>
      </c>
      <c r="D1125">
        <f>IF(data!$I2253=data!$I$4,data!F2253,"V")</f>
        <v>9168.36011695862</v>
      </c>
      <c r="E1125">
        <f>IF(data!$I2253=data!$I$4,data!G2253,"V")</f>
        <v>-0.2</v>
      </c>
      <c r="F1125">
        <f>IF(data!$I2253=data!$I$4,data!H2253,"V")</f>
        <v>0.57092198581560305</v>
      </c>
      <c r="G1125">
        <f t="shared" si="51"/>
        <v>0.66648859103575964</v>
      </c>
      <c r="H1125">
        <f t="shared" si="52"/>
        <v>83.734413212894893</v>
      </c>
    </row>
    <row r="1126" spans="1:8" x14ac:dyDescent="0.25">
      <c r="A1126" s="8">
        <f t="shared" si="53"/>
        <v>1123</v>
      </c>
      <c r="B1126" t="str">
        <f>IF(data!$I2259=data!$I$4,data!D2259,"V")</f>
        <v>B</v>
      </c>
      <c r="C1126" t="str">
        <f>IF(data!$I2259=data!$I$4,data!E2259,"V")</f>
        <v>B1</v>
      </c>
      <c r="D1126">
        <f>IF(data!$I2259=data!$I$4,data!F2259,"V")</f>
        <v>92.409996032714801</v>
      </c>
      <c r="E1126">
        <f>IF(data!$I2259=data!$I$4,data!G2259,"V")</f>
        <v>-0.2</v>
      </c>
      <c r="F1126">
        <f>IF(data!$I2259=data!$I$4,data!H2259,"V")</f>
        <v>0.66666666666666696</v>
      </c>
      <c r="G1126">
        <f t="shared" si="51"/>
        <v>0.66648859103575964</v>
      </c>
      <c r="H1126">
        <f t="shared" si="52"/>
        <v>2.9304069453460295E-6</v>
      </c>
    </row>
    <row r="1127" spans="1:8" x14ac:dyDescent="0.25">
      <c r="A1127" s="8">
        <f t="shared" si="53"/>
        <v>1124</v>
      </c>
      <c r="B1127" t="str">
        <f>IF(data!$I2263=data!$I$4,data!D2263,"V")</f>
        <v>B</v>
      </c>
      <c r="C1127" t="str">
        <f>IF(data!$I2263=data!$I$4,data!E2263,"V")</f>
        <v>B2</v>
      </c>
      <c r="D1127">
        <f>IF(data!$I2263=data!$I$4,data!F2263,"V")</f>
        <v>328.93000674247702</v>
      </c>
      <c r="E1127">
        <f>IF(data!$I2263=data!$I$4,data!G2263,"V")</f>
        <v>-0.2</v>
      </c>
      <c r="F1127">
        <f>IF(data!$I2263=data!$I$4,data!H2263,"V")</f>
        <v>0.94736842105263197</v>
      </c>
      <c r="G1127">
        <f t="shared" si="51"/>
        <v>0.66648859103575964</v>
      </c>
      <c r="H1127">
        <f t="shared" si="52"/>
        <v>25.950432549904782</v>
      </c>
    </row>
    <row r="1128" spans="1:8" x14ac:dyDescent="0.25">
      <c r="A1128" s="8">
        <f t="shared" si="53"/>
        <v>1125</v>
      </c>
      <c r="B1128" t="str">
        <f>IF(data!$I2264=data!$I$4,data!D2264,"V")</f>
        <v>B</v>
      </c>
      <c r="C1128" t="str">
        <f>IF(data!$I2264=data!$I$4,data!E2264,"V")</f>
        <v>B2</v>
      </c>
      <c r="D1128">
        <f>IF(data!$I2264=data!$I$4,data!F2264,"V")</f>
        <v>4226.93009829521</v>
      </c>
      <c r="E1128">
        <f>IF(data!$I2264=data!$I$4,data!G2264,"V")</f>
        <v>-0.2</v>
      </c>
      <c r="F1128">
        <f>IF(data!$I2264=data!$I$4,data!H2264,"V")</f>
        <v>0.67567567567567599</v>
      </c>
      <c r="G1128">
        <f t="shared" si="51"/>
        <v>0.66648859103575964</v>
      </c>
      <c r="H1128">
        <f t="shared" si="52"/>
        <v>0.35676356983270324</v>
      </c>
    </row>
    <row r="1129" spans="1:8" x14ac:dyDescent="0.25">
      <c r="A1129" s="8">
        <f t="shared" si="53"/>
        <v>1126</v>
      </c>
      <c r="B1129" t="str">
        <f>IF(data!$I2267=data!$I$4,data!D2267,"V")</f>
        <v>B</v>
      </c>
      <c r="C1129" t="str">
        <f>IF(data!$I2267=data!$I$4,data!E2267,"V")</f>
        <v>B1</v>
      </c>
      <c r="D1129">
        <f>IF(data!$I2267=data!$I$4,data!F2267,"V")</f>
        <v>11040.650093078601</v>
      </c>
      <c r="E1129">
        <f>IF(data!$I2267=data!$I$4,data!G2267,"V")</f>
        <v>-0.11</v>
      </c>
      <c r="F1129">
        <f>IF(data!$I2267=data!$I$4,data!H2267,"V")</f>
        <v>0.92</v>
      </c>
      <c r="G1129">
        <f t="shared" si="51"/>
        <v>0.79999264790145408</v>
      </c>
      <c r="H1129">
        <f t="shared" si="52"/>
        <v>159.004843204515</v>
      </c>
    </row>
    <row r="1130" spans="1:8" x14ac:dyDescent="0.25">
      <c r="A1130" s="8">
        <f t="shared" si="53"/>
        <v>1127</v>
      </c>
      <c r="B1130" t="str">
        <f>IF(data!$I2269=data!$I$4,data!D2269,"V")</f>
        <v>B</v>
      </c>
      <c r="C1130" t="str">
        <f>IF(data!$I2269=data!$I$4,data!E2269,"V")</f>
        <v>B2</v>
      </c>
      <c r="D1130">
        <f>IF(data!$I2269=data!$I$4,data!F2269,"V")</f>
        <v>2529.7400617599501</v>
      </c>
      <c r="E1130">
        <f>IF(data!$I2269=data!$I$4,data!G2269,"V")</f>
        <v>-0.2</v>
      </c>
      <c r="F1130">
        <f>IF(data!$I2269=data!$I$4,data!H2269,"V")</f>
        <v>0.76958525345622097</v>
      </c>
      <c r="G1130">
        <f t="shared" si="51"/>
        <v>0.66648859103575964</v>
      </c>
      <c r="H1130">
        <f t="shared" si="52"/>
        <v>26.888409296436667</v>
      </c>
    </row>
    <row r="1131" spans="1:8" x14ac:dyDescent="0.25">
      <c r="A1131" s="8">
        <f t="shared" si="53"/>
        <v>1128</v>
      </c>
      <c r="B1131" t="str">
        <f>IF(data!$I2273=data!$I$4,data!D2273,"V")</f>
        <v>B</v>
      </c>
      <c r="C1131" t="str">
        <f>IF(data!$I2273=data!$I$4,data!E2273,"V")</f>
        <v>B2</v>
      </c>
      <c r="D1131">
        <f>IF(data!$I2273=data!$I$4,data!F2273,"V")</f>
        <v>3536.2000236511199</v>
      </c>
      <c r="E1131">
        <f>IF(data!$I2273=data!$I$4,data!G2273,"V")</f>
        <v>-0.25</v>
      </c>
      <c r="F1131">
        <f>IF(data!$I2273=data!$I$4,data!H2273,"V")</f>
        <v>0.6875</v>
      </c>
      <c r="G1131">
        <f t="shared" si="51"/>
        <v>0.6022002055850384</v>
      </c>
      <c r="H1131">
        <f t="shared" si="52"/>
        <v>25.729585605774247</v>
      </c>
    </row>
    <row r="1132" spans="1:8" x14ac:dyDescent="0.25">
      <c r="A1132" s="8">
        <f t="shared" si="53"/>
        <v>1129</v>
      </c>
      <c r="B1132" t="str">
        <f>IF(data!$I2274=data!$I$4,data!D2274,"V")</f>
        <v>B</v>
      </c>
      <c r="C1132" t="str">
        <f>IF(data!$I2274=data!$I$4,data!E2274,"V")</f>
        <v>B2</v>
      </c>
      <c r="D1132">
        <f>IF(data!$I2274=data!$I$4,data!F2274,"V")</f>
        <v>3753.1400184631302</v>
      </c>
      <c r="E1132">
        <f>IF(data!$I2274=data!$I$4,data!G2274,"V")</f>
        <v>-0.25</v>
      </c>
      <c r="F1132">
        <f>IF(data!$I2274=data!$I$4,data!H2274,"V")</f>
        <v>0.85365853658536595</v>
      </c>
      <c r="G1132">
        <f t="shared" si="51"/>
        <v>0.6022002055850384</v>
      </c>
      <c r="H1132">
        <f t="shared" si="52"/>
        <v>237.31589328556174</v>
      </c>
    </row>
    <row r="1133" spans="1:8" x14ac:dyDescent="0.25">
      <c r="A1133" s="8">
        <f t="shared" si="53"/>
        <v>1130</v>
      </c>
      <c r="B1133" t="str">
        <f>IF(data!$I2275=data!$I$4,data!D2275,"V")</f>
        <v>B</v>
      </c>
      <c r="C1133" t="str">
        <f>IF(data!$I2275=data!$I$4,data!E2275,"V")</f>
        <v>B2</v>
      </c>
      <c r="D1133">
        <f>IF(data!$I2275=data!$I$4,data!F2275,"V")</f>
        <v>202.14000606536899</v>
      </c>
      <c r="E1133">
        <f>IF(data!$I2275=data!$I$4,data!G2275,"V")</f>
        <v>-0.25</v>
      </c>
      <c r="F1133">
        <f>IF(data!$I2275=data!$I$4,data!H2275,"V")</f>
        <v>0.63157894736842102</v>
      </c>
      <c r="G1133">
        <f t="shared" si="51"/>
        <v>0.6022002055850384</v>
      </c>
      <c r="H1133">
        <f t="shared" si="52"/>
        <v>0.17446915539319566</v>
      </c>
    </row>
    <row r="1134" spans="1:8" x14ac:dyDescent="0.25">
      <c r="A1134" s="8">
        <f t="shared" si="53"/>
        <v>1131</v>
      </c>
      <c r="B1134" t="str">
        <f>IF(data!$I2276=data!$I$4,data!D2276,"V")</f>
        <v>B</v>
      </c>
      <c r="C1134" t="str">
        <f>IF(data!$I2276=data!$I$4,data!E2276,"V")</f>
        <v>B2</v>
      </c>
      <c r="D1134">
        <f>IF(data!$I2276=data!$I$4,data!F2276,"V")</f>
        <v>16.950000762939499</v>
      </c>
      <c r="E1134">
        <f>IF(data!$I2276=data!$I$4,data!G2276,"V")</f>
        <v>-0.25</v>
      </c>
      <c r="F1134">
        <f>IF(data!$I2276=data!$I$4,data!H2276,"V")</f>
        <v>0.14285714285714299</v>
      </c>
      <c r="G1134">
        <f t="shared" si="51"/>
        <v>0.6022002055850384</v>
      </c>
      <c r="H1134">
        <f t="shared" si="52"/>
        <v>3.5763831962095431</v>
      </c>
    </row>
    <row r="1135" spans="1:8" x14ac:dyDescent="0.25">
      <c r="A1135" s="8">
        <f t="shared" si="53"/>
        <v>1132</v>
      </c>
      <c r="B1135" t="str">
        <f>IF(data!$I2277=data!$I$4,data!D2277,"V")</f>
        <v>B</v>
      </c>
      <c r="C1135" t="str">
        <f>IF(data!$I2277=data!$I$4,data!E2277,"V")</f>
        <v>B2</v>
      </c>
      <c r="D1135">
        <f>IF(data!$I2277=data!$I$4,data!F2277,"V")</f>
        <v>2536.72007274628</v>
      </c>
      <c r="E1135">
        <f>IF(data!$I2277=data!$I$4,data!G2277,"V")</f>
        <v>-0.25</v>
      </c>
      <c r="F1135">
        <f>IF(data!$I2277=data!$I$4,data!H2277,"V")</f>
        <v>0.36865342163355402</v>
      </c>
      <c r="G1135">
        <f t="shared" si="51"/>
        <v>0.6022002055850384</v>
      </c>
      <c r="H1135">
        <f t="shared" si="52"/>
        <v>138.36311406588237</v>
      </c>
    </row>
    <row r="1136" spans="1:8" x14ac:dyDescent="0.25">
      <c r="A1136" s="8">
        <f t="shared" si="53"/>
        <v>1133</v>
      </c>
      <c r="B1136" t="str">
        <f>IF(data!$I2280=data!$I$4,data!D2280,"V")</f>
        <v>B</v>
      </c>
      <c r="C1136" t="str">
        <f>IF(data!$I2280=data!$I$4,data!E2280,"V")</f>
        <v>B2</v>
      </c>
      <c r="D1136">
        <f>IF(data!$I2280=data!$I$4,data!F2280,"V")</f>
        <v>212.629997253418</v>
      </c>
      <c r="E1136">
        <f>IF(data!$I2280=data!$I$4,data!G2280,"V")</f>
        <v>-0.25</v>
      </c>
      <c r="F1136">
        <f>IF(data!$I2280=data!$I$4,data!H2280,"V")</f>
        <v>0.52941176470588203</v>
      </c>
      <c r="G1136">
        <f t="shared" si="51"/>
        <v>0.6022002055850384</v>
      </c>
      <c r="H1136">
        <f t="shared" si="52"/>
        <v>1.1265471350684264</v>
      </c>
    </row>
    <row r="1137" spans="1:8" x14ac:dyDescent="0.25">
      <c r="A1137" s="8">
        <f t="shared" si="53"/>
        <v>1134</v>
      </c>
      <c r="B1137" t="str">
        <f>IF(data!$I2281=data!$I$4,data!D2281,"V")</f>
        <v>B</v>
      </c>
      <c r="C1137" t="str">
        <f>IF(data!$I2281=data!$I$4,data!E2281,"V")</f>
        <v>B2</v>
      </c>
      <c r="D1137">
        <f>IF(data!$I2281=data!$I$4,data!F2281,"V")</f>
        <v>24.950000762939499</v>
      </c>
      <c r="E1137">
        <f>IF(data!$I2281=data!$I$4,data!G2281,"V")</f>
        <v>-0.25</v>
      </c>
      <c r="F1137">
        <f>IF(data!$I2281=data!$I$4,data!H2281,"V")</f>
        <v>0.25</v>
      </c>
      <c r="G1137">
        <f t="shared" si="51"/>
        <v>0.6022002055850384</v>
      </c>
      <c r="H1137">
        <f t="shared" si="52"/>
        <v>3.0949224657516941</v>
      </c>
    </row>
    <row r="1138" spans="1:8" x14ac:dyDescent="0.25">
      <c r="A1138" s="8">
        <f t="shared" si="53"/>
        <v>1135</v>
      </c>
      <c r="B1138" t="str">
        <f>IF(data!$I2284=data!$I$4,data!D2284,"V")</f>
        <v>B</v>
      </c>
      <c r="C1138" t="str">
        <f>IF(data!$I2284=data!$I$4,data!E2284,"V")</f>
        <v>B2</v>
      </c>
      <c r="D1138">
        <f>IF(data!$I2284=data!$I$4,data!F2284,"V")</f>
        <v>924.44000667333603</v>
      </c>
      <c r="E1138">
        <f>IF(data!$I2284=data!$I$4,data!G2284,"V")</f>
        <v>-0.25</v>
      </c>
      <c r="F1138">
        <f>IF(data!$I2284=data!$I$4,data!H2284,"V")</f>
        <v>0.78215434083601298</v>
      </c>
      <c r="G1138">
        <f t="shared" si="51"/>
        <v>0.6022002055850384</v>
      </c>
      <c r="H1138">
        <f t="shared" si="52"/>
        <v>29.936594445642921</v>
      </c>
    </row>
    <row r="1139" spans="1:8" x14ac:dyDescent="0.25">
      <c r="A1139" s="8">
        <f t="shared" si="53"/>
        <v>1136</v>
      </c>
      <c r="B1139" t="str">
        <f>IF(data!$I2285=data!$I$4,data!D2285,"V")</f>
        <v>B</v>
      </c>
      <c r="C1139" t="str">
        <f>IF(data!$I2285=data!$I$4,data!E2285,"V")</f>
        <v>B2</v>
      </c>
      <c r="D1139">
        <f>IF(data!$I2285=data!$I$4,data!F2285,"V")</f>
        <v>74.124999046325698</v>
      </c>
      <c r="E1139">
        <f>IF(data!$I2285=data!$I$4,data!G2285,"V")</f>
        <v>-0.25</v>
      </c>
      <c r="F1139">
        <f>IF(data!$I2285=data!$I$4,data!H2285,"V")</f>
        <v>1.25</v>
      </c>
      <c r="G1139">
        <f t="shared" si="51"/>
        <v>0.6022002055850384</v>
      </c>
      <c r="H1139">
        <f t="shared" si="52"/>
        <v>31.106153621162186</v>
      </c>
    </row>
    <row r="1140" spans="1:8" x14ac:dyDescent="0.25">
      <c r="A1140" s="8">
        <f t="shared" si="53"/>
        <v>1137</v>
      </c>
      <c r="B1140" t="str">
        <f>IF(data!$I2292=data!$I$4,data!D2292,"V")</f>
        <v>B</v>
      </c>
      <c r="C1140" t="str">
        <f>IF(data!$I2292=data!$I$4,data!E2292,"V")</f>
        <v>B2</v>
      </c>
      <c r="D1140">
        <f>IF(data!$I2292=data!$I$4,data!F2292,"V")</f>
        <v>1296.16001725197</v>
      </c>
      <c r="E1140">
        <f>IF(data!$I2292=data!$I$4,data!G2292,"V")</f>
        <v>-0.25</v>
      </c>
      <c r="F1140">
        <f>IF(data!$I2292=data!$I$4,data!H2292,"V")</f>
        <v>0.48214285714285698</v>
      </c>
      <c r="G1140">
        <f t="shared" si="51"/>
        <v>0.6022002055850384</v>
      </c>
      <c r="H1140">
        <f t="shared" si="52"/>
        <v>18.682548373169965</v>
      </c>
    </row>
    <row r="1141" spans="1:8" x14ac:dyDescent="0.25">
      <c r="A1141" s="8">
        <f t="shared" si="53"/>
        <v>1138</v>
      </c>
      <c r="B1141" t="str">
        <f>IF(data!$I2293=data!$I$4,data!D2293,"V")</f>
        <v>B</v>
      </c>
      <c r="C1141" t="str">
        <f>IF(data!$I2293=data!$I$4,data!E2293,"V")</f>
        <v>B2</v>
      </c>
      <c r="D1141">
        <f>IF(data!$I2293=data!$I$4,data!F2293,"V")</f>
        <v>113.090003013611</v>
      </c>
      <c r="E1141">
        <f>IF(data!$I2293=data!$I$4,data!G2293,"V")</f>
        <v>-0.25</v>
      </c>
      <c r="F1141">
        <f>IF(data!$I2293=data!$I$4,data!H2293,"V")</f>
        <v>0.5625</v>
      </c>
      <c r="G1141">
        <f t="shared" si="51"/>
        <v>0.6022002055850384</v>
      </c>
      <c r="H1141">
        <f t="shared" si="52"/>
        <v>0.1782418688737433</v>
      </c>
    </row>
    <row r="1142" spans="1:8" x14ac:dyDescent="0.25">
      <c r="A1142" s="8">
        <f t="shared" si="53"/>
        <v>1139</v>
      </c>
      <c r="B1142" t="str">
        <f>IF(data!$I2296=data!$I$4,data!D2296,"V")</f>
        <v>B</v>
      </c>
      <c r="C1142" t="str">
        <f>IF(data!$I2296=data!$I$4,data!E2296,"V")</f>
        <v>B2</v>
      </c>
      <c r="D1142">
        <f>IF(data!$I2296=data!$I$4,data!F2296,"V")</f>
        <v>63.009999275207498</v>
      </c>
      <c r="E1142">
        <f>IF(data!$I2296=data!$I$4,data!G2296,"V")</f>
        <v>-0.25</v>
      </c>
      <c r="F1142">
        <f>IF(data!$I2296=data!$I$4,data!H2296,"V")</f>
        <v>0.4</v>
      </c>
      <c r="G1142">
        <f t="shared" si="51"/>
        <v>0.6022002055850384</v>
      </c>
      <c r="H1142">
        <f t="shared" si="52"/>
        <v>2.5761589773321028</v>
      </c>
    </row>
    <row r="1143" spans="1:8" x14ac:dyDescent="0.25">
      <c r="A1143" s="8">
        <f t="shared" si="53"/>
        <v>1140</v>
      </c>
      <c r="B1143" t="str">
        <f>IF(data!$I2298=data!$I$4,data!D2298,"V")</f>
        <v>B</v>
      </c>
      <c r="C1143" t="str">
        <f>IF(data!$I2298=data!$I$4,data!E2298,"V")</f>
        <v>B2</v>
      </c>
      <c r="D1143">
        <f>IF(data!$I2298=data!$I$4,data!F2298,"V")</f>
        <v>23.329999923706101</v>
      </c>
      <c r="E1143">
        <f>IF(data!$I2298=data!$I$4,data!G2298,"V")</f>
        <v>-0.25</v>
      </c>
      <c r="F1143">
        <f>IF(data!$I2298=data!$I$4,data!H2298,"V")</f>
        <v>1</v>
      </c>
      <c r="G1143">
        <f t="shared" si="51"/>
        <v>0.6022002055850384</v>
      </c>
      <c r="H1143">
        <f t="shared" si="52"/>
        <v>3.6918482891924413</v>
      </c>
    </row>
    <row r="1144" spans="1:8" x14ac:dyDescent="0.25">
      <c r="A1144" s="8">
        <f t="shared" si="53"/>
        <v>1141</v>
      </c>
      <c r="B1144" t="str">
        <f>IF(data!$I2299=data!$I$4,data!D2299,"V")</f>
        <v>B</v>
      </c>
      <c r="C1144" t="str">
        <f>IF(data!$I2299=data!$I$4,data!E2299,"V")</f>
        <v>B2</v>
      </c>
      <c r="D1144">
        <f>IF(data!$I2299=data!$I$4,data!F2299,"V")</f>
        <v>419.79500865936302</v>
      </c>
      <c r="E1144">
        <f>IF(data!$I2299=data!$I$4,data!G2299,"V")</f>
        <v>-0.25</v>
      </c>
      <c r="F1144">
        <f>IF(data!$I2299=data!$I$4,data!H2299,"V")</f>
        <v>0.48611111111111099</v>
      </c>
      <c r="G1144">
        <f t="shared" si="51"/>
        <v>0.6022002055850384</v>
      </c>
      <c r="H1144">
        <f t="shared" si="52"/>
        <v>5.6574420971651174</v>
      </c>
    </row>
    <row r="1145" spans="1:8" x14ac:dyDescent="0.25">
      <c r="A1145" s="8">
        <f t="shared" si="53"/>
        <v>1142</v>
      </c>
      <c r="B1145" t="str">
        <f>IF(data!$I2304=data!$I$4,data!D2304,"V")</f>
        <v>B</v>
      </c>
      <c r="C1145" t="str">
        <f>IF(data!$I2304=data!$I$4,data!E2304,"V")</f>
        <v>B2</v>
      </c>
      <c r="D1145">
        <f>IF(data!$I2304=data!$I$4,data!F2304,"V")</f>
        <v>252.164999961853</v>
      </c>
      <c r="E1145">
        <f>IF(data!$I2304=data!$I$4,data!G2304,"V")</f>
        <v>-0.25</v>
      </c>
      <c r="F1145">
        <f>IF(data!$I2304=data!$I$4,data!H2304,"V")</f>
        <v>0.47499999999999998</v>
      </c>
      <c r="G1145">
        <f t="shared" si="51"/>
        <v>0.6022002055850384</v>
      </c>
      <c r="H1145">
        <f t="shared" si="52"/>
        <v>4.080002541433192</v>
      </c>
    </row>
    <row r="1146" spans="1:8" x14ac:dyDescent="0.25">
      <c r="A1146" s="8">
        <f t="shared" si="53"/>
        <v>1143</v>
      </c>
      <c r="B1146" t="str">
        <f>IF(data!$I2305=data!$I$4,data!D2305,"V")</f>
        <v>B</v>
      </c>
      <c r="C1146" t="str">
        <f>IF(data!$I2305=data!$I$4,data!E2305,"V")</f>
        <v>B2</v>
      </c>
      <c r="D1146">
        <f>IF(data!$I2305=data!$I$4,data!F2305,"V")</f>
        <v>329.17000102996798</v>
      </c>
      <c r="E1146">
        <f>IF(data!$I2305=data!$I$4,data!G2305,"V")</f>
        <v>-0.25</v>
      </c>
      <c r="F1146">
        <f>IF(data!$I2305=data!$I$4,data!H2305,"V")</f>
        <v>0.95454545454545503</v>
      </c>
      <c r="G1146">
        <f t="shared" si="51"/>
        <v>0.6022002055850384</v>
      </c>
      <c r="H1146">
        <f t="shared" si="52"/>
        <v>40.865525546504415</v>
      </c>
    </row>
    <row r="1147" spans="1:8" x14ac:dyDescent="0.25">
      <c r="A1147" s="8">
        <f t="shared" si="53"/>
        <v>1144</v>
      </c>
      <c r="B1147" t="str">
        <f>IF(data!$I2307=data!$I$4,data!D2307,"V")</f>
        <v>B</v>
      </c>
      <c r="C1147" t="str">
        <f>IF(data!$I2307=data!$I$4,data!E2307,"V")</f>
        <v>B2</v>
      </c>
      <c r="D1147">
        <f>IF(data!$I2307=data!$I$4,data!F2307,"V")</f>
        <v>9892.6801586151105</v>
      </c>
      <c r="E1147">
        <f>IF(data!$I2307=data!$I$4,data!G2307,"V")</f>
        <v>-0.25</v>
      </c>
      <c r="F1147">
        <f>IF(data!$I2307=data!$I$4,data!H2307,"V")</f>
        <v>0.95051194539249195</v>
      </c>
      <c r="G1147">
        <f t="shared" si="51"/>
        <v>0.6022002055850384</v>
      </c>
      <c r="H1147">
        <f t="shared" si="52"/>
        <v>1200.1905230931354</v>
      </c>
    </row>
    <row r="1148" spans="1:8" x14ac:dyDescent="0.25">
      <c r="A1148" s="8">
        <f t="shared" si="53"/>
        <v>1145</v>
      </c>
      <c r="B1148" t="str">
        <f>IF(data!$I2308=data!$I$4,data!D2308,"V")</f>
        <v>B</v>
      </c>
      <c r="C1148" t="str">
        <f>IF(data!$I2308=data!$I$4,data!E2308,"V")</f>
        <v>B2</v>
      </c>
      <c r="D1148">
        <f>IF(data!$I2308=data!$I$4,data!F2308,"V")</f>
        <v>2052.7399520874001</v>
      </c>
      <c r="E1148">
        <f>IF(data!$I2308=data!$I$4,data!G2308,"V")</f>
        <v>-0.2</v>
      </c>
      <c r="F1148">
        <f>IF(data!$I2308=data!$I$4,data!H2308,"V")</f>
        <v>0.50847457627118597</v>
      </c>
      <c r="G1148">
        <f t="shared" si="51"/>
        <v>0.66648859103575964</v>
      </c>
      <c r="H1148">
        <f t="shared" si="52"/>
        <v>51.253691465918344</v>
      </c>
    </row>
    <row r="1149" spans="1:8" x14ac:dyDescent="0.25">
      <c r="A1149" s="8">
        <f t="shared" si="53"/>
        <v>1146</v>
      </c>
      <c r="B1149" t="str">
        <f>IF(data!$I2310=data!$I$4,data!D2310,"V")</f>
        <v>A</v>
      </c>
      <c r="C1149" t="str">
        <f>IF(data!$I2310=data!$I$4,data!E2310,"V")</f>
        <v>A1</v>
      </c>
      <c r="D1149">
        <f>IF(data!$I2310=data!$I$4,data!F2310,"V")</f>
        <v>102.46999931335399</v>
      </c>
      <c r="E1149">
        <f>IF(data!$I2310=data!$I$4,data!G2310,"V")</f>
        <v>-0.2</v>
      </c>
      <c r="F1149">
        <f>IF(data!$I2310=data!$I$4,data!H2310,"V")</f>
        <v>4</v>
      </c>
      <c r="G1149">
        <f t="shared" si="51"/>
        <v>0.66648859103575964</v>
      </c>
      <c r="H1149">
        <f t="shared" si="52"/>
        <v>1138.6772005740863</v>
      </c>
    </row>
    <row r="1150" spans="1:8" x14ac:dyDescent="0.25">
      <c r="A1150" s="8">
        <f t="shared" si="53"/>
        <v>1147</v>
      </c>
      <c r="B1150" t="str">
        <f>IF(data!$I2311=data!$I$4,data!D2311,"V")</f>
        <v>A</v>
      </c>
      <c r="C1150" t="str">
        <f>IF(data!$I2311=data!$I$4,data!E2311,"V")</f>
        <v>A1</v>
      </c>
      <c r="D1150">
        <f>IF(data!$I2311=data!$I$4,data!F2311,"V")</f>
        <v>1646.2899808883701</v>
      </c>
      <c r="E1150">
        <f>IF(data!$I2311=data!$I$4,data!G2311,"V")</f>
        <v>-0.2</v>
      </c>
      <c r="F1150">
        <f>IF(data!$I2311=data!$I$4,data!H2311,"V")</f>
        <v>0.59166666666666701</v>
      </c>
      <c r="G1150">
        <f t="shared" si="51"/>
        <v>0.66648859103575964</v>
      </c>
      <c r="H1150">
        <f t="shared" si="52"/>
        <v>9.2164587288334801</v>
      </c>
    </row>
    <row r="1151" spans="1:8" x14ac:dyDescent="0.25">
      <c r="A1151" s="8">
        <f t="shared" si="53"/>
        <v>1148</v>
      </c>
      <c r="B1151" t="str">
        <f>IF(data!$I2315=data!$I$4,data!D2315,"V")</f>
        <v>B</v>
      </c>
      <c r="C1151" t="str">
        <f>IF(data!$I2315=data!$I$4,data!E2315,"V")</f>
        <v>B1</v>
      </c>
      <c r="D1151">
        <f>IF(data!$I2315=data!$I$4,data!F2315,"V")</f>
        <v>10070.690040588401</v>
      </c>
      <c r="E1151">
        <f>IF(data!$I2315=data!$I$4,data!G2315,"V")</f>
        <v>-0.16</v>
      </c>
      <c r="F1151">
        <f>IF(data!$I2315=data!$I$4,data!H2315,"V")</f>
        <v>0.74698795180722899</v>
      </c>
      <c r="G1151">
        <f t="shared" si="51"/>
        <v>0.72282668227538627</v>
      </c>
      <c r="H1151">
        <f t="shared" si="52"/>
        <v>5.8789359629673248</v>
      </c>
    </row>
    <row r="1152" spans="1:8" x14ac:dyDescent="0.25">
      <c r="A1152" s="8">
        <f t="shared" si="53"/>
        <v>1149</v>
      </c>
      <c r="B1152" t="str">
        <f>IF(data!$I2316=data!$I$4,data!D2316,"V")</f>
        <v>B</v>
      </c>
      <c r="C1152" t="str">
        <f>IF(data!$I2316=data!$I$4,data!E2316,"V")</f>
        <v>B1</v>
      </c>
      <c r="D1152">
        <f>IF(data!$I2316=data!$I$4,data!F2316,"V")</f>
        <v>5706.3300323486301</v>
      </c>
      <c r="E1152">
        <f>IF(data!$I2316=data!$I$4,data!G2316,"V")</f>
        <v>-0.16</v>
      </c>
      <c r="F1152">
        <f>IF(data!$I2316=data!$I$4,data!H2316,"V")</f>
        <v>0.66666666666666696</v>
      </c>
      <c r="G1152">
        <f t="shared" si="51"/>
        <v>0.72282668227538627</v>
      </c>
      <c r="H1152">
        <f t="shared" si="52"/>
        <v>17.997464501849549</v>
      </c>
    </row>
    <row r="1153" spans="1:8" x14ac:dyDescent="0.25">
      <c r="A1153" s="8">
        <f t="shared" si="53"/>
        <v>1150</v>
      </c>
      <c r="B1153" t="str">
        <f>IF(data!$I2321=data!$I$4,data!D2321,"V")</f>
        <v>A</v>
      </c>
      <c r="C1153" t="str">
        <f>IF(data!$I2321=data!$I$4,data!E2321,"V")</f>
        <v>A1</v>
      </c>
      <c r="D1153">
        <f>IF(data!$I2321=data!$I$4,data!F2321,"V")</f>
        <v>442.94000148773199</v>
      </c>
      <c r="E1153">
        <f>IF(data!$I2321=data!$I$4,data!G2321,"V")</f>
        <v>-0.25</v>
      </c>
      <c r="F1153">
        <f>IF(data!$I2321=data!$I$4,data!H2321,"V")</f>
        <v>0.71910112359550604</v>
      </c>
      <c r="G1153">
        <f t="shared" si="51"/>
        <v>0.6022002055850384</v>
      </c>
      <c r="H1153">
        <f t="shared" si="52"/>
        <v>6.0531403826918879</v>
      </c>
    </row>
    <row r="1154" spans="1:8" x14ac:dyDescent="0.25">
      <c r="A1154" s="8">
        <f t="shared" si="53"/>
        <v>1151</v>
      </c>
      <c r="B1154" t="str">
        <f>IF(data!$I2323=data!$I$4,data!D2323,"V")</f>
        <v>A</v>
      </c>
      <c r="C1154" t="str">
        <f>IF(data!$I2323=data!$I$4,data!E2323,"V")</f>
        <v>A2</v>
      </c>
      <c r="D1154">
        <f>IF(data!$I2323=data!$I$4,data!F2323,"V")</f>
        <v>66.859999656677203</v>
      </c>
      <c r="E1154">
        <f>IF(data!$I2323=data!$I$4,data!G2323,"V")</f>
        <v>-0.25</v>
      </c>
      <c r="F1154">
        <f>IF(data!$I2323=data!$I$4,data!H2323,"V")</f>
        <v>0.7</v>
      </c>
      <c r="G1154">
        <f t="shared" si="51"/>
        <v>0.6022002055850384</v>
      </c>
      <c r="H1154">
        <f t="shared" si="52"/>
        <v>0.63950251051570695</v>
      </c>
    </row>
    <row r="1155" spans="1:8" x14ac:dyDescent="0.25">
      <c r="A1155" s="8">
        <f t="shared" si="53"/>
        <v>1152</v>
      </c>
      <c r="B1155" t="str">
        <f>IF(data!$I2324=data!$I$4,data!D2324,"V")</f>
        <v>A</v>
      </c>
      <c r="C1155" t="str">
        <f>IF(data!$I2324=data!$I$4,data!E2324,"V")</f>
        <v>A2</v>
      </c>
      <c r="D1155">
        <f>IF(data!$I2324=data!$I$4,data!F2324,"V")</f>
        <v>4171.7799804210699</v>
      </c>
      <c r="E1155">
        <f>IF(data!$I2324=data!$I$4,data!G2324,"V")</f>
        <v>-0.25</v>
      </c>
      <c r="F1155">
        <f>IF(data!$I2324=data!$I$4,data!H2324,"V")</f>
        <v>0.69728915662650603</v>
      </c>
      <c r="G1155">
        <f t="shared" si="51"/>
        <v>0.6022002055850384</v>
      </c>
      <c r="H1155">
        <f t="shared" si="52"/>
        <v>37.720853324690047</v>
      </c>
    </row>
    <row r="1156" spans="1:8" x14ac:dyDescent="0.25">
      <c r="A1156" s="8">
        <f t="shared" si="53"/>
        <v>1153</v>
      </c>
      <c r="B1156" t="str">
        <f>IF(data!$I2325=data!$I$4,data!D2325,"V")</f>
        <v>A</v>
      </c>
      <c r="C1156" t="str">
        <f>IF(data!$I2325=data!$I$4,data!E2325,"V")</f>
        <v>A1</v>
      </c>
      <c r="D1156">
        <f>IF(data!$I2325=data!$I$4,data!F2325,"V")</f>
        <v>175.570003509521</v>
      </c>
      <c r="E1156">
        <f>IF(data!$I2325=data!$I$4,data!G2325,"V")</f>
        <v>-0.2</v>
      </c>
      <c r="F1156">
        <f>IF(data!$I2325=data!$I$4,data!H2325,"V")</f>
        <v>0.5625</v>
      </c>
      <c r="G1156">
        <f t="shared" si="51"/>
        <v>0.66648859103575964</v>
      </c>
      <c r="H1156">
        <f t="shared" si="52"/>
        <v>1.8985485418584767</v>
      </c>
    </row>
    <row r="1157" spans="1:8" x14ac:dyDescent="0.25">
      <c r="A1157" s="8">
        <f t="shared" si="53"/>
        <v>1154</v>
      </c>
      <c r="B1157" t="str">
        <f>IF(data!$I2326=data!$I$4,data!D2326,"V")</f>
        <v>A</v>
      </c>
      <c r="C1157" t="str">
        <f>IF(data!$I2326=data!$I$4,data!E2326,"V")</f>
        <v>A1</v>
      </c>
      <c r="D1157">
        <f>IF(data!$I2326=data!$I$4,data!F2326,"V")</f>
        <v>19.950000762939499</v>
      </c>
      <c r="E1157">
        <f>IF(data!$I2326=data!$I$4,data!G2326,"V")</f>
        <v>-0.2</v>
      </c>
      <c r="F1157">
        <f>IF(data!$I2326=data!$I$4,data!H2326,"V")</f>
        <v>0.5</v>
      </c>
      <c r="G1157">
        <f t="shared" ref="G1157:G1220" si="54">EXP($J$2*E1157)</f>
        <v>0.66648859103575964</v>
      </c>
      <c r="H1157">
        <f t="shared" ref="H1157:H1220" si="55">D1157*(F1157-G1157)^2</f>
        <v>0.55298311750169593</v>
      </c>
    </row>
    <row r="1158" spans="1:8" x14ac:dyDescent="0.25">
      <c r="A1158" s="8">
        <f t="shared" ref="A1158:A1221" si="56">A1157+1</f>
        <v>1155</v>
      </c>
      <c r="B1158" t="str">
        <f>IF(data!$I2330=data!$I$4,data!D2330,"V")</f>
        <v>B</v>
      </c>
      <c r="C1158" t="str">
        <f>IF(data!$I2330=data!$I$4,data!E2330,"V")</f>
        <v>B2</v>
      </c>
      <c r="D1158">
        <f>IF(data!$I2330=data!$I$4,data!F2330,"V")</f>
        <v>1701.26501464844</v>
      </c>
      <c r="E1158">
        <f>IF(data!$I2330=data!$I$4,data!G2330,"V")</f>
        <v>-0.25</v>
      </c>
      <c r="F1158">
        <f>IF(data!$I2330=data!$I$4,data!H2330,"V")</f>
        <v>0.483870967741936</v>
      </c>
      <c r="G1158">
        <f t="shared" si="54"/>
        <v>0.6022002055850384</v>
      </c>
      <c r="H1158">
        <f t="shared" si="55"/>
        <v>23.820786991393387</v>
      </c>
    </row>
    <row r="1159" spans="1:8" x14ac:dyDescent="0.25">
      <c r="A1159" s="8">
        <f t="shared" si="56"/>
        <v>1156</v>
      </c>
      <c r="B1159" t="str">
        <f>IF(data!$I2331=data!$I$4,data!D2331,"V")</f>
        <v>A</v>
      </c>
      <c r="C1159" t="str">
        <f>IF(data!$I2331=data!$I$4,data!E2331,"V")</f>
        <v>A1</v>
      </c>
      <c r="D1159">
        <f>IF(data!$I2331=data!$I$4,data!F2331,"V")</f>
        <v>498.44999694824202</v>
      </c>
      <c r="E1159">
        <f>IF(data!$I2331=data!$I$4,data!G2331,"V")</f>
        <v>-0.2</v>
      </c>
      <c r="F1159">
        <f>IF(data!$I2331=data!$I$4,data!H2331,"V")</f>
        <v>0.75757575757575801</v>
      </c>
      <c r="G1159">
        <f t="shared" si="54"/>
        <v>0.66648859103575964</v>
      </c>
      <c r="H1159">
        <f t="shared" si="55"/>
        <v>4.1355757773648119</v>
      </c>
    </row>
    <row r="1160" spans="1:8" x14ac:dyDescent="0.25">
      <c r="A1160" s="8">
        <f t="shared" si="56"/>
        <v>1157</v>
      </c>
      <c r="B1160" t="str">
        <f>IF(data!$I2332=data!$I$4,data!D2332,"V")</f>
        <v>A</v>
      </c>
      <c r="C1160" t="str">
        <f>IF(data!$I2332=data!$I$4,data!E2332,"V")</f>
        <v>A1</v>
      </c>
      <c r="D1160">
        <f>IF(data!$I2332=data!$I$4,data!F2332,"V")</f>
        <v>139.650005340576</v>
      </c>
      <c r="E1160">
        <f>IF(data!$I2332=data!$I$4,data!G2332,"V")</f>
        <v>-0.2</v>
      </c>
      <c r="F1160">
        <f>IF(data!$I2332=data!$I$4,data!H2332,"V")</f>
        <v>0.36842105263157898</v>
      </c>
      <c r="G1160">
        <f t="shared" si="54"/>
        <v>0.66648859103575964</v>
      </c>
      <c r="H1160">
        <f t="shared" si="55"/>
        <v>12.407101027417776</v>
      </c>
    </row>
    <row r="1161" spans="1:8" x14ac:dyDescent="0.25">
      <c r="A1161" s="8">
        <f t="shared" si="56"/>
        <v>1158</v>
      </c>
      <c r="B1161" t="str">
        <f>IF(data!$I2333=data!$I$4,data!D2333,"V")</f>
        <v>A</v>
      </c>
      <c r="C1161" t="str">
        <f>IF(data!$I2333=data!$I$4,data!E2333,"V")</f>
        <v>A1</v>
      </c>
      <c r="D1161">
        <f>IF(data!$I2333=data!$I$4,data!F2333,"V")</f>
        <v>75.810002326965304</v>
      </c>
      <c r="E1161">
        <f>IF(data!$I2333=data!$I$4,data!G2333,"V")</f>
        <v>-0.25</v>
      </c>
      <c r="F1161">
        <f>IF(data!$I2333=data!$I$4,data!H2333,"V")</f>
        <v>1.3333333333333299</v>
      </c>
      <c r="G1161">
        <f t="shared" si="54"/>
        <v>0.6022002055850384</v>
      </c>
      <c r="H1161">
        <f t="shared" si="55"/>
        <v>40.524665107615135</v>
      </c>
    </row>
    <row r="1162" spans="1:8" x14ac:dyDescent="0.25">
      <c r="A1162" s="8">
        <f t="shared" si="56"/>
        <v>1159</v>
      </c>
      <c r="B1162" t="str">
        <f>IF(data!$I2334=data!$I$4,data!D2334,"V")</f>
        <v>A</v>
      </c>
      <c r="C1162" t="str">
        <f>IF(data!$I2334=data!$I$4,data!E2334,"V")</f>
        <v>A2</v>
      </c>
      <c r="D1162">
        <f>IF(data!$I2334=data!$I$4,data!F2334,"V")</f>
        <v>9068.2402150631005</v>
      </c>
      <c r="E1162">
        <f>IF(data!$I2334=data!$I$4,data!G2334,"V")</f>
        <v>-0.2</v>
      </c>
      <c r="F1162">
        <f>IF(data!$I2334=data!$I$4,data!H2334,"V")</f>
        <v>0.76345840130505704</v>
      </c>
      <c r="G1162">
        <f t="shared" si="54"/>
        <v>0.66648859103575964</v>
      </c>
      <c r="H1162">
        <f t="shared" si="55"/>
        <v>85.26996950887515</v>
      </c>
    </row>
    <row r="1163" spans="1:8" x14ac:dyDescent="0.25">
      <c r="A1163" s="8">
        <f t="shared" si="56"/>
        <v>1160</v>
      </c>
      <c r="B1163" t="str">
        <f>IF(data!$I2337=data!$I$4,data!D2337,"V")</f>
        <v>A</v>
      </c>
      <c r="C1163" t="str">
        <f>IF(data!$I2337=data!$I$4,data!E2337,"V")</f>
        <v>A1</v>
      </c>
      <c r="D1163">
        <f>IF(data!$I2337=data!$I$4,data!F2337,"V")</f>
        <v>4531.2599220275897</v>
      </c>
      <c r="E1163">
        <f>IF(data!$I2337=data!$I$4,data!G2337,"V")</f>
        <v>-0.18</v>
      </c>
      <c r="F1163">
        <f>IF(data!$I2337=data!$I$4,data!H2337,"V")</f>
        <v>0.32653061224489799</v>
      </c>
      <c r="G1163">
        <f t="shared" si="54"/>
        <v>0.69408626051289535</v>
      </c>
      <c r="H1163">
        <f t="shared" si="55"/>
        <v>612.16032209980847</v>
      </c>
    </row>
    <row r="1164" spans="1:8" x14ac:dyDescent="0.25">
      <c r="A1164" s="8">
        <f t="shared" si="56"/>
        <v>1161</v>
      </c>
      <c r="B1164" t="str">
        <f>IF(data!$I2338=data!$I$4,data!D2338,"V")</f>
        <v>A</v>
      </c>
      <c r="C1164" t="str">
        <f>IF(data!$I2338=data!$I$4,data!E2338,"V")</f>
        <v>A2</v>
      </c>
      <c r="D1164">
        <f>IF(data!$I2338=data!$I$4,data!F2338,"V")</f>
        <v>1651.62999725342</v>
      </c>
      <c r="E1164">
        <f>IF(data!$I2338=data!$I$4,data!G2338,"V")</f>
        <v>-0.11</v>
      </c>
      <c r="F1164">
        <f>IF(data!$I2338=data!$I$4,data!H2338,"V")</f>
        <v>0.42857142857142899</v>
      </c>
      <c r="G1164">
        <f t="shared" si="54"/>
        <v>0.79999264790145408</v>
      </c>
      <c r="H1164">
        <f t="shared" si="55"/>
        <v>227.84850576642819</v>
      </c>
    </row>
    <row r="1165" spans="1:8" x14ac:dyDescent="0.25">
      <c r="A1165" s="8">
        <f t="shared" si="56"/>
        <v>1162</v>
      </c>
      <c r="B1165" t="str">
        <f>IF(data!$I2339=data!$I$4,data!D2339,"V")</f>
        <v>A</v>
      </c>
      <c r="C1165" t="str">
        <f>IF(data!$I2339=data!$I$4,data!E2339,"V")</f>
        <v>A2</v>
      </c>
      <c r="D1165">
        <f>IF(data!$I2339=data!$I$4,data!F2339,"V")</f>
        <v>2493.9699735641502</v>
      </c>
      <c r="E1165">
        <f>IF(data!$I2339=data!$I$4,data!G2339,"V")</f>
        <v>-0.2</v>
      </c>
      <c r="F1165">
        <f>IF(data!$I2339=data!$I$4,data!H2339,"V")</f>
        <v>0.90476190476190499</v>
      </c>
      <c r="G1165">
        <f t="shared" si="54"/>
        <v>0.66648859103575964</v>
      </c>
      <c r="H1165">
        <f t="shared" si="55"/>
        <v>141.59308032685649</v>
      </c>
    </row>
    <row r="1166" spans="1:8" x14ac:dyDescent="0.25">
      <c r="A1166" s="8">
        <f t="shared" si="56"/>
        <v>1163</v>
      </c>
      <c r="B1166" t="str">
        <f>IF(data!$I2342=data!$I$4,data!D2342,"V")</f>
        <v>B</v>
      </c>
      <c r="C1166" t="str">
        <f>IF(data!$I2342=data!$I$4,data!E2342,"V")</f>
        <v>B2</v>
      </c>
      <c r="D1166">
        <f>IF(data!$I2342=data!$I$4,data!F2342,"V")</f>
        <v>893.54001617431595</v>
      </c>
      <c r="E1166">
        <f>IF(data!$I2342=data!$I$4,data!G2342,"V")</f>
        <v>-0.2</v>
      </c>
      <c r="F1166">
        <f>IF(data!$I2342=data!$I$4,data!H2342,"V")</f>
        <v>0.61538461538461497</v>
      </c>
      <c r="G1166">
        <f t="shared" si="54"/>
        <v>0.66648859103575964</v>
      </c>
      <c r="H1166">
        <f t="shared" si="55"/>
        <v>2.3335836953839166</v>
      </c>
    </row>
    <row r="1167" spans="1:8" x14ac:dyDescent="0.25">
      <c r="A1167" s="8">
        <f t="shared" si="56"/>
        <v>1164</v>
      </c>
      <c r="B1167" t="str">
        <f>IF(data!$I2343=data!$I$4,data!D2343,"V")</f>
        <v>A</v>
      </c>
      <c r="C1167" t="str">
        <f>IF(data!$I2343=data!$I$4,data!E2343,"V")</f>
        <v>A1</v>
      </c>
      <c r="D1167">
        <f>IF(data!$I2343=data!$I$4,data!F2343,"V")</f>
        <v>3564.51996088028</v>
      </c>
      <c r="E1167">
        <f>IF(data!$I2343=data!$I$4,data!G2343,"V")</f>
        <v>-0.25</v>
      </c>
      <c r="F1167">
        <f>IF(data!$I2343=data!$I$4,data!H2343,"V")</f>
        <v>0.391891891891892</v>
      </c>
      <c r="G1167">
        <f t="shared" si="54"/>
        <v>0.6022002055850384</v>
      </c>
      <c r="H1167">
        <f t="shared" si="55"/>
        <v>157.6572450402245</v>
      </c>
    </row>
    <row r="1168" spans="1:8" x14ac:dyDescent="0.25">
      <c r="A1168" s="8">
        <f t="shared" si="56"/>
        <v>1165</v>
      </c>
      <c r="B1168" t="str">
        <f>IF(data!$I2345=data!$I$4,data!D2345,"V")</f>
        <v>B</v>
      </c>
      <c r="C1168" t="str">
        <f>IF(data!$I2345=data!$I$4,data!E2345,"V")</f>
        <v>B2</v>
      </c>
      <c r="D1168">
        <f>IF(data!$I2345=data!$I$4,data!F2345,"V")</f>
        <v>3049.8499755859398</v>
      </c>
      <c r="E1168">
        <f>IF(data!$I2345=data!$I$4,data!G2345,"V")</f>
        <v>-0.2</v>
      </c>
      <c r="F1168">
        <f>IF(data!$I2345=data!$I$4,data!H2345,"V")</f>
        <v>0.63636363636363602</v>
      </c>
      <c r="G1168">
        <f t="shared" si="54"/>
        <v>0.66648859103575964</v>
      </c>
      <c r="H1168">
        <f t="shared" si="55"/>
        <v>2.7677781776022088</v>
      </c>
    </row>
    <row r="1169" spans="1:8" x14ac:dyDescent="0.25">
      <c r="A1169" s="8">
        <f t="shared" si="56"/>
        <v>1166</v>
      </c>
      <c r="B1169" t="str">
        <f>IF(data!$I2346=data!$I$4,data!D2346,"V")</f>
        <v>B</v>
      </c>
      <c r="C1169" t="str">
        <f>IF(data!$I2346=data!$I$4,data!E2346,"V")</f>
        <v>B2</v>
      </c>
      <c r="D1169">
        <f>IF(data!$I2346=data!$I$4,data!F2346,"V")</f>
        <v>3609.29002761841</v>
      </c>
      <c r="E1169">
        <f>IF(data!$I2346=data!$I$4,data!G2346,"V")</f>
        <v>-0.25</v>
      </c>
      <c r="F1169">
        <f>IF(data!$I2346=data!$I$4,data!H2346,"V")</f>
        <v>0.69718309859154903</v>
      </c>
      <c r="G1169">
        <f t="shared" si="54"/>
        <v>0.6022002055850384</v>
      </c>
      <c r="H1169">
        <f t="shared" si="55"/>
        <v>32.562112176321385</v>
      </c>
    </row>
    <row r="1170" spans="1:8" x14ac:dyDescent="0.25">
      <c r="A1170" s="8">
        <f t="shared" si="56"/>
        <v>1167</v>
      </c>
      <c r="B1170" t="str">
        <f>IF(data!$I2347=data!$I$4,data!D2347,"V")</f>
        <v>B</v>
      </c>
      <c r="C1170" t="str">
        <f>IF(data!$I2347=data!$I$4,data!E2347,"V")</f>
        <v>B1</v>
      </c>
      <c r="D1170">
        <f>IF(data!$I2347=data!$I$4,data!F2347,"V")</f>
        <v>1019.95001220703</v>
      </c>
      <c r="E1170">
        <f>IF(data!$I2347=data!$I$4,data!G2347,"V")</f>
        <v>-0.13</v>
      </c>
      <c r="F1170">
        <f>IF(data!$I2347=data!$I$4,data!H2347,"V")</f>
        <v>0.6</v>
      </c>
      <c r="G1170">
        <f t="shared" si="54"/>
        <v>0.76818401843138151</v>
      </c>
      <c r="H1170">
        <f t="shared" si="55"/>
        <v>28.850167388925431</v>
      </c>
    </row>
    <row r="1171" spans="1:8" x14ac:dyDescent="0.25">
      <c r="A1171" s="8">
        <f t="shared" si="56"/>
        <v>1168</v>
      </c>
      <c r="B1171" t="str">
        <f>IF(data!$I2348=data!$I$4,data!D2348,"V")</f>
        <v>B</v>
      </c>
      <c r="C1171" t="str">
        <f>IF(data!$I2348=data!$I$4,data!E2348,"V")</f>
        <v>B2</v>
      </c>
      <c r="D1171">
        <f>IF(data!$I2348=data!$I$4,data!F2348,"V")</f>
        <v>31.590000629424999</v>
      </c>
      <c r="E1171">
        <f>IF(data!$I2348=data!$I$4,data!G2348,"V")</f>
        <v>-0.25</v>
      </c>
      <c r="F1171">
        <f>IF(data!$I2348=data!$I$4,data!H2348,"V")</f>
        <v>3.5</v>
      </c>
      <c r="G1171">
        <f t="shared" si="54"/>
        <v>0.6022002055850384</v>
      </c>
      <c r="H1171">
        <f t="shared" si="55"/>
        <v>265.26893214190994</v>
      </c>
    </row>
    <row r="1172" spans="1:8" x14ac:dyDescent="0.25">
      <c r="A1172" s="8">
        <f t="shared" si="56"/>
        <v>1169</v>
      </c>
      <c r="B1172" t="str">
        <f>IF(data!$I2349=data!$I$4,data!D2349,"V")</f>
        <v>B</v>
      </c>
      <c r="C1172" t="str">
        <f>IF(data!$I2349=data!$I$4,data!E2349,"V")</f>
        <v>B2</v>
      </c>
      <c r="D1172">
        <f>IF(data!$I2349=data!$I$4,data!F2349,"V")</f>
        <v>860.92498850822403</v>
      </c>
      <c r="E1172">
        <f>IF(data!$I2349=data!$I$4,data!G2349,"V")</f>
        <v>-0.25</v>
      </c>
      <c r="F1172">
        <f>IF(data!$I2349=data!$I$4,data!H2349,"V")</f>
        <v>0.43811881188118801</v>
      </c>
      <c r="G1172">
        <f t="shared" si="54"/>
        <v>0.6022002055850384</v>
      </c>
      <c r="H1172">
        <f t="shared" si="55"/>
        <v>23.178428425014374</v>
      </c>
    </row>
    <row r="1173" spans="1:8" x14ac:dyDescent="0.25">
      <c r="A1173" s="8">
        <f t="shared" si="56"/>
        <v>1170</v>
      </c>
      <c r="B1173" t="str">
        <f>IF(data!$I2352=data!$I$4,data!D2352,"V")</f>
        <v>B</v>
      </c>
      <c r="C1173" t="str">
        <f>IF(data!$I2352=data!$I$4,data!E2352,"V")</f>
        <v>B2</v>
      </c>
      <c r="D1173">
        <f>IF(data!$I2352=data!$I$4,data!F2352,"V")</f>
        <v>874.64499044418301</v>
      </c>
      <c r="E1173">
        <f>IF(data!$I2352=data!$I$4,data!G2352,"V")</f>
        <v>-0.25</v>
      </c>
      <c r="F1173">
        <f>IF(data!$I2352=data!$I$4,data!H2352,"V")</f>
        <v>0.5</v>
      </c>
      <c r="G1173">
        <f t="shared" si="54"/>
        <v>0.6022002055850384</v>
      </c>
      <c r="H1173">
        <f t="shared" si="55"/>
        <v>9.135563735994042</v>
      </c>
    </row>
    <row r="1174" spans="1:8" x14ac:dyDescent="0.25">
      <c r="A1174" s="8">
        <f t="shared" si="56"/>
        <v>1171</v>
      </c>
      <c r="B1174" t="str">
        <f>IF(data!$I2355=data!$I$4,data!D2355,"V")</f>
        <v>B</v>
      </c>
      <c r="C1174" t="str">
        <f>IF(data!$I2355=data!$I$4,data!E2355,"V")</f>
        <v>B2</v>
      </c>
      <c r="D1174">
        <f>IF(data!$I2355=data!$I$4,data!F2355,"V")</f>
        <v>4311.7601079940796</v>
      </c>
      <c r="E1174">
        <f>IF(data!$I2355=data!$I$4,data!G2355,"V")</f>
        <v>-0.25</v>
      </c>
      <c r="F1174">
        <f>IF(data!$I2355=data!$I$4,data!H2355,"V")</f>
        <v>0.50652173913043497</v>
      </c>
      <c r="G1174">
        <f t="shared" si="54"/>
        <v>0.6022002055850384</v>
      </c>
      <c r="H1174">
        <f t="shared" si="55"/>
        <v>39.471442822738659</v>
      </c>
    </row>
    <row r="1175" spans="1:8" x14ac:dyDescent="0.25">
      <c r="A1175" s="8">
        <f t="shared" si="56"/>
        <v>1172</v>
      </c>
      <c r="B1175" t="str">
        <f>IF(data!$I2360=data!$I$4,data!D2360,"V")</f>
        <v>B</v>
      </c>
      <c r="C1175" t="str">
        <f>IF(data!$I2360=data!$I$4,data!E2360,"V")</f>
        <v>B1</v>
      </c>
      <c r="D1175">
        <f>IF(data!$I2360=data!$I$4,data!F2360,"V")</f>
        <v>18031.890121460001</v>
      </c>
      <c r="E1175">
        <f>IF(data!$I2360=data!$I$4,data!G2360,"V")</f>
        <v>-0.19</v>
      </c>
      <c r="F1175">
        <f>IF(data!$I2360=data!$I$4,data!H2360,"V")</f>
        <v>0.55405405405405395</v>
      </c>
      <c r="G1175">
        <f t="shared" si="54"/>
        <v>0.6801474647651925</v>
      </c>
      <c r="H1175">
        <f t="shared" si="55"/>
        <v>286.69890656986865</v>
      </c>
    </row>
    <row r="1176" spans="1:8" x14ac:dyDescent="0.25">
      <c r="A1176" s="8">
        <f t="shared" si="56"/>
        <v>1173</v>
      </c>
      <c r="B1176" t="str">
        <f>IF(data!$I2365=data!$I$4,data!D2365,"V")</f>
        <v>B</v>
      </c>
      <c r="C1176" t="str">
        <f>IF(data!$I2365=data!$I$4,data!E2365,"V")</f>
        <v>B2</v>
      </c>
      <c r="D1176">
        <f>IF(data!$I2365=data!$I$4,data!F2365,"V")</f>
        <v>219.09000396728501</v>
      </c>
      <c r="E1176">
        <f>IF(data!$I2365=data!$I$4,data!G2365,"V")</f>
        <v>-0.25</v>
      </c>
      <c r="F1176">
        <f>IF(data!$I2365=data!$I$4,data!H2365,"V")</f>
        <v>1.2</v>
      </c>
      <c r="G1176">
        <f t="shared" si="54"/>
        <v>0.6022002055850384</v>
      </c>
      <c r="H1176">
        <f t="shared" si="55"/>
        <v>78.295010361608334</v>
      </c>
    </row>
    <row r="1177" spans="1:8" x14ac:dyDescent="0.25">
      <c r="A1177" s="8">
        <f t="shared" si="56"/>
        <v>1174</v>
      </c>
      <c r="B1177" t="str">
        <f>IF(data!$I2367=data!$I$4,data!D2367,"V")</f>
        <v>B</v>
      </c>
      <c r="C1177" t="str">
        <f>IF(data!$I2367=data!$I$4,data!E2367,"V")</f>
        <v>B2</v>
      </c>
      <c r="D1177">
        <f>IF(data!$I2367=data!$I$4,data!F2367,"V")</f>
        <v>7757.8000540733301</v>
      </c>
      <c r="E1177">
        <f>IF(data!$I2367=data!$I$4,data!G2367,"V")</f>
        <v>-0.25</v>
      </c>
      <c r="F1177">
        <f>IF(data!$I2367=data!$I$4,data!H2367,"V")</f>
        <v>0.74475524475524502</v>
      </c>
      <c r="G1177">
        <f t="shared" si="54"/>
        <v>0.6022002055850384</v>
      </c>
      <c r="H1177">
        <f t="shared" si="55"/>
        <v>157.65354096892727</v>
      </c>
    </row>
    <row r="1178" spans="1:8" x14ac:dyDescent="0.25">
      <c r="A1178" s="8">
        <f t="shared" si="56"/>
        <v>1175</v>
      </c>
      <c r="B1178" t="str">
        <f>IF(data!$I2368=data!$I$4,data!D2368,"V")</f>
        <v>B</v>
      </c>
      <c r="C1178" t="str">
        <f>IF(data!$I2368=data!$I$4,data!E2368,"V")</f>
        <v>B1</v>
      </c>
      <c r="D1178">
        <f>IF(data!$I2368=data!$I$4,data!F2368,"V")</f>
        <v>81.660001525655403</v>
      </c>
      <c r="E1178">
        <f>IF(data!$I2368=data!$I$4,data!G2368,"V")</f>
        <v>-0.25</v>
      </c>
      <c r="F1178">
        <f>IF(data!$I2368=data!$I$4,data!H2368,"V")</f>
        <v>1</v>
      </c>
      <c r="G1178">
        <f t="shared" si="54"/>
        <v>0.6022002055850384</v>
      </c>
      <c r="H1178">
        <f t="shared" si="55"/>
        <v>12.922260519238435</v>
      </c>
    </row>
    <row r="1179" spans="1:8" x14ac:dyDescent="0.25">
      <c r="A1179" s="8">
        <f t="shared" si="56"/>
        <v>1176</v>
      </c>
      <c r="B1179" t="str">
        <f>IF(data!$I2370=data!$I$4,data!D2370,"V")</f>
        <v>B</v>
      </c>
      <c r="C1179" t="str">
        <f>IF(data!$I2370=data!$I$4,data!E2370,"V")</f>
        <v>B2</v>
      </c>
      <c r="D1179">
        <f>IF(data!$I2370=data!$I$4,data!F2370,"V")</f>
        <v>6049.9699449539203</v>
      </c>
      <c r="E1179">
        <f>IF(data!$I2370=data!$I$4,data!G2370,"V")</f>
        <v>-0.25</v>
      </c>
      <c r="F1179">
        <f>IF(data!$I2370=data!$I$4,data!H2370,"V")</f>
        <v>0.539227895392279</v>
      </c>
      <c r="G1179">
        <f t="shared" si="54"/>
        <v>0.6022002055850384</v>
      </c>
      <c r="H1179">
        <f t="shared" si="55"/>
        <v>23.991227514987894</v>
      </c>
    </row>
    <row r="1180" spans="1:8" x14ac:dyDescent="0.25">
      <c r="A1180" s="8">
        <f t="shared" si="56"/>
        <v>1177</v>
      </c>
      <c r="B1180" t="str">
        <f>IF(data!$I2372=data!$I$4,data!D2372,"V")</f>
        <v>B</v>
      </c>
      <c r="C1180" t="str">
        <f>IF(data!$I2372=data!$I$4,data!E2372,"V")</f>
        <v>B2</v>
      </c>
      <c r="D1180">
        <f>IF(data!$I2372=data!$I$4,data!F2372,"V")</f>
        <v>19.950000762939499</v>
      </c>
      <c r="E1180">
        <f>IF(data!$I2372=data!$I$4,data!G2372,"V")</f>
        <v>-0.2</v>
      </c>
      <c r="F1180">
        <f>IF(data!$I2372=data!$I$4,data!H2372,"V")</f>
        <v>0.25</v>
      </c>
      <c r="G1180">
        <f t="shared" si="54"/>
        <v>0.66648859103575964</v>
      </c>
      <c r="H1180">
        <f t="shared" si="55"/>
        <v>3.460581924277478</v>
      </c>
    </row>
    <row r="1181" spans="1:8" x14ac:dyDescent="0.25">
      <c r="A1181" s="8">
        <f t="shared" si="56"/>
        <v>1178</v>
      </c>
      <c r="B1181" t="str">
        <f>IF(data!$I2373=data!$I$4,data!D2373,"V")</f>
        <v>B</v>
      </c>
      <c r="C1181" t="str">
        <f>IF(data!$I2373=data!$I$4,data!E2373,"V")</f>
        <v>B2</v>
      </c>
      <c r="D1181">
        <f>IF(data!$I2373=data!$I$4,data!F2373,"V")</f>
        <v>72.540000915527301</v>
      </c>
      <c r="E1181">
        <f>IF(data!$I2373=data!$I$4,data!G2373,"V")</f>
        <v>-0.25</v>
      </c>
      <c r="F1181">
        <f>IF(data!$I2373=data!$I$4,data!H2373,"V")</f>
        <v>1.3333333333333299</v>
      </c>
      <c r="G1181">
        <f t="shared" si="54"/>
        <v>0.6022002055850384</v>
      </c>
      <c r="H1181">
        <f t="shared" si="55"/>
        <v>38.776667376017407</v>
      </c>
    </row>
    <row r="1182" spans="1:8" x14ac:dyDescent="0.25">
      <c r="A1182" s="8">
        <f t="shared" si="56"/>
        <v>1179</v>
      </c>
      <c r="B1182" t="str">
        <f>IF(data!$I2374=data!$I$4,data!D2374,"V")</f>
        <v>B</v>
      </c>
      <c r="C1182" t="str">
        <f>IF(data!$I2374=data!$I$4,data!E2374,"V")</f>
        <v>B2</v>
      </c>
      <c r="D1182">
        <f>IF(data!$I2374=data!$I$4,data!F2374,"V")</f>
        <v>2804.1300668716399</v>
      </c>
      <c r="E1182">
        <f>IF(data!$I2374=data!$I$4,data!G2374,"V")</f>
        <v>-0.2</v>
      </c>
      <c r="F1182">
        <f>IF(data!$I2374=data!$I$4,data!H2374,"V")</f>
        <v>0.40771349862258999</v>
      </c>
      <c r="G1182">
        <f t="shared" si="54"/>
        <v>0.66648859103575964</v>
      </c>
      <c r="H1182">
        <f t="shared" si="55"/>
        <v>187.77730373278646</v>
      </c>
    </row>
    <row r="1183" spans="1:8" x14ac:dyDescent="0.25">
      <c r="A1183" s="8">
        <f t="shared" si="56"/>
        <v>1180</v>
      </c>
      <c r="B1183" t="str">
        <f>IF(data!$I2375=data!$I$4,data!D2375,"V")</f>
        <v>B</v>
      </c>
      <c r="C1183" t="str">
        <f>IF(data!$I2375=data!$I$4,data!E2375,"V")</f>
        <v>B2</v>
      </c>
      <c r="D1183">
        <f>IF(data!$I2375=data!$I$4,data!F2375,"V")</f>
        <v>4837.4401183128402</v>
      </c>
      <c r="E1183">
        <f>IF(data!$I2375=data!$I$4,data!G2375,"V")</f>
        <v>-0.25</v>
      </c>
      <c r="F1183">
        <f>IF(data!$I2375=data!$I$4,data!H2375,"V")</f>
        <v>0.717741935483871</v>
      </c>
      <c r="G1183">
        <f t="shared" si="54"/>
        <v>0.6022002055850384</v>
      </c>
      <c r="H1183">
        <f t="shared" si="55"/>
        <v>64.579299982004216</v>
      </c>
    </row>
    <row r="1184" spans="1:8" x14ac:dyDescent="0.25">
      <c r="A1184" s="8">
        <f t="shared" si="56"/>
        <v>1181</v>
      </c>
      <c r="B1184" t="str">
        <f>IF(data!$I2377=data!$I$4,data!D2377,"V")</f>
        <v>B</v>
      </c>
      <c r="C1184" t="str">
        <f>IF(data!$I2377=data!$I$4,data!E2377,"V")</f>
        <v>B2</v>
      </c>
      <c r="D1184">
        <f>IF(data!$I2377=data!$I$4,data!F2377,"V")</f>
        <v>99.2700004577637</v>
      </c>
      <c r="E1184">
        <f>IF(data!$I2377=data!$I$4,data!G2377,"V")</f>
        <v>-0.2</v>
      </c>
      <c r="F1184">
        <f>IF(data!$I2377=data!$I$4,data!H2377,"V")</f>
        <v>1.25</v>
      </c>
      <c r="G1184">
        <f t="shared" si="54"/>
        <v>0.66648859103575964</v>
      </c>
      <c r="H1184">
        <f t="shared" si="55"/>
        <v>33.800002132999481</v>
      </c>
    </row>
    <row r="1185" spans="1:8" x14ac:dyDescent="0.25">
      <c r="A1185" s="8">
        <f t="shared" si="56"/>
        <v>1182</v>
      </c>
      <c r="B1185" t="str">
        <f>IF(data!$I2379=data!$I$4,data!D2379,"V")</f>
        <v>B</v>
      </c>
      <c r="C1185" t="str">
        <f>IF(data!$I2379=data!$I$4,data!E2379,"V")</f>
        <v>B2</v>
      </c>
      <c r="D1185">
        <f>IF(data!$I2379=data!$I$4,data!F2379,"V")</f>
        <v>4286.6700968742398</v>
      </c>
      <c r="E1185">
        <f>IF(data!$I2379=data!$I$4,data!G2379,"V")</f>
        <v>-0.2</v>
      </c>
      <c r="F1185">
        <f>IF(data!$I2379=data!$I$4,data!H2379,"V")</f>
        <v>0.92094861660079097</v>
      </c>
      <c r="G1185">
        <f t="shared" si="54"/>
        <v>0.66648859103575964</v>
      </c>
      <c r="H1185">
        <f t="shared" si="55"/>
        <v>277.56147986953158</v>
      </c>
    </row>
    <row r="1186" spans="1:8" x14ac:dyDescent="0.25">
      <c r="A1186" s="8">
        <f t="shared" si="56"/>
        <v>1183</v>
      </c>
      <c r="B1186" t="str">
        <f>IF(data!$I2380=data!$I$4,data!D2380,"V")</f>
        <v>B</v>
      </c>
      <c r="C1186" t="str">
        <f>IF(data!$I2380=data!$I$4,data!E2380,"V")</f>
        <v>B2</v>
      </c>
      <c r="D1186">
        <f>IF(data!$I2380=data!$I$4,data!F2380,"V")</f>
        <v>3010.4600334167499</v>
      </c>
      <c r="E1186">
        <f>IF(data!$I2380=data!$I$4,data!G2380,"V")</f>
        <v>-0.2</v>
      </c>
      <c r="F1186">
        <f>IF(data!$I2380=data!$I$4,data!H2380,"V")</f>
        <v>0.88082901554404103</v>
      </c>
      <c r="G1186">
        <f t="shared" si="54"/>
        <v>0.66648859103575964</v>
      </c>
      <c r="H1186">
        <f t="shared" si="55"/>
        <v>138.30600568226703</v>
      </c>
    </row>
    <row r="1187" spans="1:8" x14ac:dyDescent="0.25">
      <c r="A1187" s="8">
        <f t="shared" si="56"/>
        <v>1184</v>
      </c>
      <c r="B1187" t="str">
        <f>IF(data!$I2381=data!$I$4,data!D2381,"V")</f>
        <v>A</v>
      </c>
      <c r="C1187" t="str">
        <f>IF(data!$I2381=data!$I$4,data!E2381,"V")</f>
        <v>A1</v>
      </c>
      <c r="D1187">
        <f>IF(data!$I2381=data!$I$4,data!F2381,"V")</f>
        <v>1033.9299826622</v>
      </c>
      <c r="E1187">
        <f>IF(data!$I2381=data!$I$4,data!G2381,"V")</f>
        <v>-0.2</v>
      </c>
      <c r="F1187">
        <f>IF(data!$I2381=data!$I$4,data!H2381,"V")</f>
        <v>0.54980079681274896</v>
      </c>
      <c r="G1187">
        <f t="shared" si="54"/>
        <v>0.66648859103575964</v>
      </c>
      <c r="H1187">
        <f t="shared" si="55"/>
        <v>14.078033366568516</v>
      </c>
    </row>
    <row r="1188" spans="1:8" x14ac:dyDescent="0.25">
      <c r="A1188" s="8">
        <f t="shared" si="56"/>
        <v>1185</v>
      </c>
      <c r="B1188" t="str">
        <f>IF(data!$I2383=data!$I$4,data!D2383,"V")</f>
        <v>A</v>
      </c>
      <c r="C1188" t="str">
        <f>IF(data!$I2383=data!$I$4,data!E2383,"V")</f>
        <v>A1</v>
      </c>
      <c r="D1188">
        <f>IF(data!$I2383=data!$I$4,data!F2383,"V")</f>
        <v>3348.1099758148198</v>
      </c>
      <c r="E1188">
        <f>IF(data!$I2383=data!$I$4,data!G2383,"V")</f>
        <v>-0.2</v>
      </c>
      <c r="F1188">
        <f>IF(data!$I2383=data!$I$4,data!H2383,"V")</f>
        <v>0.38507462686567201</v>
      </c>
      <c r="G1188">
        <f t="shared" si="54"/>
        <v>0.66648859103575964</v>
      </c>
      <c r="H1188">
        <f t="shared" si="55"/>
        <v>265.14961618658191</v>
      </c>
    </row>
    <row r="1189" spans="1:8" x14ac:dyDescent="0.25">
      <c r="A1189" s="8">
        <f t="shared" si="56"/>
        <v>1186</v>
      </c>
      <c r="B1189" t="str">
        <f>IF(data!$I2385=data!$I$4,data!D2385,"V")</f>
        <v>B</v>
      </c>
      <c r="C1189" t="str">
        <f>IF(data!$I2385=data!$I$4,data!E2385,"V")</f>
        <v>B1</v>
      </c>
      <c r="D1189">
        <f>IF(data!$I2385=data!$I$4,data!F2385,"V")</f>
        <v>7162.2502288818396</v>
      </c>
      <c r="E1189">
        <f>IF(data!$I2385=data!$I$4,data!G2385,"V")</f>
        <v>-0.33</v>
      </c>
      <c r="F1189">
        <f>IF(data!$I2385=data!$I$4,data!H2385,"V")</f>
        <v>0.26530612244898</v>
      </c>
      <c r="G1189">
        <f t="shared" si="54"/>
        <v>0.51198588410051948</v>
      </c>
      <c r="H1189">
        <f t="shared" si="55"/>
        <v>435.82940689206202</v>
      </c>
    </row>
    <row r="1190" spans="1:8" x14ac:dyDescent="0.25">
      <c r="A1190" s="8">
        <f t="shared" si="56"/>
        <v>1187</v>
      </c>
      <c r="B1190" t="str">
        <f>IF(data!$I2388=data!$I$4,data!D2388,"V")</f>
        <v>A</v>
      </c>
      <c r="C1190" t="str">
        <f>IF(data!$I2388=data!$I$4,data!E2388,"V")</f>
        <v>A1</v>
      </c>
      <c r="D1190">
        <f>IF(data!$I2388=data!$I$4,data!F2388,"V")</f>
        <v>639.18000793456997</v>
      </c>
      <c r="E1190">
        <f>IF(data!$I2388=data!$I$4,data!G2388,"V")</f>
        <v>-0.2</v>
      </c>
      <c r="F1190">
        <f>IF(data!$I2388=data!$I$4,data!H2388,"V")</f>
        <v>1</v>
      </c>
      <c r="G1190">
        <f t="shared" si="54"/>
        <v>0.66648859103575964</v>
      </c>
      <c r="H1190">
        <f t="shared" si="55"/>
        <v>71.095902739395655</v>
      </c>
    </row>
    <row r="1191" spans="1:8" x14ac:dyDescent="0.25">
      <c r="A1191" s="8">
        <f t="shared" si="56"/>
        <v>1188</v>
      </c>
      <c r="B1191" t="str">
        <f>IF(data!$I2389=data!$I$4,data!D2389,"V")</f>
        <v>B</v>
      </c>
      <c r="C1191" t="str">
        <f>IF(data!$I2389=data!$I$4,data!E2389,"V")</f>
        <v>B2</v>
      </c>
      <c r="D1191">
        <f>IF(data!$I2389=data!$I$4,data!F2389,"V")</f>
        <v>29.950000762939499</v>
      </c>
      <c r="E1191">
        <f>IF(data!$I2389=data!$I$4,data!G2389,"V")</f>
        <v>-0.2</v>
      </c>
      <c r="F1191">
        <f>IF(data!$I2389=data!$I$4,data!H2389,"V")</f>
        <v>0.5</v>
      </c>
      <c r="G1191">
        <f t="shared" si="54"/>
        <v>0.66648859103575964</v>
      </c>
      <c r="H1191">
        <f t="shared" si="55"/>
        <v>0.83016762695242019</v>
      </c>
    </row>
    <row r="1192" spans="1:8" x14ac:dyDescent="0.25">
      <c r="A1192" s="8">
        <f t="shared" si="56"/>
        <v>1189</v>
      </c>
      <c r="B1192" t="str">
        <f>IF(data!$I2391=data!$I$4,data!D2391,"V")</f>
        <v>B</v>
      </c>
      <c r="C1192" t="str">
        <f>IF(data!$I2391=data!$I$4,data!E2391,"V")</f>
        <v>B2</v>
      </c>
      <c r="D1192">
        <f>IF(data!$I2391=data!$I$4,data!F2391,"V")</f>
        <v>1469.65001678467</v>
      </c>
      <c r="E1192">
        <f>IF(data!$I2391=data!$I$4,data!G2391,"V")</f>
        <v>-0.2</v>
      </c>
      <c r="F1192">
        <f>IF(data!$I2391=data!$I$4,data!H2391,"V")</f>
        <v>0.45614035087719301</v>
      </c>
      <c r="G1192">
        <f t="shared" si="54"/>
        <v>0.66648859103575964</v>
      </c>
      <c r="H1192">
        <f t="shared" si="55"/>
        <v>65.026696251487536</v>
      </c>
    </row>
    <row r="1193" spans="1:8" x14ac:dyDescent="0.25">
      <c r="A1193" s="8">
        <f t="shared" si="56"/>
        <v>1190</v>
      </c>
      <c r="B1193" t="str">
        <f>IF(data!$I2392=data!$I$4,data!D2392,"V")</f>
        <v>B</v>
      </c>
      <c r="C1193" t="str">
        <f>IF(data!$I2392=data!$I$4,data!E2392,"V")</f>
        <v>B2</v>
      </c>
      <c r="D1193">
        <f>IF(data!$I2392=data!$I$4,data!F2392,"V")</f>
        <v>2087.2000477314</v>
      </c>
      <c r="E1193">
        <f>IF(data!$I2392=data!$I$4,data!G2392,"V")</f>
        <v>-0.2</v>
      </c>
      <c r="F1193">
        <f>IF(data!$I2392=data!$I$4,data!H2392,"V")</f>
        <v>0.43700787401574798</v>
      </c>
      <c r="G1193">
        <f t="shared" si="54"/>
        <v>0.66648859103575964</v>
      </c>
      <c r="H1193">
        <f t="shared" si="55"/>
        <v>109.91487551664609</v>
      </c>
    </row>
    <row r="1194" spans="1:8" x14ac:dyDescent="0.25">
      <c r="A1194" s="8">
        <f t="shared" si="56"/>
        <v>1191</v>
      </c>
      <c r="B1194" t="str">
        <f>IF(data!$I2394=data!$I$4,data!D2394,"V")</f>
        <v>B</v>
      </c>
      <c r="C1194" t="str">
        <f>IF(data!$I2394=data!$I$4,data!E2394,"V")</f>
        <v>B2</v>
      </c>
      <c r="D1194">
        <f>IF(data!$I2394=data!$I$4,data!F2394,"V")</f>
        <v>653.74000740051304</v>
      </c>
      <c r="E1194">
        <f>IF(data!$I2394=data!$I$4,data!G2394,"V")</f>
        <v>-0.2</v>
      </c>
      <c r="F1194">
        <f>IF(data!$I2394=data!$I$4,data!H2394,"V")</f>
        <v>0.55000000000000004</v>
      </c>
      <c r="G1194">
        <f t="shared" si="54"/>
        <v>0.66648859103575964</v>
      </c>
      <c r="H1194">
        <f t="shared" si="55"/>
        <v>8.8709850708818294</v>
      </c>
    </row>
    <row r="1195" spans="1:8" x14ac:dyDescent="0.25">
      <c r="A1195" s="8">
        <f t="shared" si="56"/>
        <v>1192</v>
      </c>
      <c r="B1195" t="str">
        <f>IF(data!$I2399=data!$I$4,data!D2399,"V")</f>
        <v>B</v>
      </c>
      <c r="C1195" t="str">
        <f>IF(data!$I2399=data!$I$4,data!E2399,"V")</f>
        <v>B2</v>
      </c>
      <c r="D1195">
        <f>IF(data!$I2399=data!$I$4,data!F2399,"V")</f>
        <v>237.93000411987299</v>
      </c>
      <c r="E1195">
        <f>IF(data!$I2399=data!$I$4,data!G2399,"V")</f>
        <v>-0.2</v>
      </c>
      <c r="F1195">
        <f>IF(data!$I2399=data!$I$4,data!H2399,"V")</f>
        <v>0.266666666666667</v>
      </c>
      <c r="G1195">
        <f t="shared" si="54"/>
        <v>0.66648859103575964</v>
      </c>
      <c r="H1195">
        <f t="shared" si="55"/>
        <v>38.034912575685112</v>
      </c>
    </row>
    <row r="1196" spans="1:8" x14ac:dyDescent="0.25">
      <c r="A1196" s="8">
        <f t="shared" si="56"/>
        <v>1193</v>
      </c>
      <c r="B1196" t="str">
        <f>IF(data!$I2402=data!$I$4,data!D2402,"V")</f>
        <v>A</v>
      </c>
      <c r="C1196" t="str">
        <f>IF(data!$I2402=data!$I$4,data!E2402,"V")</f>
        <v>A2</v>
      </c>
      <c r="D1196">
        <f>IF(data!$I2402=data!$I$4,data!F2402,"V")</f>
        <v>1446.4700336456301</v>
      </c>
      <c r="E1196">
        <f>IF(data!$I2402=data!$I$4,data!G2402,"V")</f>
        <v>-0.2</v>
      </c>
      <c r="F1196">
        <f>IF(data!$I2402=data!$I$4,data!H2402,"V")</f>
        <v>0.468354430379747</v>
      </c>
      <c r="G1196">
        <f t="shared" si="54"/>
        <v>0.66648859103575964</v>
      </c>
      <c r="H1196">
        <f t="shared" si="55"/>
        <v>56.784284744147627</v>
      </c>
    </row>
    <row r="1197" spans="1:8" x14ac:dyDescent="0.25">
      <c r="A1197" s="8">
        <f t="shared" si="56"/>
        <v>1194</v>
      </c>
      <c r="B1197" t="str">
        <f>IF(data!$I2403=data!$I$4,data!D2403,"V")</f>
        <v>A</v>
      </c>
      <c r="C1197" t="str">
        <f>IF(data!$I2403=data!$I$4,data!E2403,"V")</f>
        <v>A2</v>
      </c>
      <c r="D1197">
        <f>IF(data!$I2403=data!$I$4,data!F2403,"V")</f>
        <v>1057.9500389099101</v>
      </c>
      <c r="E1197">
        <f>IF(data!$I2403=data!$I$4,data!G2403,"V")</f>
        <v>-0.2</v>
      </c>
      <c r="F1197">
        <f>IF(data!$I2403=data!$I$4,data!H2403,"V")</f>
        <v>0.41176470588235298</v>
      </c>
      <c r="G1197">
        <f t="shared" si="54"/>
        <v>0.66648859103575964</v>
      </c>
      <c r="H1197">
        <f t="shared" si="55"/>
        <v>68.64430292412662</v>
      </c>
    </row>
    <row r="1198" spans="1:8" x14ac:dyDescent="0.25">
      <c r="A1198" s="8">
        <f t="shared" si="56"/>
        <v>1195</v>
      </c>
      <c r="B1198" t="str">
        <f>IF(data!$I2404=data!$I$4,data!D2404,"V")</f>
        <v>A</v>
      </c>
      <c r="C1198" t="str">
        <f>IF(data!$I2404=data!$I$4,data!E2404,"V")</f>
        <v>A1</v>
      </c>
      <c r="D1198">
        <f>IF(data!$I2404=data!$I$4,data!F2404,"V")</f>
        <v>1643.1299667358401</v>
      </c>
      <c r="E1198">
        <f>IF(data!$I2404=data!$I$4,data!G2404,"V")</f>
        <v>-0.2</v>
      </c>
      <c r="F1198">
        <f>IF(data!$I2404=data!$I$4,data!H2404,"V")</f>
        <v>0.44444444444444398</v>
      </c>
      <c r="G1198">
        <f t="shared" si="54"/>
        <v>0.66648859103575964</v>
      </c>
      <c r="H1198">
        <f t="shared" si="55"/>
        <v>81.012227615621782</v>
      </c>
    </row>
    <row r="1199" spans="1:8" x14ac:dyDescent="0.25">
      <c r="A1199" s="8">
        <f t="shared" si="56"/>
        <v>1196</v>
      </c>
      <c r="B1199" t="str">
        <f>IF(data!$I2407=data!$I$4,data!D2407,"V")</f>
        <v>A</v>
      </c>
      <c r="C1199" t="str">
        <f>IF(data!$I2407=data!$I$4,data!E2407,"V")</f>
        <v>A1</v>
      </c>
      <c r="D1199">
        <f>IF(data!$I2407=data!$I$4,data!F2407,"V")</f>
        <v>1042.1700038909901</v>
      </c>
      <c r="E1199">
        <f>IF(data!$I2407=data!$I$4,data!G2407,"V")</f>
        <v>-0.2</v>
      </c>
      <c r="F1199">
        <f>IF(data!$I2407=data!$I$4,data!H2407,"V")</f>
        <v>0.33333333333333298</v>
      </c>
      <c r="G1199">
        <f t="shared" si="54"/>
        <v>0.66648859103575964</v>
      </c>
      <c r="H1199">
        <f t="shared" si="55"/>
        <v>115.67297675987601</v>
      </c>
    </row>
    <row r="1200" spans="1:8" x14ac:dyDescent="0.25">
      <c r="A1200" s="8">
        <f t="shared" si="56"/>
        <v>1197</v>
      </c>
      <c r="B1200" t="str">
        <f>IF(data!$I2409=data!$I$4,data!D2409,"V")</f>
        <v>A</v>
      </c>
      <c r="C1200" t="str">
        <f>IF(data!$I2409=data!$I$4,data!E2409,"V")</f>
        <v>A1</v>
      </c>
      <c r="D1200">
        <f>IF(data!$I2409=data!$I$4,data!F2409,"V")</f>
        <v>678.55999469757103</v>
      </c>
      <c r="E1200">
        <f>IF(data!$I2409=data!$I$4,data!G2409,"V")</f>
        <v>-0.2</v>
      </c>
      <c r="F1200">
        <f>IF(data!$I2409=data!$I$4,data!H2409,"V")</f>
        <v>0.42857142857142899</v>
      </c>
      <c r="G1200">
        <f t="shared" si="54"/>
        <v>0.66648859103575964</v>
      </c>
      <c r="H1200">
        <f t="shared" si="55"/>
        <v>38.409600922790858</v>
      </c>
    </row>
    <row r="1201" spans="1:8" x14ac:dyDescent="0.25">
      <c r="A1201" s="8">
        <f t="shared" si="56"/>
        <v>1198</v>
      </c>
      <c r="B1201" t="str">
        <f>IF(data!$I2414=data!$I$4,data!D2414,"V")</f>
        <v>B</v>
      </c>
      <c r="C1201" t="str">
        <f>IF(data!$I2414=data!$I$4,data!E2414,"V")</f>
        <v>B2</v>
      </c>
      <c r="D1201">
        <f>IF(data!$I2414=data!$I$4,data!F2414,"V")</f>
        <v>1199.7849817276001</v>
      </c>
      <c r="E1201">
        <f>IF(data!$I2414=data!$I$4,data!G2414,"V")</f>
        <v>-0.25</v>
      </c>
      <c r="F1201">
        <f>IF(data!$I2414=data!$I$4,data!H2414,"V")</f>
        <v>0.57541899441340805</v>
      </c>
      <c r="G1201">
        <f t="shared" si="54"/>
        <v>0.6022002055850384</v>
      </c>
      <c r="H1201">
        <f t="shared" si="55"/>
        <v>0.86052570792433547</v>
      </c>
    </row>
    <row r="1202" spans="1:8" x14ac:dyDescent="0.25">
      <c r="A1202" s="8">
        <f t="shared" si="56"/>
        <v>1199</v>
      </c>
      <c r="B1202" t="str">
        <f>IF(data!$I2415=data!$I$4,data!D2415,"V")</f>
        <v>B</v>
      </c>
      <c r="C1202" t="str">
        <f>IF(data!$I2415=data!$I$4,data!E2415,"V")</f>
        <v>B2</v>
      </c>
      <c r="D1202">
        <f>IF(data!$I2415=data!$I$4,data!F2415,"V")</f>
        <v>971.08000946044899</v>
      </c>
      <c r="E1202">
        <f>IF(data!$I2415=data!$I$4,data!G2415,"V")</f>
        <v>-0.2</v>
      </c>
      <c r="F1202">
        <f>IF(data!$I2415=data!$I$4,data!H2415,"V")</f>
        <v>0.3</v>
      </c>
      <c r="G1202">
        <f t="shared" si="54"/>
        <v>0.66648859103575964</v>
      </c>
      <c r="H1202">
        <f t="shared" si="55"/>
        <v>130.42953100761281</v>
      </c>
    </row>
    <row r="1203" spans="1:8" x14ac:dyDescent="0.25">
      <c r="A1203" s="8">
        <f t="shared" si="56"/>
        <v>1200</v>
      </c>
      <c r="B1203" t="str">
        <f>IF(data!$I2418=data!$I$4,data!D2418,"V")</f>
        <v>B</v>
      </c>
      <c r="C1203" t="str">
        <f>IF(data!$I2418=data!$I$4,data!E2418,"V")</f>
        <v>B2</v>
      </c>
      <c r="D1203">
        <f>IF(data!$I2418=data!$I$4,data!F2418,"V")</f>
        <v>220.98001098632801</v>
      </c>
      <c r="E1203">
        <f>IF(data!$I2418=data!$I$4,data!G2418,"V")</f>
        <v>-0.2</v>
      </c>
      <c r="F1203">
        <f>IF(data!$I2418=data!$I$4,data!H2418,"V")</f>
        <v>0.54545454545454497</v>
      </c>
      <c r="G1203">
        <f t="shared" si="54"/>
        <v>0.66648859103575964</v>
      </c>
      <c r="H1203">
        <f t="shared" si="55"/>
        <v>3.2371892580735389</v>
      </c>
    </row>
    <row r="1204" spans="1:8" x14ac:dyDescent="0.25">
      <c r="A1204" s="8">
        <f t="shared" si="56"/>
        <v>1201</v>
      </c>
      <c r="B1204" t="str">
        <f>IF(data!$I2421=data!$I$4,data!D2421,"V")</f>
        <v>B</v>
      </c>
      <c r="C1204" t="str">
        <f>IF(data!$I2421=data!$I$4,data!E2421,"V")</f>
        <v>B2</v>
      </c>
      <c r="D1204">
        <f>IF(data!$I2421=data!$I$4,data!F2421,"V")</f>
        <v>2005.61999893188</v>
      </c>
      <c r="E1204">
        <f>IF(data!$I2421=data!$I$4,data!G2421,"V")</f>
        <v>-0.2</v>
      </c>
      <c r="F1204">
        <f>IF(data!$I2421=data!$I$4,data!H2421,"V")</f>
        <v>0.70512820512820495</v>
      </c>
      <c r="G1204">
        <f t="shared" si="54"/>
        <v>0.66648859103575964</v>
      </c>
      <c r="H1204">
        <f t="shared" si="55"/>
        <v>2.9944303239794108</v>
      </c>
    </row>
    <row r="1205" spans="1:8" x14ac:dyDescent="0.25">
      <c r="A1205" s="8">
        <f t="shared" si="56"/>
        <v>1202</v>
      </c>
      <c r="B1205" t="str">
        <f>IF(data!$I2424=data!$I$4,data!D2424,"V")</f>
        <v>A</v>
      </c>
      <c r="C1205" t="str">
        <f>IF(data!$I2424=data!$I$4,data!E2424,"V")</f>
        <v>A1</v>
      </c>
      <c r="D1205">
        <f>IF(data!$I2424=data!$I$4,data!F2424,"V")</f>
        <v>1451.8949794769301</v>
      </c>
      <c r="E1205">
        <f>IF(data!$I2424=data!$I$4,data!G2424,"V")</f>
        <v>-0.25</v>
      </c>
      <c r="F1205">
        <f>IF(data!$I2424=data!$I$4,data!H2424,"V")</f>
        <v>0.38283828382838297</v>
      </c>
      <c r="G1205">
        <f t="shared" si="54"/>
        <v>0.6022002055850384</v>
      </c>
      <c r="H1205">
        <f t="shared" si="55"/>
        <v>69.864682193656165</v>
      </c>
    </row>
    <row r="1206" spans="1:8" x14ac:dyDescent="0.25">
      <c r="A1206" s="8">
        <f t="shared" si="56"/>
        <v>1203</v>
      </c>
      <c r="B1206" t="str">
        <f>IF(data!$I2426=data!$I$4,data!D2426,"V")</f>
        <v>A</v>
      </c>
      <c r="C1206" t="str">
        <f>IF(data!$I2426=data!$I$4,data!E2426,"V")</f>
        <v>A2</v>
      </c>
      <c r="D1206">
        <f>IF(data!$I2426=data!$I$4,data!F2426,"V")</f>
        <v>61.289999485015898</v>
      </c>
      <c r="E1206">
        <f>IF(data!$I2426=data!$I$4,data!G2426,"V")</f>
        <v>-0.25</v>
      </c>
      <c r="F1206">
        <f>IF(data!$I2426=data!$I$4,data!H2426,"V")</f>
        <v>0.73333333333333295</v>
      </c>
      <c r="G1206">
        <f t="shared" si="54"/>
        <v>0.6022002055850384</v>
      </c>
      <c r="H1206">
        <f t="shared" si="55"/>
        <v>1.0539365301064538</v>
      </c>
    </row>
    <row r="1207" spans="1:8" x14ac:dyDescent="0.25">
      <c r="A1207" s="8">
        <f t="shared" si="56"/>
        <v>1204</v>
      </c>
      <c r="B1207" t="str">
        <f>IF(data!$I2427=data!$I$4,data!D2427,"V")</f>
        <v>A</v>
      </c>
      <c r="C1207" t="str">
        <f>IF(data!$I2427=data!$I$4,data!E2427,"V")</f>
        <v>A1</v>
      </c>
      <c r="D1207">
        <f>IF(data!$I2427=data!$I$4,data!F2427,"V")</f>
        <v>855.329993724823</v>
      </c>
      <c r="E1207">
        <f>IF(data!$I2427=data!$I$4,data!G2427,"V")</f>
        <v>-0.2</v>
      </c>
      <c r="F1207">
        <f>IF(data!$I2427=data!$I$4,data!H2427,"V")</f>
        <v>0.77368421052631597</v>
      </c>
      <c r="G1207">
        <f t="shared" si="54"/>
        <v>0.66648859103575964</v>
      </c>
      <c r="H1207">
        <f t="shared" si="55"/>
        <v>9.8285121416284333</v>
      </c>
    </row>
    <row r="1208" spans="1:8" x14ac:dyDescent="0.25">
      <c r="A1208" s="8">
        <f t="shared" si="56"/>
        <v>1205</v>
      </c>
      <c r="B1208" t="str">
        <f>IF(data!$I2428=data!$I$4,data!D2428,"V")</f>
        <v>A</v>
      </c>
      <c r="C1208" t="str">
        <f>IF(data!$I2428=data!$I$4,data!E2428,"V")</f>
        <v>A1</v>
      </c>
      <c r="D1208">
        <f>IF(data!$I2428=data!$I$4,data!F2428,"V")</f>
        <v>238.70000240951799</v>
      </c>
      <c r="E1208">
        <f>IF(data!$I2428=data!$I$4,data!G2428,"V")</f>
        <v>-0.2</v>
      </c>
      <c r="F1208">
        <f>IF(data!$I2428=data!$I$4,data!H2428,"V")</f>
        <v>0.5625</v>
      </c>
      <c r="G1208">
        <f t="shared" si="54"/>
        <v>0.66648859103575964</v>
      </c>
      <c r="H1208">
        <f t="shared" si="55"/>
        <v>2.5812128066149382</v>
      </c>
    </row>
    <row r="1209" spans="1:8" x14ac:dyDescent="0.25">
      <c r="A1209" s="8">
        <f t="shared" si="56"/>
        <v>1206</v>
      </c>
      <c r="B1209" t="str">
        <f>IF(data!$I2429=data!$I$4,data!D2429,"V")</f>
        <v>A</v>
      </c>
      <c r="C1209" t="str">
        <f>IF(data!$I2429=data!$I$4,data!E2429,"V")</f>
        <v>A2</v>
      </c>
      <c r="D1209">
        <f>IF(data!$I2429=data!$I$4,data!F2429,"V")</f>
        <v>378.68999505043001</v>
      </c>
      <c r="E1209">
        <f>IF(data!$I2429=data!$I$4,data!G2429,"V")</f>
        <v>-0.2</v>
      </c>
      <c r="F1209">
        <f>IF(data!$I2429=data!$I$4,data!H2429,"V")</f>
        <v>1.1764705882352899</v>
      </c>
      <c r="G1209">
        <f t="shared" si="54"/>
        <v>0.66648859103575964</v>
      </c>
      <c r="H1209">
        <f t="shared" si="55"/>
        <v>98.490314005321409</v>
      </c>
    </row>
    <row r="1210" spans="1:8" x14ac:dyDescent="0.25">
      <c r="A1210" s="8">
        <f t="shared" si="56"/>
        <v>1207</v>
      </c>
      <c r="B1210" t="str">
        <f>IF(data!$I2432=data!$I$4,data!D2432,"V")</f>
        <v>B</v>
      </c>
      <c r="C1210" t="str">
        <f>IF(data!$I2432=data!$I$4,data!E2432,"V")</f>
        <v>B1</v>
      </c>
      <c r="D1210">
        <f>IF(data!$I2432=data!$I$4,data!F2432,"V")</f>
        <v>5184.1099472045898</v>
      </c>
      <c r="E1210">
        <f>IF(data!$I2432=data!$I$4,data!G2432,"V")</f>
        <v>-0.2</v>
      </c>
      <c r="F1210">
        <f>IF(data!$I2432=data!$I$4,data!H2432,"V")</f>
        <v>2.2000000000000002</v>
      </c>
      <c r="G1210">
        <f t="shared" si="54"/>
        <v>0.66648859103575964</v>
      </c>
      <c r="H1210">
        <f t="shared" si="55"/>
        <v>12191.249697679223</v>
      </c>
    </row>
    <row r="1211" spans="1:8" x14ac:dyDescent="0.25">
      <c r="A1211" s="8">
        <f t="shared" si="56"/>
        <v>1208</v>
      </c>
      <c r="B1211" t="str">
        <f>IF(data!$I2433=data!$I$4,data!D2433,"V")</f>
        <v>B</v>
      </c>
      <c r="C1211" t="str">
        <f>IF(data!$I2433=data!$I$4,data!E2433,"V")</f>
        <v>B1</v>
      </c>
      <c r="D1211">
        <f>IF(data!$I2433=data!$I$4,data!F2433,"V")</f>
        <v>2257.3499355316198</v>
      </c>
      <c r="E1211">
        <f>IF(data!$I2433=data!$I$4,data!G2433,"V")</f>
        <v>-0.22</v>
      </c>
      <c r="F1211">
        <f>IF(data!$I2433=data!$I$4,data!H2433,"V")</f>
        <v>0.371428571428571</v>
      </c>
      <c r="G1211">
        <f t="shared" si="54"/>
        <v>0.63998823669637994</v>
      </c>
      <c r="H1211">
        <f t="shared" si="55"/>
        <v>162.80976997946254</v>
      </c>
    </row>
    <row r="1212" spans="1:8" x14ac:dyDescent="0.25">
      <c r="A1212" s="8">
        <f t="shared" si="56"/>
        <v>1209</v>
      </c>
      <c r="B1212" t="str">
        <f>IF(data!$I2435=data!$I$4,data!D2435,"V")</f>
        <v>B</v>
      </c>
      <c r="C1212" t="str">
        <f>IF(data!$I2435=data!$I$4,data!E2435,"V")</f>
        <v>B1</v>
      </c>
      <c r="D1212">
        <f>IF(data!$I2435=data!$I$4,data!F2435,"V")</f>
        <v>3947.9198837280301</v>
      </c>
      <c r="E1212">
        <f>IF(data!$I2435=data!$I$4,data!G2435,"V")</f>
        <v>-0.22</v>
      </c>
      <c r="F1212">
        <f>IF(data!$I2435=data!$I$4,data!H2435,"V")</f>
        <v>0.70588235294117696</v>
      </c>
      <c r="G1212">
        <f t="shared" si="54"/>
        <v>0.63998823669637994</v>
      </c>
      <c r="H1212">
        <f t="shared" si="55"/>
        <v>17.142004558214417</v>
      </c>
    </row>
    <row r="1213" spans="1:8" x14ac:dyDescent="0.25">
      <c r="A1213" s="8">
        <f t="shared" si="56"/>
        <v>1210</v>
      </c>
      <c r="B1213" t="str">
        <f>IF(data!$I2437=data!$I$4,data!D2437,"V")</f>
        <v>A</v>
      </c>
      <c r="C1213" t="str">
        <f>IF(data!$I2437=data!$I$4,data!E2437,"V")</f>
        <v>A2</v>
      </c>
      <c r="D1213">
        <f>IF(data!$I2437=data!$I$4,data!F2437,"V")</f>
        <v>703.54998779296898</v>
      </c>
      <c r="E1213">
        <f>IF(data!$I2437=data!$I$4,data!G2437,"V")</f>
        <v>-0.25</v>
      </c>
      <c r="F1213">
        <f>IF(data!$I2437=data!$I$4,data!H2437,"V")</f>
        <v>4</v>
      </c>
      <c r="G1213">
        <f t="shared" si="54"/>
        <v>0.6022002055850384</v>
      </c>
      <c r="H1213">
        <f t="shared" si="55"/>
        <v>8122.5151733401326</v>
      </c>
    </row>
    <row r="1214" spans="1:8" x14ac:dyDescent="0.25">
      <c r="A1214" s="8">
        <f t="shared" si="56"/>
        <v>1211</v>
      </c>
      <c r="B1214" t="str">
        <f>IF(data!$I2438=data!$I$4,data!D2438,"V")</f>
        <v>A</v>
      </c>
      <c r="C1214" t="str">
        <f>IF(data!$I2438=data!$I$4,data!E2438,"V")</f>
        <v>A2</v>
      </c>
      <c r="D1214">
        <f>IF(data!$I2438=data!$I$4,data!F2438,"V")</f>
        <v>3863.7100524902298</v>
      </c>
      <c r="E1214">
        <f>IF(data!$I2438=data!$I$4,data!G2438,"V")</f>
        <v>-0.2</v>
      </c>
      <c r="F1214">
        <f>IF(data!$I2438=data!$I$4,data!H2438,"V")</f>
        <v>0.75862068965517204</v>
      </c>
      <c r="G1214">
        <f t="shared" si="54"/>
        <v>0.66648859103575964</v>
      </c>
      <c r="H1214">
        <f t="shared" si="55"/>
        <v>32.796421206721419</v>
      </c>
    </row>
    <row r="1215" spans="1:8" x14ac:dyDescent="0.25">
      <c r="A1215" s="8">
        <f t="shared" si="56"/>
        <v>1212</v>
      </c>
      <c r="B1215" t="str">
        <f>IF(data!$I2441=data!$I$4,data!D2441,"V")</f>
        <v>B</v>
      </c>
      <c r="C1215" t="str">
        <f>IF(data!$I2441=data!$I$4,data!E2441,"V")</f>
        <v>B2</v>
      </c>
      <c r="D1215">
        <f>IF(data!$I2441=data!$I$4,data!F2441,"V")</f>
        <v>1465.9599785804701</v>
      </c>
      <c r="E1215">
        <f>IF(data!$I2441=data!$I$4,data!G2441,"V")</f>
        <v>-0.2</v>
      </c>
      <c r="F1215">
        <f>IF(data!$I2441=data!$I$4,data!H2441,"V")</f>
        <v>0.7</v>
      </c>
      <c r="G1215">
        <f t="shared" si="54"/>
        <v>0.66648859103575964</v>
      </c>
      <c r="H1215">
        <f t="shared" si="55"/>
        <v>1.6462943574710442</v>
      </c>
    </row>
    <row r="1216" spans="1:8" x14ac:dyDescent="0.25">
      <c r="A1216" s="8">
        <f t="shared" si="56"/>
        <v>1213</v>
      </c>
      <c r="B1216" t="str">
        <f>IF(data!$I2442=data!$I$4,data!D2442,"V")</f>
        <v>B</v>
      </c>
      <c r="C1216" t="str">
        <f>IF(data!$I2442=data!$I$4,data!E2442,"V")</f>
        <v>B2</v>
      </c>
      <c r="D1216">
        <f>IF(data!$I2442=data!$I$4,data!F2442,"V")</f>
        <v>1621.9599602222399</v>
      </c>
      <c r="E1216">
        <f>IF(data!$I2442=data!$I$4,data!G2442,"V")</f>
        <v>-0.2</v>
      </c>
      <c r="F1216">
        <f>IF(data!$I2442=data!$I$4,data!H2442,"V")</f>
        <v>0.98663101604278103</v>
      </c>
      <c r="G1216">
        <f t="shared" si="54"/>
        <v>0.66648859103575964</v>
      </c>
      <c r="H1216">
        <f t="shared" si="55"/>
        <v>166.23657772960755</v>
      </c>
    </row>
    <row r="1217" spans="1:8" x14ac:dyDescent="0.25">
      <c r="A1217" s="8">
        <f t="shared" si="56"/>
        <v>1214</v>
      </c>
      <c r="B1217" t="str">
        <f>IF(data!$I2443=data!$I$4,data!D2443,"V")</f>
        <v>B</v>
      </c>
      <c r="C1217" t="str">
        <f>IF(data!$I2443=data!$I$4,data!E2443,"V")</f>
        <v>B2</v>
      </c>
      <c r="D1217">
        <f>IF(data!$I2443=data!$I$4,data!F2443,"V")</f>
        <v>1303.1699678897901</v>
      </c>
      <c r="E1217">
        <f>IF(data!$I2443=data!$I$4,data!G2443,"V")</f>
        <v>-0.2</v>
      </c>
      <c r="F1217">
        <f>IF(data!$I2443=data!$I$4,data!H2443,"V")</f>
        <v>0.62850971922246202</v>
      </c>
      <c r="G1217">
        <f t="shared" si="54"/>
        <v>0.66648859103575964</v>
      </c>
      <c r="H1217">
        <f t="shared" si="55"/>
        <v>1.8796854603709121</v>
      </c>
    </row>
    <row r="1218" spans="1:8" x14ac:dyDescent="0.25">
      <c r="A1218" s="8">
        <f t="shared" si="56"/>
        <v>1215</v>
      </c>
      <c r="B1218" t="str">
        <f>IF(data!$I2445=data!$I$4,data!D2445,"V")</f>
        <v>B</v>
      </c>
      <c r="C1218" t="str">
        <f>IF(data!$I2445=data!$I$4,data!E2445,"V")</f>
        <v>B2</v>
      </c>
      <c r="D1218">
        <f>IF(data!$I2445=data!$I$4,data!F2445,"V")</f>
        <v>26.385000705719001</v>
      </c>
      <c r="E1218">
        <f>IF(data!$I2445=data!$I$4,data!G2445,"V")</f>
        <v>-0.25</v>
      </c>
      <c r="F1218">
        <f>IF(data!$I2445=data!$I$4,data!H2445,"V")</f>
        <v>0.119047619047619</v>
      </c>
      <c r="G1218">
        <f t="shared" si="54"/>
        <v>0.6022002055850384</v>
      </c>
      <c r="H1218">
        <f t="shared" si="55"/>
        <v>6.1592201559862332</v>
      </c>
    </row>
    <row r="1219" spans="1:8" x14ac:dyDescent="0.25">
      <c r="A1219" s="8">
        <f t="shared" si="56"/>
        <v>1216</v>
      </c>
      <c r="B1219" t="str">
        <f>IF(data!$I2447=data!$I$4,data!D2447,"V")</f>
        <v>A</v>
      </c>
      <c r="C1219" t="str">
        <f>IF(data!$I2447=data!$I$4,data!E2447,"V")</f>
        <v>A1</v>
      </c>
      <c r="D1219">
        <f>IF(data!$I2447=data!$I$4,data!F2447,"V")</f>
        <v>916.84997940063499</v>
      </c>
      <c r="E1219">
        <f>IF(data!$I2447=data!$I$4,data!G2447,"V")</f>
        <v>-0.25</v>
      </c>
      <c r="F1219">
        <f>IF(data!$I2447=data!$I$4,data!H2447,"V")</f>
        <v>0.66666666666666696</v>
      </c>
      <c r="G1219">
        <f t="shared" si="54"/>
        <v>0.6022002055850384</v>
      </c>
      <c r="H1219">
        <f t="shared" si="55"/>
        <v>3.8103593879247666</v>
      </c>
    </row>
    <row r="1220" spans="1:8" x14ac:dyDescent="0.25">
      <c r="A1220" s="8">
        <f t="shared" si="56"/>
        <v>1217</v>
      </c>
      <c r="B1220" t="str">
        <f>IF(data!$I2448=data!$I$4,data!D2448,"V")</f>
        <v>A</v>
      </c>
      <c r="C1220" t="str">
        <f>IF(data!$I2448=data!$I$4,data!E2448,"V")</f>
        <v>A2</v>
      </c>
      <c r="D1220">
        <f>IF(data!$I2448=data!$I$4,data!F2448,"V")</f>
        <v>2996.0499424934401</v>
      </c>
      <c r="E1220">
        <f>IF(data!$I2448=data!$I$4,data!G2448,"V")</f>
        <v>-0.25</v>
      </c>
      <c r="F1220">
        <f>IF(data!$I2448=data!$I$4,data!H2448,"V")</f>
        <v>0.64763779527559096</v>
      </c>
      <c r="G1220">
        <f t="shared" si="54"/>
        <v>0.6022002055850384</v>
      </c>
      <c r="H1220">
        <f t="shared" si="55"/>
        <v>6.185568482434741</v>
      </c>
    </row>
    <row r="1221" spans="1:8" x14ac:dyDescent="0.25">
      <c r="A1221" s="8">
        <f t="shared" si="56"/>
        <v>1218</v>
      </c>
      <c r="B1221" t="str">
        <f>IF(data!$I2449=data!$I$4,data!D2449,"V")</f>
        <v>A</v>
      </c>
      <c r="C1221" t="str">
        <f>IF(data!$I2449=data!$I$4,data!E2449,"V")</f>
        <v>A2</v>
      </c>
      <c r="D1221">
        <f>IF(data!$I2449=data!$I$4,data!F2449,"V")</f>
        <v>277.84999847412098</v>
      </c>
      <c r="E1221">
        <f>IF(data!$I2449=data!$I$4,data!G2449,"V")</f>
        <v>-0.25</v>
      </c>
      <c r="F1221">
        <f>IF(data!$I2449=data!$I$4,data!H2449,"V")</f>
        <v>1.6153846153846201</v>
      </c>
      <c r="G1221">
        <f t="shared" ref="G1221:G1284" si="57">EXP($J$2*E1221)</f>
        <v>0.6022002055850384</v>
      </c>
      <c r="H1221">
        <f t="shared" ref="H1221:H1284" si="58">D1221*(F1221-G1221)^2</f>
        <v>285.2248732529186</v>
      </c>
    </row>
    <row r="1222" spans="1:8" x14ac:dyDescent="0.25">
      <c r="A1222" s="8">
        <f t="shared" ref="A1222:A1285" si="59">A1221+1</f>
        <v>1219</v>
      </c>
      <c r="B1222" t="str">
        <f>IF(data!$I2450=data!$I$4,data!D2450,"V")</f>
        <v>A</v>
      </c>
      <c r="C1222" t="str">
        <f>IF(data!$I2450=data!$I$4,data!E2450,"V")</f>
        <v>A1</v>
      </c>
      <c r="D1222">
        <f>IF(data!$I2450=data!$I$4,data!F2450,"V")</f>
        <v>6754.6399449110004</v>
      </c>
      <c r="E1222">
        <f>IF(data!$I2450=data!$I$4,data!G2450,"V")</f>
        <v>-0.25</v>
      </c>
      <c r="F1222">
        <f>IF(data!$I2450=data!$I$4,data!H2450,"V")</f>
        <v>0.626157407407407</v>
      </c>
      <c r="G1222">
        <f t="shared" si="57"/>
        <v>0.6022002055850384</v>
      </c>
      <c r="H1222">
        <f t="shared" si="58"/>
        <v>3.8768088391851818</v>
      </c>
    </row>
    <row r="1223" spans="1:8" x14ac:dyDescent="0.25">
      <c r="A1223" s="8">
        <f t="shared" si="59"/>
        <v>1220</v>
      </c>
      <c r="B1223" t="str">
        <f>IF(data!$I2451=data!$I$4,data!D2451,"V")</f>
        <v>A</v>
      </c>
      <c r="C1223" t="str">
        <f>IF(data!$I2451=data!$I$4,data!E2451,"V")</f>
        <v>A1</v>
      </c>
      <c r="D1223">
        <f>IF(data!$I2451=data!$I$4,data!F2451,"V")</f>
        <v>51.730001449584996</v>
      </c>
      <c r="E1223">
        <f>IF(data!$I2451=data!$I$4,data!G2451,"V")</f>
        <v>-0.25</v>
      </c>
      <c r="F1223">
        <f>IF(data!$I2451=data!$I$4,data!H2451,"V")</f>
        <v>0.72727272727272696</v>
      </c>
      <c r="G1223">
        <f t="shared" si="57"/>
        <v>0.6022002055850384</v>
      </c>
      <c r="H1223">
        <f t="shared" si="58"/>
        <v>0.80921943147060016</v>
      </c>
    </row>
    <row r="1224" spans="1:8" x14ac:dyDescent="0.25">
      <c r="A1224" s="8">
        <f t="shared" si="59"/>
        <v>1221</v>
      </c>
      <c r="B1224" t="str">
        <f>IF(data!$I2452=data!$I$4,data!D2452,"V")</f>
        <v>A</v>
      </c>
      <c r="C1224" t="str">
        <f>IF(data!$I2452=data!$I$4,data!E2452,"V")</f>
        <v>A1</v>
      </c>
      <c r="D1224">
        <f>IF(data!$I2452=data!$I$4,data!F2452,"V")</f>
        <v>5034.4499474763898</v>
      </c>
      <c r="E1224">
        <f>IF(data!$I2452=data!$I$4,data!G2452,"V")</f>
        <v>-0.25</v>
      </c>
      <c r="F1224">
        <f>IF(data!$I2452=data!$I$4,data!H2452,"V")</f>
        <v>0.62009419152276302</v>
      </c>
      <c r="G1224">
        <f t="shared" si="57"/>
        <v>0.6022002055850384</v>
      </c>
      <c r="H1224">
        <f t="shared" si="58"/>
        <v>1.6120043554225243</v>
      </c>
    </row>
    <row r="1225" spans="1:8" x14ac:dyDescent="0.25">
      <c r="A1225" s="8">
        <f t="shared" si="59"/>
        <v>1222</v>
      </c>
      <c r="B1225" t="str">
        <f>IF(data!$I2454=data!$I$4,data!D2454,"V")</f>
        <v>B</v>
      </c>
      <c r="C1225" t="str">
        <f>IF(data!$I2454=data!$I$4,data!E2454,"V")</f>
        <v>B1</v>
      </c>
      <c r="D1225">
        <f>IF(data!$I2454=data!$I$4,data!F2454,"V")</f>
        <v>79.080001831054702</v>
      </c>
      <c r="E1225">
        <f>IF(data!$I2454=data!$I$4,data!G2454,"V")</f>
        <v>-0.24</v>
      </c>
      <c r="F1225">
        <f>IF(data!$I2454=data!$I$4,data!H2454,"V")</f>
        <v>0.5</v>
      </c>
      <c r="G1225">
        <f t="shared" si="57"/>
        <v>0.61454156698050033</v>
      </c>
      <c r="H1225">
        <f t="shared" si="58"/>
        <v>1.0375114804098524</v>
      </c>
    </row>
    <row r="1226" spans="1:8" x14ac:dyDescent="0.25">
      <c r="A1226" s="8">
        <f t="shared" si="59"/>
        <v>1223</v>
      </c>
      <c r="B1226" t="str">
        <f>IF(data!$I2459=data!$I$4,data!D2459,"V")</f>
        <v>A</v>
      </c>
      <c r="C1226" t="str">
        <f>IF(data!$I2459=data!$I$4,data!E2459,"V")</f>
        <v>A2</v>
      </c>
      <c r="D1226">
        <f>IF(data!$I2459=data!$I$4,data!F2459,"V")</f>
        <v>10150.2302258201</v>
      </c>
      <c r="E1226">
        <f>IF(data!$I2459=data!$I$4,data!G2459,"V")</f>
        <v>-0.25</v>
      </c>
      <c r="F1226">
        <f>IF(data!$I2459=data!$I$4,data!H2459,"V")</f>
        <v>0.29209979209979198</v>
      </c>
      <c r="G1226">
        <f t="shared" si="57"/>
        <v>0.6022002055850384</v>
      </c>
      <c r="H1226">
        <f t="shared" si="58"/>
        <v>976.0691434404207</v>
      </c>
    </row>
    <row r="1227" spans="1:8" x14ac:dyDescent="0.25">
      <c r="A1227" s="8">
        <f t="shared" si="59"/>
        <v>1224</v>
      </c>
      <c r="B1227" t="str">
        <f>IF(data!$I2460=data!$I$4,data!D2460,"V")</f>
        <v>A</v>
      </c>
      <c r="C1227" t="str">
        <f>IF(data!$I2460=data!$I$4,data!E2460,"V")</f>
        <v>A1</v>
      </c>
      <c r="D1227">
        <f>IF(data!$I2460=data!$I$4,data!F2460,"V")</f>
        <v>1241.79003715515</v>
      </c>
      <c r="E1227">
        <f>IF(data!$I2460=data!$I$4,data!G2460,"V")</f>
        <v>-0.25</v>
      </c>
      <c r="F1227">
        <f>IF(data!$I2460=data!$I$4,data!H2460,"V")</f>
        <v>0.34693877551020402</v>
      </c>
      <c r="G1227">
        <f t="shared" si="57"/>
        <v>0.6022002055850384</v>
      </c>
      <c r="H1227">
        <f t="shared" si="58"/>
        <v>80.913049080797578</v>
      </c>
    </row>
    <row r="1228" spans="1:8" x14ac:dyDescent="0.25">
      <c r="A1228" s="8">
        <f t="shared" si="59"/>
        <v>1225</v>
      </c>
      <c r="B1228" t="str">
        <f>IF(data!$I2462=data!$I$4,data!D2462,"V")</f>
        <v>A</v>
      </c>
      <c r="C1228" t="str">
        <f>IF(data!$I2462=data!$I$4,data!E2462,"V")</f>
        <v>A1</v>
      </c>
      <c r="D1228">
        <f>IF(data!$I2462=data!$I$4,data!F2462,"V")</f>
        <v>4996.7199544906598</v>
      </c>
      <c r="E1228">
        <f>IF(data!$I2462=data!$I$4,data!G2462,"V")</f>
        <v>-0.25</v>
      </c>
      <c r="F1228">
        <f>IF(data!$I2462=data!$I$4,data!H2462,"V")</f>
        <v>0.70284697508896798</v>
      </c>
      <c r="G1228">
        <f t="shared" si="57"/>
        <v>0.6022002055850384</v>
      </c>
      <c r="H1228">
        <f t="shared" si="58"/>
        <v>50.615634944032436</v>
      </c>
    </row>
    <row r="1229" spans="1:8" x14ac:dyDescent="0.25">
      <c r="A1229" s="8">
        <f t="shared" si="59"/>
        <v>1226</v>
      </c>
      <c r="B1229" t="str">
        <f>IF(data!$I2464=data!$I$4,data!D2464,"V")</f>
        <v>A</v>
      </c>
      <c r="C1229" t="str">
        <f>IF(data!$I2464=data!$I$4,data!E2464,"V")</f>
        <v>A1</v>
      </c>
      <c r="D1229">
        <f>IF(data!$I2464=data!$I$4,data!F2464,"V")</f>
        <v>1150.8299884796099</v>
      </c>
      <c r="E1229">
        <f>IF(data!$I2464=data!$I$4,data!G2464,"V")</f>
        <v>-0.25</v>
      </c>
      <c r="F1229">
        <f>IF(data!$I2464=data!$I$4,data!H2464,"V")</f>
        <v>0.57499999999999996</v>
      </c>
      <c r="G1229">
        <f t="shared" si="57"/>
        <v>0.6022002055850384</v>
      </c>
      <c r="H1229">
        <f t="shared" si="58"/>
        <v>0.85144292940784627</v>
      </c>
    </row>
    <row r="1230" spans="1:8" x14ac:dyDescent="0.25">
      <c r="A1230" s="8">
        <f t="shared" si="59"/>
        <v>1227</v>
      </c>
      <c r="B1230" t="str">
        <f>IF(data!$I2468=data!$I$4,data!D2468,"V")</f>
        <v>A</v>
      </c>
      <c r="C1230" t="str">
        <f>IF(data!$I2468=data!$I$4,data!E2468,"V")</f>
        <v>A2</v>
      </c>
      <c r="D1230">
        <f>IF(data!$I2468=data!$I$4,data!F2468,"V")</f>
        <v>1059.33996677399</v>
      </c>
      <c r="E1230">
        <f>IF(data!$I2468=data!$I$4,data!G2468,"V")</f>
        <v>-0.25</v>
      </c>
      <c r="F1230">
        <f>IF(data!$I2468=data!$I$4,data!H2468,"V")</f>
        <v>1.1666666666666701</v>
      </c>
      <c r="G1230">
        <f t="shared" si="57"/>
        <v>0.6022002055850384</v>
      </c>
      <c r="H1230">
        <f t="shared" si="58"/>
        <v>337.52942746607914</v>
      </c>
    </row>
    <row r="1231" spans="1:8" x14ac:dyDescent="0.25">
      <c r="A1231" s="8">
        <f t="shared" si="59"/>
        <v>1228</v>
      </c>
      <c r="B1231" t="str">
        <f>IF(data!$I2470=data!$I$4,data!D2470,"V")</f>
        <v>B</v>
      </c>
      <c r="C1231" t="str">
        <f>IF(data!$I2470=data!$I$4,data!E2470,"V")</f>
        <v>B1</v>
      </c>
      <c r="D1231">
        <f>IF(data!$I2470=data!$I$4,data!F2470,"V")</f>
        <v>4083.3399238586398</v>
      </c>
      <c r="E1231">
        <f>IF(data!$I2470=data!$I$4,data!G2470,"V")</f>
        <v>-0.2</v>
      </c>
      <c r="F1231">
        <f>IF(data!$I2470=data!$I$4,data!H2470,"V")</f>
        <v>0.66666666666666696</v>
      </c>
      <c r="G1231">
        <f t="shared" si="57"/>
        <v>0.66648859103575964</v>
      </c>
      <c r="H1231">
        <f t="shared" si="58"/>
        <v>1.2948650781077797E-4</v>
      </c>
    </row>
    <row r="1232" spans="1:8" x14ac:dyDescent="0.25">
      <c r="A1232" s="8">
        <f t="shared" si="59"/>
        <v>1229</v>
      </c>
      <c r="B1232" t="str">
        <f>IF(data!$I2471=data!$I$4,data!D2471,"V")</f>
        <v>B</v>
      </c>
      <c r="C1232" t="str">
        <f>IF(data!$I2471=data!$I$4,data!E2471,"V")</f>
        <v>B2</v>
      </c>
      <c r="D1232">
        <f>IF(data!$I2471=data!$I$4,data!F2471,"V")</f>
        <v>67.049998283386202</v>
      </c>
      <c r="E1232">
        <f>IF(data!$I2471=data!$I$4,data!G2471,"V")</f>
        <v>-0.2</v>
      </c>
      <c r="F1232">
        <f>IF(data!$I2471=data!$I$4,data!H2471,"V")</f>
        <v>4.5</v>
      </c>
      <c r="G1232">
        <f t="shared" si="57"/>
        <v>0.66648859103575964</v>
      </c>
      <c r="H1232">
        <f t="shared" si="58"/>
        <v>985.3540166772558</v>
      </c>
    </row>
    <row r="1233" spans="1:8" x14ac:dyDescent="0.25">
      <c r="A1233" s="8">
        <f t="shared" si="59"/>
        <v>1230</v>
      </c>
      <c r="B1233" t="str">
        <f>IF(data!$I2475=data!$I$4,data!D2475,"V")</f>
        <v>A</v>
      </c>
      <c r="C1233" t="str">
        <f>IF(data!$I2475=data!$I$4,data!E2475,"V")</f>
        <v>A2</v>
      </c>
      <c r="D1233">
        <f>IF(data!$I2475=data!$I$4,data!F2475,"V")</f>
        <v>2247.8800640106201</v>
      </c>
      <c r="E1233">
        <f>IF(data!$I2475=data!$I$4,data!G2475,"V")</f>
        <v>-0.25</v>
      </c>
      <c r="F1233">
        <f>IF(data!$I2475=data!$I$4,data!H2475,"V")</f>
        <v>0.27322404371584702</v>
      </c>
      <c r="G1233">
        <f t="shared" si="57"/>
        <v>0.6022002055850384</v>
      </c>
      <c r="H1233">
        <f t="shared" si="58"/>
        <v>243.27752818551869</v>
      </c>
    </row>
    <row r="1234" spans="1:8" x14ac:dyDescent="0.25">
      <c r="A1234" s="8">
        <f t="shared" si="59"/>
        <v>1231</v>
      </c>
      <c r="B1234" t="str">
        <f>IF(data!$I2477=data!$I$4,data!D2477,"V")</f>
        <v>A</v>
      </c>
      <c r="C1234" t="str">
        <f>IF(data!$I2477=data!$I$4,data!E2477,"V")</f>
        <v>A1</v>
      </c>
      <c r="D1234">
        <f>IF(data!$I2477=data!$I$4,data!F2477,"V")</f>
        <v>14.9949998855591</v>
      </c>
      <c r="E1234">
        <f>IF(data!$I2477=data!$I$4,data!G2477,"V")</f>
        <v>-0.25</v>
      </c>
      <c r="F1234">
        <f>IF(data!$I2477=data!$I$4,data!H2477,"V")</f>
        <v>0.5</v>
      </c>
      <c r="G1234">
        <f t="shared" si="57"/>
        <v>0.6022002055850384</v>
      </c>
      <c r="H1234">
        <f t="shared" si="58"/>
        <v>0.15662100471893187</v>
      </c>
    </row>
    <row r="1235" spans="1:8" x14ac:dyDescent="0.25">
      <c r="A1235" s="8">
        <f t="shared" si="59"/>
        <v>1232</v>
      </c>
      <c r="B1235" t="str">
        <f>IF(data!$I2479=data!$I$4,data!D2479,"V")</f>
        <v>A</v>
      </c>
      <c r="C1235" t="str">
        <f>IF(data!$I2479=data!$I$4,data!E2479,"V")</f>
        <v>A2</v>
      </c>
      <c r="D1235">
        <f>IF(data!$I2479=data!$I$4,data!F2479,"V")</f>
        <v>362.32501220703102</v>
      </c>
      <c r="E1235">
        <f>IF(data!$I2479=data!$I$4,data!G2479,"V")</f>
        <v>-0.25</v>
      </c>
      <c r="F1235">
        <f>IF(data!$I2479=data!$I$4,data!H2479,"V")</f>
        <v>0.52777777777777801</v>
      </c>
      <c r="G1235">
        <f t="shared" si="57"/>
        <v>0.6022002055850384</v>
      </c>
      <c r="H1235">
        <f t="shared" si="58"/>
        <v>2.0068087337664235</v>
      </c>
    </row>
    <row r="1236" spans="1:8" x14ac:dyDescent="0.25">
      <c r="A1236" s="8">
        <f t="shared" si="59"/>
        <v>1233</v>
      </c>
      <c r="B1236" t="str">
        <f>IF(data!$I2480=data!$I$4,data!D2480,"V")</f>
        <v>A</v>
      </c>
      <c r="C1236" t="str">
        <f>IF(data!$I2480=data!$I$4,data!E2480,"V")</f>
        <v>A2</v>
      </c>
      <c r="D1236">
        <f>IF(data!$I2480=data!$I$4,data!F2480,"V")</f>
        <v>13.3500003814697</v>
      </c>
      <c r="E1236">
        <f>IF(data!$I2480=data!$I$4,data!G2480,"V")</f>
        <v>-0.25</v>
      </c>
      <c r="F1236">
        <f>IF(data!$I2480=data!$I$4,data!H2480,"V")</f>
        <v>0.5</v>
      </c>
      <c r="G1236">
        <f t="shared" si="57"/>
        <v>0.6022002055850384</v>
      </c>
      <c r="H1236">
        <f t="shared" si="58"/>
        <v>0.13943917897308791</v>
      </c>
    </row>
    <row r="1237" spans="1:8" x14ac:dyDescent="0.25">
      <c r="A1237" s="8">
        <f t="shared" si="59"/>
        <v>1234</v>
      </c>
      <c r="B1237" t="str">
        <f>IF(data!$I2483=data!$I$4,data!D2483,"V")</f>
        <v>A</v>
      </c>
      <c r="C1237" t="str">
        <f>IF(data!$I2483=data!$I$4,data!E2483,"V")</f>
        <v>A2</v>
      </c>
      <c r="D1237">
        <f>IF(data!$I2483=data!$I$4,data!F2483,"V")</f>
        <v>542.434986591339</v>
      </c>
      <c r="E1237">
        <f>IF(data!$I2483=data!$I$4,data!G2483,"V")</f>
        <v>-0.25</v>
      </c>
      <c r="F1237">
        <f>IF(data!$I2483=data!$I$4,data!H2483,"V")</f>
        <v>0.48611111111111099</v>
      </c>
      <c r="G1237">
        <f t="shared" si="57"/>
        <v>0.6022002055850384</v>
      </c>
      <c r="H1237">
        <f t="shared" si="58"/>
        <v>7.3102215719938899</v>
      </c>
    </row>
    <row r="1238" spans="1:8" x14ac:dyDescent="0.25">
      <c r="A1238" s="8">
        <f t="shared" si="59"/>
        <v>1235</v>
      </c>
      <c r="B1238" t="str">
        <f>IF(data!$I2485=data!$I$4,data!D2485,"V")</f>
        <v>B</v>
      </c>
      <c r="C1238" t="str">
        <f>IF(data!$I2485=data!$I$4,data!E2485,"V")</f>
        <v>B1</v>
      </c>
      <c r="D1238">
        <f>IF(data!$I2485=data!$I$4,data!F2485,"V")</f>
        <v>3132.0600166320801</v>
      </c>
      <c r="E1238">
        <f>IF(data!$I2485=data!$I$4,data!G2485,"V")</f>
        <v>-0.25</v>
      </c>
      <c r="F1238">
        <f>IF(data!$I2485=data!$I$4,data!H2485,"V")</f>
        <v>0.37333333333333302</v>
      </c>
      <c r="G1238">
        <f t="shared" si="57"/>
        <v>0.6022002055850384</v>
      </c>
      <c r="H1238">
        <f t="shared" si="58"/>
        <v>164.057445285022</v>
      </c>
    </row>
    <row r="1239" spans="1:8" x14ac:dyDescent="0.25">
      <c r="A1239" s="8">
        <f t="shared" si="59"/>
        <v>1236</v>
      </c>
      <c r="B1239" t="str">
        <f>IF(data!$I2489=data!$I$4,data!D2489,"V")</f>
        <v>B</v>
      </c>
      <c r="C1239" t="str">
        <f>IF(data!$I2489=data!$I$4,data!E2489,"V")</f>
        <v>B2</v>
      </c>
      <c r="D1239">
        <f>IF(data!$I2489=data!$I$4,data!F2489,"V")</f>
        <v>3277.96998023987</v>
      </c>
      <c r="E1239">
        <f>IF(data!$I2489=data!$I$4,data!G2489,"V")</f>
        <v>-0.25</v>
      </c>
      <c r="F1239">
        <f>IF(data!$I2489=data!$I$4,data!H2489,"V")</f>
        <v>0.53333333333333299</v>
      </c>
      <c r="G1239">
        <f t="shared" si="57"/>
        <v>0.6022002055850384</v>
      </c>
      <c r="H1239">
        <f t="shared" si="58"/>
        <v>15.546251522157712</v>
      </c>
    </row>
    <row r="1240" spans="1:8" x14ac:dyDescent="0.25">
      <c r="A1240" s="8">
        <f t="shared" si="59"/>
        <v>1237</v>
      </c>
      <c r="B1240" t="str">
        <f>IF(data!$I2490=data!$I$4,data!D2490,"V")</f>
        <v>B</v>
      </c>
      <c r="C1240" t="str">
        <f>IF(data!$I2490=data!$I$4,data!E2490,"V")</f>
        <v>B1</v>
      </c>
      <c r="D1240">
        <f>IF(data!$I2490=data!$I$4,data!F2490,"V")</f>
        <v>1719.71995162964</v>
      </c>
      <c r="E1240">
        <f>IF(data!$I2490=data!$I$4,data!G2490,"V")</f>
        <v>-0.25</v>
      </c>
      <c r="F1240">
        <f>IF(data!$I2490=data!$I$4,data!H2490,"V")</f>
        <v>0.73684210526315796</v>
      </c>
      <c r="G1240">
        <f t="shared" si="57"/>
        <v>0.6022002055850384</v>
      </c>
      <c r="H1240">
        <f t="shared" si="58"/>
        <v>31.175841935763518</v>
      </c>
    </row>
    <row r="1241" spans="1:8" x14ac:dyDescent="0.25">
      <c r="A1241" s="8">
        <f t="shared" si="59"/>
        <v>1238</v>
      </c>
      <c r="B1241" t="str">
        <f>IF(data!$I2491=data!$I$4,data!D2491,"V")</f>
        <v>B</v>
      </c>
      <c r="C1241" t="str">
        <f>IF(data!$I2491=data!$I$4,data!E2491,"V")</f>
        <v>B2</v>
      </c>
      <c r="D1241">
        <f>IF(data!$I2491=data!$I$4,data!F2491,"V")</f>
        <v>1352.37998580933</v>
      </c>
      <c r="E1241">
        <f>IF(data!$I2491=data!$I$4,data!G2491,"V")</f>
        <v>-0.25</v>
      </c>
      <c r="F1241">
        <f>IF(data!$I2491=data!$I$4,data!H2491,"V")</f>
        <v>0.797752808988764</v>
      </c>
      <c r="G1241">
        <f t="shared" si="57"/>
        <v>0.6022002055850384</v>
      </c>
      <c r="H1241">
        <f t="shared" si="58"/>
        <v>51.716120552864282</v>
      </c>
    </row>
    <row r="1242" spans="1:8" x14ac:dyDescent="0.25">
      <c r="A1242" s="8">
        <f t="shared" si="59"/>
        <v>1239</v>
      </c>
      <c r="B1242" t="str">
        <f>IF(data!$I2493=data!$I$4,data!D2493,"V")</f>
        <v>B</v>
      </c>
      <c r="C1242" t="str">
        <f>IF(data!$I2493=data!$I$4,data!E2493,"V")</f>
        <v>B2</v>
      </c>
      <c r="D1242">
        <f>IF(data!$I2493=data!$I$4,data!F2493,"V")</f>
        <v>136.629998207092</v>
      </c>
      <c r="E1242">
        <f>IF(data!$I2493=data!$I$4,data!G2493,"V")</f>
        <v>-0.25</v>
      </c>
      <c r="F1242">
        <f>IF(data!$I2493=data!$I$4,data!H2493,"V")</f>
        <v>0.9</v>
      </c>
      <c r="G1242">
        <f t="shared" si="57"/>
        <v>0.6022002055850384</v>
      </c>
      <c r="H1242">
        <f t="shared" si="58"/>
        <v>12.116992800343928</v>
      </c>
    </row>
    <row r="1243" spans="1:8" x14ac:dyDescent="0.25">
      <c r="A1243" s="8">
        <f t="shared" si="59"/>
        <v>1240</v>
      </c>
      <c r="B1243" t="str">
        <f>IF(data!$I2502=data!$I$4,data!D2502,"V")</f>
        <v>B</v>
      </c>
      <c r="C1243" t="str">
        <f>IF(data!$I2502=data!$I$4,data!E2502,"V")</f>
        <v>B2</v>
      </c>
      <c r="D1243">
        <f>IF(data!$I2502=data!$I$4,data!F2502,"V")</f>
        <v>3151.1099762916601</v>
      </c>
      <c r="E1243">
        <f>IF(data!$I2502=data!$I$4,data!G2502,"V")</f>
        <v>-0.2</v>
      </c>
      <c r="F1243">
        <f>IF(data!$I2502=data!$I$4,data!H2502,"V")</f>
        <v>1.04132231404959</v>
      </c>
      <c r="G1243">
        <f t="shared" si="57"/>
        <v>0.66648859103575964</v>
      </c>
      <c r="H1243">
        <f t="shared" si="58"/>
        <v>442.73195973555698</v>
      </c>
    </row>
    <row r="1244" spans="1:8" x14ac:dyDescent="0.25">
      <c r="A1244" s="8">
        <f t="shared" si="59"/>
        <v>1241</v>
      </c>
      <c r="B1244" t="str">
        <f>IF(data!$I2503=data!$I$4,data!D2503,"V")</f>
        <v>B</v>
      </c>
      <c r="C1244" t="str">
        <f>IF(data!$I2503=data!$I$4,data!E2503,"V")</f>
        <v>B2</v>
      </c>
      <c r="D1244">
        <f>IF(data!$I2503=data!$I$4,data!F2503,"V")</f>
        <v>3266.2300004959102</v>
      </c>
      <c r="E1244">
        <f>IF(data!$I2503=data!$I$4,data!G2503,"V")</f>
        <v>-0.2</v>
      </c>
      <c r="F1244">
        <f>IF(data!$I2503=data!$I$4,data!H2503,"V")</f>
        <v>0.669303797468354</v>
      </c>
      <c r="G1244">
        <f t="shared" si="57"/>
        <v>0.66648859103575964</v>
      </c>
      <c r="H1244">
        <f t="shared" si="58"/>
        <v>2.5886137628021801E-2</v>
      </c>
    </row>
    <row r="1245" spans="1:8" x14ac:dyDescent="0.25">
      <c r="A1245" s="8">
        <f t="shared" si="59"/>
        <v>1242</v>
      </c>
      <c r="B1245" t="str">
        <f>IF(data!$I2504=data!$I$4,data!D2504,"V")</f>
        <v>B</v>
      </c>
      <c r="C1245" t="str">
        <f>IF(data!$I2504=data!$I$4,data!E2504,"V")</f>
        <v>B2</v>
      </c>
      <c r="D1245">
        <f>IF(data!$I2504=data!$I$4,data!F2504,"V")</f>
        <v>283.13999843597401</v>
      </c>
      <c r="E1245">
        <f>IF(data!$I2504=data!$I$4,data!G2504,"V")</f>
        <v>-0.2</v>
      </c>
      <c r="F1245">
        <f>IF(data!$I2504=data!$I$4,data!H2504,"V")</f>
        <v>0.92105263157894701</v>
      </c>
      <c r="G1245">
        <f t="shared" si="57"/>
        <v>0.66648859103575964</v>
      </c>
      <c r="H1245">
        <f t="shared" si="58"/>
        <v>18.348279056511544</v>
      </c>
    </row>
    <row r="1246" spans="1:8" x14ac:dyDescent="0.25">
      <c r="A1246" s="8">
        <f t="shared" si="59"/>
        <v>1243</v>
      </c>
      <c r="B1246" t="str">
        <f>IF(data!$I2505=data!$I$4,data!D2505,"V")</f>
        <v>B</v>
      </c>
      <c r="C1246" t="str">
        <f>IF(data!$I2505=data!$I$4,data!E2505,"V")</f>
        <v>B2</v>
      </c>
      <c r="D1246">
        <f>IF(data!$I2505=data!$I$4,data!F2505,"V")</f>
        <v>88.240001678466797</v>
      </c>
      <c r="E1246">
        <f>IF(data!$I2505=data!$I$4,data!G2505,"V")</f>
        <v>-0.2</v>
      </c>
      <c r="F1246">
        <f>IF(data!$I2505=data!$I$4,data!H2505,"V")</f>
        <v>0.92307692307692302</v>
      </c>
      <c r="G1246">
        <f t="shared" si="57"/>
        <v>0.66648859103575964</v>
      </c>
      <c r="H1246">
        <f t="shared" si="58"/>
        <v>5.8095074761103342</v>
      </c>
    </row>
    <row r="1247" spans="1:8" x14ac:dyDescent="0.25">
      <c r="A1247" s="8">
        <f t="shared" si="59"/>
        <v>1244</v>
      </c>
      <c r="B1247" t="str">
        <f>IF(data!$I2506=data!$I$4,data!D2506,"V")</f>
        <v>B</v>
      </c>
      <c r="C1247" t="str">
        <f>IF(data!$I2506=data!$I$4,data!E2506,"V")</f>
        <v>B2</v>
      </c>
      <c r="D1247">
        <f>IF(data!$I2506=data!$I$4,data!F2506,"V")</f>
        <v>2097.2800028230999</v>
      </c>
      <c r="E1247">
        <f>IF(data!$I2506=data!$I$4,data!G2506,"V")</f>
        <v>-0.2</v>
      </c>
      <c r="F1247">
        <f>IF(data!$I2506=data!$I$4,data!H2506,"V")</f>
        <v>0.53370786516853896</v>
      </c>
      <c r="G1247">
        <f t="shared" si="57"/>
        <v>0.66648859103575964</v>
      </c>
      <c r="H1247">
        <f t="shared" si="58"/>
        <v>36.976558928047737</v>
      </c>
    </row>
    <row r="1248" spans="1:8" x14ac:dyDescent="0.25">
      <c r="A1248" s="8">
        <f t="shared" si="59"/>
        <v>1245</v>
      </c>
      <c r="B1248" t="str">
        <f>IF(data!$I2511=data!$I$4,data!D2511,"V")</f>
        <v>B</v>
      </c>
      <c r="C1248" t="str">
        <f>IF(data!$I2511=data!$I$4,data!E2511,"V")</f>
        <v>B2</v>
      </c>
      <c r="D1248">
        <f>IF(data!$I2511=data!$I$4,data!F2511,"V")</f>
        <v>2262.3799891471899</v>
      </c>
      <c r="E1248">
        <f>IF(data!$I2511=data!$I$4,data!G2511,"V")</f>
        <v>-0.2</v>
      </c>
      <c r="F1248">
        <f>IF(data!$I2511=data!$I$4,data!H2511,"V")</f>
        <v>0.92215568862275499</v>
      </c>
      <c r="G1248">
        <f t="shared" si="57"/>
        <v>0.66648859103575964</v>
      </c>
      <c r="H1248">
        <f t="shared" si="58"/>
        <v>147.88197199493717</v>
      </c>
    </row>
    <row r="1249" spans="1:8" x14ac:dyDescent="0.25">
      <c r="A1249" s="8">
        <f t="shared" si="59"/>
        <v>1246</v>
      </c>
      <c r="B1249" t="str">
        <f>IF(data!$I2512=data!$I$4,data!D2512,"V")</f>
        <v>B</v>
      </c>
      <c r="C1249" t="str">
        <f>IF(data!$I2512=data!$I$4,data!E2512,"V")</f>
        <v>B2</v>
      </c>
      <c r="D1249">
        <f>IF(data!$I2512=data!$I$4,data!F2512,"V")</f>
        <v>2251.7500171568199</v>
      </c>
      <c r="E1249">
        <f>IF(data!$I2512=data!$I$4,data!G2512,"V")</f>
        <v>-0.2</v>
      </c>
      <c r="F1249">
        <f>IF(data!$I2512=data!$I$4,data!H2512,"V")</f>
        <v>0.53084415584415601</v>
      </c>
      <c r="G1249">
        <f t="shared" si="57"/>
        <v>0.66648859103575964</v>
      </c>
      <c r="H1249">
        <f t="shared" si="58"/>
        <v>41.430878084583306</v>
      </c>
    </row>
    <row r="1250" spans="1:8" x14ac:dyDescent="0.25">
      <c r="A1250" s="8">
        <f t="shared" si="59"/>
        <v>1247</v>
      </c>
      <c r="B1250" t="str">
        <f>IF(data!$I2514=data!$I$4,data!D2514,"V")</f>
        <v>B</v>
      </c>
      <c r="C1250" t="str">
        <f>IF(data!$I2514=data!$I$4,data!E2514,"V")</f>
        <v>B2</v>
      </c>
      <c r="D1250">
        <f>IF(data!$I2514=data!$I$4,data!F2514,"V")</f>
        <v>1261.89999318123</v>
      </c>
      <c r="E1250">
        <f>IF(data!$I2514=data!$I$4,data!G2514,"V")</f>
        <v>-0.2</v>
      </c>
      <c r="F1250">
        <f>IF(data!$I2514=data!$I$4,data!H2514,"V")</f>
        <v>0.49147727272727298</v>
      </c>
      <c r="G1250">
        <f t="shared" si="57"/>
        <v>0.66648859103575964</v>
      </c>
      <c r="H1250">
        <f t="shared" si="58"/>
        <v>38.650686353520484</v>
      </c>
    </row>
    <row r="1251" spans="1:8" x14ac:dyDescent="0.25">
      <c r="A1251" s="8">
        <f t="shared" si="59"/>
        <v>1248</v>
      </c>
      <c r="B1251" t="str">
        <f>IF(data!$I2517=data!$I$4,data!D2517,"V")</f>
        <v>B</v>
      </c>
      <c r="C1251" t="str">
        <f>IF(data!$I2517=data!$I$4,data!E2517,"V")</f>
        <v>B1</v>
      </c>
      <c r="D1251">
        <f>IF(data!$I2517=data!$I$4,data!F2517,"V")</f>
        <v>560.969970703125</v>
      </c>
      <c r="E1251">
        <f>IF(data!$I2517=data!$I$4,data!G2517,"V")</f>
        <v>-7.0000000000000007E-2</v>
      </c>
      <c r="F1251">
        <f>IF(data!$I2517=data!$I$4,data!H2517,"V")</f>
        <v>1</v>
      </c>
      <c r="G1251">
        <f t="shared" si="57"/>
        <v>0.86761579913718823</v>
      </c>
      <c r="H1251">
        <f t="shared" si="58"/>
        <v>9.8313222132220801</v>
      </c>
    </row>
    <row r="1252" spans="1:8" x14ac:dyDescent="0.25">
      <c r="A1252" s="8">
        <f t="shared" si="59"/>
        <v>1249</v>
      </c>
      <c r="B1252" t="str">
        <f>IF(data!$I2518=data!$I$4,data!D2518,"V")</f>
        <v>B</v>
      </c>
      <c r="C1252" t="str">
        <f>IF(data!$I2518=data!$I$4,data!E2518,"V")</f>
        <v>B1</v>
      </c>
      <c r="D1252">
        <f>IF(data!$I2518=data!$I$4,data!F2518,"V")</f>
        <v>19936.9504241943</v>
      </c>
      <c r="E1252">
        <f>IF(data!$I2518=data!$I$4,data!G2518,"V")</f>
        <v>-7.0000000000000007E-2</v>
      </c>
      <c r="F1252">
        <f>IF(data!$I2518=data!$I$4,data!H2518,"V")</f>
        <v>0.69230769230769196</v>
      </c>
      <c r="G1252">
        <f t="shared" si="57"/>
        <v>0.86761579913718823</v>
      </c>
      <c r="H1252">
        <f t="shared" si="58"/>
        <v>612.72094805679126</v>
      </c>
    </row>
    <row r="1253" spans="1:8" x14ac:dyDescent="0.25">
      <c r="A1253" s="8">
        <f t="shared" si="59"/>
        <v>1250</v>
      </c>
      <c r="B1253" t="str">
        <f>IF(data!$I2522=data!$I$4,data!D2522,"V")</f>
        <v>A</v>
      </c>
      <c r="C1253" t="str">
        <f>IF(data!$I2522=data!$I$4,data!E2522,"V")</f>
        <v>A2</v>
      </c>
      <c r="D1253">
        <f>IF(data!$I2522=data!$I$4,data!F2522,"V")</f>
        <v>9798.8001060485803</v>
      </c>
      <c r="E1253">
        <f>IF(data!$I2522=data!$I$4,data!G2522,"V")</f>
        <v>-0.2</v>
      </c>
      <c r="F1253">
        <f>IF(data!$I2522=data!$I$4,data!H2522,"V")</f>
        <v>0.48837209302325602</v>
      </c>
      <c r="G1253">
        <f t="shared" si="57"/>
        <v>0.66648859103575964</v>
      </c>
      <c r="H1253">
        <f t="shared" si="58"/>
        <v>310.87170404974017</v>
      </c>
    </row>
    <row r="1254" spans="1:8" x14ac:dyDescent="0.25">
      <c r="A1254" s="8">
        <f t="shared" si="59"/>
        <v>1251</v>
      </c>
      <c r="B1254" t="str">
        <f>IF(data!$I2523=data!$I$4,data!D2523,"V")</f>
        <v>B</v>
      </c>
      <c r="C1254" t="str">
        <f>IF(data!$I2523=data!$I$4,data!E2523,"V")</f>
        <v>B2</v>
      </c>
      <c r="D1254">
        <f>IF(data!$I2523=data!$I$4,data!F2523,"V")</f>
        <v>85.7299995422363</v>
      </c>
      <c r="E1254">
        <f>IF(data!$I2523=data!$I$4,data!G2523,"V")</f>
        <v>-0.2</v>
      </c>
      <c r="F1254">
        <f>IF(data!$I2523=data!$I$4,data!H2523,"V")</f>
        <v>0.23404255319148901</v>
      </c>
      <c r="G1254">
        <f t="shared" si="57"/>
        <v>0.66648859103575964</v>
      </c>
      <c r="H1254">
        <f t="shared" si="58"/>
        <v>16.032330834628976</v>
      </c>
    </row>
    <row r="1255" spans="1:8" x14ac:dyDescent="0.25">
      <c r="A1255" s="8">
        <f t="shared" si="59"/>
        <v>1252</v>
      </c>
      <c r="B1255" t="str">
        <f>IF(data!$I2525=data!$I$4,data!D2525,"V")</f>
        <v>B</v>
      </c>
      <c r="C1255" t="str">
        <f>IF(data!$I2525=data!$I$4,data!E2525,"V")</f>
        <v>B2</v>
      </c>
      <c r="D1255">
        <f>IF(data!$I2525=data!$I$4,data!F2525,"V")</f>
        <v>2271.6200041770899</v>
      </c>
      <c r="E1255">
        <f>IF(data!$I2525=data!$I$4,data!G2525,"V")</f>
        <v>-0.2</v>
      </c>
      <c r="F1255">
        <f>IF(data!$I2525=data!$I$4,data!H2525,"V")</f>
        <v>0.62948207171314696</v>
      </c>
      <c r="G1255">
        <f t="shared" si="57"/>
        <v>0.66648859103575964</v>
      </c>
      <c r="H1255">
        <f t="shared" si="58"/>
        <v>3.1109437796167336</v>
      </c>
    </row>
    <row r="1256" spans="1:8" x14ac:dyDescent="0.25">
      <c r="A1256" s="8">
        <f t="shared" si="59"/>
        <v>1253</v>
      </c>
      <c r="B1256" t="str">
        <f>IF(data!$I2526=data!$I$4,data!D2526,"V")</f>
        <v>B</v>
      </c>
      <c r="C1256" t="str">
        <f>IF(data!$I2526=data!$I$4,data!E2526,"V")</f>
        <v>B2</v>
      </c>
      <c r="D1256">
        <f>IF(data!$I2526=data!$I$4,data!F2526,"V")</f>
        <v>900.40000724792503</v>
      </c>
      <c r="E1256">
        <f>IF(data!$I2526=data!$I$4,data!G2526,"V")</f>
        <v>-0.2</v>
      </c>
      <c r="F1256">
        <f>IF(data!$I2526=data!$I$4,data!H2526,"V")</f>
        <v>0.358333333333333</v>
      </c>
      <c r="G1256">
        <f t="shared" si="57"/>
        <v>0.66648859103575964</v>
      </c>
      <c r="H1256">
        <f t="shared" si="58"/>
        <v>85.501681118084448</v>
      </c>
    </row>
    <row r="1257" spans="1:8" x14ac:dyDescent="0.25">
      <c r="A1257" s="8">
        <f t="shared" si="59"/>
        <v>1254</v>
      </c>
      <c r="B1257" t="str">
        <f>IF(data!$I2529=data!$I$4,data!D2529,"V")</f>
        <v>B</v>
      </c>
      <c r="C1257" t="str">
        <f>IF(data!$I2529=data!$I$4,data!E2529,"V")</f>
        <v>B2</v>
      </c>
      <c r="D1257">
        <f>IF(data!$I2529=data!$I$4,data!F2529,"V")</f>
        <v>1312.8199772834801</v>
      </c>
      <c r="E1257">
        <f>IF(data!$I2529=data!$I$4,data!G2529,"V")</f>
        <v>-0.2</v>
      </c>
      <c r="F1257">
        <f>IF(data!$I2529=data!$I$4,data!H2529,"V")</f>
        <v>0.70446735395188997</v>
      </c>
      <c r="G1257">
        <f t="shared" si="57"/>
        <v>0.66648859103575964</v>
      </c>
      <c r="H1257">
        <f t="shared" si="58"/>
        <v>1.893593723731968</v>
      </c>
    </row>
    <row r="1258" spans="1:8" x14ac:dyDescent="0.25">
      <c r="A1258" s="8">
        <f t="shared" si="59"/>
        <v>1255</v>
      </c>
      <c r="B1258" t="str">
        <f>IF(data!$I2531=data!$I$4,data!D2531,"V")</f>
        <v>B</v>
      </c>
      <c r="C1258" t="str">
        <f>IF(data!$I2531=data!$I$4,data!E2531,"V")</f>
        <v>B2</v>
      </c>
      <c r="D1258">
        <f>IF(data!$I2531=data!$I$4,data!F2531,"V")</f>
        <v>1583.8500423431401</v>
      </c>
      <c r="E1258">
        <f>IF(data!$I2531=data!$I$4,data!G2531,"V")</f>
        <v>-0.25</v>
      </c>
      <c r="F1258">
        <f>IF(data!$I2531=data!$I$4,data!H2531,"V")</f>
        <v>0.68333333333333302</v>
      </c>
      <c r="G1258">
        <f t="shared" si="57"/>
        <v>0.6022002055850384</v>
      </c>
      <c r="H1258">
        <f t="shared" si="58"/>
        <v>10.425826609526775</v>
      </c>
    </row>
    <row r="1259" spans="1:8" x14ac:dyDescent="0.25">
      <c r="A1259" s="8">
        <f t="shared" si="59"/>
        <v>1256</v>
      </c>
      <c r="B1259" t="str">
        <f>IF(data!$I2532=data!$I$4,data!D2532,"V")</f>
        <v>A</v>
      </c>
      <c r="C1259" t="str">
        <f>IF(data!$I2532=data!$I$4,data!E2532,"V")</f>
        <v>A2</v>
      </c>
      <c r="D1259">
        <f>IF(data!$I2532=data!$I$4,data!F2532,"V")</f>
        <v>4223.1949806213397</v>
      </c>
      <c r="E1259">
        <f>IF(data!$I2532=data!$I$4,data!G2532,"V")</f>
        <v>-0.2</v>
      </c>
      <c r="F1259">
        <f>IF(data!$I2532=data!$I$4,data!H2532,"V")</f>
        <v>0.42857142857142899</v>
      </c>
      <c r="G1259">
        <f t="shared" si="57"/>
        <v>0.66648859103575964</v>
      </c>
      <c r="H1259">
        <f t="shared" si="58"/>
        <v>239.05216206725453</v>
      </c>
    </row>
    <row r="1260" spans="1:8" x14ac:dyDescent="0.25">
      <c r="A1260" s="8">
        <f t="shared" si="59"/>
        <v>1257</v>
      </c>
      <c r="B1260" t="str">
        <f>IF(data!$I2535=data!$I$4,data!D2535,"V")</f>
        <v>B</v>
      </c>
      <c r="C1260" t="str">
        <f>IF(data!$I2535=data!$I$4,data!E2535,"V")</f>
        <v>B1</v>
      </c>
      <c r="D1260">
        <f>IF(data!$I2535=data!$I$4,data!F2535,"V")</f>
        <v>355.24499511718801</v>
      </c>
      <c r="E1260">
        <f>IF(data!$I2535=data!$I$4,data!G2535,"V")</f>
        <v>-0.12</v>
      </c>
      <c r="F1260">
        <f>IF(data!$I2535=data!$I$4,data!H2535,"V")</f>
        <v>0.5</v>
      </c>
      <c r="G1260">
        <f t="shared" si="57"/>
        <v>0.78392701636089845</v>
      </c>
      <c r="H1260">
        <f t="shared" si="58"/>
        <v>28.637915641234784</v>
      </c>
    </row>
    <row r="1261" spans="1:8" x14ac:dyDescent="0.25">
      <c r="A1261" s="8">
        <f t="shared" si="59"/>
        <v>1258</v>
      </c>
      <c r="B1261" t="str">
        <f>IF(data!$I2539=data!$I$4,data!D2539,"V")</f>
        <v>B</v>
      </c>
      <c r="C1261" t="str">
        <f>IF(data!$I2539=data!$I$4,data!E2539,"V")</f>
        <v>B1</v>
      </c>
      <c r="D1261">
        <f>IF(data!$I2539=data!$I$4,data!F2539,"V")</f>
        <v>4023.7400474548299</v>
      </c>
      <c r="E1261">
        <f>IF(data!$I2539=data!$I$4,data!G2539,"V")</f>
        <v>-0.12</v>
      </c>
      <c r="F1261">
        <f>IF(data!$I2539=data!$I$4,data!H2539,"V")</f>
        <v>0.54545454545454497</v>
      </c>
      <c r="G1261">
        <f t="shared" si="57"/>
        <v>0.78392701636089845</v>
      </c>
      <c r="H1261">
        <f t="shared" si="58"/>
        <v>228.82655311352633</v>
      </c>
    </row>
    <row r="1262" spans="1:8" x14ac:dyDescent="0.25">
      <c r="A1262" s="8">
        <f t="shared" si="59"/>
        <v>1259</v>
      </c>
      <c r="B1262" t="str">
        <f>IF(data!$I2541=data!$I$4,data!D2541,"V")</f>
        <v>B</v>
      </c>
      <c r="C1262" t="str">
        <f>IF(data!$I2541=data!$I$4,data!E2541,"V")</f>
        <v>B1</v>
      </c>
      <c r="D1262">
        <f>IF(data!$I2541=data!$I$4,data!F2541,"V")</f>
        <v>203.97000122070301</v>
      </c>
      <c r="E1262">
        <f>IF(data!$I2541=data!$I$4,data!G2541,"V")</f>
        <v>-0.25</v>
      </c>
      <c r="F1262">
        <f>IF(data!$I2541=data!$I$4,data!H2541,"V")</f>
        <v>1</v>
      </c>
      <c r="G1262">
        <f t="shared" si="57"/>
        <v>0.6022002055850384</v>
      </c>
      <c r="H1262">
        <f t="shared" si="58"/>
        <v>32.277166845940144</v>
      </c>
    </row>
    <row r="1263" spans="1:8" x14ac:dyDescent="0.25">
      <c r="A1263" s="8">
        <f t="shared" si="59"/>
        <v>1260</v>
      </c>
      <c r="B1263" t="str">
        <f>IF(data!$I2542=data!$I$4,data!D2542,"V")</f>
        <v>B</v>
      </c>
      <c r="C1263" t="str">
        <f>IF(data!$I2542=data!$I$4,data!E2542,"V")</f>
        <v>B1</v>
      </c>
      <c r="D1263">
        <f>IF(data!$I2542=data!$I$4,data!F2542,"V")</f>
        <v>11530.5602455139</v>
      </c>
      <c r="E1263">
        <f>IF(data!$I2542=data!$I$4,data!G2542,"V")</f>
        <v>-0.18</v>
      </c>
      <c r="F1263">
        <f>IF(data!$I2542=data!$I$4,data!H2542,"V")</f>
        <v>0.71232876712328796</v>
      </c>
      <c r="G1263">
        <f t="shared" si="57"/>
        <v>0.69408626051289535</v>
      </c>
      <c r="H1263">
        <f t="shared" si="58"/>
        <v>3.837244160441315</v>
      </c>
    </row>
    <row r="1264" spans="1:8" x14ac:dyDescent="0.25">
      <c r="A1264" s="8">
        <f t="shared" si="59"/>
        <v>1261</v>
      </c>
      <c r="B1264" t="str">
        <f>IF(data!$I2543=data!$I$4,data!D2543,"V")</f>
        <v>B</v>
      </c>
      <c r="C1264" t="str">
        <f>IF(data!$I2543=data!$I$4,data!E2543,"V")</f>
        <v>B1</v>
      </c>
      <c r="D1264">
        <f>IF(data!$I2543=data!$I$4,data!F2543,"V")</f>
        <v>99.980003356933594</v>
      </c>
      <c r="E1264">
        <f>IF(data!$I2543=data!$I$4,data!G2543,"V")</f>
        <v>-0.12</v>
      </c>
      <c r="F1264">
        <f>IF(data!$I2543=data!$I$4,data!H2543,"V")</f>
        <v>0.5</v>
      </c>
      <c r="G1264">
        <f t="shared" si="57"/>
        <v>0.78392701636089845</v>
      </c>
      <c r="H1264">
        <f t="shared" si="58"/>
        <v>8.0598430415654914</v>
      </c>
    </row>
    <row r="1265" spans="1:8" x14ac:dyDescent="0.25">
      <c r="A1265" s="8">
        <f t="shared" si="59"/>
        <v>1262</v>
      </c>
      <c r="B1265" t="str">
        <f>IF(data!$I2549=data!$I$4,data!D2549,"V")</f>
        <v>B</v>
      </c>
      <c r="C1265" t="str">
        <f>IF(data!$I2549=data!$I$4,data!E2549,"V")</f>
        <v>B1</v>
      </c>
      <c r="D1265">
        <f>IF(data!$I2549=data!$I$4,data!F2549,"V")</f>
        <v>4509.08006286621</v>
      </c>
      <c r="E1265">
        <f>IF(data!$I2549=data!$I$4,data!G2549,"V")</f>
        <v>-0.09</v>
      </c>
      <c r="F1265">
        <f>IF(data!$I2549=data!$I$4,data!H2549,"V")</f>
        <v>0.35483870967741898</v>
      </c>
      <c r="G1265">
        <f t="shared" si="57"/>
        <v>0.83311839525537745</v>
      </c>
      <c r="H1265">
        <f t="shared" si="58"/>
        <v>1031.4586369805556</v>
      </c>
    </row>
    <row r="1266" spans="1:8" x14ac:dyDescent="0.25">
      <c r="A1266" s="8">
        <f t="shared" si="59"/>
        <v>1263</v>
      </c>
      <c r="B1266" t="str">
        <f>IF(data!$I2551=data!$I$4,data!D2551,"V")</f>
        <v>B</v>
      </c>
      <c r="C1266" t="str">
        <f>IF(data!$I2551=data!$I$4,data!E2551,"V")</f>
        <v>B2</v>
      </c>
      <c r="D1266">
        <f>IF(data!$I2551=data!$I$4,data!F2551,"V")</f>
        <v>237.50999450683599</v>
      </c>
      <c r="E1266">
        <f>IF(data!$I2551=data!$I$4,data!G2551,"V")</f>
        <v>-0.2</v>
      </c>
      <c r="F1266">
        <f>IF(data!$I2551=data!$I$4,data!H2551,"V")</f>
        <v>1.5</v>
      </c>
      <c r="G1266">
        <f t="shared" si="57"/>
        <v>0.66648859103575964</v>
      </c>
      <c r="H1266">
        <f t="shared" si="58"/>
        <v>165.00799495382986</v>
      </c>
    </row>
    <row r="1267" spans="1:8" x14ac:dyDescent="0.25">
      <c r="A1267" s="8">
        <f t="shared" si="59"/>
        <v>1264</v>
      </c>
      <c r="B1267" t="str">
        <f>IF(data!$I2553=data!$I$4,data!D2553,"V")</f>
        <v>B</v>
      </c>
      <c r="C1267" t="str">
        <f>IF(data!$I2553=data!$I$4,data!E2553,"V")</f>
        <v>B2</v>
      </c>
      <c r="D1267">
        <f>IF(data!$I2553=data!$I$4,data!F2553,"V")</f>
        <v>99</v>
      </c>
      <c r="E1267">
        <f>IF(data!$I2553=data!$I$4,data!G2553,"V")</f>
        <v>-0.2</v>
      </c>
      <c r="F1267">
        <f>IF(data!$I2553=data!$I$4,data!H2553,"V")</f>
        <v>1</v>
      </c>
      <c r="G1267">
        <f t="shared" si="57"/>
        <v>0.66648859103575964</v>
      </c>
      <c r="H1267">
        <f t="shared" si="58"/>
        <v>11.011756131021967</v>
      </c>
    </row>
    <row r="1268" spans="1:8" x14ac:dyDescent="0.25">
      <c r="A1268" s="8">
        <f t="shared" si="59"/>
        <v>1265</v>
      </c>
      <c r="B1268" t="str">
        <f>IF(data!$I2556=data!$I$4,data!D2556,"V")</f>
        <v>A</v>
      </c>
      <c r="C1268" t="str">
        <f>IF(data!$I2556=data!$I$4,data!E2556,"V")</f>
        <v>A2</v>
      </c>
      <c r="D1268">
        <f>IF(data!$I2556=data!$I$4,data!F2556,"V")</f>
        <v>1133.26003265381</v>
      </c>
      <c r="E1268">
        <f>IF(data!$I2556=data!$I$4,data!G2556,"V")</f>
        <v>-0.2</v>
      </c>
      <c r="F1268">
        <f>IF(data!$I2556=data!$I$4,data!H2556,"V")</f>
        <v>0.57142857142857095</v>
      </c>
      <c r="G1268">
        <f t="shared" si="57"/>
        <v>0.66648859103575964</v>
      </c>
      <c r="H1268">
        <f t="shared" si="58"/>
        <v>10.240599263284071</v>
      </c>
    </row>
    <row r="1269" spans="1:8" x14ac:dyDescent="0.25">
      <c r="A1269" s="8">
        <f t="shared" si="59"/>
        <v>1266</v>
      </c>
      <c r="B1269" t="str">
        <f>IF(data!$I2560=data!$I$4,data!D2560,"V")</f>
        <v>A</v>
      </c>
      <c r="C1269" t="str">
        <f>IF(data!$I2560=data!$I$4,data!E2560,"V")</f>
        <v>A2</v>
      </c>
      <c r="D1269">
        <f>IF(data!$I2560=data!$I$4,data!F2560,"V")</f>
        <v>348.59500122070301</v>
      </c>
      <c r="E1269">
        <f>IF(data!$I2560=data!$I$4,data!G2560,"V")</f>
        <v>-0.2</v>
      </c>
      <c r="F1269">
        <f>IF(data!$I2560=data!$I$4,data!H2560,"V")</f>
        <v>2</v>
      </c>
      <c r="G1269">
        <f t="shared" si="57"/>
        <v>0.66648859103575964</v>
      </c>
      <c r="H1269">
        <f t="shared" si="58"/>
        <v>619.88999440158409</v>
      </c>
    </row>
    <row r="1270" spans="1:8" x14ac:dyDescent="0.25">
      <c r="A1270" s="8">
        <f t="shared" si="59"/>
        <v>1267</v>
      </c>
      <c r="B1270" t="str">
        <f>IF(data!$I2564=data!$I$4,data!D2564,"V")</f>
        <v>B</v>
      </c>
      <c r="C1270" t="str">
        <f>IF(data!$I2564=data!$I$4,data!E2564,"V")</f>
        <v>B2</v>
      </c>
      <c r="D1270">
        <f>IF(data!$I2564=data!$I$4,data!F2564,"V")</f>
        <v>1058.5</v>
      </c>
      <c r="E1270">
        <f>IF(data!$I2564=data!$I$4,data!G2564,"V")</f>
        <v>-0.2</v>
      </c>
      <c r="F1270">
        <f>IF(data!$I2564=data!$I$4,data!H2564,"V")</f>
        <v>0.88888888888888895</v>
      </c>
      <c r="G1270">
        <f t="shared" si="57"/>
        <v>0.66648859103575964</v>
      </c>
      <c r="H1270">
        <f t="shared" si="58"/>
        <v>52.355413195542532</v>
      </c>
    </row>
    <row r="1271" spans="1:8" x14ac:dyDescent="0.25">
      <c r="A1271" s="8">
        <f t="shared" si="59"/>
        <v>1268</v>
      </c>
      <c r="B1271" t="str">
        <f>IF(data!$I2567=data!$I$4,data!D2567,"V")</f>
        <v>B</v>
      </c>
      <c r="C1271" t="str">
        <f>IF(data!$I2567=data!$I$4,data!E2567,"V")</f>
        <v>B2</v>
      </c>
      <c r="D1271">
        <f>IF(data!$I2567=data!$I$4,data!F2567,"V")</f>
        <v>8065.5999908447302</v>
      </c>
      <c r="E1271">
        <f>IF(data!$I2567=data!$I$4,data!G2567,"V")</f>
        <v>-0.2</v>
      </c>
      <c r="F1271">
        <f>IF(data!$I2567=data!$I$4,data!H2567,"V")</f>
        <v>0.73863636363636398</v>
      </c>
      <c r="G1271">
        <f t="shared" si="57"/>
        <v>0.66648859103575964</v>
      </c>
      <c r="H1271">
        <f t="shared" si="58"/>
        <v>41.983876433756777</v>
      </c>
    </row>
    <row r="1272" spans="1:8" x14ac:dyDescent="0.25">
      <c r="A1272" s="8">
        <f t="shared" si="59"/>
        <v>1269</v>
      </c>
      <c r="B1272" t="str">
        <f>IF(data!$I2569=data!$I$4,data!D2569,"V")</f>
        <v>B</v>
      </c>
      <c r="C1272" t="str">
        <f>IF(data!$I2569=data!$I$4,data!E2569,"V")</f>
        <v>B2</v>
      </c>
      <c r="D1272">
        <f>IF(data!$I2569=data!$I$4,data!F2569,"V")</f>
        <v>8200.9099464416504</v>
      </c>
      <c r="E1272">
        <f>IF(data!$I2569=data!$I$4,data!G2569,"V")</f>
        <v>-0.2</v>
      </c>
      <c r="F1272">
        <f>IF(data!$I2569=data!$I$4,data!H2569,"V")</f>
        <v>0.70786516853932602</v>
      </c>
      <c r="G1272">
        <f t="shared" si="57"/>
        <v>0.66648859103575964</v>
      </c>
      <c r="H1272">
        <f t="shared" si="58"/>
        <v>14.040131408018761</v>
      </c>
    </row>
    <row r="1273" spans="1:8" x14ac:dyDescent="0.25">
      <c r="A1273" s="8">
        <f t="shared" si="59"/>
        <v>1270</v>
      </c>
      <c r="B1273" t="str">
        <f>IF(data!$I2570=data!$I$4,data!D2570,"V")</f>
        <v>B</v>
      </c>
      <c r="C1273" t="str">
        <f>IF(data!$I2570=data!$I$4,data!E2570,"V")</f>
        <v>B2</v>
      </c>
      <c r="D1273">
        <f>IF(data!$I2570=data!$I$4,data!F2570,"V")</f>
        <v>2465.4000358581502</v>
      </c>
      <c r="E1273">
        <f>IF(data!$I2570=data!$I$4,data!G2570,"V")</f>
        <v>-0.2</v>
      </c>
      <c r="F1273">
        <f>IF(data!$I2570=data!$I$4,data!H2570,"V")</f>
        <v>0.204301075268817</v>
      </c>
      <c r="G1273">
        <f t="shared" si="57"/>
        <v>0.66648859103575964</v>
      </c>
      <c r="H1273">
        <f t="shared" si="58"/>
        <v>526.6520984162795</v>
      </c>
    </row>
    <row r="1274" spans="1:8" x14ac:dyDescent="0.25">
      <c r="A1274" s="8">
        <f t="shared" si="59"/>
        <v>1271</v>
      </c>
      <c r="B1274" t="str">
        <f>IF(data!$I2571=data!$I$4,data!D2571,"V")</f>
        <v>B</v>
      </c>
      <c r="C1274" t="str">
        <f>IF(data!$I2571=data!$I$4,data!E2571,"V")</f>
        <v>B1</v>
      </c>
      <c r="D1274">
        <f>IF(data!$I2571=data!$I$4,data!F2571,"V")</f>
        <v>136.39999389648401</v>
      </c>
      <c r="E1274">
        <f>IF(data!$I2571=data!$I$4,data!G2571,"V")</f>
        <v>-0.2</v>
      </c>
      <c r="F1274">
        <f>IF(data!$I2571=data!$I$4,data!H2571,"V")</f>
        <v>0.5</v>
      </c>
      <c r="G1274">
        <f t="shared" si="57"/>
        <v>0.66648859103575964</v>
      </c>
      <c r="H1274">
        <f t="shared" si="58"/>
        <v>3.78079653972787</v>
      </c>
    </row>
    <row r="1275" spans="1:8" x14ac:dyDescent="0.25">
      <c r="A1275" s="8">
        <f t="shared" si="59"/>
        <v>1272</v>
      </c>
      <c r="B1275" t="str">
        <f>IF(data!$I2573=data!$I$4,data!D2573,"V")</f>
        <v>A</v>
      </c>
      <c r="C1275" t="str">
        <f>IF(data!$I2573=data!$I$4,data!E2573,"V")</f>
        <v>A2</v>
      </c>
      <c r="D1275">
        <f>IF(data!$I2573=data!$I$4,data!F2573,"V")</f>
        <v>625.40000343322799</v>
      </c>
      <c r="E1275">
        <f>IF(data!$I2573=data!$I$4,data!G2573,"V")</f>
        <v>-0.25</v>
      </c>
      <c r="F1275">
        <f>IF(data!$I2573=data!$I$4,data!H2573,"V")</f>
        <v>0.52631578947368396</v>
      </c>
      <c r="G1275">
        <f t="shared" si="57"/>
        <v>0.6022002055850384</v>
      </c>
      <c r="H1275">
        <f t="shared" si="58"/>
        <v>3.601331277964221</v>
      </c>
    </row>
    <row r="1276" spans="1:8" x14ac:dyDescent="0.25">
      <c r="A1276" s="8">
        <f t="shared" si="59"/>
        <v>1273</v>
      </c>
      <c r="B1276" t="str">
        <f>IF(data!$I2574=data!$I$4,data!D2574,"V")</f>
        <v>A</v>
      </c>
      <c r="C1276" t="str">
        <f>IF(data!$I2574=data!$I$4,data!E2574,"V")</f>
        <v>A1</v>
      </c>
      <c r="D1276">
        <f>IF(data!$I2574=data!$I$4,data!F2574,"V")</f>
        <v>8153.3897514343298</v>
      </c>
      <c r="E1276">
        <f>IF(data!$I2574=data!$I$4,data!G2574,"V")</f>
        <v>-0.2</v>
      </c>
      <c r="F1276">
        <f>IF(data!$I2574=data!$I$4,data!H2574,"V")</f>
        <v>0.772151898734177</v>
      </c>
      <c r="G1276">
        <f t="shared" si="57"/>
        <v>0.66648859103575964</v>
      </c>
      <c r="H1276">
        <f t="shared" si="58"/>
        <v>91.030432614332113</v>
      </c>
    </row>
    <row r="1277" spans="1:8" x14ac:dyDescent="0.25">
      <c r="A1277" s="8">
        <f t="shared" si="59"/>
        <v>1274</v>
      </c>
      <c r="B1277" t="str">
        <f>IF(data!$I2575=data!$I$4,data!D2575,"V")</f>
        <v>A</v>
      </c>
      <c r="C1277" t="str">
        <f>IF(data!$I2575=data!$I$4,data!E2575,"V")</f>
        <v>A1</v>
      </c>
      <c r="D1277">
        <f>IF(data!$I2575=data!$I$4,data!F2575,"V")</f>
        <v>8069.1998291015598</v>
      </c>
      <c r="E1277">
        <f>IF(data!$I2575=data!$I$4,data!G2575,"V")</f>
        <v>-0.25</v>
      </c>
      <c r="F1277">
        <f>IF(data!$I2575=data!$I$4,data!H2575,"V")</f>
        <v>0.72222222222222199</v>
      </c>
      <c r="G1277">
        <f t="shared" si="57"/>
        <v>0.6022002055850384</v>
      </c>
      <c r="H1277">
        <f t="shared" si="58"/>
        <v>116.23911904526418</v>
      </c>
    </row>
    <row r="1278" spans="1:8" x14ac:dyDescent="0.25">
      <c r="A1278" s="8">
        <f t="shared" si="59"/>
        <v>1275</v>
      </c>
      <c r="B1278" t="str">
        <f>IF(data!$I2577=data!$I$4,data!D2577,"V")</f>
        <v>A</v>
      </c>
      <c r="C1278" t="str">
        <f>IF(data!$I2577=data!$I$4,data!E2577,"V")</f>
        <v>A1</v>
      </c>
      <c r="D1278">
        <f>IF(data!$I2577=data!$I$4,data!F2577,"V")</f>
        <v>320.42000198364298</v>
      </c>
      <c r="E1278">
        <f>IF(data!$I2577=data!$I$4,data!G2577,"V")</f>
        <v>-0.25</v>
      </c>
      <c r="F1278">
        <f>IF(data!$I2577=data!$I$4,data!H2577,"V")</f>
        <v>0.6</v>
      </c>
      <c r="G1278">
        <f t="shared" si="57"/>
        <v>0.6022002055850384</v>
      </c>
      <c r="H1278">
        <f t="shared" si="58"/>
        <v>1.5511226668004868E-3</v>
      </c>
    </row>
    <row r="1279" spans="1:8" x14ac:dyDescent="0.25">
      <c r="A1279" s="8">
        <f t="shared" si="59"/>
        <v>1276</v>
      </c>
      <c r="B1279" t="str">
        <f>IF(data!$I2578=data!$I$4,data!D2578,"V")</f>
        <v>A</v>
      </c>
      <c r="C1279" t="str">
        <f>IF(data!$I2578=data!$I$4,data!E2578,"V")</f>
        <v>A2</v>
      </c>
      <c r="D1279">
        <f>IF(data!$I2578=data!$I$4,data!F2578,"V")</f>
        <v>393.72000694274902</v>
      </c>
      <c r="E1279">
        <f>IF(data!$I2578=data!$I$4,data!G2578,"V")</f>
        <v>-0.2</v>
      </c>
      <c r="F1279">
        <f>IF(data!$I2578=data!$I$4,data!H2578,"V")</f>
        <v>2.75</v>
      </c>
      <c r="G1279">
        <f t="shared" si="57"/>
        <v>0.66648859103575964</v>
      </c>
      <c r="H1279">
        <f t="shared" si="58"/>
        <v>1709.146342363008</v>
      </c>
    </row>
    <row r="1280" spans="1:8" x14ac:dyDescent="0.25">
      <c r="A1280" s="8">
        <f t="shared" si="59"/>
        <v>1277</v>
      </c>
      <c r="B1280" t="str">
        <f>IF(data!$I2579=data!$I$4,data!D2579,"V")</f>
        <v>A</v>
      </c>
      <c r="C1280" t="str">
        <f>IF(data!$I2579=data!$I$4,data!E2579,"V")</f>
        <v>A2</v>
      </c>
      <c r="D1280">
        <f>IF(data!$I2579=data!$I$4,data!F2579,"V")</f>
        <v>247.76000595092799</v>
      </c>
      <c r="E1280">
        <f>IF(data!$I2579=data!$I$4,data!G2579,"V")</f>
        <v>-0.25</v>
      </c>
      <c r="F1280">
        <f>IF(data!$I2579=data!$I$4,data!H2579,"V")</f>
        <v>0.58333333333333304</v>
      </c>
      <c r="G1280">
        <f t="shared" si="57"/>
        <v>0.6022002055850384</v>
      </c>
      <c r="H1280">
        <f t="shared" si="58"/>
        <v>8.8192371393248731E-2</v>
      </c>
    </row>
    <row r="1281" spans="1:8" x14ac:dyDescent="0.25">
      <c r="A1281" s="8">
        <f t="shared" si="59"/>
        <v>1278</v>
      </c>
      <c r="B1281" t="str">
        <f>IF(data!$I2580=data!$I$4,data!D2580,"V")</f>
        <v>A</v>
      </c>
      <c r="C1281" t="str">
        <f>IF(data!$I2580=data!$I$4,data!E2580,"V")</f>
        <v>A1</v>
      </c>
      <c r="D1281">
        <f>IF(data!$I2580=data!$I$4,data!F2580,"V")</f>
        <v>39.950000762939503</v>
      </c>
      <c r="E1281">
        <f>IF(data!$I2580=data!$I$4,data!G2580,"V")</f>
        <v>-0.2</v>
      </c>
      <c r="F1281">
        <f>IF(data!$I2580=data!$I$4,data!H2580,"V")</f>
        <v>0.25</v>
      </c>
      <c r="G1281">
        <f t="shared" si="57"/>
        <v>0.66648859103575964</v>
      </c>
      <c r="H1281">
        <f t="shared" si="58"/>
        <v>6.9298368535365231</v>
      </c>
    </row>
    <row r="1282" spans="1:8" x14ac:dyDescent="0.25">
      <c r="A1282" s="8">
        <f t="shared" si="59"/>
        <v>1279</v>
      </c>
      <c r="B1282" t="str">
        <f>IF(data!$I2582=data!$I$4,data!D2582,"V")</f>
        <v>A</v>
      </c>
      <c r="C1282" t="str">
        <f>IF(data!$I2582=data!$I$4,data!E2582,"V")</f>
        <v>A2</v>
      </c>
      <c r="D1282">
        <f>IF(data!$I2582=data!$I$4,data!F2582,"V")</f>
        <v>151.81999969482399</v>
      </c>
      <c r="E1282">
        <f>IF(data!$I2582=data!$I$4,data!G2582,"V")</f>
        <v>-0.25</v>
      </c>
      <c r="F1282">
        <f>IF(data!$I2582=data!$I$4,data!H2582,"V")</f>
        <v>1</v>
      </c>
      <c r="G1282">
        <f t="shared" si="57"/>
        <v>0.6022002055850384</v>
      </c>
      <c r="H1282">
        <f t="shared" si="58"/>
        <v>24.024706728309965</v>
      </c>
    </row>
    <row r="1283" spans="1:8" x14ac:dyDescent="0.25">
      <c r="A1283" s="8">
        <f t="shared" si="59"/>
        <v>1280</v>
      </c>
      <c r="B1283" t="str">
        <f>IF(data!$I2585=data!$I$4,data!D2585,"V")</f>
        <v>A</v>
      </c>
      <c r="C1283" t="str">
        <f>IF(data!$I2585=data!$I$4,data!E2585,"V")</f>
        <v>A2</v>
      </c>
      <c r="D1283">
        <f>IF(data!$I2585=data!$I$4,data!F2585,"V")</f>
        <v>13852.0101625919</v>
      </c>
      <c r="E1283">
        <f>IF(data!$I2585=data!$I$4,data!G2585,"V")</f>
        <v>-0.2</v>
      </c>
      <c r="F1283">
        <f>IF(data!$I2585=data!$I$4,data!H2585,"V")</f>
        <v>0.84112149532710301</v>
      </c>
      <c r="G1283">
        <f t="shared" si="57"/>
        <v>0.66648859103575964</v>
      </c>
      <c r="H1283">
        <f t="shared" si="58"/>
        <v>422.43992319557202</v>
      </c>
    </row>
    <row r="1284" spans="1:8" x14ac:dyDescent="0.25">
      <c r="A1284" s="8">
        <f t="shared" si="59"/>
        <v>1281</v>
      </c>
      <c r="B1284" t="str">
        <f>IF(data!$I2588=data!$I$4,data!D2588,"V")</f>
        <v>A</v>
      </c>
      <c r="C1284" t="str">
        <f>IF(data!$I2588=data!$I$4,data!E2588,"V")</f>
        <v>A2</v>
      </c>
      <c r="D1284">
        <f>IF(data!$I2588=data!$I$4,data!F2588,"V")</f>
        <v>1204.7799835205101</v>
      </c>
      <c r="E1284">
        <f>IF(data!$I2588=data!$I$4,data!G2588,"V")</f>
        <v>-0.2</v>
      </c>
      <c r="F1284">
        <f>IF(data!$I2588=data!$I$4,data!H2588,"V")</f>
        <v>1.1739130434782601</v>
      </c>
      <c r="G1284">
        <f t="shared" si="57"/>
        <v>0.66648859103575964</v>
      </c>
      <c r="H1284">
        <f t="shared" si="58"/>
        <v>310.20623804895047</v>
      </c>
    </row>
    <row r="1285" spans="1:8" x14ac:dyDescent="0.25">
      <c r="A1285" s="8">
        <f t="shared" si="59"/>
        <v>1282</v>
      </c>
      <c r="B1285" t="str">
        <f>IF(data!$I2590=data!$I$4,data!D2590,"V")</f>
        <v>A</v>
      </c>
      <c r="C1285" t="str">
        <f>IF(data!$I2590=data!$I$4,data!E2590,"V")</f>
        <v>A1</v>
      </c>
      <c r="D1285">
        <f>IF(data!$I2590=data!$I$4,data!F2590,"V")</f>
        <v>144.98000144958499</v>
      </c>
      <c r="E1285">
        <f>IF(data!$I2590=data!$I$4,data!G2590,"V")</f>
        <v>-0.2</v>
      </c>
      <c r="F1285">
        <f>IF(data!$I2590=data!$I$4,data!H2590,"V")</f>
        <v>1.5</v>
      </c>
      <c r="G1285">
        <f t="shared" ref="G1285:G1348" si="60">EXP($J$2*E1285)</f>
        <v>0.66648859103575964</v>
      </c>
      <c r="H1285">
        <f t="shared" ref="H1285:H1348" si="61">D1285*(F1285-G1285)^2</f>
        <v>100.72359016837424</v>
      </c>
    </row>
    <row r="1286" spans="1:8" x14ac:dyDescent="0.25">
      <c r="A1286" s="8">
        <f t="shared" ref="A1286:A1349" si="62">A1285+1</f>
        <v>1283</v>
      </c>
      <c r="B1286" t="str">
        <f>IF(data!$I2591=data!$I$4,data!D2591,"V")</f>
        <v>A</v>
      </c>
      <c r="C1286" t="str">
        <f>IF(data!$I2591=data!$I$4,data!E2591,"V")</f>
        <v>A1</v>
      </c>
      <c r="D1286">
        <f>IF(data!$I2591=data!$I$4,data!F2591,"V")</f>
        <v>144.52000045776401</v>
      </c>
      <c r="E1286">
        <f>IF(data!$I2591=data!$I$4,data!G2591,"V")</f>
        <v>-0.2</v>
      </c>
      <c r="F1286">
        <f>IF(data!$I2591=data!$I$4,data!H2591,"V")</f>
        <v>0.6</v>
      </c>
      <c r="G1286">
        <f t="shared" si="60"/>
        <v>0.66648859103575964</v>
      </c>
      <c r="H1286">
        <f t="shared" si="61"/>
        <v>0.63888429730792307</v>
      </c>
    </row>
    <row r="1287" spans="1:8" x14ac:dyDescent="0.25">
      <c r="A1287" s="8">
        <f t="shared" si="62"/>
        <v>1284</v>
      </c>
      <c r="B1287" t="str">
        <f>IF(data!$I2597=data!$I$4,data!D2597,"V")</f>
        <v>B</v>
      </c>
      <c r="C1287" t="str">
        <f>IF(data!$I2597=data!$I$4,data!E2597,"V")</f>
        <v>B1</v>
      </c>
      <c r="D1287">
        <f>IF(data!$I2597=data!$I$4,data!F2597,"V")</f>
        <v>4177.2999610900897</v>
      </c>
      <c r="E1287">
        <f>IF(data!$I2597=data!$I$4,data!G2597,"V")</f>
        <v>-0.1</v>
      </c>
      <c r="F1287">
        <f>IF(data!$I2597=data!$I$4,data!H2597,"V")</f>
        <v>0.86666666666666703</v>
      </c>
      <c r="G1287">
        <f t="shared" si="60"/>
        <v>0.81638752503682932</v>
      </c>
      <c r="H1287">
        <f t="shared" si="61"/>
        <v>10.560181230090972</v>
      </c>
    </row>
    <row r="1288" spans="1:8" x14ac:dyDescent="0.25">
      <c r="A1288" s="8">
        <f t="shared" si="62"/>
        <v>1285</v>
      </c>
      <c r="B1288" t="str">
        <f>IF(data!$I2598=data!$I$4,data!D2598,"V")</f>
        <v>B</v>
      </c>
      <c r="C1288" t="str">
        <f>IF(data!$I2598=data!$I$4,data!E2598,"V")</f>
        <v>B1</v>
      </c>
      <c r="D1288">
        <f>IF(data!$I2598=data!$I$4,data!F2598,"V")</f>
        <v>859.86998748779297</v>
      </c>
      <c r="E1288">
        <f>IF(data!$I2598=data!$I$4,data!G2598,"V")</f>
        <v>-0.2</v>
      </c>
      <c r="F1288">
        <f>IF(data!$I2598=data!$I$4,data!H2598,"V")</f>
        <v>0.90909090909090895</v>
      </c>
      <c r="G1288">
        <f t="shared" si="60"/>
        <v>0.66648859103575964</v>
      </c>
      <c r="H1288">
        <f t="shared" si="61"/>
        <v>50.608408862698013</v>
      </c>
    </row>
    <row r="1289" spans="1:8" x14ac:dyDescent="0.25">
      <c r="A1289" s="8">
        <f t="shared" si="62"/>
        <v>1286</v>
      </c>
      <c r="B1289" t="str">
        <f>IF(data!$I2599=data!$I$4,data!D2599,"V")</f>
        <v>B</v>
      </c>
      <c r="C1289" t="str">
        <f>IF(data!$I2599=data!$I$4,data!E2599,"V")</f>
        <v>B1</v>
      </c>
      <c r="D1289">
        <f>IF(data!$I2599=data!$I$4,data!F2599,"V")</f>
        <v>8095.2798595428503</v>
      </c>
      <c r="E1289">
        <f>IF(data!$I2599=data!$I$4,data!G2599,"V")</f>
        <v>-0.2</v>
      </c>
      <c r="F1289">
        <f>IF(data!$I2599=data!$I$4,data!H2599,"V")</f>
        <v>1.2564102564102599</v>
      </c>
      <c r="G1289">
        <f t="shared" si="60"/>
        <v>0.66648859103575964</v>
      </c>
      <c r="H1289">
        <f t="shared" si="61"/>
        <v>2817.2186827370288</v>
      </c>
    </row>
    <row r="1290" spans="1:8" x14ac:dyDescent="0.25">
      <c r="A1290" s="8">
        <f t="shared" si="62"/>
        <v>1287</v>
      </c>
      <c r="B1290" t="str">
        <f>IF(data!$I2600=data!$I$4,data!D2600,"V")</f>
        <v>B</v>
      </c>
      <c r="C1290" t="str">
        <f>IF(data!$I2600=data!$I$4,data!E2600,"V")</f>
        <v>B1</v>
      </c>
      <c r="D1290">
        <f>IF(data!$I2600=data!$I$4,data!F2600,"V")</f>
        <v>4475.0998802185104</v>
      </c>
      <c r="E1290">
        <f>IF(data!$I2600=data!$I$4,data!G2600,"V")</f>
        <v>-0.2</v>
      </c>
      <c r="F1290">
        <f>IF(data!$I2600=data!$I$4,data!H2600,"V")</f>
        <v>0.490566037735849</v>
      </c>
      <c r="G1290">
        <f t="shared" si="60"/>
        <v>0.66648859103575964</v>
      </c>
      <c r="H1290">
        <f t="shared" si="61"/>
        <v>138.49872396641976</v>
      </c>
    </row>
    <row r="1291" spans="1:8" x14ac:dyDescent="0.25">
      <c r="A1291" s="8">
        <f t="shared" si="62"/>
        <v>1288</v>
      </c>
      <c r="B1291" t="str">
        <f>IF(data!$I2603=data!$I$4,data!D2603,"V")</f>
        <v>B</v>
      </c>
      <c r="C1291" t="str">
        <f>IF(data!$I2603=data!$I$4,data!E2603,"V")</f>
        <v>B1</v>
      </c>
      <c r="D1291">
        <f>IF(data!$I2603=data!$I$4,data!F2603,"V")</f>
        <v>2963.37988090515</v>
      </c>
      <c r="E1291">
        <f>IF(data!$I2603=data!$I$4,data!G2603,"V")</f>
        <v>-0.2</v>
      </c>
      <c r="F1291">
        <f>IF(data!$I2603=data!$I$4,data!H2603,"V")</f>
        <v>0.58108108108108103</v>
      </c>
      <c r="G1291">
        <f t="shared" si="60"/>
        <v>0.66648859103575964</v>
      </c>
      <c r="H1291">
        <f t="shared" si="61"/>
        <v>21.616204907496172</v>
      </c>
    </row>
    <row r="1292" spans="1:8" x14ac:dyDescent="0.25">
      <c r="A1292" s="8">
        <f t="shared" si="62"/>
        <v>1289</v>
      </c>
      <c r="B1292" t="str">
        <f>IF(data!$I2605=data!$I$4,data!D2605,"V")</f>
        <v>B</v>
      </c>
      <c r="C1292" t="str">
        <f>IF(data!$I2605=data!$I$4,data!E2605,"V")</f>
        <v>B1</v>
      </c>
      <c r="D1292">
        <f>IF(data!$I2605=data!$I$4,data!F2605,"V")</f>
        <v>4857.7500381469699</v>
      </c>
      <c r="E1292">
        <f>IF(data!$I2605=data!$I$4,data!G2605,"V")</f>
        <v>-0.09</v>
      </c>
      <c r="F1292">
        <f>IF(data!$I2605=data!$I$4,data!H2605,"V")</f>
        <v>0.48780487804877998</v>
      </c>
      <c r="G1292">
        <f t="shared" si="60"/>
        <v>0.83311839525537745</v>
      </c>
      <c r="H1292">
        <f t="shared" si="61"/>
        <v>579.24503764684925</v>
      </c>
    </row>
    <row r="1293" spans="1:8" x14ac:dyDescent="0.25">
      <c r="A1293" s="8">
        <f t="shared" si="62"/>
        <v>1290</v>
      </c>
      <c r="B1293" t="str">
        <f>IF(data!$I2608=data!$I$4,data!D2608,"V")</f>
        <v>A</v>
      </c>
      <c r="C1293" t="str">
        <f>IF(data!$I2608=data!$I$4,data!E2608,"V")</f>
        <v>A1</v>
      </c>
      <c r="D1293">
        <f>IF(data!$I2608=data!$I$4,data!F2608,"V")</f>
        <v>283.56999969482399</v>
      </c>
      <c r="E1293">
        <f>IF(data!$I2608=data!$I$4,data!G2608,"V")</f>
        <v>-0.2</v>
      </c>
      <c r="F1293">
        <f>IF(data!$I2608=data!$I$4,data!H2608,"V")</f>
        <v>1.2</v>
      </c>
      <c r="G1293">
        <f t="shared" si="60"/>
        <v>0.66648859103575964</v>
      </c>
      <c r="H1293">
        <f t="shared" si="61"/>
        <v>80.713783383616075</v>
      </c>
    </row>
    <row r="1294" spans="1:8" x14ac:dyDescent="0.25">
      <c r="A1294" s="8">
        <f t="shared" si="62"/>
        <v>1291</v>
      </c>
      <c r="B1294" t="str">
        <f>IF(data!$I2609=data!$I$4,data!D2609,"V")</f>
        <v>A</v>
      </c>
      <c r="C1294" t="str">
        <f>IF(data!$I2609=data!$I$4,data!E2609,"V")</f>
        <v>A1</v>
      </c>
      <c r="D1294">
        <f>IF(data!$I2609=data!$I$4,data!F2609,"V")</f>
        <v>6331.2900333404496</v>
      </c>
      <c r="E1294">
        <f>IF(data!$I2609=data!$I$4,data!G2609,"V")</f>
        <v>-0.2</v>
      </c>
      <c r="F1294">
        <f>IF(data!$I2609=data!$I$4,data!H2609,"V")</f>
        <v>0.77528089887640494</v>
      </c>
      <c r="G1294">
        <f t="shared" si="60"/>
        <v>0.66648859103575964</v>
      </c>
      <c r="H1294">
        <f t="shared" si="61"/>
        <v>74.93566886577554</v>
      </c>
    </row>
    <row r="1295" spans="1:8" x14ac:dyDescent="0.25">
      <c r="A1295" s="8">
        <f t="shared" si="62"/>
        <v>1292</v>
      </c>
      <c r="B1295" t="str">
        <f>IF(data!$I2611=data!$I$4,data!D2611,"V")</f>
        <v>A</v>
      </c>
      <c r="C1295" t="str">
        <f>IF(data!$I2611=data!$I$4,data!E2611,"V")</f>
        <v>A1</v>
      </c>
      <c r="D1295">
        <f>IF(data!$I2611=data!$I$4,data!F2611,"V")</f>
        <v>7746.4000816345197</v>
      </c>
      <c r="E1295">
        <f>IF(data!$I2611=data!$I$4,data!G2611,"V")</f>
        <v>-0.2</v>
      </c>
      <c r="F1295">
        <f>IF(data!$I2611=data!$I$4,data!H2611,"V")</f>
        <v>1.01204819277108</v>
      </c>
      <c r="G1295">
        <f t="shared" si="60"/>
        <v>0.66648859103575964</v>
      </c>
      <c r="H1295">
        <f t="shared" si="61"/>
        <v>925.00877579394785</v>
      </c>
    </row>
    <row r="1296" spans="1:8" x14ac:dyDescent="0.25">
      <c r="A1296" s="8">
        <f t="shared" si="62"/>
        <v>1293</v>
      </c>
      <c r="B1296" t="str">
        <f>IF(data!$I2614=data!$I$4,data!D2614,"V")</f>
        <v>A</v>
      </c>
      <c r="C1296" t="str">
        <f>IF(data!$I2614=data!$I$4,data!E2614,"V")</f>
        <v>A1</v>
      </c>
      <c r="D1296">
        <f>IF(data!$I2614=data!$I$4,data!F2614,"V")</f>
        <v>9.9499998092651403</v>
      </c>
      <c r="E1296">
        <f>IF(data!$I2614=data!$I$4,data!G2614,"V")</f>
        <v>-0.25</v>
      </c>
      <c r="F1296">
        <f>IF(data!$I2614=data!$I$4,data!H2614,"V")</f>
        <v>0.25</v>
      </c>
      <c r="G1296">
        <f t="shared" si="60"/>
        <v>0.6022002055850384</v>
      </c>
      <c r="H1296">
        <f t="shared" si="61"/>
        <v>1.2342475752410231</v>
      </c>
    </row>
    <row r="1297" spans="1:8" x14ac:dyDescent="0.25">
      <c r="A1297" s="8">
        <f t="shared" si="62"/>
        <v>1294</v>
      </c>
      <c r="B1297" t="str">
        <f>IF(data!$I2616=data!$I$4,data!D2616,"V")</f>
        <v>B</v>
      </c>
      <c r="C1297" t="str">
        <f>IF(data!$I2616=data!$I$4,data!E2616,"V")</f>
        <v>B2</v>
      </c>
      <c r="D1297">
        <f>IF(data!$I2616=data!$I$4,data!F2616,"V")</f>
        <v>196.61999130249001</v>
      </c>
      <c r="E1297">
        <f>IF(data!$I2616=data!$I$4,data!G2616,"V")</f>
        <v>-0.2</v>
      </c>
      <c r="F1297">
        <f>IF(data!$I2616=data!$I$4,data!H2616,"V")</f>
        <v>0.375</v>
      </c>
      <c r="G1297">
        <f t="shared" si="60"/>
        <v>0.66648859103575964</v>
      </c>
      <c r="H1297">
        <f t="shared" si="61"/>
        <v>16.705935278193763</v>
      </c>
    </row>
    <row r="1298" spans="1:8" x14ac:dyDescent="0.25">
      <c r="A1298" s="8">
        <f t="shared" si="62"/>
        <v>1295</v>
      </c>
      <c r="B1298" t="str">
        <f>IF(data!$I2617=data!$I$4,data!D2617,"V")</f>
        <v>B</v>
      </c>
      <c r="C1298" t="str">
        <f>IF(data!$I2617=data!$I$4,data!E2617,"V")</f>
        <v>B2</v>
      </c>
      <c r="D1298">
        <f>IF(data!$I2617=data!$I$4,data!F2617,"V")</f>
        <v>110.909999847412</v>
      </c>
      <c r="E1298">
        <f>IF(data!$I2617=data!$I$4,data!G2617,"V")</f>
        <v>-0.2</v>
      </c>
      <c r="F1298">
        <f>IF(data!$I2617=data!$I$4,data!H2617,"V")</f>
        <v>1</v>
      </c>
      <c r="G1298">
        <f t="shared" si="60"/>
        <v>0.66648859103575964</v>
      </c>
      <c r="H1298">
        <f t="shared" si="61"/>
        <v>12.336503745569539</v>
      </c>
    </row>
    <row r="1299" spans="1:8" x14ac:dyDescent="0.25">
      <c r="A1299" s="8">
        <f t="shared" si="62"/>
        <v>1296</v>
      </c>
      <c r="B1299" t="str">
        <f>IF(data!$I2618=data!$I$4,data!D2618,"V")</f>
        <v>B</v>
      </c>
      <c r="C1299" t="str">
        <f>IF(data!$I2618=data!$I$4,data!E2618,"V")</f>
        <v>B2</v>
      </c>
      <c r="D1299">
        <f>IF(data!$I2618=data!$I$4,data!F2618,"V")</f>
        <v>7695.9300575256302</v>
      </c>
      <c r="E1299">
        <f>IF(data!$I2618=data!$I$4,data!G2618,"V")</f>
        <v>-0.2</v>
      </c>
      <c r="F1299">
        <f>IF(data!$I2618=data!$I$4,data!H2618,"V")</f>
        <v>0.78409090909090895</v>
      </c>
      <c r="G1299">
        <f t="shared" si="60"/>
        <v>0.66648859103575964</v>
      </c>
      <c r="H1299">
        <f t="shared" si="61"/>
        <v>106.43706158535704</v>
      </c>
    </row>
    <row r="1300" spans="1:8" x14ac:dyDescent="0.25">
      <c r="A1300" s="8">
        <f t="shared" si="62"/>
        <v>1297</v>
      </c>
      <c r="B1300" t="str">
        <f>IF(data!$I2625=data!$I$4,data!D2625,"V")</f>
        <v>B</v>
      </c>
      <c r="C1300" t="str">
        <f>IF(data!$I2625=data!$I$4,data!E2625,"V")</f>
        <v>B1</v>
      </c>
      <c r="D1300">
        <f>IF(data!$I2625=data!$I$4,data!F2625,"V")</f>
        <v>627.929990291595</v>
      </c>
      <c r="E1300">
        <f>IF(data!$I2625=data!$I$4,data!G2625,"V")</f>
        <v>-0.2</v>
      </c>
      <c r="F1300">
        <f>IF(data!$I2625=data!$I$4,data!H2625,"V")</f>
        <v>0.77868852459016402</v>
      </c>
      <c r="G1300">
        <f t="shared" si="60"/>
        <v>0.66648859103575964</v>
      </c>
      <c r="H1300">
        <f t="shared" si="61"/>
        <v>7.9049008163031278</v>
      </c>
    </row>
    <row r="1301" spans="1:8" x14ac:dyDescent="0.25">
      <c r="A1301" s="8">
        <f t="shared" si="62"/>
        <v>1298</v>
      </c>
      <c r="B1301" t="str">
        <f>IF(data!$I2626=data!$I$4,data!D2626,"V")</f>
        <v>B</v>
      </c>
      <c r="C1301" t="str">
        <f>IF(data!$I2626=data!$I$4,data!E2626,"V")</f>
        <v>B1</v>
      </c>
      <c r="D1301">
        <f>IF(data!$I2626=data!$I$4,data!F2626,"V")</f>
        <v>63.140000820159898</v>
      </c>
      <c r="E1301">
        <f>IF(data!$I2626=data!$I$4,data!G2626,"V")</f>
        <v>-0.2</v>
      </c>
      <c r="F1301">
        <f>IF(data!$I2626=data!$I$4,data!H2626,"V")</f>
        <v>0.63157894736842102</v>
      </c>
      <c r="G1301">
        <f t="shared" si="60"/>
        <v>0.66648859103575964</v>
      </c>
      <c r="H1301">
        <f t="shared" si="61"/>
        <v>7.6947659572227378E-2</v>
      </c>
    </row>
    <row r="1302" spans="1:8" x14ac:dyDescent="0.25">
      <c r="A1302" s="8">
        <f t="shared" si="62"/>
        <v>1299</v>
      </c>
      <c r="B1302" t="str">
        <f>IF(data!$I2627=data!$I$4,data!D2627,"V")</f>
        <v>B</v>
      </c>
      <c r="C1302" t="str">
        <f>IF(data!$I2627=data!$I$4,data!E2627,"V")</f>
        <v>B1</v>
      </c>
      <c r="D1302">
        <f>IF(data!$I2627=data!$I$4,data!F2627,"V")</f>
        <v>67.950000286102295</v>
      </c>
      <c r="E1302">
        <f>IF(data!$I2627=data!$I$4,data!G2627,"V")</f>
        <v>-0.2</v>
      </c>
      <c r="F1302">
        <f>IF(data!$I2627=data!$I$4,data!H2627,"V")</f>
        <v>1.1666666666666701</v>
      </c>
      <c r="G1302">
        <f t="shared" si="60"/>
        <v>0.66648859103575964</v>
      </c>
      <c r="H1302">
        <f t="shared" si="61"/>
        <v>16.999602465454611</v>
      </c>
    </row>
    <row r="1303" spans="1:8" x14ac:dyDescent="0.25">
      <c r="A1303" s="8">
        <f t="shared" si="62"/>
        <v>1300</v>
      </c>
      <c r="B1303" t="str">
        <f>IF(data!$I2629=data!$I$4,data!D2629,"V")</f>
        <v>B</v>
      </c>
      <c r="C1303" t="str">
        <f>IF(data!$I2629=data!$I$4,data!E2629,"V")</f>
        <v>B1</v>
      </c>
      <c r="D1303">
        <f>IF(data!$I2629=data!$I$4,data!F2629,"V")</f>
        <v>13.8999996185303</v>
      </c>
      <c r="E1303">
        <f>IF(data!$I2629=data!$I$4,data!G2629,"V")</f>
        <v>-0.2</v>
      </c>
      <c r="F1303">
        <f>IF(data!$I2629=data!$I$4,data!H2629,"V")</f>
        <v>1</v>
      </c>
      <c r="G1303">
        <f t="shared" si="60"/>
        <v>0.66648859103575964</v>
      </c>
      <c r="H1303">
        <f t="shared" si="61"/>
        <v>1.5460950103086266</v>
      </c>
    </row>
    <row r="1304" spans="1:8" x14ac:dyDescent="0.25">
      <c r="A1304" s="8">
        <f t="shared" si="62"/>
        <v>1301</v>
      </c>
      <c r="B1304" t="str">
        <f>IF(data!$I2630=data!$I$4,data!D2630,"V")</f>
        <v>B</v>
      </c>
      <c r="C1304" t="str">
        <f>IF(data!$I2630=data!$I$4,data!E2630,"V")</f>
        <v>B1</v>
      </c>
      <c r="D1304">
        <f>IF(data!$I2630=data!$I$4,data!F2630,"V")</f>
        <v>611.949989318848</v>
      </c>
      <c r="E1304">
        <f>IF(data!$I2630=data!$I$4,data!G2630,"V")</f>
        <v>-0.2</v>
      </c>
      <c r="F1304">
        <f>IF(data!$I2630=data!$I$4,data!H2630,"V")</f>
        <v>0.63194444444444398</v>
      </c>
      <c r="G1304">
        <f t="shared" si="60"/>
        <v>0.66648859103575964</v>
      </c>
      <c r="H1304">
        <f t="shared" si="61"/>
        <v>0.73023873734906675</v>
      </c>
    </row>
    <row r="1305" spans="1:8" x14ac:dyDescent="0.25">
      <c r="A1305" s="8">
        <f t="shared" si="62"/>
        <v>1302</v>
      </c>
      <c r="B1305" t="str">
        <f>IF(data!$I2631=data!$I$4,data!D2631,"V")</f>
        <v>B</v>
      </c>
      <c r="C1305" t="str">
        <f>IF(data!$I2631=data!$I$4,data!E2631,"V")</f>
        <v>B1</v>
      </c>
      <c r="D1305">
        <f>IF(data!$I2631=data!$I$4,data!F2631,"V")</f>
        <v>659.56998872757003</v>
      </c>
      <c r="E1305">
        <f>IF(data!$I2631=data!$I$4,data!G2631,"V")</f>
        <v>-0.2</v>
      </c>
      <c r="F1305">
        <f>IF(data!$I2631=data!$I$4,data!H2631,"V")</f>
        <v>0.70503597122302197</v>
      </c>
      <c r="G1305">
        <f t="shared" si="60"/>
        <v>0.66648859103575964</v>
      </c>
      <c r="H1305">
        <f t="shared" si="61"/>
        <v>0.98005538876587861</v>
      </c>
    </row>
    <row r="1306" spans="1:8" x14ac:dyDescent="0.25">
      <c r="A1306" s="8">
        <f t="shared" si="62"/>
        <v>1303</v>
      </c>
      <c r="B1306" t="str">
        <f>IF(data!$I2635=data!$I$4,data!D2635,"V")</f>
        <v>B</v>
      </c>
      <c r="C1306" t="str">
        <f>IF(data!$I2635=data!$I$4,data!E2635,"V")</f>
        <v>B1</v>
      </c>
      <c r="D1306">
        <f>IF(data!$I2635=data!$I$4,data!F2635,"V")</f>
        <v>461.38998842239403</v>
      </c>
      <c r="E1306">
        <f>IF(data!$I2635=data!$I$4,data!G2635,"V")</f>
        <v>-0.2</v>
      </c>
      <c r="F1306">
        <f>IF(data!$I2635=data!$I$4,data!H2635,"V")</f>
        <v>1</v>
      </c>
      <c r="G1306">
        <f t="shared" si="60"/>
        <v>0.66648859103575964</v>
      </c>
      <c r="H1306">
        <f t="shared" si="61"/>
        <v>51.320343775782341</v>
      </c>
    </row>
    <row r="1307" spans="1:8" x14ac:dyDescent="0.25">
      <c r="A1307" s="8">
        <f t="shared" si="62"/>
        <v>1304</v>
      </c>
      <c r="B1307" t="str">
        <f>IF(data!$I2639=data!$I$4,data!D2639,"V")</f>
        <v>B</v>
      </c>
      <c r="C1307" t="str">
        <f>IF(data!$I2639=data!$I$4,data!E2639,"V")</f>
        <v>B1</v>
      </c>
      <c r="D1307">
        <f>IF(data!$I2639=data!$I$4,data!F2639,"V")</f>
        <v>530.97998571395897</v>
      </c>
      <c r="E1307">
        <f>IF(data!$I2639=data!$I$4,data!G2639,"V")</f>
        <v>-0.2</v>
      </c>
      <c r="F1307">
        <f>IF(data!$I2639=data!$I$4,data!H2639,"V")</f>
        <v>0.97499999999999998</v>
      </c>
      <c r="G1307">
        <f t="shared" si="60"/>
        <v>0.66648859103575964</v>
      </c>
      <c r="H1307">
        <f t="shared" si="61"/>
        <v>50.538297758320041</v>
      </c>
    </row>
    <row r="1308" spans="1:8" x14ac:dyDescent="0.25">
      <c r="A1308" s="8">
        <f t="shared" si="62"/>
        <v>1305</v>
      </c>
      <c r="B1308" t="str">
        <f>IF(data!$I2640=data!$I$4,data!D2640,"V")</f>
        <v>B</v>
      </c>
      <c r="C1308" t="str">
        <f>IF(data!$I2640=data!$I$4,data!E2640,"V")</f>
        <v>B1</v>
      </c>
      <c r="D1308">
        <f>IF(data!$I2640=data!$I$4,data!F2640,"V")</f>
        <v>458.92999124527</v>
      </c>
      <c r="E1308">
        <f>IF(data!$I2640=data!$I$4,data!G2640,"V")</f>
        <v>-0.2</v>
      </c>
      <c r="F1308">
        <f>IF(data!$I2640=data!$I$4,data!H2640,"V")</f>
        <v>0.78160919540229901</v>
      </c>
      <c r="G1308">
        <f t="shared" si="60"/>
        <v>0.66648859103575964</v>
      </c>
      <c r="H1308">
        <f t="shared" si="61"/>
        <v>6.082086070547474</v>
      </c>
    </row>
    <row r="1309" spans="1:8" x14ac:dyDescent="0.25">
      <c r="A1309" s="8">
        <f t="shared" si="62"/>
        <v>1306</v>
      </c>
      <c r="B1309" t="str">
        <f>IF(data!$I2642=data!$I$4,data!D2642,"V")</f>
        <v>B</v>
      </c>
      <c r="C1309" t="str">
        <f>IF(data!$I2642=data!$I$4,data!E2642,"V")</f>
        <v>B1</v>
      </c>
      <c r="D1309">
        <f>IF(data!$I2642=data!$I$4,data!F2642,"V")</f>
        <v>102.989998340607</v>
      </c>
      <c r="E1309">
        <f>IF(data!$I2642=data!$I$4,data!G2642,"V")</f>
        <v>-0.2</v>
      </c>
      <c r="F1309">
        <f>IF(data!$I2642=data!$I$4,data!H2642,"V")</f>
        <v>0.5</v>
      </c>
      <c r="G1309">
        <f t="shared" si="60"/>
        <v>0.66648859103575964</v>
      </c>
      <c r="H1309">
        <f t="shared" si="61"/>
        <v>2.8547232168372059</v>
      </c>
    </row>
    <row r="1310" spans="1:8" x14ac:dyDescent="0.25">
      <c r="A1310" s="8">
        <f t="shared" si="62"/>
        <v>1307</v>
      </c>
      <c r="B1310" t="str">
        <f>IF(data!$I2646=data!$I$4,data!D2646,"V")</f>
        <v>B</v>
      </c>
      <c r="C1310" t="str">
        <f>IF(data!$I2646=data!$I$4,data!E2646,"V")</f>
        <v>B1</v>
      </c>
      <c r="D1310">
        <f>IF(data!$I2646=data!$I$4,data!F2646,"V")</f>
        <v>1434.8299746513401</v>
      </c>
      <c r="E1310">
        <f>IF(data!$I2646=data!$I$4,data!G2646,"V")</f>
        <v>-0.2</v>
      </c>
      <c r="F1310">
        <f>IF(data!$I2646=data!$I$4,data!H2646,"V")</f>
        <v>0.66459627329192605</v>
      </c>
      <c r="G1310">
        <f t="shared" si="60"/>
        <v>0.66648859103575964</v>
      </c>
      <c r="H1310">
        <f t="shared" si="61"/>
        <v>5.1379345085397652E-3</v>
      </c>
    </row>
    <row r="1311" spans="1:8" x14ac:dyDescent="0.25">
      <c r="A1311" s="8">
        <f t="shared" si="62"/>
        <v>1308</v>
      </c>
      <c r="B1311" t="str">
        <f>IF(data!$I2647=data!$I$4,data!D2647,"V")</f>
        <v>A</v>
      </c>
      <c r="C1311" t="str">
        <f>IF(data!$I2647=data!$I$4,data!E2647,"V")</f>
        <v>A1</v>
      </c>
      <c r="D1311">
        <f>IF(data!$I2647=data!$I$4,data!F2647,"V")</f>
        <v>191.94999313354501</v>
      </c>
      <c r="E1311">
        <f>IF(data!$I2647=data!$I$4,data!G2647,"V")</f>
        <v>-0.25</v>
      </c>
      <c r="F1311">
        <f>IF(data!$I2647=data!$I$4,data!H2647,"V")</f>
        <v>0.5</v>
      </c>
      <c r="G1311">
        <f t="shared" si="60"/>
        <v>0.6022002055850384</v>
      </c>
      <c r="H1311">
        <f t="shared" si="61"/>
        <v>2.0048950323314361</v>
      </c>
    </row>
    <row r="1312" spans="1:8" x14ac:dyDescent="0.25">
      <c r="A1312" s="8">
        <f t="shared" si="62"/>
        <v>1309</v>
      </c>
      <c r="B1312" t="str">
        <f>IF(data!$I2648=data!$I$4,data!D2648,"V")</f>
        <v>A</v>
      </c>
      <c r="C1312" t="str">
        <f>IF(data!$I2648=data!$I$4,data!E2648,"V")</f>
        <v>A1</v>
      </c>
      <c r="D1312">
        <f>IF(data!$I2648=data!$I$4,data!F2648,"V")</f>
        <v>249.75000381469701</v>
      </c>
      <c r="E1312">
        <f>IF(data!$I2648=data!$I$4,data!G2648,"V")</f>
        <v>-0.25</v>
      </c>
      <c r="F1312">
        <f>IF(data!$I2648=data!$I$4,data!H2648,"V")</f>
        <v>2.5</v>
      </c>
      <c r="G1312">
        <f t="shared" si="60"/>
        <v>0.6022002055850384</v>
      </c>
      <c r="H1312">
        <f t="shared" si="61"/>
        <v>899.51061764462816</v>
      </c>
    </row>
    <row r="1313" spans="1:8" x14ac:dyDescent="0.25">
      <c r="A1313" s="8">
        <f t="shared" si="62"/>
        <v>1310</v>
      </c>
      <c r="B1313" t="str">
        <f>IF(data!$I2649=data!$I$4,data!D2649,"V")</f>
        <v>A</v>
      </c>
      <c r="C1313" t="str">
        <f>IF(data!$I2649=data!$I$4,data!E2649,"V")</f>
        <v>A1</v>
      </c>
      <c r="D1313">
        <f>IF(data!$I2649=data!$I$4,data!F2649,"V")</f>
        <v>1550.87001991272</v>
      </c>
      <c r="E1313">
        <f>IF(data!$I2649=data!$I$4,data!G2649,"V")</f>
        <v>-0.25</v>
      </c>
      <c r="F1313">
        <f>IF(data!$I2649=data!$I$4,data!H2649,"V")</f>
        <v>0.33333333333333298</v>
      </c>
      <c r="G1313">
        <f t="shared" si="60"/>
        <v>0.6022002055850384</v>
      </c>
      <c r="H1313">
        <f t="shared" si="61"/>
        <v>112.11145545446668</v>
      </c>
    </row>
    <row r="1314" spans="1:8" x14ac:dyDescent="0.25">
      <c r="A1314" s="8">
        <f t="shared" si="62"/>
        <v>1311</v>
      </c>
      <c r="B1314" t="str">
        <f>IF(data!$I2652=data!$I$4,data!D2652,"V")</f>
        <v>B</v>
      </c>
      <c r="C1314" t="str">
        <f>IF(data!$I2652=data!$I$4,data!E2652,"V")</f>
        <v>B2</v>
      </c>
      <c r="D1314">
        <f>IF(data!$I2652=data!$I$4,data!F2652,"V")</f>
        <v>2284.20002742112</v>
      </c>
      <c r="E1314">
        <f>IF(data!$I2652=data!$I$4,data!G2652,"V")</f>
        <v>-0.2</v>
      </c>
      <c r="F1314">
        <f>IF(data!$I2652=data!$I$4,data!H2652,"V")</f>
        <v>0.70459518599562398</v>
      </c>
      <c r="G1314">
        <f t="shared" si="60"/>
        <v>0.66648859103575964</v>
      </c>
      <c r="H1314">
        <f t="shared" si="61"/>
        <v>3.3169155937643433</v>
      </c>
    </row>
    <row r="1315" spans="1:8" x14ac:dyDescent="0.25">
      <c r="A1315" s="8">
        <f t="shared" si="62"/>
        <v>1312</v>
      </c>
      <c r="B1315" t="str">
        <f>IF(data!$I2657=data!$I$4,data!D2657,"V")</f>
        <v>B</v>
      </c>
      <c r="C1315" t="str">
        <f>IF(data!$I2657=data!$I$4,data!E2657,"V")</f>
        <v>B2</v>
      </c>
      <c r="D1315">
        <f>IF(data!$I2657=data!$I$4,data!F2657,"V")</f>
        <v>89.850002288818402</v>
      </c>
      <c r="E1315">
        <f>IF(data!$I2657=data!$I$4,data!G2657,"V")</f>
        <v>-0.25</v>
      </c>
      <c r="F1315">
        <f>IF(data!$I2657=data!$I$4,data!H2657,"V")</f>
        <v>0.75</v>
      </c>
      <c r="G1315">
        <f t="shared" si="60"/>
        <v>0.6022002055850384</v>
      </c>
      <c r="H1315">
        <f t="shared" si="61"/>
        <v>1.9627534637338095</v>
      </c>
    </row>
    <row r="1316" spans="1:8" x14ac:dyDescent="0.25">
      <c r="A1316" s="8">
        <f t="shared" si="62"/>
        <v>1313</v>
      </c>
      <c r="B1316" t="str">
        <f>IF(data!$I2658=data!$I$4,data!D2658,"V")</f>
        <v>B</v>
      </c>
      <c r="C1316" t="str">
        <f>IF(data!$I2658=data!$I$4,data!E2658,"V")</f>
        <v>B2</v>
      </c>
      <c r="D1316">
        <f>IF(data!$I2658=data!$I$4,data!F2658,"V")</f>
        <v>5036.9000492095902</v>
      </c>
      <c r="E1316">
        <f>IF(data!$I2658=data!$I$4,data!G2658,"V")</f>
        <v>-0.25</v>
      </c>
      <c r="F1316">
        <f>IF(data!$I2658=data!$I$4,data!H2658,"V")</f>
        <v>0.82805429864253399</v>
      </c>
      <c r="G1316">
        <f t="shared" si="60"/>
        <v>0.6022002055850384</v>
      </c>
      <c r="H1316">
        <f t="shared" si="61"/>
        <v>256.93263089714952</v>
      </c>
    </row>
    <row r="1317" spans="1:8" x14ac:dyDescent="0.25">
      <c r="A1317" s="8">
        <f t="shared" si="62"/>
        <v>1314</v>
      </c>
      <c r="B1317" t="str">
        <f>IF(data!$I2660=data!$I$4,data!D2660,"V")</f>
        <v>B</v>
      </c>
      <c r="C1317" t="str">
        <f>IF(data!$I2660=data!$I$4,data!E2660,"V")</f>
        <v>B1</v>
      </c>
      <c r="D1317">
        <f>IF(data!$I2660=data!$I$4,data!F2660,"V")</f>
        <v>6735.22998809814</v>
      </c>
      <c r="E1317">
        <f>IF(data!$I2660=data!$I$4,data!G2660,"V")</f>
        <v>-0.1</v>
      </c>
      <c r="F1317">
        <f>IF(data!$I2660=data!$I$4,data!H2660,"V")</f>
        <v>0.527272727272727</v>
      </c>
      <c r="G1317">
        <f t="shared" si="60"/>
        <v>0.81638752503682932</v>
      </c>
      <c r="H1317">
        <f t="shared" si="61"/>
        <v>562.98013603680806</v>
      </c>
    </row>
    <row r="1318" spans="1:8" x14ac:dyDescent="0.25">
      <c r="A1318" s="8">
        <f t="shared" si="62"/>
        <v>1315</v>
      </c>
      <c r="B1318" t="str">
        <f>IF(data!$I2664=data!$I$4,data!D2664,"V")</f>
        <v>B</v>
      </c>
      <c r="C1318" t="str">
        <f>IF(data!$I2664=data!$I$4,data!E2664,"V")</f>
        <v>B2</v>
      </c>
      <c r="D1318">
        <f>IF(data!$I2664=data!$I$4,data!F2664,"V")</f>
        <v>274.58000373840298</v>
      </c>
      <c r="E1318">
        <f>IF(data!$I2664=data!$I$4,data!G2664,"V")</f>
        <v>-0.25</v>
      </c>
      <c r="F1318">
        <f>IF(data!$I2664=data!$I$4,data!H2664,"V")</f>
        <v>0.53846153846153799</v>
      </c>
      <c r="G1318">
        <f t="shared" si="60"/>
        <v>0.6022002055850384</v>
      </c>
      <c r="H1318">
        <f t="shared" si="61"/>
        <v>1.115513579596404</v>
      </c>
    </row>
    <row r="1319" spans="1:8" x14ac:dyDescent="0.25">
      <c r="A1319" s="8">
        <f t="shared" si="62"/>
        <v>1316</v>
      </c>
      <c r="B1319" t="str">
        <f>IF(data!$I2665=data!$I$4,data!D2665,"V")</f>
        <v>B</v>
      </c>
      <c r="C1319" t="str">
        <f>IF(data!$I2665=data!$I$4,data!E2665,"V")</f>
        <v>B2</v>
      </c>
      <c r="D1319">
        <f>IF(data!$I2665=data!$I$4,data!F2665,"V")</f>
        <v>39.900001525878899</v>
      </c>
      <c r="E1319">
        <f>IF(data!$I2665=data!$I$4,data!G2665,"V")</f>
        <v>-0.25</v>
      </c>
      <c r="F1319">
        <f>IF(data!$I2665=data!$I$4,data!H2665,"V")</f>
        <v>0.66666666666666696</v>
      </c>
      <c r="G1319">
        <f t="shared" si="60"/>
        <v>0.6022002055850384</v>
      </c>
      <c r="H1319">
        <f t="shared" si="61"/>
        <v>0.16582139805656398</v>
      </c>
    </row>
    <row r="1320" spans="1:8" x14ac:dyDescent="0.25">
      <c r="A1320" s="8">
        <f t="shared" si="62"/>
        <v>1317</v>
      </c>
      <c r="B1320" t="str">
        <f>IF(data!$I2667=data!$I$4,data!D2667,"V")</f>
        <v>B</v>
      </c>
      <c r="C1320" t="str">
        <f>IF(data!$I2667=data!$I$4,data!E2667,"V")</f>
        <v>B1</v>
      </c>
      <c r="D1320">
        <f>IF(data!$I2667=data!$I$4,data!F2667,"V")</f>
        <v>7357.7298889160202</v>
      </c>
      <c r="E1320">
        <f>IF(data!$I2667=data!$I$4,data!G2667,"V")</f>
        <v>-0.11</v>
      </c>
      <c r="F1320">
        <f>IF(data!$I2667=data!$I$4,data!H2667,"V")</f>
        <v>2</v>
      </c>
      <c r="G1320">
        <f t="shared" si="60"/>
        <v>0.79999264790145408</v>
      </c>
      <c r="H1320">
        <f t="shared" si="61"/>
        <v>10595.260867849302</v>
      </c>
    </row>
    <row r="1321" spans="1:8" x14ac:dyDescent="0.25">
      <c r="A1321" s="8">
        <f t="shared" si="62"/>
        <v>1318</v>
      </c>
      <c r="B1321" t="str">
        <f>IF(data!$I2669=data!$I$4,data!D2669,"V")</f>
        <v>B</v>
      </c>
      <c r="C1321" t="str">
        <f>IF(data!$I2669=data!$I$4,data!E2669,"V")</f>
        <v>B1</v>
      </c>
      <c r="D1321">
        <f>IF(data!$I2669=data!$I$4,data!F2669,"V")</f>
        <v>5716.5299072265598</v>
      </c>
      <c r="E1321">
        <f>IF(data!$I2669=data!$I$4,data!G2669,"V")</f>
        <v>-0.15</v>
      </c>
      <c r="F1321">
        <f>IF(data!$I2669=data!$I$4,data!H2669,"V")</f>
        <v>0.875</v>
      </c>
      <c r="G1321">
        <f t="shared" si="60"/>
        <v>0.73764013672045214</v>
      </c>
      <c r="H1321">
        <f t="shared" si="61"/>
        <v>107.85795448920335</v>
      </c>
    </row>
    <row r="1322" spans="1:8" x14ac:dyDescent="0.25">
      <c r="A1322" s="8">
        <f t="shared" si="62"/>
        <v>1319</v>
      </c>
      <c r="B1322" t="str">
        <f>IF(data!$I2671=data!$I$4,data!D2671,"V")</f>
        <v>B</v>
      </c>
      <c r="C1322" t="str">
        <f>IF(data!$I2671=data!$I$4,data!E2671,"V")</f>
        <v>B2</v>
      </c>
      <c r="D1322">
        <f>IF(data!$I2671=data!$I$4,data!F2671,"V")</f>
        <v>2553.47997283936</v>
      </c>
      <c r="E1322">
        <f>IF(data!$I2671=data!$I$4,data!G2671,"V")</f>
        <v>-0.2</v>
      </c>
      <c r="F1322">
        <f>IF(data!$I2671=data!$I$4,data!H2671,"V")</f>
        <v>0.75</v>
      </c>
      <c r="G1322">
        <f t="shared" si="60"/>
        <v>0.66648859103575964</v>
      </c>
      <c r="H1322">
        <f t="shared" si="61"/>
        <v>17.80836621080525</v>
      </c>
    </row>
    <row r="1323" spans="1:8" x14ac:dyDescent="0.25">
      <c r="A1323" s="8">
        <f t="shared" si="62"/>
        <v>1320</v>
      </c>
      <c r="B1323" t="str">
        <f>IF(data!$I2672=data!$I$4,data!D2672,"V")</f>
        <v>B</v>
      </c>
      <c r="C1323" t="str">
        <f>IF(data!$I2672=data!$I$4,data!E2672,"V")</f>
        <v>B2</v>
      </c>
      <c r="D1323">
        <f>IF(data!$I2672=data!$I$4,data!F2672,"V")</f>
        <v>371.55999755859398</v>
      </c>
      <c r="E1323">
        <f>IF(data!$I2672=data!$I$4,data!G2672,"V")</f>
        <v>-0.2</v>
      </c>
      <c r="F1323">
        <f>IF(data!$I2672=data!$I$4,data!H2672,"V")</f>
        <v>0.66666666666666696</v>
      </c>
      <c r="G1323">
        <f t="shared" si="60"/>
        <v>0.66648859103575964</v>
      </c>
      <c r="H1323">
        <f t="shared" si="61"/>
        <v>1.1782513193410322E-5</v>
      </c>
    </row>
    <row r="1324" spans="1:8" x14ac:dyDescent="0.25">
      <c r="A1324" s="8">
        <f t="shared" si="62"/>
        <v>1321</v>
      </c>
      <c r="B1324" t="str">
        <f>IF(data!$I2676=data!$I$4,data!D2676,"V")</f>
        <v>B</v>
      </c>
      <c r="C1324" t="str">
        <f>IF(data!$I2676=data!$I$4,data!E2676,"V")</f>
        <v>B2</v>
      </c>
      <c r="D1324">
        <f>IF(data!$I2676=data!$I$4,data!F2676,"V")</f>
        <v>2717.1900024414099</v>
      </c>
      <c r="E1324">
        <f>IF(data!$I2676=data!$I$4,data!G2676,"V")</f>
        <v>-0.2</v>
      </c>
      <c r="F1324">
        <f>IF(data!$I2676=data!$I$4,data!H2676,"V")</f>
        <v>0.41095890410958902</v>
      </c>
      <c r="G1324">
        <f t="shared" si="60"/>
        <v>0.66648859103575964</v>
      </c>
      <c r="H1324">
        <f t="shared" si="61"/>
        <v>177.42006487627825</v>
      </c>
    </row>
    <row r="1325" spans="1:8" x14ac:dyDescent="0.25">
      <c r="A1325" s="8">
        <f t="shared" si="62"/>
        <v>1322</v>
      </c>
      <c r="B1325" t="str">
        <f>IF(data!$I2678=data!$I$4,data!D2678,"V")</f>
        <v>B</v>
      </c>
      <c r="C1325" t="str">
        <f>IF(data!$I2678=data!$I$4,data!E2678,"V")</f>
        <v>B2</v>
      </c>
      <c r="D1325">
        <f>IF(data!$I2678=data!$I$4,data!F2678,"V")</f>
        <v>5565.5099182128897</v>
      </c>
      <c r="E1325">
        <f>IF(data!$I2678=data!$I$4,data!G2678,"V")</f>
        <v>-0.2</v>
      </c>
      <c r="F1325">
        <f>IF(data!$I2678=data!$I$4,data!H2678,"V")</f>
        <v>0.568965517241379</v>
      </c>
      <c r="G1325">
        <f t="shared" si="60"/>
        <v>0.66648859103575964</v>
      </c>
      <c r="H1325">
        <f t="shared" si="61"/>
        <v>52.932173022226557</v>
      </c>
    </row>
    <row r="1326" spans="1:8" x14ac:dyDescent="0.25">
      <c r="A1326" s="8">
        <f t="shared" si="62"/>
        <v>1323</v>
      </c>
      <c r="B1326" t="str">
        <f>IF(data!$I2686=data!$I$4,data!D2686,"V")</f>
        <v>B</v>
      </c>
      <c r="C1326" t="str">
        <f>IF(data!$I2686=data!$I$4,data!E2686,"V")</f>
        <v>B1</v>
      </c>
      <c r="D1326">
        <f>IF(data!$I2686=data!$I$4,data!F2686,"V")</f>
        <v>378.18000793457003</v>
      </c>
      <c r="E1326">
        <f>IF(data!$I2686=data!$I$4,data!G2686,"V")</f>
        <v>-0.2</v>
      </c>
      <c r="F1326">
        <f>IF(data!$I2686=data!$I$4,data!H2686,"V")</f>
        <v>1.75</v>
      </c>
      <c r="G1326">
        <f t="shared" si="60"/>
        <v>0.66648859103575964</v>
      </c>
      <c r="H1326">
        <f t="shared" si="61"/>
        <v>443.98218469880976</v>
      </c>
    </row>
    <row r="1327" spans="1:8" x14ac:dyDescent="0.25">
      <c r="A1327" s="8">
        <f t="shared" si="62"/>
        <v>1324</v>
      </c>
      <c r="B1327" t="str">
        <f>IF(data!$I2687=data!$I$4,data!D2687,"V")</f>
        <v>B</v>
      </c>
      <c r="C1327" t="str">
        <f>IF(data!$I2687=data!$I$4,data!E2687,"V")</f>
        <v>B2</v>
      </c>
      <c r="D1327">
        <f>IF(data!$I2687=data!$I$4,data!F2687,"V")</f>
        <v>16.950000762939499</v>
      </c>
      <c r="E1327">
        <f>IF(data!$I2687=data!$I$4,data!G2687,"V")</f>
        <v>-0.25</v>
      </c>
      <c r="F1327">
        <f>IF(data!$I2687=data!$I$4,data!H2687,"V")</f>
        <v>0.25</v>
      </c>
      <c r="G1327">
        <f t="shared" si="60"/>
        <v>0.6022002055850384</v>
      </c>
      <c r="H1327">
        <f t="shared" si="61"/>
        <v>2.1025625872385478</v>
      </c>
    </row>
    <row r="1328" spans="1:8" x14ac:dyDescent="0.25">
      <c r="A1328" s="8">
        <f t="shared" si="62"/>
        <v>1325</v>
      </c>
      <c r="B1328" t="str">
        <f>IF(data!$I2689=data!$I$4,data!D2689,"V")</f>
        <v>A</v>
      </c>
      <c r="C1328" t="str">
        <f>IF(data!$I2689=data!$I$4,data!E2689,"V")</f>
        <v>A2</v>
      </c>
      <c r="D1328">
        <f>IF(data!$I2689=data!$I$4,data!F2689,"V")</f>
        <v>210.490001678467</v>
      </c>
      <c r="E1328">
        <f>IF(data!$I2689=data!$I$4,data!G2689,"V")</f>
        <v>-0.2</v>
      </c>
      <c r="F1328">
        <f>IF(data!$I2689=data!$I$4,data!H2689,"V")</f>
        <v>0.375</v>
      </c>
      <c r="G1328">
        <f t="shared" si="60"/>
        <v>0.66648859103575964</v>
      </c>
      <c r="H1328">
        <f t="shared" si="61"/>
        <v>17.884409013819511</v>
      </c>
    </row>
    <row r="1329" spans="1:8" x14ac:dyDescent="0.25">
      <c r="A1329" s="8">
        <f t="shared" si="62"/>
        <v>1326</v>
      </c>
      <c r="B1329" t="str">
        <f>IF(data!$I2691=data!$I$4,data!D2691,"V")</f>
        <v>A</v>
      </c>
      <c r="C1329" t="str">
        <f>IF(data!$I2691=data!$I$4,data!E2691,"V")</f>
        <v>A1</v>
      </c>
      <c r="D1329">
        <f>IF(data!$I2691=data!$I$4,data!F2691,"V")</f>
        <v>137.51999664306601</v>
      </c>
      <c r="E1329">
        <f>IF(data!$I2691=data!$I$4,data!G2691,"V")</f>
        <v>-0.25</v>
      </c>
      <c r="F1329">
        <f>IF(data!$I2691=data!$I$4,data!H2691,"V")</f>
        <v>2</v>
      </c>
      <c r="G1329">
        <f t="shared" si="60"/>
        <v>0.6022002055850384</v>
      </c>
      <c r="H1329">
        <f t="shared" si="61"/>
        <v>268.69265680052405</v>
      </c>
    </row>
    <row r="1330" spans="1:8" x14ac:dyDescent="0.25">
      <c r="A1330" s="8">
        <f t="shared" si="62"/>
        <v>1327</v>
      </c>
      <c r="B1330" t="str">
        <f>IF(data!$I2693=data!$I$4,data!D2693,"V")</f>
        <v>A</v>
      </c>
      <c r="C1330" t="str">
        <f>IF(data!$I2693=data!$I$4,data!E2693,"V")</f>
        <v>A1</v>
      </c>
      <c r="D1330">
        <f>IF(data!$I2693=data!$I$4,data!F2693,"V")</f>
        <v>5761.4898357391403</v>
      </c>
      <c r="E1330">
        <f>IF(data!$I2693=data!$I$4,data!G2693,"V")</f>
        <v>-0.25</v>
      </c>
      <c r="F1330">
        <f>IF(data!$I2693=data!$I$4,data!H2693,"V")</f>
        <v>0.76699029126213603</v>
      </c>
      <c r="G1330">
        <f t="shared" si="60"/>
        <v>0.6022002055850384</v>
      </c>
      <c r="H1330">
        <f t="shared" si="61"/>
        <v>156.45770630395174</v>
      </c>
    </row>
    <row r="1331" spans="1:8" x14ac:dyDescent="0.25">
      <c r="A1331" s="8">
        <f t="shared" si="62"/>
        <v>1328</v>
      </c>
      <c r="B1331" t="str">
        <f>IF(data!$I2694=data!$I$4,data!D2694,"V")</f>
        <v>B</v>
      </c>
      <c r="C1331" t="str">
        <f>IF(data!$I2694=data!$I$4,data!E2694,"V")</f>
        <v>B1</v>
      </c>
      <c r="D1331">
        <f>IF(data!$I2694=data!$I$4,data!F2694,"V")</f>
        <v>14233.1798934937</v>
      </c>
      <c r="E1331">
        <f>IF(data!$I2694=data!$I$4,data!G2694,"V")</f>
        <v>-0.11</v>
      </c>
      <c r="F1331">
        <f>IF(data!$I2694=data!$I$4,data!H2694,"V")</f>
        <v>0.62162162162162204</v>
      </c>
      <c r="G1331">
        <f t="shared" si="60"/>
        <v>0.79999264790145408</v>
      </c>
      <c r="H1331">
        <f t="shared" si="61"/>
        <v>452.84602571995822</v>
      </c>
    </row>
    <row r="1332" spans="1:8" x14ac:dyDescent="0.25">
      <c r="A1332" s="8">
        <f t="shared" si="62"/>
        <v>1329</v>
      </c>
      <c r="B1332" t="str">
        <f>IF(data!$I2698=data!$I$4,data!D2698,"V")</f>
        <v>A</v>
      </c>
      <c r="C1332" t="str">
        <f>IF(data!$I2698=data!$I$4,data!E2698,"V")</f>
        <v>A1</v>
      </c>
      <c r="D1332">
        <f>IF(data!$I2698=data!$I$4,data!F2698,"V")</f>
        <v>3107.4050349593199</v>
      </c>
      <c r="E1332">
        <f>IF(data!$I2698=data!$I$4,data!G2698,"V")</f>
        <v>-0.2</v>
      </c>
      <c r="F1332">
        <f>IF(data!$I2698=data!$I$4,data!H2698,"V")</f>
        <v>0.73825503355704702</v>
      </c>
      <c r="G1332">
        <f t="shared" si="60"/>
        <v>0.66648859103575964</v>
      </c>
      <c r="H1332">
        <f t="shared" si="61"/>
        <v>16.004448100680477</v>
      </c>
    </row>
    <row r="1333" spans="1:8" x14ac:dyDescent="0.25">
      <c r="A1333" s="8">
        <f t="shared" si="62"/>
        <v>1330</v>
      </c>
      <c r="B1333" t="str">
        <f>IF(data!$I2699=data!$I$4,data!D2699,"V")</f>
        <v>A</v>
      </c>
      <c r="C1333" t="str">
        <f>IF(data!$I2699=data!$I$4,data!E2699,"V")</f>
        <v>A2</v>
      </c>
      <c r="D1333">
        <f>IF(data!$I2699=data!$I$4,data!F2699,"V")</f>
        <v>4390.3000307083103</v>
      </c>
      <c r="E1333">
        <f>IF(data!$I2699=data!$I$4,data!G2699,"V")</f>
        <v>-0.2</v>
      </c>
      <c r="F1333">
        <f>IF(data!$I2699=data!$I$4,data!H2699,"V")</f>
        <v>0.54882154882154899</v>
      </c>
      <c r="G1333">
        <f t="shared" si="60"/>
        <v>0.66648859103575964</v>
      </c>
      <c r="H1333">
        <f t="shared" si="61"/>
        <v>60.786043179925194</v>
      </c>
    </row>
    <row r="1334" spans="1:8" x14ac:dyDescent="0.25">
      <c r="A1334" s="8">
        <f t="shared" si="62"/>
        <v>1331</v>
      </c>
      <c r="B1334" t="str">
        <f>IF(data!$I2703=data!$I$4,data!D2703,"V")</f>
        <v>A</v>
      </c>
      <c r="C1334" t="str">
        <f>IF(data!$I2703=data!$I$4,data!E2703,"V")</f>
        <v>A1</v>
      </c>
      <c r="D1334">
        <f>IF(data!$I2703=data!$I$4,data!F2703,"V")</f>
        <v>6400.9198913574201</v>
      </c>
      <c r="E1334">
        <f>IF(data!$I2703=data!$I$4,data!G2703,"V")</f>
        <v>-0.19</v>
      </c>
      <c r="F1334">
        <f>IF(data!$I2703=data!$I$4,data!H2703,"V")</f>
        <v>0.72</v>
      </c>
      <c r="G1334">
        <f t="shared" si="60"/>
        <v>0.6801474647651925</v>
      </c>
      <c r="H1334">
        <f t="shared" si="61"/>
        <v>10.166098207756711</v>
      </c>
    </row>
    <row r="1335" spans="1:8" x14ac:dyDescent="0.25">
      <c r="A1335" s="8">
        <f t="shared" si="62"/>
        <v>1332</v>
      </c>
      <c r="B1335" t="str">
        <f>IF(data!$I2706=data!$I$4,data!D2706,"V")</f>
        <v>A</v>
      </c>
      <c r="C1335" t="str">
        <f>IF(data!$I2706=data!$I$4,data!E2706,"V")</f>
        <v>A1</v>
      </c>
      <c r="D1335">
        <f>IF(data!$I2706=data!$I$4,data!F2706,"V")</f>
        <v>3339.9399948120099</v>
      </c>
      <c r="E1335">
        <f>IF(data!$I2706=data!$I$4,data!G2706,"V")</f>
        <v>-0.25</v>
      </c>
      <c r="F1335">
        <f>IF(data!$I2706=data!$I$4,data!H2706,"V")</f>
        <v>0.67857142857142905</v>
      </c>
      <c r="G1335">
        <f t="shared" si="60"/>
        <v>0.6022002055850384</v>
      </c>
      <c r="H1335">
        <f t="shared" si="61"/>
        <v>19.480412775378284</v>
      </c>
    </row>
    <row r="1336" spans="1:8" x14ac:dyDescent="0.25">
      <c r="A1336" s="8">
        <f t="shared" si="62"/>
        <v>1333</v>
      </c>
      <c r="B1336" t="str">
        <f>IF(data!$I2707=data!$I$4,data!D2707,"V")</f>
        <v>B</v>
      </c>
      <c r="C1336" t="str">
        <f>IF(data!$I2707=data!$I$4,data!E2707,"V")</f>
        <v>B2</v>
      </c>
      <c r="D1336">
        <f>IF(data!$I2707=data!$I$4,data!F2707,"V")</f>
        <v>554.83500766754196</v>
      </c>
      <c r="E1336">
        <f>IF(data!$I2707=data!$I$4,data!G2707,"V")</f>
        <v>-0.25</v>
      </c>
      <c r="F1336">
        <f>IF(data!$I2707=data!$I$4,data!H2707,"V")</f>
        <v>0.58928571428571397</v>
      </c>
      <c r="G1336">
        <f t="shared" si="60"/>
        <v>0.6022002055850384</v>
      </c>
      <c r="H1336">
        <f t="shared" si="61"/>
        <v>9.2537649368494221E-2</v>
      </c>
    </row>
    <row r="1337" spans="1:8" x14ac:dyDescent="0.25">
      <c r="A1337" s="8">
        <f t="shared" si="62"/>
        <v>1334</v>
      </c>
      <c r="B1337" t="str">
        <f>IF(data!$I2708=data!$I$4,data!D2708,"V")</f>
        <v>B</v>
      </c>
      <c r="C1337" t="str">
        <f>IF(data!$I2708=data!$I$4,data!E2708,"V")</f>
        <v>B1</v>
      </c>
      <c r="D1337">
        <f>IF(data!$I2708=data!$I$4,data!F2708,"V")</f>
        <v>52.3399982452393</v>
      </c>
      <c r="E1337">
        <f>IF(data!$I2708=data!$I$4,data!G2708,"V")</f>
        <v>-0.2</v>
      </c>
      <c r="F1337">
        <f>IF(data!$I2708=data!$I$4,data!H2708,"V")</f>
        <v>1</v>
      </c>
      <c r="G1337">
        <f t="shared" si="60"/>
        <v>0.66648859103575964</v>
      </c>
      <c r="H1337">
        <f t="shared" si="61"/>
        <v>5.8217706724716445</v>
      </c>
    </row>
    <row r="1338" spans="1:8" x14ac:dyDescent="0.25">
      <c r="A1338" s="8">
        <f t="shared" si="62"/>
        <v>1335</v>
      </c>
      <c r="B1338" t="str">
        <f>IF(data!$I2710=data!$I$4,data!D2710,"V")</f>
        <v>A</v>
      </c>
      <c r="C1338" t="str">
        <f>IF(data!$I2710=data!$I$4,data!E2710,"V")</f>
        <v>A1</v>
      </c>
      <c r="D1338">
        <f>IF(data!$I2710=data!$I$4,data!F2710,"V")</f>
        <v>44.339999675750697</v>
      </c>
      <c r="E1338">
        <f>IF(data!$I2710=data!$I$4,data!G2710,"V")</f>
        <v>-0.2</v>
      </c>
      <c r="F1338">
        <f>IF(data!$I2710=data!$I$4,data!H2710,"V")</f>
        <v>0.3</v>
      </c>
      <c r="G1338">
        <f t="shared" si="60"/>
        <v>0.66648859103575964</v>
      </c>
      <c r="H1338">
        <f t="shared" si="61"/>
        <v>5.9554777219635611</v>
      </c>
    </row>
    <row r="1339" spans="1:8" x14ac:dyDescent="0.25">
      <c r="A1339" s="8">
        <f t="shared" si="62"/>
        <v>1336</v>
      </c>
      <c r="B1339" t="str">
        <f>IF(data!$I2714=data!$I$4,data!D2714,"V")</f>
        <v>A</v>
      </c>
      <c r="C1339" t="str">
        <f>IF(data!$I2714=data!$I$4,data!E2714,"V")</f>
        <v>A1</v>
      </c>
      <c r="D1339">
        <f>IF(data!$I2714=data!$I$4,data!F2714,"V")</f>
        <v>11427.4498472214</v>
      </c>
      <c r="E1339">
        <f>IF(data!$I2714=data!$I$4,data!G2714,"V")</f>
        <v>-0.2</v>
      </c>
      <c r="F1339">
        <f>IF(data!$I2714=data!$I$4,data!H2714,"V")</f>
        <v>0.38028169014084501</v>
      </c>
      <c r="G1339">
        <f t="shared" si="60"/>
        <v>0.66648859103575964</v>
      </c>
      <c r="H1339">
        <f t="shared" si="61"/>
        <v>936.07258486055946</v>
      </c>
    </row>
    <row r="1340" spans="1:8" x14ac:dyDescent="0.25">
      <c r="A1340" s="8">
        <f t="shared" si="62"/>
        <v>1337</v>
      </c>
      <c r="B1340" t="str">
        <f>IF(data!$I2715=data!$I$4,data!D2715,"V")</f>
        <v>A</v>
      </c>
      <c r="C1340" t="str">
        <f>IF(data!$I2715=data!$I$4,data!E2715,"V")</f>
        <v>A1</v>
      </c>
      <c r="D1340">
        <f>IF(data!$I2715=data!$I$4,data!F2715,"V")</f>
        <v>13888.019958496099</v>
      </c>
      <c r="E1340">
        <f>IF(data!$I2715=data!$I$4,data!G2715,"V")</f>
        <v>-0.2</v>
      </c>
      <c r="F1340">
        <f>IF(data!$I2715=data!$I$4,data!H2715,"V")</f>
        <v>0.94202898550724601</v>
      </c>
      <c r="G1340">
        <f t="shared" si="60"/>
        <v>0.66648859103575964</v>
      </c>
      <c r="H1340">
        <f t="shared" si="61"/>
        <v>1054.4133200897556</v>
      </c>
    </row>
    <row r="1341" spans="1:8" x14ac:dyDescent="0.25">
      <c r="A1341" s="8">
        <f t="shared" si="62"/>
        <v>1338</v>
      </c>
      <c r="B1341" t="str">
        <f>IF(data!$I2721=data!$I$4,data!D2721,"V")</f>
        <v>A</v>
      </c>
      <c r="C1341" t="str">
        <f>IF(data!$I2721=data!$I$4,data!E2721,"V")</f>
        <v>A1</v>
      </c>
      <c r="D1341">
        <f>IF(data!$I2721=data!$I$4,data!F2721,"V")</f>
        <v>243.799999237061</v>
      </c>
      <c r="E1341">
        <f>IF(data!$I2721=data!$I$4,data!G2721,"V")</f>
        <v>-0.25</v>
      </c>
      <c r="F1341">
        <f>IF(data!$I2721=data!$I$4,data!H2721,"V")</f>
        <v>0.23926380368098199</v>
      </c>
      <c r="G1341">
        <f t="shared" si="60"/>
        <v>0.6022002055850384</v>
      </c>
      <c r="H1341">
        <f t="shared" si="61"/>
        <v>32.114026298941418</v>
      </c>
    </row>
    <row r="1342" spans="1:8" x14ac:dyDescent="0.25">
      <c r="A1342" s="8">
        <f t="shared" si="62"/>
        <v>1339</v>
      </c>
      <c r="B1342" t="str">
        <f>IF(data!$I2724=data!$I$4,data!D2724,"V")</f>
        <v>B</v>
      </c>
      <c r="C1342" t="str">
        <f>IF(data!$I2724=data!$I$4,data!E2724,"V")</f>
        <v>B2</v>
      </c>
      <c r="D1342">
        <f>IF(data!$I2724=data!$I$4,data!F2724,"V")</f>
        <v>380.73001098632801</v>
      </c>
      <c r="E1342">
        <f>IF(data!$I2724=data!$I$4,data!G2724,"V")</f>
        <v>-0.25</v>
      </c>
      <c r="F1342">
        <f>IF(data!$I2724=data!$I$4,data!H2724,"V")</f>
        <v>0.57894736842105299</v>
      </c>
      <c r="G1342">
        <f t="shared" si="60"/>
        <v>0.6022002055850384</v>
      </c>
      <c r="H1342">
        <f t="shared" si="61"/>
        <v>0.20585859862508599</v>
      </c>
    </row>
    <row r="1343" spans="1:8" x14ac:dyDescent="0.25">
      <c r="A1343" s="8">
        <f t="shared" si="62"/>
        <v>1340</v>
      </c>
      <c r="B1343" t="str">
        <f>IF(data!$I2725=data!$I$4,data!D2725,"V")</f>
        <v>B</v>
      </c>
      <c r="C1343" t="str">
        <f>IF(data!$I2725=data!$I$4,data!E2725,"V")</f>
        <v>B2</v>
      </c>
      <c r="D1343">
        <f>IF(data!$I2725=data!$I$4,data!F2725,"V")</f>
        <v>118.650005340576</v>
      </c>
      <c r="E1343">
        <f>IF(data!$I2725=data!$I$4,data!G2725,"V")</f>
        <v>-0.25</v>
      </c>
      <c r="F1343">
        <f>IF(data!$I2725=data!$I$4,data!H2725,"V")</f>
        <v>1.1666666666666701</v>
      </c>
      <c r="G1343">
        <f t="shared" si="60"/>
        <v>0.6022002055850384</v>
      </c>
      <c r="H1343">
        <f t="shared" si="61"/>
        <v>37.804547763273483</v>
      </c>
    </row>
    <row r="1344" spans="1:8" x14ac:dyDescent="0.25">
      <c r="A1344" s="8">
        <f t="shared" si="62"/>
        <v>1341</v>
      </c>
      <c r="B1344" t="str">
        <f>IF(data!$I2727=data!$I$4,data!D2727,"V")</f>
        <v>B</v>
      </c>
      <c r="C1344" t="str">
        <f>IF(data!$I2727=data!$I$4,data!E2727,"V")</f>
        <v>B2</v>
      </c>
      <c r="D1344">
        <f>IF(data!$I2727=data!$I$4,data!F2727,"V")</f>
        <v>2261.3500690460201</v>
      </c>
      <c r="E1344">
        <f>IF(data!$I2727=data!$I$4,data!G2727,"V")</f>
        <v>-0.25</v>
      </c>
      <c r="F1344">
        <f>IF(data!$I2727=data!$I$4,data!H2727,"V")</f>
        <v>0.56626506024096401</v>
      </c>
      <c r="G1344">
        <f t="shared" si="60"/>
        <v>0.6022002055850384</v>
      </c>
      <c r="H1344">
        <f t="shared" si="61"/>
        <v>2.9201597472006711</v>
      </c>
    </row>
    <row r="1345" spans="1:8" x14ac:dyDescent="0.25">
      <c r="A1345" s="8">
        <f t="shared" si="62"/>
        <v>1342</v>
      </c>
      <c r="B1345" t="str">
        <f>IF(data!$I2728=data!$I$4,data!D2728,"V")</f>
        <v>B</v>
      </c>
      <c r="C1345" t="str">
        <f>IF(data!$I2728=data!$I$4,data!E2728,"V")</f>
        <v>B2</v>
      </c>
      <c r="D1345">
        <f>IF(data!$I2728=data!$I$4,data!F2728,"V")</f>
        <v>74.160003662109403</v>
      </c>
      <c r="E1345">
        <f>IF(data!$I2728=data!$I$4,data!G2728,"V")</f>
        <v>-0.25</v>
      </c>
      <c r="F1345">
        <f>IF(data!$I2728=data!$I$4,data!H2728,"V")</f>
        <v>0.57142857142857095</v>
      </c>
      <c r="G1345">
        <f t="shared" si="60"/>
        <v>0.6022002055850384</v>
      </c>
      <c r="H1345">
        <f t="shared" si="61"/>
        <v>7.0221623103414052E-2</v>
      </c>
    </row>
    <row r="1346" spans="1:8" x14ac:dyDescent="0.25">
      <c r="A1346" s="8">
        <f t="shared" si="62"/>
        <v>1343</v>
      </c>
      <c r="B1346" t="str">
        <f>IF(data!$I2731=data!$I$4,data!D2731,"V")</f>
        <v>B</v>
      </c>
      <c r="C1346" t="str">
        <f>IF(data!$I2731=data!$I$4,data!E2731,"V")</f>
        <v>B2</v>
      </c>
      <c r="D1346">
        <f>IF(data!$I2731=data!$I$4,data!F2731,"V")</f>
        <v>119.590003967285</v>
      </c>
      <c r="E1346">
        <f>IF(data!$I2731=data!$I$4,data!G2731,"V")</f>
        <v>-0.25</v>
      </c>
      <c r="F1346">
        <f>IF(data!$I2731=data!$I$4,data!H2731,"V")</f>
        <v>0.41176470588235298</v>
      </c>
      <c r="G1346">
        <f t="shared" si="60"/>
        <v>0.6022002055850384</v>
      </c>
      <c r="H1346">
        <f t="shared" si="61"/>
        <v>4.3370127609033915</v>
      </c>
    </row>
    <row r="1347" spans="1:8" x14ac:dyDescent="0.25">
      <c r="A1347" s="8">
        <f t="shared" si="62"/>
        <v>1344</v>
      </c>
      <c r="B1347" t="str">
        <f>IF(data!$I2734=data!$I$4,data!D2734,"V")</f>
        <v>B</v>
      </c>
      <c r="C1347" t="str">
        <f>IF(data!$I2734=data!$I$4,data!E2734,"V")</f>
        <v>B2</v>
      </c>
      <c r="D1347">
        <f>IF(data!$I2734=data!$I$4,data!F2734,"V")</f>
        <v>2987.8500928878798</v>
      </c>
      <c r="E1347">
        <f>IF(data!$I2734=data!$I$4,data!G2734,"V")</f>
        <v>-0.25</v>
      </c>
      <c r="F1347">
        <f>IF(data!$I2734=data!$I$4,data!H2734,"V")</f>
        <v>0.52777777777777801</v>
      </c>
      <c r="G1347">
        <f t="shared" si="60"/>
        <v>0.6022002055850384</v>
      </c>
      <c r="H1347">
        <f t="shared" si="61"/>
        <v>16.54879861886571</v>
      </c>
    </row>
    <row r="1348" spans="1:8" x14ac:dyDescent="0.25">
      <c r="A1348" s="8">
        <f t="shared" si="62"/>
        <v>1345</v>
      </c>
      <c r="B1348" t="str">
        <f>IF(data!$I2735=data!$I$4,data!D2735,"V")</f>
        <v>B</v>
      </c>
      <c r="C1348" t="str">
        <f>IF(data!$I2735=data!$I$4,data!E2735,"V")</f>
        <v>B2</v>
      </c>
      <c r="D1348">
        <f>IF(data!$I2735=data!$I$4,data!F2735,"V")</f>
        <v>363.38001251220697</v>
      </c>
      <c r="E1348">
        <f>IF(data!$I2735=data!$I$4,data!G2735,"V")</f>
        <v>-0.25</v>
      </c>
      <c r="F1348">
        <f>IF(data!$I2735=data!$I$4,data!H2735,"V")</f>
        <v>1.05</v>
      </c>
      <c r="G1348">
        <f t="shared" si="60"/>
        <v>0.6022002055850384</v>
      </c>
      <c r="H1348">
        <f t="shared" si="61"/>
        <v>72.866651961983408</v>
      </c>
    </row>
    <row r="1349" spans="1:8" x14ac:dyDescent="0.25">
      <c r="A1349" s="8">
        <f t="shared" si="62"/>
        <v>1346</v>
      </c>
      <c r="B1349" t="str">
        <f>IF(data!$I2737=data!$I$4,data!D2737,"V")</f>
        <v>B</v>
      </c>
      <c r="C1349" t="str">
        <f>IF(data!$I2737=data!$I$4,data!E2737,"V")</f>
        <v>B2</v>
      </c>
      <c r="D1349">
        <f>IF(data!$I2737=data!$I$4,data!F2737,"V")</f>
        <v>4082.7001218795799</v>
      </c>
      <c r="E1349">
        <f>IF(data!$I2737=data!$I$4,data!G2737,"V")</f>
        <v>-0.25</v>
      </c>
      <c r="F1349">
        <f>IF(data!$I2737=data!$I$4,data!H2737,"V")</f>
        <v>0.47663551401869197</v>
      </c>
      <c r="G1349">
        <f t="shared" ref="G1349:G1412" si="63">EXP($J$2*E1349)</f>
        <v>0.6022002055850384</v>
      </c>
      <c r="H1349">
        <f t="shared" ref="H1349:H1412" si="64">D1349*(F1349-G1349)^2</f>
        <v>64.369857863446384</v>
      </c>
    </row>
    <row r="1350" spans="1:8" x14ac:dyDescent="0.25">
      <c r="A1350" s="8">
        <f t="shared" ref="A1350:A1413" si="65">A1349+1</f>
        <v>1347</v>
      </c>
      <c r="B1350" t="str">
        <f>IF(data!$I2739=data!$I$4,data!D2739,"V")</f>
        <v>B</v>
      </c>
      <c r="C1350" t="str">
        <f>IF(data!$I2739=data!$I$4,data!E2739,"V")</f>
        <v>B2</v>
      </c>
      <c r="D1350">
        <f>IF(data!$I2739=data!$I$4,data!F2739,"V")</f>
        <v>83.050003051757798</v>
      </c>
      <c r="E1350">
        <f>IF(data!$I2739=data!$I$4,data!G2739,"V")</f>
        <v>-0.25</v>
      </c>
      <c r="F1350">
        <f>IF(data!$I2739=data!$I$4,data!H2739,"V")</f>
        <v>1</v>
      </c>
      <c r="G1350">
        <f t="shared" si="63"/>
        <v>0.6022002055850384</v>
      </c>
      <c r="H1350">
        <f t="shared" si="64"/>
        <v>13.142220860982869</v>
      </c>
    </row>
    <row r="1351" spans="1:8" x14ac:dyDescent="0.25">
      <c r="A1351" s="8">
        <f t="shared" si="65"/>
        <v>1348</v>
      </c>
      <c r="B1351" t="str">
        <f>IF(data!$I2740=data!$I$4,data!D2740,"V")</f>
        <v>B</v>
      </c>
      <c r="C1351" t="str">
        <f>IF(data!$I2740=data!$I$4,data!E2740,"V")</f>
        <v>B2</v>
      </c>
      <c r="D1351">
        <f>IF(data!$I2740=data!$I$4,data!F2740,"V")</f>
        <v>2956.0000934600798</v>
      </c>
      <c r="E1351">
        <f>IF(data!$I2740=data!$I$4,data!G2740,"V")</f>
        <v>-0.25</v>
      </c>
      <c r="F1351">
        <f>IF(data!$I2740=data!$I$4,data!H2740,"V")</f>
        <v>0.45036319612590803</v>
      </c>
      <c r="G1351">
        <f t="shared" si="63"/>
        <v>0.6022002055850384</v>
      </c>
      <c r="H1351">
        <f t="shared" si="64"/>
        <v>68.149037471723787</v>
      </c>
    </row>
    <row r="1352" spans="1:8" x14ac:dyDescent="0.25">
      <c r="A1352" s="8">
        <f t="shared" si="65"/>
        <v>1349</v>
      </c>
      <c r="B1352" t="str">
        <f>IF(data!$I2742=data!$I$4,data!D2742,"V")</f>
        <v>B</v>
      </c>
      <c r="C1352" t="str">
        <f>IF(data!$I2742=data!$I$4,data!E2742,"V")</f>
        <v>B2</v>
      </c>
      <c r="D1352">
        <f>IF(data!$I2742=data!$I$4,data!F2742,"V")</f>
        <v>18.540000915527301</v>
      </c>
      <c r="E1352">
        <f>IF(data!$I2742=data!$I$4,data!G2742,"V")</f>
        <v>-0.25</v>
      </c>
      <c r="F1352">
        <f>IF(data!$I2742=data!$I$4,data!H2742,"V")</f>
        <v>1</v>
      </c>
      <c r="G1352">
        <f t="shared" si="63"/>
        <v>0.6022002055850384</v>
      </c>
      <c r="H1352">
        <f t="shared" si="64"/>
        <v>2.9338564460116205</v>
      </c>
    </row>
    <row r="1353" spans="1:8" x14ac:dyDescent="0.25">
      <c r="A1353" s="8">
        <f t="shared" si="65"/>
        <v>1350</v>
      </c>
      <c r="B1353" t="str">
        <f>IF(data!$I2743=data!$I$4,data!D2743,"V")</f>
        <v>B</v>
      </c>
      <c r="C1353" t="str">
        <f>IF(data!$I2743=data!$I$4,data!E2743,"V")</f>
        <v>B2</v>
      </c>
      <c r="D1353">
        <f>IF(data!$I2743=data!$I$4,data!F2743,"V")</f>
        <v>377.300011634827</v>
      </c>
      <c r="E1353">
        <f>IF(data!$I2743=data!$I$4,data!G2743,"V")</f>
        <v>-0.25</v>
      </c>
      <c r="F1353">
        <f>IF(data!$I2743=data!$I$4,data!H2743,"V")</f>
        <v>0.46</v>
      </c>
      <c r="G1353">
        <f t="shared" si="63"/>
        <v>0.6022002055850384</v>
      </c>
      <c r="H1353">
        <f t="shared" si="64"/>
        <v>7.6293452274042304</v>
      </c>
    </row>
    <row r="1354" spans="1:8" x14ac:dyDescent="0.25">
      <c r="A1354" s="8">
        <f t="shared" si="65"/>
        <v>1351</v>
      </c>
      <c r="B1354" t="str">
        <f>IF(data!$I2746=data!$I$4,data!D2746,"V")</f>
        <v>B</v>
      </c>
      <c r="C1354" t="str">
        <f>IF(data!$I2746=data!$I$4,data!E2746,"V")</f>
        <v>B2</v>
      </c>
      <c r="D1354">
        <f>IF(data!$I2746=data!$I$4,data!F2746,"V")</f>
        <v>145.22000122070301</v>
      </c>
      <c r="E1354">
        <f>IF(data!$I2746=data!$I$4,data!G2746,"V")</f>
        <v>-0.2</v>
      </c>
      <c r="F1354">
        <f>IF(data!$I2746=data!$I$4,data!H2746,"V")</f>
        <v>1</v>
      </c>
      <c r="G1354">
        <f t="shared" si="63"/>
        <v>0.66648859103575964</v>
      </c>
      <c r="H1354">
        <f t="shared" si="64"/>
        <v>16.152800391809027</v>
      </c>
    </row>
    <row r="1355" spans="1:8" x14ac:dyDescent="0.25">
      <c r="A1355" s="8">
        <f t="shared" si="65"/>
        <v>1352</v>
      </c>
      <c r="B1355" t="str">
        <f>IF(data!$I2748=data!$I$4,data!D2748,"V")</f>
        <v>B</v>
      </c>
      <c r="C1355" t="str">
        <f>IF(data!$I2748=data!$I$4,data!E2748,"V")</f>
        <v>B2</v>
      </c>
      <c r="D1355">
        <f>IF(data!$I2748=data!$I$4,data!F2748,"V")</f>
        <v>3383.6800289154098</v>
      </c>
      <c r="E1355">
        <f>IF(data!$I2748=data!$I$4,data!G2748,"V")</f>
        <v>-0.2</v>
      </c>
      <c r="F1355">
        <f>IF(data!$I2748=data!$I$4,data!H2748,"V")</f>
        <v>0.92</v>
      </c>
      <c r="G1355">
        <f t="shared" si="63"/>
        <v>0.66648859103575964</v>
      </c>
      <c r="H1355">
        <f t="shared" si="64"/>
        <v>217.46246475082077</v>
      </c>
    </row>
    <row r="1356" spans="1:8" x14ac:dyDescent="0.25">
      <c r="A1356" s="8">
        <f t="shared" si="65"/>
        <v>1353</v>
      </c>
      <c r="B1356" t="str">
        <f>IF(data!$I2749=data!$I$4,data!D2749,"V")</f>
        <v>B</v>
      </c>
      <c r="C1356" t="str">
        <f>IF(data!$I2749=data!$I$4,data!E2749,"V")</f>
        <v>B2</v>
      </c>
      <c r="D1356">
        <f>IF(data!$I2749=data!$I$4,data!F2749,"V")</f>
        <v>2798.36001110077</v>
      </c>
      <c r="E1356">
        <f>IF(data!$I2749=data!$I$4,data!G2749,"V")</f>
        <v>-0.25</v>
      </c>
      <c r="F1356">
        <f>IF(data!$I2749=data!$I$4,data!H2749,"V")</f>
        <v>0.64462809917355401</v>
      </c>
      <c r="G1356">
        <f t="shared" si="63"/>
        <v>0.6022002055850384</v>
      </c>
      <c r="H1356">
        <f t="shared" si="64"/>
        <v>5.0374010452931719</v>
      </c>
    </row>
    <row r="1357" spans="1:8" x14ac:dyDescent="0.25">
      <c r="A1357" s="8">
        <f t="shared" si="65"/>
        <v>1354</v>
      </c>
      <c r="B1357" t="str">
        <f>IF(data!$I2750=data!$I$4,data!D2750,"V")</f>
        <v>B</v>
      </c>
      <c r="C1357" t="str">
        <f>IF(data!$I2750=data!$I$4,data!E2750,"V")</f>
        <v>B2</v>
      </c>
      <c r="D1357">
        <f>IF(data!$I2750=data!$I$4,data!F2750,"V")</f>
        <v>15.8999996185303</v>
      </c>
      <c r="E1357">
        <f>IF(data!$I2750=data!$I$4,data!G2750,"V")</f>
        <v>-0.2</v>
      </c>
      <c r="F1357">
        <f>IF(data!$I2750=data!$I$4,data!H2750,"V")</f>
        <v>2</v>
      </c>
      <c r="G1357">
        <f t="shared" si="63"/>
        <v>0.66648859103575964</v>
      </c>
      <c r="H1357">
        <f t="shared" si="64"/>
        <v>28.274216899271401</v>
      </c>
    </row>
    <row r="1358" spans="1:8" x14ac:dyDescent="0.25">
      <c r="A1358" s="8">
        <f t="shared" si="65"/>
        <v>1355</v>
      </c>
      <c r="B1358" t="str">
        <f>IF(data!$I2751=data!$I$4,data!D2751,"V")</f>
        <v>B</v>
      </c>
      <c r="C1358" t="str">
        <f>IF(data!$I2751=data!$I$4,data!E2751,"V")</f>
        <v>B2</v>
      </c>
      <c r="D1358">
        <f>IF(data!$I2751=data!$I$4,data!F2751,"V")</f>
        <v>487.71999239921598</v>
      </c>
      <c r="E1358">
        <f>IF(data!$I2751=data!$I$4,data!G2751,"V")</f>
        <v>-0.2</v>
      </c>
      <c r="F1358">
        <f>IF(data!$I2751=data!$I$4,data!H2751,"V")</f>
        <v>0.680851063829787</v>
      </c>
      <c r="G1358">
        <f t="shared" si="63"/>
        <v>0.66648859103575964</v>
      </c>
      <c r="H1358">
        <f t="shared" si="64"/>
        <v>0.10060718473965087</v>
      </c>
    </row>
    <row r="1359" spans="1:8" x14ac:dyDescent="0.25">
      <c r="A1359" s="8">
        <f t="shared" si="65"/>
        <v>1356</v>
      </c>
      <c r="B1359" t="str">
        <f>IF(data!$I2754=data!$I$4,data!D2754,"V")</f>
        <v>B</v>
      </c>
      <c r="C1359" t="str">
        <f>IF(data!$I2754=data!$I$4,data!E2754,"V")</f>
        <v>B2</v>
      </c>
      <c r="D1359">
        <f>IF(data!$I2754=data!$I$4,data!F2754,"V")</f>
        <v>31.670000076293899</v>
      </c>
      <c r="E1359">
        <f>IF(data!$I2754=data!$I$4,data!G2754,"V")</f>
        <v>-0.2</v>
      </c>
      <c r="F1359">
        <f>IF(data!$I2754=data!$I$4,data!H2754,"V")</f>
        <v>0.25</v>
      </c>
      <c r="G1359">
        <f t="shared" si="63"/>
        <v>0.66648859103575964</v>
      </c>
      <c r="H1359">
        <f t="shared" si="64"/>
        <v>5.4935651937158463</v>
      </c>
    </row>
    <row r="1360" spans="1:8" x14ac:dyDescent="0.25">
      <c r="A1360" s="8">
        <f t="shared" si="65"/>
        <v>1357</v>
      </c>
      <c r="B1360" t="str">
        <f>IF(data!$I2755=data!$I$4,data!D2755,"V")</f>
        <v>B</v>
      </c>
      <c r="C1360" t="str">
        <f>IF(data!$I2755=data!$I$4,data!E2755,"V")</f>
        <v>B2</v>
      </c>
      <c r="D1360">
        <f>IF(data!$I2755=data!$I$4,data!F2755,"V")</f>
        <v>2089.5600090026901</v>
      </c>
      <c r="E1360">
        <f>IF(data!$I2755=data!$I$4,data!G2755,"V")</f>
        <v>-0.2</v>
      </c>
      <c r="F1360">
        <f>IF(data!$I2755=data!$I$4,data!H2755,"V")</f>
        <v>0.921875</v>
      </c>
      <c r="G1360">
        <f t="shared" si="63"/>
        <v>0.66648859103575964</v>
      </c>
      <c r="H1360">
        <f t="shared" si="64"/>
        <v>136.28573818813561</v>
      </c>
    </row>
    <row r="1361" spans="1:8" x14ac:dyDescent="0.25">
      <c r="A1361" s="8">
        <f t="shared" si="65"/>
        <v>1358</v>
      </c>
      <c r="B1361" t="str">
        <f>IF(data!$I2756=data!$I$4,data!D2756,"V")</f>
        <v>B</v>
      </c>
      <c r="C1361" t="str">
        <f>IF(data!$I2756=data!$I$4,data!E2756,"V")</f>
        <v>B1</v>
      </c>
      <c r="D1361">
        <f>IF(data!$I2756=data!$I$4,data!F2756,"V")</f>
        <v>2307.3700180053702</v>
      </c>
      <c r="E1361">
        <f>IF(data!$I2756=data!$I$4,data!G2756,"V")</f>
        <v>-0.14000000000000001</v>
      </c>
      <c r="F1361">
        <f>IF(data!$I2756=data!$I$4,data!H2756,"V")</f>
        <v>0.51851851851851805</v>
      </c>
      <c r="G1361">
        <f t="shared" si="63"/>
        <v>0.75275717491246175</v>
      </c>
      <c r="H1361">
        <f t="shared" si="64"/>
        <v>126.60019703502607</v>
      </c>
    </row>
    <row r="1362" spans="1:8" x14ac:dyDescent="0.25">
      <c r="A1362" s="8">
        <f t="shared" si="65"/>
        <v>1359</v>
      </c>
      <c r="B1362" t="str">
        <f>IF(data!$I2757=data!$I$4,data!D2757,"V")</f>
        <v>B</v>
      </c>
      <c r="C1362" t="str">
        <f>IF(data!$I2757=data!$I$4,data!E2757,"V")</f>
        <v>B1</v>
      </c>
      <c r="D1362">
        <f>IF(data!$I2757=data!$I$4,data!F2757,"V")</f>
        <v>960.44998168945301</v>
      </c>
      <c r="E1362">
        <f>IF(data!$I2757=data!$I$4,data!G2757,"V")</f>
        <v>-0.11</v>
      </c>
      <c r="F1362">
        <f>IF(data!$I2757=data!$I$4,data!H2757,"V")</f>
        <v>1</v>
      </c>
      <c r="G1362">
        <f t="shared" si="63"/>
        <v>0.79999264790145408</v>
      </c>
      <c r="H1362">
        <f t="shared" si="64"/>
        <v>38.420823848659182</v>
      </c>
    </row>
    <row r="1363" spans="1:8" x14ac:dyDescent="0.25">
      <c r="A1363" s="8">
        <f t="shared" si="65"/>
        <v>1360</v>
      </c>
      <c r="B1363" t="str">
        <f>IF(data!$I2759=data!$I$4,data!D2759,"V")</f>
        <v>B</v>
      </c>
      <c r="C1363" t="str">
        <f>IF(data!$I2759=data!$I$4,data!E2759,"V")</f>
        <v>B2</v>
      </c>
      <c r="D1363">
        <f>IF(data!$I2759=data!$I$4,data!F2759,"V")</f>
        <v>51.909999847412102</v>
      </c>
      <c r="E1363">
        <f>IF(data!$I2759=data!$I$4,data!G2759,"V")</f>
        <v>-0.2</v>
      </c>
      <c r="F1363">
        <f>IF(data!$I2759=data!$I$4,data!H2759,"V")</f>
        <v>0.46153846153846201</v>
      </c>
      <c r="G1363">
        <f t="shared" si="63"/>
        <v>0.66648859103575964</v>
      </c>
      <c r="H1363">
        <f t="shared" si="64"/>
        <v>2.1804564737981984</v>
      </c>
    </row>
    <row r="1364" spans="1:8" x14ac:dyDescent="0.25">
      <c r="A1364" s="8">
        <f t="shared" si="65"/>
        <v>1361</v>
      </c>
      <c r="B1364" t="str">
        <f>IF(data!$I2760=data!$I$4,data!D2760,"V")</f>
        <v>B</v>
      </c>
      <c r="C1364" t="str">
        <f>IF(data!$I2760=data!$I$4,data!E2760,"V")</f>
        <v>B2</v>
      </c>
      <c r="D1364">
        <f>IF(data!$I2760=data!$I$4,data!F2760,"V")</f>
        <v>1459.7199769020101</v>
      </c>
      <c r="E1364">
        <f>IF(data!$I2760=data!$I$4,data!G2760,"V")</f>
        <v>-0.2</v>
      </c>
      <c r="F1364">
        <f>IF(data!$I2760=data!$I$4,data!H2760,"V")</f>
        <v>0.210790464240903</v>
      </c>
      <c r="G1364">
        <f t="shared" si="63"/>
        <v>0.66648859103575964</v>
      </c>
      <c r="H1364">
        <f t="shared" si="64"/>
        <v>303.12659302021751</v>
      </c>
    </row>
    <row r="1365" spans="1:8" x14ac:dyDescent="0.25">
      <c r="A1365" s="8">
        <f t="shared" si="65"/>
        <v>1362</v>
      </c>
      <c r="B1365" t="str">
        <f>IF(data!$I2762=data!$I$4,data!D2762,"V")</f>
        <v>B</v>
      </c>
      <c r="C1365" t="str">
        <f>IF(data!$I2762=data!$I$4,data!E2762,"V")</f>
        <v>B1</v>
      </c>
      <c r="D1365">
        <f>IF(data!$I2762=data!$I$4,data!F2762,"V")</f>
        <v>9999.8898925781305</v>
      </c>
      <c r="E1365">
        <f>IF(data!$I2762=data!$I$4,data!G2762,"V")</f>
        <v>-0.15</v>
      </c>
      <c r="F1365">
        <f>IF(data!$I2762=data!$I$4,data!H2762,"V")</f>
        <v>0.65454545454545499</v>
      </c>
      <c r="G1365">
        <f t="shared" si="63"/>
        <v>0.73764013672045214</v>
      </c>
      <c r="H1365">
        <f t="shared" si="64"/>
        <v>69.046501796036679</v>
      </c>
    </row>
    <row r="1366" spans="1:8" x14ac:dyDescent="0.25">
      <c r="A1366" s="8">
        <f t="shared" si="65"/>
        <v>1363</v>
      </c>
      <c r="B1366" t="str">
        <f>IF(data!$I2763=data!$I$4,data!D2763,"V")</f>
        <v>B</v>
      </c>
      <c r="C1366" t="str">
        <f>IF(data!$I2763=data!$I$4,data!E2763,"V")</f>
        <v>B1</v>
      </c>
      <c r="D1366">
        <f>IF(data!$I2763=data!$I$4,data!F2763,"V")</f>
        <v>3501.5599746704102</v>
      </c>
      <c r="E1366">
        <f>IF(data!$I2763=data!$I$4,data!G2763,"V")</f>
        <v>-0.24</v>
      </c>
      <c r="F1366">
        <f>IF(data!$I2763=data!$I$4,data!H2763,"V")</f>
        <v>0.86666666666666703</v>
      </c>
      <c r="G1366">
        <f t="shared" si="63"/>
        <v>0.61454156698050033</v>
      </c>
      <c r="H1366">
        <f t="shared" si="64"/>
        <v>222.58389363382165</v>
      </c>
    </row>
    <row r="1367" spans="1:8" x14ac:dyDescent="0.25">
      <c r="A1367" s="8">
        <f t="shared" si="65"/>
        <v>1364</v>
      </c>
      <c r="B1367" t="str">
        <f>IF(data!$I2764=data!$I$4,data!D2764,"V")</f>
        <v>B</v>
      </c>
      <c r="C1367" t="str">
        <f>IF(data!$I2764=data!$I$4,data!E2764,"V")</f>
        <v>B1</v>
      </c>
      <c r="D1367">
        <f>IF(data!$I2764=data!$I$4,data!F2764,"V")</f>
        <v>4047.0899658203102</v>
      </c>
      <c r="E1367">
        <f>IF(data!$I2764=data!$I$4,data!G2764,"V")</f>
        <v>-0.1</v>
      </c>
      <c r="F1367">
        <f>IF(data!$I2764=data!$I$4,data!H2764,"V")</f>
        <v>0.64705882352941202</v>
      </c>
      <c r="G1367">
        <f t="shared" si="63"/>
        <v>0.81638752503682932</v>
      </c>
      <c r="H1367">
        <f t="shared" si="64"/>
        <v>116.03900996581561</v>
      </c>
    </row>
    <row r="1368" spans="1:8" x14ac:dyDescent="0.25">
      <c r="A1368" s="8">
        <f t="shared" si="65"/>
        <v>1365</v>
      </c>
      <c r="B1368" t="str">
        <f>IF(data!$I2765=data!$I$4,data!D2765,"V")</f>
        <v>B</v>
      </c>
      <c r="C1368" t="str">
        <f>IF(data!$I2765=data!$I$4,data!E2765,"V")</f>
        <v>B2</v>
      </c>
      <c r="D1368">
        <f>IF(data!$I2765=data!$I$4,data!F2765,"V")</f>
        <v>129.97999572753901</v>
      </c>
      <c r="E1368">
        <f>IF(data!$I2765=data!$I$4,data!G2765,"V")</f>
        <v>-0.25</v>
      </c>
      <c r="F1368">
        <f>IF(data!$I2765=data!$I$4,data!H2765,"V")</f>
        <v>2</v>
      </c>
      <c r="G1368">
        <f t="shared" si="63"/>
        <v>0.6022002055850384</v>
      </c>
      <c r="H1368">
        <f t="shared" si="64"/>
        <v>253.96066925161742</v>
      </c>
    </row>
    <row r="1369" spans="1:8" x14ac:dyDescent="0.25">
      <c r="A1369" s="8">
        <f t="shared" si="65"/>
        <v>1366</v>
      </c>
      <c r="B1369" t="str">
        <f>IF(data!$I2768=data!$I$4,data!D2768,"V")</f>
        <v>A</v>
      </c>
      <c r="C1369" t="str">
        <f>IF(data!$I2768=data!$I$4,data!E2768,"V")</f>
        <v>A1</v>
      </c>
      <c r="D1369">
        <f>IF(data!$I2768=data!$I$4,data!F2768,"V")</f>
        <v>2376.62997174263</v>
      </c>
      <c r="E1369">
        <f>IF(data!$I2768=data!$I$4,data!G2768,"V")</f>
        <v>-0.2</v>
      </c>
      <c r="F1369">
        <f>IF(data!$I2768=data!$I$4,data!H2768,"V")</f>
        <v>0.69283276450511899</v>
      </c>
      <c r="G1369">
        <f t="shared" si="63"/>
        <v>0.66648859103575964</v>
      </c>
      <c r="H1369">
        <f t="shared" si="64"/>
        <v>1.6494179806007565</v>
      </c>
    </row>
    <row r="1370" spans="1:8" x14ac:dyDescent="0.25">
      <c r="A1370" s="8">
        <f t="shared" si="65"/>
        <v>1367</v>
      </c>
      <c r="B1370" t="str">
        <f>IF(data!$I2770=data!$I$4,data!D2770,"V")</f>
        <v>A</v>
      </c>
      <c r="C1370" t="str">
        <f>IF(data!$I2770=data!$I$4,data!E2770,"V")</f>
        <v>A2</v>
      </c>
      <c r="D1370">
        <f>IF(data!$I2770=data!$I$4,data!F2770,"V")</f>
        <v>93.780002593994098</v>
      </c>
      <c r="E1370">
        <f>IF(data!$I2770=data!$I$4,data!G2770,"V")</f>
        <v>-0.2</v>
      </c>
      <c r="F1370">
        <f>IF(data!$I2770=data!$I$4,data!H2770,"V")</f>
        <v>0.52941176470588203</v>
      </c>
      <c r="G1370">
        <f t="shared" si="63"/>
        <v>0.66648859103575964</v>
      </c>
      <c r="H1370">
        <f t="shared" si="64"/>
        <v>1.7621315301187417</v>
      </c>
    </row>
    <row r="1371" spans="1:8" x14ac:dyDescent="0.25">
      <c r="A1371" s="8">
        <f t="shared" si="65"/>
        <v>1368</v>
      </c>
      <c r="B1371" t="str">
        <f>IF(data!$I2773=data!$I$4,data!D2773,"V")</f>
        <v>A</v>
      </c>
      <c r="C1371" t="str">
        <f>IF(data!$I2773=data!$I$4,data!E2773,"V")</f>
        <v>A1</v>
      </c>
      <c r="D1371">
        <f>IF(data!$I2773=data!$I$4,data!F2773,"V")</f>
        <v>250.73999714851399</v>
      </c>
      <c r="E1371">
        <f>IF(data!$I2773=data!$I$4,data!G2773,"V")</f>
        <v>-0.25</v>
      </c>
      <c r="F1371">
        <f>IF(data!$I2773=data!$I$4,data!H2773,"V")</f>
        <v>0.32098765432098803</v>
      </c>
      <c r="G1371">
        <f t="shared" si="63"/>
        <v>0.6022002055850384</v>
      </c>
      <c r="H1371">
        <f t="shared" si="64"/>
        <v>19.828644090863545</v>
      </c>
    </row>
    <row r="1372" spans="1:8" x14ac:dyDescent="0.25">
      <c r="A1372" s="8">
        <f t="shared" si="65"/>
        <v>1369</v>
      </c>
      <c r="B1372" t="str">
        <f>IF(data!$I2775=data!$I$4,data!D2775,"V")</f>
        <v>B</v>
      </c>
      <c r="C1372" t="str">
        <f>IF(data!$I2775=data!$I$4,data!E2775,"V")</f>
        <v>B2</v>
      </c>
      <c r="D1372">
        <f>IF(data!$I2775=data!$I$4,data!F2775,"V")</f>
        <v>485.42500984668698</v>
      </c>
      <c r="E1372">
        <f>IF(data!$I2775=data!$I$4,data!G2775,"V")</f>
        <v>-0.25</v>
      </c>
      <c r="F1372">
        <f>IF(data!$I2775=data!$I$4,data!H2775,"V")</f>
        <v>0.36764705882352899</v>
      </c>
      <c r="G1372">
        <f t="shared" si="63"/>
        <v>0.6022002055850384</v>
      </c>
      <c r="H1372">
        <f t="shared" si="64"/>
        <v>26.705743640673116</v>
      </c>
    </row>
    <row r="1373" spans="1:8" x14ac:dyDescent="0.25">
      <c r="A1373" s="8">
        <f t="shared" si="65"/>
        <v>1370</v>
      </c>
      <c r="B1373" t="str">
        <f>IF(data!$I2776=data!$I$4,data!D2776,"V")</f>
        <v>B</v>
      </c>
      <c r="C1373" t="str">
        <f>IF(data!$I2776=data!$I$4,data!E2776,"V")</f>
        <v>B1</v>
      </c>
      <c r="D1373">
        <f>IF(data!$I2776=data!$I$4,data!F2776,"V")</f>
        <v>1999.11000442505</v>
      </c>
      <c r="E1373">
        <f>IF(data!$I2776=data!$I$4,data!G2776,"V")</f>
        <v>-0.1</v>
      </c>
      <c r="F1373">
        <f>IF(data!$I2776=data!$I$4,data!H2776,"V")</f>
        <v>0.77777777777777801</v>
      </c>
      <c r="G1373">
        <f t="shared" si="63"/>
        <v>0.81638752503682932</v>
      </c>
      <c r="H1373">
        <f t="shared" si="64"/>
        <v>2.9800984392128846</v>
      </c>
    </row>
    <row r="1374" spans="1:8" x14ac:dyDescent="0.25">
      <c r="A1374" s="8">
        <f t="shared" si="65"/>
        <v>1371</v>
      </c>
      <c r="B1374" t="str">
        <f>IF(data!$I2777=data!$I$4,data!D2777,"V")</f>
        <v>B</v>
      </c>
      <c r="C1374" t="str">
        <f>IF(data!$I2777=data!$I$4,data!E2777,"V")</f>
        <v>B2</v>
      </c>
      <c r="D1374">
        <f>IF(data!$I2777=data!$I$4,data!F2777,"V")</f>
        <v>167.22000122070301</v>
      </c>
      <c r="E1374">
        <f>IF(data!$I2777=data!$I$4,data!G2777,"V")</f>
        <v>-0.25</v>
      </c>
      <c r="F1374">
        <f>IF(data!$I2777=data!$I$4,data!H2777,"V")</f>
        <v>1.25</v>
      </c>
      <c r="G1374">
        <f t="shared" si="63"/>
        <v>0.6022002055850384</v>
      </c>
      <c r="H1374">
        <f t="shared" si="64"/>
        <v>70.172966117022199</v>
      </c>
    </row>
    <row r="1375" spans="1:8" x14ac:dyDescent="0.25">
      <c r="A1375" s="8">
        <f t="shared" si="65"/>
        <v>1372</v>
      </c>
      <c r="B1375" t="str">
        <f>IF(data!$I2778=data!$I$4,data!D2778,"V")</f>
        <v>B</v>
      </c>
      <c r="C1375" t="str">
        <f>IF(data!$I2778=data!$I$4,data!E2778,"V")</f>
        <v>B2</v>
      </c>
      <c r="D1375">
        <f>IF(data!$I2778=data!$I$4,data!F2778,"V")</f>
        <v>1493.9600124359099</v>
      </c>
      <c r="E1375">
        <f>IF(data!$I2778=data!$I$4,data!G2778,"V")</f>
        <v>-0.25</v>
      </c>
      <c r="F1375">
        <f>IF(data!$I2778=data!$I$4,data!H2778,"V")</f>
        <v>0.786885245901639</v>
      </c>
      <c r="G1375">
        <f t="shared" si="63"/>
        <v>0.6022002055850384</v>
      </c>
      <c r="H1375">
        <f t="shared" si="64"/>
        <v>50.956830872022486</v>
      </c>
    </row>
    <row r="1376" spans="1:8" x14ac:dyDescent="0.25">
      <c r="A1376" s="8">
        <f t="shared" si="65"/>
        <v>1373</v>
      </c>
      <c r="B1376" t="str">
        <f>IF(data!$I2780=data!$I$4,data!D2780,"V")</f>
        <v>B</v>
      </c>
      <c r="C1376" t="str">
        <f>IF(data!$I2780=data!$I$4,data!E2780,"V")</f>
        <v>B2</v>
      </c>
      <c r="D1376">
        <f>IF(data!$I2780=data!$I$4,data!F2780,"V")</f>
        <v>3071.2499780654898</v>
      </c>
      <c r="E1376">
        <f>IF(data!$I2780=data!$I$4,data!G2780,"V")</f>
        <v>-0.2</v>
      </c>
      <c r="F1376">
        <f>IF(data!$I2780=data!$I$4,data!H2780,"V")</f>
        <v>1.18464351005484</v>
      </c>
      <c r="G1376">
        <f t="shared" si="63"/>
        <v>0.66648859103575964</v>
      </c>
      <c r="H1376">
        <f t="shared" si="64"/>
        <v>824.58307647931929</v>
      </c>
    </row>
    <row r="1377" spans="1:8" x14ac:dyDescent="0.25">
      <c r="A1377" s="8">
        <f t="shared" si="65"/>
        <v>1374</v>
      </c>
      <c r="B1377" t="str">
        <f>IF(data!$I2783=data!$I$4,data!D2783,"V")</f>
        <v>A</v>
      </c>
      <c r="C1377" t="str">
        <f>IF(data!$I2783=data!$I$4,data!E2783,"V")</f>
        <v>A1</v>
      </c>
      <c r="D1377">
        <f>IF(data!$I2783=data!$I$4,data!F2783,"V")</f>
        <v>223.46000047028099</v>
      </c>
      <c r="E1377">
        <f>IF(data!$I2783=data!$I$4,data!G2783,"V")</f>
        <v>-0.2</v>
      </c>
      <c r="F1377">
        <f>IF(data!$I2783=data!$I$4,data!H2783,"V")</f>
        <v>0.53378378378378399</v>
      </c>
      <c r="G1377">
        <f t="shared" si="63"/>
        <v>0.66648859103575964</v>
      </c>
      <c r="H1377">
        <f t="shared" si="64"/>
        <v>3.9352570570969285</v>
      </c>
    </row>
    <row r="1378" spans="1:8" x14ac:dyDescent="0.25">
      <c r="A1378" s="8">
        <f t="shared" si="65"/>
        <v>1375</v>
      </c>
      <c r="B1378" t="str">
        <f>IF(data!$I2784=data!$I$4,data!D2784,"V")</f>
        <v>A</v>
      </c>
      <c r="C1378" t="str">
        <f>IF(data!$I2784=data!$I$4,data!E2784,"V")</f>
        <v>A1</v>
      </c>
      <c r="D1378">
        <f>IF(data!$I2784=data!$I$4,data!F2784,"V")</f>
        <v>183.25999951362601</v>
      </c>
      <c r="E1378">
        <f>IF(data!$I2784=data!$I$4,data!G2784,"V")</f>
        <v>-0.2</v>
      </c>
      <c r="F1378">
        <f>IF(data!$I2784=data!$I$4,data!H2784,"V")</f>
        <v>0.76470588235294101</v>
      </c>
      <c r="G1378">
        <f t="shared" si="63"/>
        <v>0.66648859103575964</v>
      </c>
      <c r="H1378">
        <f t="shared" si="64"/>
        <v>1.7678425661538701</v>
      </c>
    </row>
    <row r="1379" spans="1:8" x14ac:dyDescent="0.25">
      <c r="A1379" s="8">
        <f t="shared" si="65"/>
        <v>1376</v>
      </c>
      <c r="B1379" t="str">
        <f>IF(data!$I2785=data!$I$4,data!D2785,"V")</f>
        <v>A</v>
      </c>
      <c r="C1379" t="str">
        <f>IF(data!$I2785=data!$I$4,data!E2785,"V")</f>
        <v>A2</v>
      </c>
      <c r="D1379">
        <f>IF(data!$I2785=data!$I$4,data!F2785,"V")</f>
        <v>349.43999817967398</v>
      </c>
      <c r="E1379">
        <f>IF(data!$I2785=data!$I$4,data!G2785,"V")</f>
        <v>-0.25</v>
      </c>
      <c r="F1379">
        <f>IF(data!$I2785=data!$I$4,data!H2785,"V")</f>
        <v>0.75903614457831303</v>
      </c>
      <c r="G1379">
        <f t="shared" si="63"/>
        <v>0.6022002055850384</v>
      </c>
      <c r="H1379">
        <f t="shared" si="64"/>
        <v>8.5953544646047213</v>
      </c>
    </row>
    <row r="1380" spans="1:8" x14ac:dyDescent="0.25">
      <c r="A1380" s="8">
        <f t="shared" si="65"/>
        <v>1377</v>
      </c>
      <c r="B1380" t="str">
        <f>IF(data!$I2786=data!$I$4,data!D2786,"V")</f>
        <v>A</v>
      </c>
      <c r="C1380" t="str">
        <f>IF(data!$I2786=data!$I$4,data!E2786,"V")</f>
        <v>A2</v>
      </c>
      <c r="D1380">
        <f>IF(data!$I2786=data!$I$4,data!F2786,"V")</f>
        <v>7.9000000953674299</v>
      </c>
      <c r="E1380">
        <f>IF(data!$I2786=data!$I$4,data!G2786,"V")</f>
        <v>-0.2</v>
      </c>
      <c r="F1380">
        <f>IF(data!$I2786=data!$I$4,data!H2786,"V")</f>
        <v>0.33333333333333298</v>
      </c>
      <c r="G1380">
        <f t="shared" si="63"/>
        <v>0.66648859103575964</v>
      </c>
      <c r="H1380">
        <f t="shared" si="64"/>
        <v>0.87684017388974789</v>
      </c>
    </row>
    <row r="1381" spans="1:8" x14ac:dyDescent="0.25">
      <c r="A1381" s="8">
        <f t="shared" si="65"/>
        <v>1378</v>
      </c>
      <c r="B1381" t="str">
        <f>IF(data!$I2787=data!$I$4,data!D2787,"V")</f>
        <v>A</v>
      </c>
      <c r="C1381" t="str">
        <f>IF(data!$I2787=data!$I$4,data!E2787,"V")</f>
        <v>A2</v>
      </c>
      <c r="D1381">
        <f>IF(data!$I2787=data!$I$4,data!F2787,"V")</f>
        <v>66.750000715255695</v>
      </c>
      <c r="E1381">
        <f>IF(data!$I2787=data!$I$4,data!G2787,"V")</f>
        <v>-0.2</v>
      </c>
      <c r="F1381">
        <f>IF(data!$I2787=data!$I$4,data!H2787,"V")</f>
        <v>0.54838709677419395</v>
      </c>
      <c r="G1381">
        <f t="shared" si="63"/>
        <v>0.66648859103575964</v>
      </c>
      <c r="H1381">
        <f t="shared" si="64"/>
        <v>0.93102653667623669</v>
      </c>
    </row>
    <row r="1382" spans="1:8" x14ac:dyDescent="0.25">
      <c r="A1382" s="8">
        <f t="shared" si="65"/>
        <v>1379</v>
      </c>
      <c r="B1382" t="str">
        <f>IF(data!$I2789=data!$I$4,data!D2789,"V")</f>
        <v>A</v>
      </c>
      <c r="C1382" t="str">
        <f>IF(data!$I2789=data!$I$4,data!E2789,"V")</f>
        <v>A2</v>
      </c>
      <c r="D1382">
        <f>IF(data!$I2789=data!$I$4,data!F2789,"V")</f>
        <v>1963.7100110352001</v>
      </c>
      <c r="E1382">
        <f>IF(data!$I2789=data!$I$4,data!G2789,"V")</f>
        <v>-0.2</v>
      </c>
      <c r="F1382">
        <f>IF(data!$I2789=data!$I$4,data!H2789,"V")</f>
        <v>0.392461197339246</v>
      </c>
      <c r="G1382">
        <f t="shared" si="63"/>
        <v>0.66648859103575964</v>
      </c>
      <c r="H1382">
        <f t="shared" si="64"/>
        <v>147.45697297736888</v>
      </c>
    </row>
    <row r="1383" spans="1:8" x14ac:dyDescent="0.25">
      <c r="A1383" s="8">
        <f t="shared" si="65"/>
        <v>1380</v>
      </c>
      <c r="B1383" t="str">
        <f>IF(data!$I2791=data!$I$4,data!D2791,"V")</f>
        <v>A</v>
      </c>
      <c r="C1383" t="str">
        <f>IF(data!$I2791=data!$I$4,data!E2791,"V")</f>
        <v>A2</v>
      </c>
      <c r="D1383">
        <f>IF(data!$I2791=data!$I$4,data!F2791,"V")</f>
        <v>4164.6200478822002</v>
      </c>
      <c r="E1383">
        <f>IF(data!$I2791=data!$I$4,data!G2791,"V")</f>
        <v>-0.25</v>
      </c>
      <c r="F1383">
        <f>IF(data!$I2791=data!$I$4,data!H2791,"V")</f>
        <v>0.76062786134728599</v>
      </c>
      <c r="G1383">
        <f t="shared" si="63"/>
        <v>0.6022002055850384</v>
      </c>
      <c r="H1383">
        <f t="shared" si="64"/>
        <v>104.52914004889675</v>
      </c>
    </row>
    <row r="1384" spans="1:8" x14ac:dyDescent="0.25">
      <c r="A1384" s="8">
        <f t="shared" si="65"/>
        <v>1381</v>
      </c>
      <c r="B1384" t="str">
        <f>IF(data!$I2792=data!$I$4,data!D2792,"V")</f>
        <v>A</v>
      </c>
      <c r="C1384" t="str">
        <f>IF(data!$I2792=data!$I$4,data!E2792,"V")</f>
        <v>A2</v>
      </c>
      <c r="D1384">
        <f>IF(data!$I2792=data!$I$4,data!F2792,"V")</f>
        <v>169.68999695777899</v>
      </c>
      <c r="E1384">
        <f>IF(data!$I2792=data!$I$4,data!G2792,"V")</f>
        <v>-0.2</v>
      </c>
      <c r="F1384">
        <f>IF(data!$I2792=data!$I$4,data!H2792,"V")</f>
        <v>0.47199999999999998</v>
      </c>
      <c r="G1384">
        <f t="shared" si="63"/>
        <v>0.66648859103575964</v>
      </c>
      <c r="H1384">
        <f t="shared" si="64"/>
        <v>6.4186619305149124</v>
      </c>
    </row>
    <row r="1385" spans="1:8" x14ac:dyDescent="0.25">
      <c r="A1385" s="8">
        <f t="shared" si="65"/>
        <v>1382</v>
      </c>
      <c r="B1385" t="str">
        <f>IF(data!$I2793=data!$I$4,data!D2793,"V")</f>
        <v>A</v>
      </c>
      <c r="C1385" t="str">
        <f>IF(data!$I2793=data!$I$4,data!E2793,"V")</f>
        <v>A1</v>
      </c>
      <c r="D1385">
        <f>IF(data!$I2793=data!$I$4,data!F2793,"V")</f>
        <v>153.86000084877</v>
      </c>
      <c r="E1385">
        <f>IF(data!$I2793=data!$I$4,data!G2793,"V")</f>
        <v>-0.2</v>
      </c>
      <c r="F1385">
        <f>IF(data!$I2793=data!$I$4,data!H2793,"V")</f>
        <v>0.536082474226804</v>
      </c>
      <c r="G1385">
        <f t="shared" si="63"/>
        <v>0.66648859103575964</v>
      </c>
      <c r="H1385">
        <f t="shared" si="64"/>
        <v>2.6165055250752194</v>
      </c>
    </row>
    <row r="1386" spans="1:8" x14ac:dyDescent="0.25">
      <c r="A1386" s="8">
        <f t="shared" si="65"/>
        <v>1383</v>
      </c>
      <c r="B1386" t="str">
        <f>IF(data!$I2796=data!$I$4,data!D2796,"V")</f>
        <v>A</v>
      </c>
      <c r="C1386" t="str">
        <f>IF(data!$I2796=data!$I$4,data!E2796,"V")</f>
        <v>A2</v>
      </c>
      <c r="D1386">
        <f>IF(data!$I2796=data!$I$4,data!F2796,"V")</f>
        <v>3395.49002349377</v>
      </c>
      <c r="E1386">
        <f>IF(data!$I2796=data!$I$4,data!G2796,"V")</f>
        <v>-0.2</v>
      </c>
      <c r="F1386">
        <f>IF(data!$I2796=data!$I$4,data!H2796,"V")</f>
        <v>0.58781594296824402</v>
      </c>
      <c r="G1386">
        <f t="shared" si="63"/>
        <v>0.66648859103575964</v>
      </c>
      <c r="H1386">
        <f t="shared" si="64"/>
        <v>21.015996900011235</v>
      </c>
    </row>
    <row r="1387" spans="1:8" x14ac:dyDescent="0.25">
      <c r="A1387" s="8">
        <f t="shared" si="65"/>
        <v>1384</v>
      </c>
      <c r="B1387" t="str">
        <f>IF(data!$I2797=data!$I$4,data!D2797,"V")</f>
        <v>A</v>
      </c>
      <c r="C1387" t="str">
        <f>IF(data!$I2797=data!$I$4,data!E2797,"V")</f>
        <v>A1</v>
      </c>
      <c r="D1387">
        <f>IF(data!$I2797=data!$I$4,data!F2797,"V")</f>
        <v>2906.0600253194598</v>
      </c>
      <c r="E1387">
        <f>IF(data!$I2797=data!$I$4,data!G2797,"V")</f>
        <v>-0.2</v>
      </c>
      <c r="F1387">
        <f>IF(data!$I2797=data!$I$4,data!H2797,"V")</f>
        <v>0.801678908709339</v>
      </c>
      <c r="G1387">
        <f t="shared" si="63"/>
        <v>0.66648859103575964</v>
      </c>
      <c r="H1387">
        <f t="shared" si="64"/>
        <v>53.112379358806379</v>
      </c>
    </row>
    <row r="1388" spans="1:8" x14ac:dyDescent="0.25">
      <c r="A1388" s="8">
        <f t="shared" si="65"/>
        <v>1385</v>
      </c>
      <c r="B1388" t="str">
        <f>IF(data!$I2800=data!$I$4,data!D2800,"V")</f>
        <v>A</v>
      </c>
      <c r="C1388" t="str">
        <f>IF(data!$I2800=data!$I$4,data!E2800,"V")</f>
        <v>A1</v>
      </c>
      <c r="D1388">
        <f>IF(data!$I2800=data!$I$4,data!F2800,"V")</f>
        <v>3072.88996434212</v>
      </c>
      <c r="E1388">
        <f>IF(data!$I2800=data!$I$4,data!G2800,"V")</f>
        <v>-0.2</v>
      </c>
      <c r="F1388">
        <f>IF(data!$I2800=data!$I$4,data!H2800,"V")</f>
        <v>0.55403556771545803</v>
      </c>
      <c r="G1388">
        <f t="shared" si="63"/>
        <v>0.66648859103575964</v>
      </c>
      <c r="H1388">
        <f t="shared" si="64"/>
        <v>38.858790704773703</v>
      </c>
    </row>
    <row r="1389" spans="1:8" x14ac:dyDescent="0.25">
      <c r="A1389" s="8">
        <f t="shared" si="65"/>
        <v>1386</v>
      </c>
      <c r="B1389" t="str">
        <f>IF(data!$I2802=data!$I$4,data!D2802,"V")</f>
        <v>B</v>
      </c>
      <c r="C1389" t="str">
        <f>IF(data!$I2802=data!$I$4,data!E2802,"V")</f>
        <v>B2</v>
      </c>
      <c r="D1389">
        <f>IF(data!$I2802=data!$I$4,data!F2802,"V")</f>
        <v>38.849999427795403</v>
      </c>
      <c r="E1389">
        <f>IF(data!$I2802=data!$I$4,data!G2802,"V")</f>
        <v>-0.2</v>
      </c>
      <c r="F1389">
        <f>IF(data!$I2802=data!$I$4,data!H2802,"V")</f>
        <v>0.5</v>
      </c>
      <c r="G1389">
        <f t="shared" si="63"/>
        <v>0.66648859103575964</v>
      </c>
      <c r="H1389">
        <f t="shared" si="64"/>
        <v>1.0768618033554387</v>
      </c>
    </row>
    <row r="1390" spans="1:8" x14ac:dyDescent="0.25">
      <c r="A1390" s="8">
        <f t="shared" si="65"/>
        <v>1387</v>
      </c>
      <c r="B1390" t="str">
        <f>IF(data!$I2806=data!$I$4,data!D2806,"V")</f>
        <v>B</v>
      </c>
      <c r="C1390" t="str">
        <f>IF(data!$I2806=data!$I$4,data!E2806,"V")</f>
        <v>B2</v>
      </c>
      <c r="D1390">
        <f>IF(data!$I2806=data!$I$4,data!F2806,"V")</f>
        <v>303.44999694824202</v>
      </c>
      <c r="E1390">
        <f>IF(data!$I2806=data!$I$4,data!G2806,"V")</f>
        <v>-0.25</v>
      </c>
      <c r="F1390">
        <f>IF(data!$I2806=data!$I$4,data!H2806,"V")</f>
        <v>0.38235294117647101</v>
      </c>
      <c r="G1390">
        <f t="shared" si="63"/>
        <v>0.6022002055850384</v>
      </c>
      <c r="H1390">
        <f t="shared" si="64"/>
        <v>14.666593980733454</v>
      </c>
    </row>
    <row r="1391" spans="1:8" x14ac:dyDescent="0.25">
      <c r="A1391" s="8">
        <f t="shared" si="65"/>
        <v>1388</v>
      </c>
      <c r="B1391" t="str">
        <f>IF(data!$I2808=data!$I$4,data!D2808,"V")</f>
        <v>B</v>
      </c>
      <c r="C1391" t="str">
        <f>IF(data!$I2808=data!$I$4,data!E2808,"V")</f>
        <v>B2</v>
      </c>
      <c r="D1391">
        <f>IF(data!$I2808=data!$I$4,data!F2808,"V")</f>
        <v>3944.0800390243498</v>
      </c>
      <c r="E1391">
        <f>IF(data!$I2808=data!$I$4,data!G2808,"V")</f>
        <v>-0.25</v>
      </c>
      <c r="F1391">
        <f>IF(data!$I2808=data!$I$4,data!H2808,"V")</f>
        <v>0.68924302788844605</v>
      </c>
      <c r="G1391">
        <f t="shared" si="63"/>
        <v>0.6022002055850384</v>
      </c>
      <c r="H1391">
        <f t="shared" si="64"/>
        <v>29.882136706855327</v>
      </c>
    </row>
    <row r="1392" spans="1:8" x14ac:dyDescent="0.25">
      <c r="A1392" s="8">
        <f t="shared" si="65"/>
        <v>1389</v>
      </c>
      <c r="B1392" t="str">
        <f>IF(data!$I2810=data!$I$4,data!D2810,"V")</f>
        <v>B</v>
      </c>
      <c r="C1392" t="str">
        <f>IF(data!$I2810=data!$I$4,data!E2810,"V")</f>
        <v>B1</v>
      </c>
      <c r="D1392">
        <f>IF(data!$I2810=data!$I$4,data!F2810,"V")</f>
        <v>132.61999511718801</v>
      </c>
      <c r="E1392">
        <f>IF(data!$I2810=data!$I$4,data!G2810,"V")</f>
        <v>-0.17</v>
      </c>
      <c r="F1392">
        <f>IF(data!$I2810=data!$I$4,data!H2810,"V")</f>
        <v>0.16666666666666699</v>
      </c>
      <c r="G1392">
        <f t="shared" si="63"/>
        <v>0.70831071494045994</v>
      </c>
      <c r="H1392">
        <f t="shared" si="64"/>
        <v>38.907825402023732</v>
      </c>
    </row>
    <row r="1393" spans="1:8" x14ac:dyDescent="0.25">
      <c r="A1393" s="8">
        <f t="shared" si="65"/>
        <v>1390</v>
      </c>
      <c r="B1393" t="str">
        <f>IF(data!$I2812=data!$I$4,data!D2812,"V")</f>
        <v>A</v>
      </c>
      <c r="C1393" t="str">
        <f>IF(data!$I2812=data!$I$4,data!E2812,"V")</f>
        <v>A1</v>
      </c>
      <c r="D1393">
        <f>IF(data!$I2812=data!$I$4,data!F2812,"V")</f>
        <v>47.209999799728401</v>
      </c>
      <c r="E1393">
        <f>IF(data!$I2812=data!$I$4,data!G2812,"V")</f>
        <v>-0.2</v>
      </c>
      <c r="F1393">
        <f>IF(data!$I2812=data!$I$4,data!H2812,"V")</f>
        <v>0.68421052631578905</v>
      </c>
      <c r="G1393">
        <f t="shared" si="63"/>
        <v>0.66648859103575964</v>
      </c>
      <c r="H1393">
        <f t="shared" si="64"/>
        <v>1.4827102538284807E-2</v>
      </c>
    </row>
    <row r="1394" spans="1:8" x14ac:dyDescent="0.25">
      <c r="A1394" s="8">
        <f t="shared" si="65"/>
        <v>1391</v>
      </c>
      <c r="B1394" t="str">
        <f>IF(data!$I2813=data!$I$4,data!D2813,"V")</f>
        <v>A</v>
      </c>
      <c r="C1394" t="str">
        <f>IF(data!$I2813=data!$I$4,data!E2813,"V")</f>
        <v>A1</v>
      </c>
      <c r="D1394">
        <f>IF(data!$I2813=data!$I$4,data!F2813,"V")</f>
        <v>4877.6600394695997</v>
      </c>
      <c r="E1394">
        <f>IF(data!$I2813=data!$I$4,data!G2813,"V")</f>
        <v>-0.2</v>
      </c>
      <c r="F1394">
        <f>IF(data!$I2813=data!$I$4,data!H2813,"V")</f>
        <v>0.75739988392338897</v>
      </c>
      <c r="G1394">
        <f t="shared" si="63"/>
        <v>0.66648859103575964</v>
      </c>
      <c r="H1394">
        <f t="shared" si="64"/>
        <v>40.313192837944094</v>
      </c>
    </row>
    <row r="1395" spans="1:8" x14ac:dyDescent="0.25">
      <c r="A1395" s="8">
        <f t="shared" si="65"/>
        <v>1392</v>
      </c>
      <c r="B1395" t="str">
        <f>IF(data!$I2817=data!$I$4,data!D2817,"V")</f>
        <v>B</v>
      </c>
      <c r="C1395" t="str">
        <f>IF(data!$I2817=data!$I$4,data!E2817,"V")</f>
        <v>B1</v>
      </c>
      <c r="D1395">
        <f>IF(data!$I2817=data!$I$4,data!F2817,"V")</f>
        <v>374.95999145507801</v>
      </c>
      <c r="E1395">
        <f>IF(data!$I2817=data!$I$4,data!G2817,"V")</f>
        <v>-0.09</v>
      </c>
      <c r="F1395">
        <f>IF(data!$I2817=data!$I$4,data!H2817,"V")</f>
        <v>1</v>
      </c>
      <c r="G1395">
        <f t="shared" si="63"/>
        <v>0.83311839525537745</v>
      </c>
      <c r="H1395">
        <f t="shared" si="64"/>
        <v>10.442437034031027</v>
      </c>
    </row>
    <row r="1396" spans="1:8" x14ac:dyDescent="0.25">
      <c r="A1396" s="8">
        <f t="shared" si="65"/>
        <v>1393</v>
      </c>
      <c r="B1396" t="str">
        <f>IF(data!$I2819=data!$I$4,data!D2819,"V")</f>
        <v>B</v>
      </c>
      <c r="C1396" t="str">
        <f>IF(data!$I2819=data!$I$4,data!E2819,"V")</f>
        <v>B2</v>
      </c>
      <c r="D1396">
        <f>IF(data!$I2819=data!$I$4,data!F2819,"V")</f>
        <v>826.38998413085903</v>
      </c>
      <c r="E1396">
        <f>IF(data!$I2819=data!$I$4,data!G2819,"V")</f>
        <v>-0.2</v>
      </c>
      <c r="F1396">
        <f>IF(data!$I2819=data!$I$4,data!H2819,"V")</f>
        <v>1</v>
      </c>
      <c r="G1396">
        <f t="shared" si="63"/>
        <v>0.66648859103575964</v>
      </c>
      <c r="H1396">
        <f t="shared" si="64"/>
        <v>91.919242165334666</v>
      </c>
    </row>
    <row r="1397" spans="1:8" x14ac:dyDescent="0.25">
      <c r="A1397" s="8">
        <f t="shared" si="65"/>
        <v>1394</v>
      </c>
      <c r="B1397" t="str">
        <f>IF(data!$I2822=data!$I$4,data!D2822,"V")</f>
        <v>B</v>
      </c>
      <c r="C1397" t="str">
        <f>IF(data!$I2822=data!$I$4,data!E2822,"V")</f>
        <v>B2</v>
      </c>
      <c r="D1397">
        <f>IF(data!$I2822=data!$I$4,data!F2822,"V")</f>
        <v>5285.7699546814001</v>
      </c>
      <c r="E1397">
        <f>IF(data!$I2822=data!$I$4,data!G2822,"V")</f>
        <v>-0.2</v>
      </c>
      <c r="F1397">
        <f>IF(data!$I2822=data!$I$4,data!H2822,"V")</f>
        <v>0.75</v>
      </c>
      <c r="G1397">
        <f t="shared" si="63"/>
        <v>0.66648859103575964</v>
      </c>
      <c r="H1397">
        <f t="shared" si="64"/>
        <v>36.863781216332903</v>
      </c>
    </row>
    <row r="1398" spans="1:8" x14ac:dyDescent="0.25">
      <c r="A1398" s="8">
        <f t="shared" si="65"/>
        <v>1395</v>
      </c>
      <c r="B1398" t="str">
        <f>IF(data!$I2824=data!$I$4,data!D2824,"V")</f>
        <v>B</v>
      </c>
      <c r="C1398" t="str">
        <f>IF(data!$I2824=data!$I$4,data!E2824,"V")</f>
        <v>B2</v>
      </c>
      <c r="D1398">
        <f>IF(data!$I2824=data!$I$4,data!F2824,"V")</f>
        <v>348.289999008179</v>
      </c>
      <c r="E1398">
        <f>IF(data!$I2824=data!$I$4,data!G2824,"V")</f>
        <v>-0.25</v>
      </c>
      <c r="F1398">
        <f>IF(data!$I2824=data!$I$4,data!H2824,"V")</f>
        <v>0.76923076923076905</v>
      </c>
      <c r="G1398">
        <f t="shared" si="63"/>
        <v>0.6022002055850384</v>
      </c>
      <c r="H1398">
        <f t="shared" si="64"/>
        <v>9.7170155417446491</v>
      </c>
    </row>
    <row r="1399" spans="1:8" x14ac:dyDescent="0.25">
      <c r="A1399" s="8">
        <f t="shared" si="65"/>
        <v>1396</v>
      </c>
      <c r="B1399" t="str">
        <f>IF(data!$I2826=data!$I$4,data!D2826,"V")</f>
        <v>B</v>
      </c>
      <c r="C1399" t="str">
        <f>IF(data!$I2826=data!$I$4,data!E2826,"V")</f>
        <v>B2</v>
      </c>
      <c r="D1399">
        <f>IF(data!$I2826=data!$I$4,data!F2826,"V")</f>
        <v>3409.9700183868399</v>
      </c>
      <c r="E1399">
        <f>IF(data!$I2826=data!$I$4,data!G2826,"V")</f>
        <v>-0.2</v>
      </c>
      <c r="F1399">
        <f>IF(data!$I2826=data!$I$4,data!H2826,"V")</f>
        <v>0.46111111111111103</v>
      </c>
      <c r="G1399">
        <f t="shared" si="63"/>
        <v>0.66648859103575964</v>
      </c>
      <c r="H1399">
        <f t="shared" si="64"/>
        <v>143.83222595555753</v>
      </c>
    </row>
    <row r="1400" spans="1:8" x14ac:dyDescent="0.25">
      <c r="A1400" s="8">
        <f t="shared" si="65"/>
        <v>1397</v>
      </c>
      <c r="B1400" t="str">
        <f>IF(data!$I2828=data!$I$4,data!D2828,"V")</f>
        <v>B</v>
      </c>
      <c r="C1400" t="str">
        <f>IF(data!$I2828=data!$I$4,data!E2828,"V")</f>
        <v>B1</v>
      </c>
      <c r="D1400">
        <f>IF(data!$I2828=data!$I$4,data!F2828,"V")</f>
        <v>535.29998779296898</v>
      </c>
      <c r="E1400">
        <f>IF(data!$I2828=data!$I$4,data!G2828,"V")</f>
        <v>-0.25</v>
      </c>
      <c r="F1400">
        <f>IF(data!$I2828=data!$I$4,data!H2828,"V")</f>
        <v>0.625</v>
      </c>
      <c r="G1400">
        <f t="shared" si="63"/>
        <v>0.6022002055850384</v>
      </c>
      <c r="H1400">
        <f t="shared" si="64"/>
        <v>0.27826532741203597</v>
      </c>
    </row>
    <row r="1401" spans="1:8" x14ac:dyDescent="0.25">
      <c r="A1401" s="8">
        <f t="shared" si="65"/>
        <v>1398</v>
      </c>
      <c r="B1401" t="str">
        <f>IF(data!$I2831=data!$I$4,data!D2831,"V")</f>
        <v>B</v>
      </c>
      <c r="C1401" t="str">
        <f>IF(data!$I2831=data!$I$4,data!E2831,"V")</f>
        <v>B2</v>
      </c>
      <c r="D1401">
        <f>IF(data!$I2831=data!$I$4,data!F2831,"V")</f>
        <v>56.709999084472699</v>
      </c>
      <c r="E1401">
        <f>IF(data!$I2831=data!$I$4,data!G2831,"V")</f>
        <v>-0.25</v>
      </c>
      <c r="F1401">
        <f>IF(data!$I2831=data!$I$4,data!H2831,"V")</f>
        <v>1</v>
      </c>
      <c r="G1401">
        <f t="shared" si="63"/>
        <v>0.6022002055850384</v>
      </c>
      <c r="H1401">
        <f t="shared" si="64"/>
        <v>8.9740554558414534</v>
      </c>
    </row>
    <row r="1402" spans="1:8" x14ac:dyDescent="0.25">
      <c r="A1402" s="8">
        <f t="shared" si="65"/>
        <v>1399</v>
      </c>
      <c r="B1402" t="str">
        <f>IF(data!$I2832=data!$I$4,data!D2832,"V")</f>
        <v>A</v>
      </c>
      <c r="C1402" t="str">
        <f>IF(data!$I2832=data!$I$4,data!E2832,"V")</f>
        <v>A1</v>
      </c>
      <c r="D1402">
        <f>IF(data!$I2832=data!$I$4,data!F2832,"V")</f>
        <v>2122.2250168323499</v>
      </c>
      <c r="E1402">
        <f>IF(data!$I2832=data!$I$4,data!G2832,"V")</f>
        <v>-0.2</v>
      </c>
      <c r="F1402">
        <f>IF(data!$I2832=data!$I$4,data!H2832,"V")</f>
        <v>0.75</v>
      </c>
      <c r="G1402">
        <f t="shared" si="63"/>
        <v>0.66648859103575964</v>
      </c>
      <c r="H1402">
        <f t="shared" si="64"/>
        <v>14.800727118865252</v>
      </c>
    </row>
    <row r="1403" spans="1:8" x14ac:dyDescent="0.25">
      <c r="A1403" s="8">
        <f t="shared" si="65"/>
        <v>1400</v>
      </c>
      <c r="B1403" t="str">
        <f>IF(data!$I2834=data!$I$4,data!D2834,"V")</f>
        <v>A</v>
      </c>
      <c r="C1403" t="str">
        <f>IF(data!$I2834=data!$I$4,data!E2834,"V")</f>
        <v>A1</v>
      </c>
      <c r="D1403">
        <f>IF(data!$I2834=data!$I$4,data!F2834,"V")</f>
        <v>18.534999847412099</v>
      </c>
      <c r="E1403">
        <f>IF(data!$I2834=data!$I$4,data!G2834,"V")</f>
        <v>-0.25</v>
      </c>
      <c r="F1403">
        <f>IF(data!$I2834=data!$I$4,data!H2834,"V")</f>
        <v>0.16666666666666699</v>
      </c>
      <c r="G1403">
        <f t="shared" si="63"/>
        <v>0.6022002055850384</v>
      </c>
      <c r="H1403">
        <f t="shared" si="64"/>
        <v>3.5158941774500496</v>
      </c>
    </row>
    <row r="1404" spans="1:8" x14ac:dyDescent="0.25">
      <c r="A1404" s="8">
        <f t="shared" si="65"/>
        <v>1401</v>
      </c>
      <c r="B1404" t="str">
        <f>IF(data!$I2836=data!$I$4,data!D2836,"V")</f>
        <v>A</v>
      </c>
      <c r="C1404" t="str">
        <f>IF(data!$I2836=data!$I$4,data!E2836,"V")</f>
        <v>A2</v>
      </c>
      <c r="D1404">
        <f>IF(data!$I2836=data!$I$4,data!F2836,"V")</f>
        <v>149.85000228881799</v>
      </c>
      <c r="E1404">
        <f>IF(data!$I2836=data!$I$4,data!G2836,"V")</f>
        <v>-0.25</v>
      </c>
      <c r="F1404">
        <f>IF(data!$I2836=data!$I$4,data!H2836,"V")</f>
        <v>1.5</v>
      </c>
      <c r="G1404">
        <f t="shared" si="63"/>
        <v>0.6022002055850384</v>
      </c>
      <c r="H1404">
        <f t="shared" si="64"/>
        <v>120.78576580199345</v>
      </c>
    </row>
    <row r="1405" spans="1:8" x14ac:dyDescent="0.25">
      <c r="A1405" s="8">
        <f t="shared" si="65"/>
        <v>1402</v>
      </c>
      <c r="B1405" t="str">
        <f>IF(data!$I2837=data!$I$4,data!D2837,"V")</f>
        <v>A</v>
      </c>
      <c r="C1405" t="str">
        <f>IF(data!$I2837=data!$I$4,data!E2837,"V")</f>
        <v>A1</v>
      </c>
      <c r="D1405">
        <f>IF(data!$I2837=data!$I$4,data!F2837,"V")</f>
        <v>896.15000152587902</v>
      </c>
      <c r="E1405">
        <f>IF(data!$I2837=data!$I$4,data!G2837,"V")</f>
        <v>-0.2</v>
      </c>
      <c r="F1405">
        <f>IF(data!$I2837=data!$I$4,data!H2837,"V")</f>
        <v>0.59090909090909105</v>
      </c>
      <c r="G1405">
        <f t="shared" si="63"/>
        <v>0.66648859103575964</v>
      </c>
      <c r="H1405">
        <f t="shared" si="64"/>
        <v>5.1190425599419278</v>
      </c>
    </row>
    <row r="1406" spans="1:8" x14ac:dyDescent="0.25">
      <c r="A1406" s="8">
        <f t="shared" si="65"/>
        <v>1403</v>
      </c>
      <c r="B1406" t="str">
        <f>IF(data!$I2838=data!$I$4,data!D2838,"V")</f>
        <v>A</v>
      </c>
      <c r="C1406" t="str">
        <f>IF(data!$I2838=data!$I$4,data!E2838,"V")</f>
        <v>A2</v>
      </c>
      <c r="D1406">
        <f>IF(data!$I2838=data!$I$4,data!F2838,"V")</f>
        <v>866.25998115539596</v>
      </c>
      <c r="E1406">
        <f>IF(data!$I2838=data!$I$4,data!G2838,"V")</f>
        <v>-0.2</v>
      </c>
      <c r="F1406">
        <f>IF(data!$I2838=data!$I$4,data!H2838,"V")</f>
        <v>0.66666666666666696</v>
      </c>
      <c r="G1406">
        <f t="shared" si="63"/>
        <v>0.66648859103575964</v>
      </c>
      <c r="H1406">
        <f t="shared" si="64"/>
        <v>2.7469909904058652E-5</v>
      </c>
    </row>
    <row r="1407" spans="1:8" x14ac:dyDescent="0.25">
      <c r="A1407" s="8">
        <f t="shared" si="65"/>
        <v>1404</v>
      </c>
      <c r="B1407" t="str">
        <f>IF(data!$I2839=data!$I$4,data!D2839,"V")</f>
        <v>B</v>
      </c>
      <c r="C1407" t="str">
        <f>IF(data!$I2839=data!$I$4,data!E2839,"V")</f>
        <v>B2</v>
      </c>
      <c r="D1407">
        <f>IF(data!$I2839=data!$I$4,data!F2839,"V")</f>
        <v>89.850002288818402</v>
      </c>
      <c r="E1407">
        <f>IF(data!$I2839=data!$I$4,data!G2839,"V")</f>
        <v>-0.25</v>
      </c>
      <c r="F1407">
        <f>IF(data!$I2839=data!$I$4,data!H2839,"V")</f>
        <v>1</v>
      </c>
      <c r="G1407">
        <f t="shared" si="63"/>
        <v>0.6022002055850384</v>
      </c>
      <c r="H1407">
        <f t="shared" si="64"/>
        <v>14.218284540020553</v>
      </c>
    </row>
    <row r="1408" spans="1:8" x14ac:dyDescent="0.25">
      <c r="A1408" s="8">
        <f t="shared" si="65"/>
        <v>1405</v>
      </c>
      <c r="B1408" t="str">
        <f>IF(data!$I2841=data!$I$4,data!D2841,"V")</f>
        <v>B</v>
      </c>
      <c r="C1408" t="str">
        <f>IF(data!$I2841=data!$I$4,data!E2841,"V")</f>
        <v>B2</v>
      </c>
      <c r="D1408">
        <f>IF(data!$I2841=data!$I$4,data!F2841,"V")</f>
        <v>30</v>
      </c>
      <c r="E1408">
        <f>IF(data!$I2841=data!$I$4,data!G2841,"V")</f>
        <v>-0.25</v>
      </c>
      <c r="F1408">
        <f>IF(data!$I2841=data!$I$4,data!H2841,"V")</f>
        <v>0.5</v>
      </c>
      <c r="G1408">
        <f t="shared" si="63"/>
        <v>0.6022002055850384</v>
      </c>
      <c r="H1408">
        <f t="shared" si="64"/>
        <v>0.3133464606487234</v>
      </c>
    </row>
    <row r="1409" spans="1:8" x14ac:dyDescent="0.25">
      <c r="A1409" s="8">
        <f t="shared" si="65"/>
        <v>1406</v>
      </c>
      <c r="B1409" t="str">
        <f>IF(data!$I2843=data!$I$4,data!D2843,"V")</f>
        <v>B</v>
      </c>
      <c r="C1409" t="str">
        <f>IF(data!$I2843=data!$I$4,data!E2843,"V")</f>
        <v>B2</v>
      </c>
      <c r="D1409">
        <f>IF(data!$I2843=data!$I$4,data!F2843,"V")</f>
        <v>975.21999406814598</v>
      </c>
      <c r="E1409">
        <f>IF(data!$I2843=data!$I$4,data!G2843,"V")</f>
        <v>-0.2</v>
      </c>
      <c r="F1409">
        <f>IF(data!$I2843=data!$I$4,data!H2843,"V")</f>
        <v>0.73828125</v>
      </c>
      <c r="G1409">
        <f t="shared" si="63"/>
        <v>0.66648859103575964</v>
      </c>
      <c r="H1409">
        <f t="shared" si="64"/>
        <v>5.0264651244468057</v>
      </c>
    </row>
    <row r="1410" spans="1:8" x14ac:dyDescent="0.25">
      <c r="A1410" s="8">
        <f t="shared" si="65"/>
        <v>1407</v>
      </c>
      <c r="B1410" t="str">
        <f>IF(data!$I2845=data!$I$4,data!D2845,"V")</f>
        <v>B</v>
      </c>
      <c r="C1410" t="str">
        <f>IF(data!$I2845=data!$I$4,data!E2845,"V")</f>
        <v>B2</v>
      </c>
      <c r="D1410">
        <f>IF(data!$I2845=data!$I$4,data!F2845,"V")</f>
        <v>1740.03997659683</v>
      </c>
      <c r="E1410">
        <f>IF(data!$I2845=data!$I$4,data!G2845,"V")</f>
        <v>-0.2</v>
      </c>
      <c r="F1410">
        <f>IF(data!$I2845=data!$I$4,data!H2845,"V")</f>
        <v>0.49061662198391398</v>
      </c>
      <c r="G1410">
        <f t="shared" si="63"/>
        <v>0.66648859103575964</v>
      </c>
      <c r="H1410">
        <f t="shared" si="64"/>
        <v>53.821088640919299</v>
      </c>
    </row>
    <row r="1411" spans="1:8" x14ac:dyDescent="0.25">
      <c r="A1411" s="8">
        <f t="shared" si="65"/>
        <v>1408</v>
      </c>
      <c r="B1411" t="str">
        <f>IF(data!$I2848=data!$I$4,data!D2848,"V")</f>
        <v>B</v>
      </c>
      <c r="C1411" t="str">
        <f>IF(data!$I2848=data!$I$4,data!E2848,"V")</f>
        <v>B2</v>
      </c>
      <c r="D1411">
        <f>IF(data!$I2848=data!$I$4,data!F2848,"V")</f>
        <v>682.08499443531002</v>
      </c>
      <c r="E1411">
        <f>IF(data!$I2848=data!$I$4,data!G2848,"V")</f>
        <v>-0.25</v>
      </c>
      <c r="F1411">
        <f>IF(data!$I2848=data!$I$4,data!H2848,"V")</f>
        <v>0.818965517241379</v>
      </c>
      <c r="G1411">
        <f t="shared" si="63"/>
        <v>0.6022002055850384</v>
      </c>
      <c r="H1411">
        <f t="shared" si="64"/>
        <v>32.049264280714347</v>
      </c>
    </row>
    <row r="1412" spans="1:8" x14ac:dyDescent="0.25">
      <c r="A1412" s="8">
        <f t="shared" si="65"/>
        <v>1409</v>
      </c>
      <c r="B1412" t="str">
        <f>IF(data!$I2849=data!$I$4,data!D2849,"V")</f>
        <v>B</v>
      </c>
      <c r="C1412" t="str">
        <f>IF(data!$I2849=data!$I$4,data!E2849,"V")</f>
        <v>B2</v>
      </c>
      <c r="D1412">
        <f>IF(data!$I2849=data!$I$4,data!F2849,"V")</f>
        <v>29.0050001144409</v>
      </c>
      <c r="E1412">
        <f>IF(data!$I2849=data!$I$4,data!G2849,"V")</f>
        <v>-0.25</v>
      </c>
      <c r="F1412">
        <f>IF(data!$I2849=data!$I$4,data!H2849,"V")</f>
        <v>0.375</v>
      </c>
      <c r="G1412">
        <f t="shared" si="63"/>
        <v>0.6022002055850384</v>
      </c>
      <c r="H1412">
        <f t="shared" si="64"/>
        <v>1.4972361746931488</v>
      </c>
    </row>
    <row r="1413" spans="1:8" x14ac:dyDescent="0.25">
      <c r="A1413" s="8">
        <f t="shared" si="65"/>
        <v>1410</v>
      </c>
      <c r="B1413" t="str">
        <f>IF(data!$I2850=data!$I$4,data!D2850,"V")</f>
        <v>B</v>
      </c>
      <c r="C1413" t="str">
        <f>IF(data!$I2850=data!$I$4,data!E2850,"V")</f>
        <v>B2</v>
      </c>
      <c r="D1413">
        <f>IF(data!$I2850=data!$I$4,data!F2850,"V")</f>
        <v>587.3900141716</v>
      </c>
      <c r="E1413">
        <f>IF(data!$I2850=data!$I$4,data!G2850,"V")</f>
        <v>-0.25</v>
      </c>
      <c r="F1413">
        <f>IF(data!$I2850=data!$I$4,data!H2850,"V")</f>
        <v>0.76249999999999996</v>
      </c>
      <c r="G1413">
        <f t="shared" ref="G1413:G1476" si="66">EXP($J$2*E1413)</f>
        <v>0.6022002055850384</v>
      </c>
      <c r="H1413">
        <f t="shared" ref="H1413:H1476" si="67">D1413*(F1413-G1413)^2</f>
        <v>15.093587954072811</v>
      </c>
    </row>
    <row r="1414" spans="1:8" x14ac:dyDescent="0.25">
      <c r="A1414" s="8">
        <f t="shared" ref="A1414:A1477" si="68">A1413+1</f>
        <v>1411</v>
      </c>
      <c r="B1414" t="str">
        <f>IF(data!$I2854=data!$I$4,data!D2854,"V")</f>
        <v>B</v>
      </c>
      <c r="C1414" t="str">
        <f>IF(data!$I2854=data!$I$4,data!E2854,"V")</f>
        <v>B1</v>
      </c>
      <c r="D1414">
        <f>IF(data!$I2854=data!$I$4,data!F2854,"V")</f>
        <v>2889.3999328613299</v>
      </c>
      <c r="E1414">
        <f>IF(data!$I2854=data!$I$4,data!G2854,"V")</f>
        <v>0.1</v>
      </c>
      <c r="F1414">
        <f>IF(data!$I2854=data!$I$4,data!H2854,"V")</f>
        <v>0.75</v>
      </c>
      <c r="G1414">
        <f t="shared" si="66"/>
        <v>1.2249084770800331</v>
      </c>
      <c r="H1414">
        <f t="shared" si="67"/>
        <v>651.66966005186964</v>
      </c>
    </row>
    <row r="1415" spans="1:8" x14ac:dyDescent="0.25">
      <c r="A1415" s="8">
        <f t="shared" si="68"/>
        <v>1412</v>
      </c>
      <c r="B1415" t="str">
        <f>IF(data!$I2855=data!$I$4,data!D2855,"V")</f>
        <v>B</v>
      </c>
      <c r="C1415" t="str">
        <f>IF(data!$I2855=data!$I$4,data!E2855,"V")</f>
        <v>B1</v>
      </c>
      <c r="D1415">
        <f>IF(data!$I2855=data!$I$4,data!F2855,"V")</f>
        <v>2307.9400405883798</v>
      </c>
      <c r="E1415">
        <f>IF(data!$I2855=data!$I$4,data!G2855,"V")</f>
        <v>0.25</v>
      </c>
      <c r="F1415">
        <f>IF(data!$I2855=data!$I$4,data!H2855,"V")</f>
        <v>0.90476190476190499</v>
      </c>
      <c r="G1415">
        <f t="shared" si="66"/>
        <v>1.6605773141981885</v>
      </c>
      <c r="H1415">
        <f t="shared" si="67"/>
        <v>1318.4267494606106</v>
      </c>
    </row>
    <row r="1416" spans="1:8" x14ac:dyDescent="0.25">
      <c r="A1416" s="8">
        <f t="shared" si="68"/>
        <v>1413</v>
      </c>
      <c r="B1416" t="str">
        <f>IF(data!$I2858=data!$I$4,data!D2858,"V")</f>
        <v>B</v>
      </c>
      <c r="C1416" t="str">
        <f>IF(data!$I2858=data!$I$4,data!E2858,"V")</f>
        <v>B1</v>
      </c>
      <c r="D1416">
        <f>IF(data!$I2858=data!$I$4,data!F2858,"V")</f>
        <v>3175.23997116089</v>
      </c>
      <c r="E1416">
        <f>IF(data!$I2858=data!$I$4,data!G2858,"V")</f>
        <v>0.13</v>
      </c>
      <c r="F1416">
        <f>IF(data!$I2858=data!$I$4,data!H2858,"V")</f>
        <v>2.4193548387096802</v>
      </c>
      <c r="G1416">
        <f t="shared" si="66"/>
        <v>1.3017714193559802</v>
      </c>
      <c r="H1416">
        <f t="shared" si="67"/>
        <v>3965.8515422334017</v>
      </c>
    </row>
    <row r="1417" spans="1:8" x14ac:dyDescent="0.25">
      <c r="A1417" s="8">
        <f t="shared" si="68"/>
        <v>1414</v>
      </c>
      <c r="B1417" t="str">
        <f>IF(data!$I2860=data!$I$4,data!D2860,"V")</f>
        <v>A</v>
      </c>
      <c r="C1417" t="str">
        <f>IF(data!$I2860=data!$I$4,data!E2860,"V")</f>
        <v>A1</v>
      </c>
      <c r="D1417">
        <f>IF(data!$I2860=data!$I$4,data!F2860,"V")</f>
        <v>1444.8200111389201</v>
      </c>
      <c r="E1417">
        <f>IF(data!$I2860=data!$I$4,data!G2860,"V")</f>
        <v>0.2</v>
      </c>
      <c r="F1417">
        <f>IF(data!$I2860=data!$I$4,data!H2860,"V")</f>
        <v>0.77433628318584102</v>
      </c>
      <c r="G1417">
        <f t="shared" si="66"/>
        <v>1.5004007772225258</v>
      </c>
      <c r="H1417">
        <f t="shared" si="67"/>
        <v>761.66525886377019</v>
      </c>
    </row>
    <row r="1418" spans="1:8" x14ac:dyDescent="0.25">
      <c r="A1418" s="8">
        <f t="shared" si="68"/>
        <v>1415</v>
      </c>
      <c r="B1418" t="str">
        <f>IF(data!$I2861=data!$I$4,data!D2861,"V")</f>
        <v>A</v>
      </c>
      <c r="C1418" t="str">
        <f>IF(data!$I2861=data!$I$4,data!E2861,"V")</f>
        <v>A1</v>
      </c>
      <c r="D1418">
        <f>IF(data!$I2861=data!$I$4,data!F2861,"V")</f>
        <v>409.13499879837002</v>
      </c>
      <c r="E1418">
        <f>IF(data!$I2861=data!$I$4,data!G2861,"V")</f>
        <v>0.2</v>
      </c>
      <c r="F1418">
        <f>IF(data!$I2861=data!$I$4,data!H2861,"V")</f>
        <v>1.4057971014492801</v>
      </c>
      <c r="G1418">
        <f t="shared" si="66"/>
        <v>1.5004007772225258</v>
      </c>
      <c r="H1418">
        <f t="shared" si="67"/>
        <v>3.6616991068860605</v>
      </c>
    </row>
    <row r="1419" spans="1:8" x14ac:dyDescent="0.25">
      <c r="A1419" s="8">
        <f t="shared" si="68"/>
        <v>1416</v>
      </c>
      <c r="B1419" t="str">
        <f>IF(data!$I2862=data!$I$4,data!D2862,"V")</f>
        <v>A</v>
      </c>
      <c r="C1419" t="str">
        <f>IF(data!$I2862=data!$I$4,data!E2862,"V")</f>
        <v>A1</v>
      </c>
      <c r="D1419">
        <f>IF(data!$I2862=data!$I$4,data!F2862,"V")</f>
        <v>171.38999986648599</v>
      </c>
      <c r="E1419">
        <f>IF(data!$I2862=data!$I$4,data!G2862,"V")</f>
        <v>0.2</v>
      </c>
      <c r="F1419">
        <f>IF(data!$I2862=data!$I$4,data!H2862,"V")</f>
        <v>2.8571428571428599</v>
      </c>
      <c r="G1419">
        <f t="shared" si="66"/>
        <v>1.5004007772225258</v>
      </c>
      <c r="H1419">
        <f t="shared" si="67"/>
        <v>315.48598310603131</v>
      </c>
    </row>
    <row r="1420" spans="1:8" x14ac:dyDescent="0.25">
      <c r="A1420" s="8">
        <f t="shared" si="68"/>
        <v>1417</v>
      </c>
      <c r="B1420" t="str">
        <f>IF(data!$I2863=data!$I$4,data!D2863,"V")</f>
        <v>A</v>
      </c>
      <c r="C1420" t="str">
        <f>IF(data!$I2863=data!$I$4,data!E2863,"V")</f>
        <v>A2</v>
      </c>
      <c r="D1420">
        <f>IF(data!$I2863=data!$I$4,data!F2863,"V")</f>
        <v>258.21000051498402</v>
      </c>
      <c r="E1420">
        <f>IF(data!$I2863=data!$I$4,data!G2863,"V")</f>
        <v>0.2</v>
      </c>
      <c r="F1420">
        <f>IF(data!$I2863=data!$I$4,data!H2863,"V")</f>
        <v>1.06451612903226</v>
      </c>
      <c r="G1420">
        <f t="shared" si="66"/>
        <v>1.5004007772225258</v>
      </c>
      <c r="H1420">
        <f t="shared" si="67"/>
        <v>49.058719181627048</v>
      </c>
    </row>
    <row r="1421" spans="1:8" x14ac:dyDescent="0.25">
      <c r="A1421" s="8">
        <f t="shared" si="68"/>
        <v>1418</v>
      </c>
      <c r="B1421" t="str">
        <f>IF(data!$I2865=data!$I$4,data!D2865,"V")</f>
        <v>A</v>
      </c>
      <c r="C1421" t="str">
        <f>IF(data!$I2865=data!$I$4,data!E2865,"V")</f>
        <v>A1</v>
      </c>
      <c r="D1421">
        <f>IF(data!$I2865=data!$I$4,data!F2865,"V")</f>
        <v>22019.220005691099</v>
      </c>
      <c r="E1421">
        <f>IF(data!$I2865=data!$I$4,data!G2865,"V")</f>
        <v>0.2</v>
      </c>
      <c r="F1421">
        <f>IF(data!$I2865=data!$I$4,data!H2865,"V")</f>
        <v>1.4402420574886501</v>
      </c>
      <c r="G1421">
        <f t="shared" si="66"/>
        <v>1.5004007772225258</v>
      </c>
      <c r="H1421">
        <f t="shared" si="67"/>
        <v>79.689132896398363</v>
      </c>
    </row>
    <row r="1422" spans="1:8" x14ac:dyDescent="0.25">
      <c r="A1422" s="8">
        <f t="shared" si="68"/>
        <v>1419</v>
      </c>
      <c r="B1422" t="str">
        <f>IF(data!$I2869=data!$I$4,data!D2869,"V")</f>
        <v>A</v>
      </c>
      <c r="C1422" t="str">
        <f>IF(data!$I2869=data!$I$4,data!E2869,"V")</f>
        <v>A2</v>
      </c>
      <c r="D1422">
        <f>IF(data!$I2869=data!$I$4,data!F2869,"V")</f>
        <v>45.810001373291001</v>
      </c>
      <c r="E1422">
        <f>IF(data!$I2869=data!$I$4,data!G2869,"V")</f>
        <v>0.25</v>
      </c>
      <c r="F1422">
        <f>IF(data!$I2869=data!$I$4,data!H2869,"V")</f>
        <v>1.5</v>
      </c>
      <c r="G1422">
        <f t="shared" si="66"/>
        <v>1.6605773141981885</v>
      </c>
      <c r="H1422">
        <f t="shared" si="67"/>
        <v>1.1812142677965134</v>
      </c>
    </row>
    <row r="1423" spans="1:8" x14ac:dyDescent="0.25">
      <c r="A1423" s="8">
        <f t="shared" si="68"/>
        <v>1420</v>
      </c>
      <c r="B1423" t="str">
        <f>IF(data!$I2871=data!$I$4,data!D2871,"V")</f>
        <v>B</v>
      </c>
      <c r="C1423" t="str">
        <f>IF(data!$I2871=data!$I$4,data!E2871,"V")</f>
        <v>B2</v>
      </c>
      <c r="D1423">
        <f>IF(data!$I2871=data!$I$4,data!F2871,"V")</f>
        <v>584.39000701904297</v>
      </c>
      <c r="E1423">
        <f>IF(data!$I2871=data!$I$4,data!G2871,"V")</f>
        <v>0.25</v>
      </c>
      <c r="F1423">
        <f>IF(data!$I2871=data!$I$4,data!H2871,"V")</f>
        <v>0.85</v>
      </c>
      <c r="G1423">
        <f t="shared" si="66"/>
        <v>1.6605773141981885</v>
      </c>
      <c r="H1423">
        <f t="shared" si="67"/>
        <v>383.96502854782057</v>
      </c>
    </row>
    <row r="1424" spans="1:8" x14ac:dyDescent="0.25">
      <c r="A1424" s="8">
        <f t="shared" si="68"/>
        <v>1421</v>
      </c>
      <c r="B1424" t="str">
        <f>IF(data!$I2875=data!$I$4,data!D2875,"V")</f>
        <v>B</v>
      </c>
      <c r="C1424" t="str">
        <f>IF(data!$I2875=data!$I$4,data!E2875,"V")</f>
        <v>B1</v>
      </c>
      <c r="D1424">
        <f>IF(data!$I2875=data!$I$4,data!F2875,"V")</f>
        <v>1450.9900512695301</v>
      </c>
      <c r="E1424">
        <f>IF(data!$I2875=data!$I$4,data!G2875,"V")</f>
        <v>0.25</v>
      </c>
      <c r="F1424">
        <f>IF(data!$I2875=data!$I$4,data!H2875,"V")</f>
        <v>0.46666666666666701</v>
      </c>
      <c r="G1424">
        <f t="shared" si="66"/>
        <v>1.6605773141981885</v>
      </c>
      <c r="H1424">
        <f t="shared" si="67"/>
        <v>2068.2740612079433</v>
      </c>
    </row>
    <row r="1425" spans="1:8" x14ac:dyDescent="0.25">
      <c r="A1425" s="8">
        <f t="shared" si="68"/>
        <v>1422</v>
      </c>
      <c r="B1425" t="str">
        <f>IF(data!$I2878=data!$I$4,data!D2878,"V")</f>
        <v>B</v>
      </c>
      <c r="C1425" t="str">
        <f>IF(data!$I2878=data!$I$4,data!E2878,"V")</f>
        <v>B1</v>
      </c>
      <c r="D1425">
        <f>IF(data!$I2878=data!$I$4,data!F2878,"V")</f>
        <v>4420.2099037170401</v>
      </c>
      <c r="E1425">
        <f>IF(data!$I2878=data!$I$4,data!G2878,"V")</f>
        <v>0.16</v>
      </c>
      <c r="F1425">
        <f>IF(data!$I2878=data!$I$4,data!H2878,"V")</f>
        <v>1.2280701754386001</v>
      </c>
      <c r="G1425">
        <f t="shared" si="66"/>
        <v>1.3834575072022797</v>
      </c>
      <c r="H1425">
        <f t="shared" si="67"/>
        <v>106.72695326908007</v>
      </c>
    </row>
    <row r="1426" spans="1:8" x14ac:dyDescent="0.25">
      <c r="A1426" s="8">
        <f t="shared" si="68"/>
        <v>1423</v>
      </c>
      <c r="B1426" t="str">
        <f>IF(data!$I2879=data!$I$4,data!D2879,"V")</f>
        <v>B</v>
      </c>
      <c r="C1426" t="str">
        <f>IF(data!$I2879=data!$I$4,data!E2879,"V")</f>
        <v>B1</v>
      </c>
      <c r="D1426">
        <f>IF(data!$I2879=data!$I$4,data!F2879,"V")</f>
        <v>4379.9699134826697</v>
      </c>
      <c r="E1426">
        <f>IF(data!$I2879=data!$I$4,data!G2879,"V")</f>
        <v>0.2</v>
      </c>
      <c r="F1426">
        <f>IF(data!$I2879=data!$I$4,data!H2879,"V")</f>
        <v>1.05555555555556</v>
      </c>
      <c r="G1426">
        <f t="shared" si="66"/>
        <v>1.5004007772225258</v>
      </c>
      <c r="H1426">
        <f t="shared" si="67"/>
        <v>866.74029429208645</v>
      </c>
    </row>
    <row r="1427" spans="1:8" x14ac:dyDescent="0.25">
      <c r="A1427" s="8">
        <f t="shared" si="68"/>
        <v>1424</v>
      </c>
      <c r="B1427" t="str">
        <f>IF(data!$I2880=data!$I$4,data!D2880,"V")</f>
        <v>B</v>
      </c>
      <c r="C1427" t="str">
        <f>IF(data!$I2880=data!$I$4,data!E2880,"V")</f>
        <v>B1</v>
      </c>
      <c r="D1427">
        <f>IF(data!$I2880=data!$I$4,data!F2880,"V")</f>
        <v>398.73998641967802</v>
      </c>
      <c r="E1427">
        <f>IF(data!$I2880=data!$I$4,data!G2880,"V")</f>
        <v>0.2</v>
      </c>
      <c r="F1427">
        <f>IF(data!$I2880=data!$I$4,data!H2880,"V")</f>
        <v>1.1666666666666701</v>
      </c>
      <c r="G1427">
        <f t="shared" si="66"/>
        <v>1.5004007772225258</v>
      </c>
      <c r="H1427">
        <f t="shared" si="67"/>
        <v>44.411044251596849</v>
      </c>
    </row>
    <row r="1428" spans="1:8" x14ac:dyDescent="0.25">
      <c r="A1428" s="8">
        <f t="shared" si="68"/>
        <v>1425</v>
      </c>
      <c r="B1428" t="str">
        <f>IF(data!$I2881=data!$I$4,data!D2881,"V")</f>
        <v>B</v>
      </c>
      <c r="C1428" t="str">
        <f>IF(data!$I2881=data!$I$4,data!E2881,"V")</f>
        <v>B1</v>
      </c>
      <c r="D1428">
        <f>IF(data!$I2881=data!$I$4,data!F2881,"V")</f>
        <v>241.11000823974601</v>
      </c>
      <c r="E1428">
        <f>IF(data!$I2881=data!$I$4,data!G2881,"V")</f>
        <v>0.15</v>
      </c>
      <c r="F1428">
        <f>IF(data!$I2881=data!$I$4,data!H2881,"V")</f>
        <v>4.6666666666666696</v>
      </c>
      <c r="G1428">
        <f t="shared" si="66"/>
        <v>1.3556746036705645</v>
      </c>
      <c r="H1428">
        <f t="shared" si="67"/>
        <v>2643.2090781929301</v>
      </c>
    </row>
    <row r="1429" spans="1:8" x14ac:dyDescent="0.25">
      <c r="A1429" s="8">
        <f t="shared" si="68"/>
        <v>1426</v>
      </c>
      <c r="B1429" t="str">
        <f>IF(data!$I2882=data!$I$4,data!D2882,"V")</f>
        <v>B</v>
      </c>
      <c r="C1429" t="str">
        <f>IF(data!$I2882=data!$I$4,data!E2882,"V")</f>
        <v>B1</v>
      </c>
      <c r="D1429">
        <f>IF(data!$I2882=data!$I$4,data!F2882,"V")</f>
        <v>71.959999084472699</v>
      </c>
      <c r="E1429">
        <f>IF(data!$I2882=data!$I$4,data!G2882,"V")</f>
        <v>0.15</v>
      </c>
      <c r="F1429">
        <f>IF(data!$I2882=data!$I$4,data!H2882,"V")</f>
        <v>1</v>
      </c>
      <c r="G1429">
        <f t="shared" si="66"/>
        <v>1.3556746036705645</v>
      </c>
      <c r="H1429">
        <f t="shared" si="67"/>
        <v>9.1032582133612419</v>
      </c>
    </row>
    <row r="1430" spans="1:8" x14ac:dyDescent="0.25">
      <c r="A1430" s="8">
        <f t="shared" si="68"/>
        <v>1427</v>
      </c>
      <c r="B1430" t="str">
        <f>IF(data!$I2884=data!$I$4,data!D2884,"V")</f>
        <v>B</v>
      </c>
      <c r="C1430" t="str">
        <f>IF(data!$I2884=data!$I$4,data!E2884,"V")</f>
        <v>B1</v>
      </c>
      <c r="D1430">
        <f>IF(data!$I2884=data!$I$4,data!F2884,"V")</f>
        <v>199.89999389648401</v>
      </c>
      <c r="E1430">
        <f>IF(data!$I2884=data!$I$4,data!G2884,"V")</f>
        <v>0.09</v>
      </c>
      <c r="F1430">
        <f>IF(data!$I2884=data!$I$4,data!H2884,"V")</f>
        <v>1.5</v>
      </c>
      <c r="G1430">
        <f t="shared" si="66"/>
        <v>1.2003095906836483</v>
      </c>
      <c r="H1430">
        <f t="shared" si="67"/>
        <v>17.953886304913595</v>
      </c>
    </row>
    <row r="1431" spans="1:8" x14ac:dyDescent="0.25">
      <c r="A1431" s="8">
        <f t="shared" si="68"/>
        <v>1428</v>
      </c>
      <c r="B1431" t="str">
        <f>IF(data!$I2886=data!$I$4,data!D2886,"V")</f>
        <v>B</v>
      </c>
      <c r="C1431" t="str">
        <f>IF(data!$I2886=data!$I$4,data!E2886,"V")</f>
        <v>B1</v>
      </c>
      <c r="D1431">
        <f>IF(data!$I2886=data!$I$4,data!F2886,"V")</f>
        <v>9734.32982444763</v>
      </c>
      <c r="E1431">
        <f>IF(data!$I2886=data!$I$4,data!G2886,"V")</f>
        <v>0.09</v>
      </c>
      <c r="F1431">
        <f>IF(data!$I2886=data!$I$4,data!H2886,"V")</f>
        <v>1.0948275862068999</v>
      </c>
      <c r="G1431">
        <f t="shared" si="66"/>
        <v>1.2003095906836483</v>
      </c>
      <c r="H1431">
        <f t="shared" si="67"/>
        <v>108.30856589122789</v>
      </c>
    </row>
    <row r="1432" spans="1:8" x14ac:dyDescent="0.25">
      <c r="A1432" s="8">
        <f t="shared" si="68"/>
        <v>1429</v>
      </c>
      <c r="B1432" t="str">
        <f>IF(data!$I2887=data!$I$4,data!D2887,"V")</f>
        <v>B</v>
      </c>
      <c r="C1432" t="str">
        <f>IF(data!$I2887=data!$I$4,data!E2887,"V")</f>
        <v>B1</v>
      </c>
      <c r="D1432">
        <f>IF(data!$I2887=data!$I$4,data!F2887,"V")</f>
        <v>8518.0598297119104</v>
      </c>
      <c r="E1432">
        <f>IF(data!$I2887=data!$I$4,data!G2887,"V")</f>
        <v>0.2</v>
      </c>
      <c r="F1432">
        <f>IF(data!$I2887=data!$I$4,data!H2887,"V")</f>
        <v>1.36893203883495</v>
      </c>
      <c r="G1432">
        <f t="shared" si="66"/>
        <v>1.5004007772225258</v>
      </c>
      <c r="H1432">
        <f t="shared" si="67"/>
        <v>147.22639459598147</v>
      </c>
    </row>
    <row r="1433" spans="1:8" x14ac:dyDescent="0.25">
      <c r="A1433" s="8">
        <f t="shared" si="68"/>
        <v>1430</v>
      </c>
      <c r="B1433" t="str">
        <f>IF(data!$I2890=data!$I$4,data!D2890,"V")</f>
        <v>B</v>
      </c>
      <c r="C1433" t="str">
        <f>IF(data!$I2890=data!$I$4,data!E2890,"V")</f>
        <v>B2</v>
      </c>
      <c r="D1433">
        <f>IF(data!$I2890=data!$I$4,data!F2890,"V")</f>
        <v>30.659999847412099</v>
      </c>
      <c r="E1433">
        <f>IF(data!$I2890=data!$I$4,data!G2890,"V")</f>
        <v>0.2</v>
      </c>
      <c r="F1433">
        <f>IF(data!$I2890=data!$I$4,data!H2890,"V")</f>
        <v>0.33333333333333298</v>
      </c>
      <c r="G1433">
        <f t="shared" si="66"/>
        <v>1.5004007772225258</v>
      </c>
      <c r="H1433">
        <f t="shared" si="67"/>
        <v>41.760342986016617</v>
      </c>
    </row>
    <row r="1434" spans="1:8" x14ac:dyDescent="0.25">
      <c r="A1434" s="8">
        <f t="shared" si="68"/>
        <v>1431</v>
      </c>
      <c r="B1434" t="str">
        <f>IF(data!$I2891=data!$I$4,data!D2891,"V")</f>
        <v>B</v>
      </c>
      <c r="C1434" t="str">
        <f>IF(data!$I2891=data!$I$4,data!E2891,"V")</f>
        <v>B2</v>
      </c>
      <c r="D1434">
        <f>IF(data!$I2891=data!$I$4,data!F2891,"V")</f>
        <v>32.849999427795403</v>
      </c>
      <c r="E1434">
        <f>IF(data!$I2891=data!$I$4,data!G2891,"V")</f>
        <v>0.25</v>
      </c>
      <c r="F1434">
        <f>IF(data!$I2891=data!$I$4,data!H2891,"V")</f>
        <v>2.6666666666666701</v>
      </c>
      <c r="G1434">
        <f t="shared" si="66"/>
        <v>1.6605773141981885</v>
      </c>
      <c r="H1434">
        <f t="shared" si="67"/>
        <v>33.251287962997708</v>
      </c>
    </row>
    <row r="1435" spans="1:8" x14ac:dyDescent="0.25">
      <c r="A1435" s="8">
        <f t="shared" si="68"/>
        <v>1432</v>
      </c>
      <c r="B1435" t="str">
        <f>IF(data!$I2892=data!$I$4,data!D2892,"V")</f>
        <v>B</v>
      </c>
      <c r="C1435" t="str">
        <f>IF(data!$I2892=data!$I$4,data!E2892,"V")</f>
        <v>B2</v>
      </c>
      <c r="D1435">
        <f>IF(data!$I2892=data!$I$4,data!F2892,"V")</f>
        <v>1651.3799762725801</v>
      </c>
      <c r="E1435">
        <f>IF(data!$I2892=data!$I$4,data!G2892,"V")</f>
        <v>0.2</v>
      </c>
      <c r="F1435">
        <f>IF(data!$I2892=data!$I$4,data!H2892,"V")</f>
        <v>1.7012987012987</v>
      </c>
      <c r="G1435">
        <f t="shared" si="66"/>
        <v>1.5004007772225258</v>
      </c>
      <c r="H1435">
        <f t="shared" si="67"/>
        <v>66.649656040993079</v>
      </c>
    </row>
    <row r="1436" spans="1:8" x14ac:dyDescent="0.25">
      <c r="A1436" s="8">
        <f t="shared" si="68"/>
        <v>1433</v>
      </c>
      <c r="B1436" t="str">
        <f>IF(data!$I2894=data!$I$4,data!D2894,"V")</f>
        <v>B</v>
      </c>
      <c r="C1436" t="str">
        <f>IF(data!$I2894=data!$I$4,data!E2894,"V")</f>
        <v>B2</v>
      </c>
      <c r="D1436">
        <f>IF(data!$I2894=data!$I$4,data!F2894,"V")</f>
        <v>3079.4300632476802</v>
      </c>
      <c r="E1436">
        <f>IF(data!$I2894=data!$I$4,data!G2894,"V")</f>
        <v>0.25</v>
      </c>
      <c r="F1436">
        <f>IF(data!$I2894=data!$I$4,data!H2894,"V")</f>
        <v>1.1875</v>
      </c>
      <c r="G1436">
        <f t="shared" si="66"/>
        <v>1.6605773141981885</v>
      </c>
      <c r="H1436">
        <f t="shared" si="67"/>
        <v>689.18305417582997</v>
      </c>
    </row>
    <row r="1437" spans="1:8" x14ac:dyDescent="0.25">
      <c r="A1437" s="8">
        <f t="shared" si="68"/>
        <v>1434</v>
      </c>
      <c r="B1437" t="str">
        <f>IF(data!$I2895=data!$I$4,data!D2895,"V")</f>
        <v>B</v>
      </c>
      <c r="C1437" t="str">
        <f>IF(data!$I2895=data!$I$4,data!E2895,"V")</f>
        <v>B1</v>
      </c>
      <c r="D1437">
        <f>IF(data!$I2895=data!$I$4,data!F2895,"V")</f>
        <v>297.86000061035202</v>
      </c>
      <c r="E1437">
        <f>IF(data!$I2895=data!$I$4,data!G2895,"V")</f>
        <v>0.18</v>
      </c>
      <c r="F1437">
        <f>IF(data!$I2895=data!$I$4,data!H2895,"V")</f>
        <v>1.25</v>
      </c>
      <c r="G1437">
        <f t="shared" si="66"/>
        <v>1.4407431134871471</v>
      </c>
      <c r="H1437">
        <f t="shared" si="67"/>
        <v>10.837021143404074</v>
      </c>
    </row>
    <row r="1438" spans="1:8" x14ac:dyDescent="0.25">
      <c r="A1438" s="8">
        <f t="shared" si="68"/>
        <v>1435</v>
      </c>
      <c r="B1438" t="str">
        <f>IF(data!$I2896=data!$I$4,data!D2896,"V")</f>
        <v>B</v>
      </c>
      <c r="C1438" t="str">
        <f>IF(data!$I2896=data!$I$4,data!E2896,"V")</f>
        <v>B1</v>
      </c>
      <c r="D1438">
        <f>IF(data!$I2896=data!$I$4,data!F2896,"V")</f>
        <v>1338.1100158691399</v>
      </c>
      <c r="E1438">
        <f>IF(data!$I2896=data!$I$4,data!G2896,"V")</f>
        <v>0.13</v>
      </c>
      <c r="F1438">
        <f>IF(data!$I2896=data!$I$4,data!H2896,"V")</f>
        <v>2.2222222222222201</v>
      </c>
      <c r="G1438">
        <f t="shared" si="66"/>
        <v>1.3017714193559802</v>
      </c>
      <c r="H1438">
        <f t="shared" si="67"/>
        <v>1133.6865212147884</v>
      </c>
    </row>
    <row r="1439" spans="1:8" x14ac:dyDescent="0.25">
      <c r="A1439" s="8">
        <f t="shared" si="68"/>
        <v>1436</v>
      </c>
      <c r="B1439" t="str">
        <f>IF(data!$I2897=data!$I$4,data!D2897,"V")</f>
        <v>B</v>
      </c>
      <c r="C1439" t="str">
        <f>IF(data!$I2897=data!$I$4,data!E2897,"V")</f>
        <v>B1</v>
      </c>
      <c r="D1439">
        <f>IF(data!$I2897=data!$I$4,data!F2897,"V")</f>
        <v>865.06998443603504</v>
      </c>
      <c r="E1439">
        <f>IF(data!$I2897=data!$I$4,data!G2897,"V")</f>
        <v>0.12</v>
      </c>
      <c r="F1439">
        <f>IF(data!$I2897=data!$I$4,data!H2897,"V")</f>
        <v>1.1428571428571399</v>
      </c>
      <c r="G1439">
        <f t="shared" si="66"/>
        <v>1.2756289541367554</v>
      </c>
      <c r="H1439">
        <f t="shared" si="67"/>
        <v>15.249759808360249</v>
      </c>
    </row>
    <row r="1440" spans="1:8" x14ac:dyDescent="0.25">
      <c r="A1440" s="8">
        <f t="shared" si="68"/>
        <v>1437</v>
      </c>
      <c r="B1440" t="str">
        <f>IF(data!$I2898=data!$I$4,data!D2898,"V")</f>
        <v>B</v>
      </c>
      <c r="C1440" t="str">
        <f>IF(data!$I2898=data!$I$4,data!E2898,"V")</f>
        <v>B1</v>
      </c>
      <c r="D1440">
        <f>IF(data!$I2898=data!$I$4,data!F2898,"V")</f>
        <v>273.200004577637</v>
      </c>
      <c r="E1440">
        <f>IF(data!$I2898=data!$I$4,data!G2898,"V")</f>
        <v>0.15</v>
      </c>
      <c r="F1440">
        <f>IF(data!$I2898=data!$I$4,data!H2898,"V")</f>
        <v>1.6666666666666701</v>
      </c>
      <c r="G1440">
        <f t="shared" si="66"/>
        <v>1.3556746036705645</v>
      </c>
      <c r="H1440">
        <f t="shared" si="67"/>
        <v>26.422828921694968</v>
      </c>
    </row>
    <row r="1441" spans="1:8" x14ac:dyDescent="0.25">
      <c r="A1441" s="8">
        <f t="shared" si="68"/>
        <v>1438</v>
      </c>
      <c r="B1441" t="str">
        <f>IF(data!$I2899=data!$I$4,data!D2899,"V")</f>
        <v>B</v>
      </c>
      <c r="C1441" t="str">
        <f>IF(data!$I2899=data!$I$4,data!E2899,"V")</f>
        <v>B1</v>
      </c>
      <c r="D1441">
        <f>IF(data!$I2899=data!$I$4,data!F2899,"V")</f>
        <v>599.92999267578102</v>
      </c>
      <c r="E1441">
        <f>IF(data!$I2899=data!$I$4,data!G2899,"V")</f>
        <v>0.12</v>
      </c>
      <c r="F1441">
        <f>IF(data!$I2899=data!$I$4,data!H2899,"V")</f>
        <v>0.5</v>
      </c>
      <c r="G1441">
        <f t="shared" si="66"/>
        <v>1.2756289541367554</v>
      </c>
      <c r="H1441">
        <f t="shared" si="67"/>
        <v>360.91804827169938</v>
      </c>
    </row>
    <row r="1442" spans="1:8" x14ac:dyDescent="0.25">
      <c r="A1442" s="8">
        <f t="shared" si="68"/>
        <v>1439</v>
      </c>
      <c r="B1442" t="str">
        <f>IF(data!$I2901=data!$I$4,data!D2901,"V")</f>
        <v>A</v>
      </c>
      <c r="C1442" t="str">
        <f>IF(data!$I2901=data!$I$4,data!E2901,"V")</f>
        <v>A1</v>
      </c>
      <c r="D1442">
        <f>IF(data!$I2901=data!$I$4,data!F2901,"V")</f>
        <v>910.35000038146995</v>
      </c>
      <c r="E1442">
        <f>IF(data!$I2901=data!$I$4,data!G2901,"V")</f>
        <v>0.2</v>
      </c>
      <c r="F1442">
        <f>IF(data!$I2901=data!$I$4,data!H2901,"V")</f>
        <v>2</v>
      </c>
      <c r="G1442">
        <f t="shared" si="66"/>
        <v>1.5004007772225258</v>
      </c>
      <c r="H1442">
        <f t="shared" si="67"/>
        <v>227.22279877327378</v>
      </c>
    </row>
    <row r="1443" spans="1:8" x14ac:dyDescent="0.25">
      <c r="A1443" s="8">
        <f t="shared" si="68"/>
        <v>1440</v>
      </c>
      <c r="B1443" t="str">
        <f>IF(data!$I2904=data!$I$4,data!D2904,"V")</f>
        <v>A</v>
      </c>
      <c r="C1443" t="str">
        <f>IF(data!$I2904=data!$I$4,data!E2904,"V")</f>
        <v>A1</v>
      </c>
      <c r="D1443">
        <f>IF(data!$I2904=data!$I$4,data!F2904,"V")</f>
        <v>39.950000762939503</v>
      </c>
      <c r="E1443">
        <f>IF(data!$I2904=data!$I$4,data!G2904,"V")</f>
        <v>0.2</v>
      </c>
      <c r="F1443">
        <f>IF(data!$I2904=data!$I$4,data!H2904,"V")</f>
        <v>1</v>
      </c>
      <c r="G1443">
        <f t="shared" si="66"/>
        <v>1.5004007772225258</v>
      </c>
      <c r="H1443">
        <f t="shared" si="67"/>
        <v>10.00351765794484</v>
      </c>
    </row>
    <row r="1444" spans="1:8" x14ac:dyDescent="0.25">
      <c r="A1444" s="8">
        <f t="shared" si="68"/>
        <v>1441</v>
      </c>
      <c r="B1444" t="str">
        <f>IF(data!$I2907=data!$I$4,data!D2907,"V")</f>
        <v>A</v>
      </c>
      <c r="C1444" t="str">
        <f>IF(data!$I2907=data!$I$4,data!E2907,"V")</f>
        <v>A1</v>
      </c>
      <c r="D1444">
        <f>IF(data!$I2907=data!$I$4,data!F2907,"V")</f>
        <v>10971.200122833299</v>
      </c>
      <c r="E1444">
        <f>IF(data!$I2907=data!$I$4,data!G2907,"V")</f>
        <v>0.24</v>
      </c>
      <c r="F1444">
        <f>IF(data!$I2907=data!$I$4,data!H2907,"V")</f>
        <v>2.0168918918918899</v>
      </c>
      <c r="G1444">
        <f t="shared" si="66"/>
        <v>1.6272292286320322</v>
      </c>
      <c r="H1444">
        <f t="shared" si="67"/>
        <v>1665.8340158322596</v>
      </c>
    </row>
    <row r="1445" spans="1:8" x14ac:dyDescent="0.25">
      <c r="A1445" s="8">
        <f t="shared" si="68"/>
        <v>1442</v>
      </c>
      <c r="B1445" t="str">
        <f>IF(data!$I2908=data!$I$4,data!D2908,"V")</f>
        <v>A</v>
      </c>
      <c r="C1445" t="str">
        <f>IF(data!$I2908=data!$I$4,data!E2908,"V")</f>
        <v>A1</v>
      </c>
      <c r="D1445">
        <f>IF(data!$I2908=data!$I$4,data!F2908,"V")</f>
        <v>4251.8600444793701</v>
      </c>
      <c r="E1445">
        <f>IF(data!$I2908=data!$I$4,data!G2908,"V")</f>
        <v>0.2</v>
      </c>
      <c r="F1445">
        <f>IF(data!$I2908=data!$I$4,data!H2908,"V")</f>
        <v>1.22413793103448</v>
      </c>
      <c r="G1445">
        <f t="shared" si="66"/>
        <v>1.5004007772225258</v>
      </c>
      <c r="H1445">
        <f t="shared" si="67"/>
        <v>324.50689153431875</v>
      </c>
    </row>
    <row r="1446" spans="1:8" x14ac:dyDescent="0.25">
      <c r="A1446" s="8">
        <f t="shared" si="68"/>
        <v>1443</v>
      </c>
      <c r="B1446" t="str">
        <f>IF(data!$I2910=data!$I$4,data!D2910,"V")</f>
        <v>A</v>
      </c>
      <c r="C1446" t="str">
        <f>IF(data!$I2910=data!$I$4,data!E2910,"V")</f>
        <v>A1</v>
      </c>
      <c r="D1446">
        <f>IF(data!$I2910=data!$I$4,data!F2910,"V")</f>
        <v>9984.6800689697302</v>
      </c>
      <c r="E1446">
        <f>IF(data!$I2910=data!$I$4,data!G2910,"V")</f>
        <v>0.25</v>
      </c>
      <c r="F1446">
        <f>IF(data!$I2910=data!$I$4,data!H2910,"V")</f>
        <v>1.2464285714285701</v>
      </c>
      <c r="G1446">
        <f t="shared" si="66"/>
        <v>1.6605773141981885</v>
      </c>
      <c r="H1446">
        <f t="shared" si="67"/>
        <v>1712.5641493511584</v>
      </c>
    </row>
    <row r="1447" spans="1:8" x14ac:dyDescent="0.25">
      <c r="A1447" s="8">
        <f t="shared" si="68"/>
        <v>1444</v>
      </c>
      <c r="B1447" t="str">
        <f>IF(data!$I2911=data!$I$4,data!D2911,"V")</f>
        <v>A</v>
      </c>
      <c r="C1447" t="str">
        <f>IF(data!$I2911=data!$I$4,data!E2911,"V")</f>
        <v>A2</v>
      </c>
      <c r="D1447">
        <f>IF(data!$I2911=data!$I$4,data!F2911,"V")</f>
        <v>4930.6500090360596</v>
      </c>
      <c r="E1447">
        <f>IF(data!$I2911=data!$I$4,data!G2911,"V")</f>
        <v>0.2</v>
      </c>
      <c r="F1447">
        <f>IF(data!$I2911=data!$I$4,data!H2911,"V")</f>
        <v>2.1837455830388701</v>
      </c>
      <c r="G1447">
        <f t="shared" si="66"/>
        <v>1.5004007772225258</v>
      </c>
      <c r="H1447">
        <f t="shared" si="67"/>
        <v>2302.4169378261972</v>
      </c>
    </row>
    <row r="1448" spans="1:8" x14ac:dyDescent="0.25">
      <c r="A1448" s="8">
        <f t="shared" si="68"/>
        <v>1445</v>
      </c>
      <c r="B1448" t="str">
        <f>IF(data!$I2912=data!$I$4,data!D2912,"V")</f>
        <v>B</v>
      </c>
      <c r="C1448" t="str">
        <f>IF(data!$I2912=data!$I$4,data!E2912,"V")</f>
        <v>B2</v>
      </c>
      <c r="D1448">
        <f>IF(data!$I2912=data!$I$4,data!F2912,"V")</f>
        <v>12398.0101461411</v>
      </c>
      <c r="E1448">
        <f>IF(data!$I2912=data!$I$4,data!G2912,"V")</f>
        <v>0.25</v>
      </c>
      <c r="F1448">
        <f>IF(data!$I2912=data!$I$4,data!H2912,"V")</f>
        <v>1.4769230769230799</v>
      </c>
      <c r="G1448">
        <f t="shared" si="66"/>
        <v>1.6605773141981885</v>
      </c>
      <c r="H1448">
        <f t="shared" si="67"/>
        <v>418.17098243708966</v>
      </c>
    </row>
    <row r="1449" spans="1:8" x14ac:dyDescent="0.25">
      <c r="A1449" s="8">
        <f t="shared" si="68"/>
        <v>1446</v>
      </c>
      <c r="B1449" t="str">
        <f>IF(data!$I2913=data!$I$4,data!D2913,"V")</f>
        <v>B</v>
      </c>
      <c r="C1449" t="str">
        <f>IF(data!$I2913=data!$I$4,data!E2913,"V")</f>
        <v>B2</v>
      </c>
      <c r="D1449">
        <f>IF(data!$I2913=data!$I$4,data!F2913,"V")</f>
        <v>205.40000152587899</v>
      </c>
      <c r="E1449">
        <f>IF(data!$I2913=data!$I$4,data!G2913,"V")</f>
        <v>0.2</v>
      </c>
      <c r="F1449">
        <f>IF(data!$I2913=data!$I$4,data!H2913,"V")</f>
        <v>0.33333333333333298</v>
      </c>
      <c r="G1449">
        <f t="shared" si="66"/>
        <v>1.5004007772225258</v>
      </c>
      <c r="H1449">
        <f t="shared" si="67"/>
        <v>279.76433645589356</v>
      </c>
    </row>
    <row r="1450" spans="1:8" x14ac:dyDescent="0.25">
      <c r="A1450" s="8">
        <f t="shared" si="68"/>
        <v>1447</v>
      </c>
      <c r="B1450" t="str">
        <f>IF(data!$I2914=data!$I$4,data!D2914,"V")</f>
        <v>B</v>
      </c>
      <c r="C1450" t="str">
        <f>IF(data!$I2914=data!$I$4,data!E2914,"V")</f>
        <v>B2</v>
      </c>
      <c r="D1450">
        <f>IF(data!$I2914=data!$I$4,data!F2914,"V")</f>
        <v>8903.0500659942609</v>
      </c>
      <c r="E1450">
        <f>IF(data!$I2914=data!$I$4,data!G2914,"V")</f>
        <v>0.2</v>
      </c>
      <c r="F1450">
        <f>IF(data!$I2914=data!$I$4,data!H2914,"V")</f>
        <v>1.27642276422764</v>
      </c>
      <c r="G1450">
        <f t="shared" si="66"/>
        <v>1.5004007772225258</v>
      </c>
      <c r="H1450">
        <f t="shared" si="67"/>
        <v>446.63174778483022</v>
      </c>
    </row>
    <row r="1451" spans="1:8" x14ac:dyDescent="0.25">
      <c r="A1451" s="8">
        <f t="shared" si="68"/>
        <v>1448</v>
      </c>
      <c r="B1451" t="str">
        <f>IF(data!$I2915=data!$I$4,data!D2915,"V")</f>
        <v>B</v>
      </c>
      <c r="C1451" t="str">
        <f>IF(data!$I2915=data!$I$4,data!E2915,"V")</f>
        <v>B2</v>
      </c>
      <c r="D1451">
        <f>IF(data!$I2915=data!$I$4,data!F2915,"V")</f>
        <v>5401.34001994133</v>
      </c>
      <c r="E1451">
        <f>IF(data!$I2915=data!$I$4,data!G2915,"V")</f>
        <v>0.2</v>
      </c>
      <c r="F1451">
        <f>IF(data!$I2915=data!$I$4,data!H2915,"V")</f>
        <v>1.05128205128205</v>
      </c>
      <c r="G1451">
        <f t="shared" si="66"/>
        <v>1.5004007772225258</v>
      </c>
      <c r="H1451">
        <f t="shared" si="67"/>
        <v>1089.4914941946454</v>
      </c>
    </row>
    <row r="1452" spans="1:8" x14ac:dyDescent="0.25">
      <c r="A1452" s="8">
        <f t="shared" si="68"/>
        <v>1449</v>
      </c>
      <c r="B1452" t="str">
        <f>IF(data!$I2916=data!$I$4,data!D2916,"V")</f>
        <v>A</v>
      </c>
      <c r="C1452" t="str">
        <f>IF(data!$I2916=data!$I$4,data!E2916,"V")</f>
        <v>A2</v>
      </c>
      <c r="D1452">
        <f>IF(data!$I2916=data!$I$4,data!F2916,"V")</f>
        <v>399.27999401092501</v>
      </c>
      <c r="E1452">
        <f>IF(data!$I2916=data!$I$4,data!G2916,"V")</f>
        <v>0.2</v>
      </c>
      <c r="F1452">
        <f>IF(data!$I2916=data!$I$4,data!H2916,"V")</f>
        <v>1.52272727272727</v>
      </c>
      <c r="G1452">
        <f t="shared" si="66"/>
        <v>1.5004007772225258</v>
      </c>
      <c r="H1452">
        <f t="shared" si="67"/>
        <v>0.19903005749485964</v>
      </c>
    </row>
    <row r="1453" spans="1:8" x14ac:dyDescent="0.25">
      <c r="A1453" s="8">
        <f t="shared" si="68"/>
        <v>1450</v>
      </c>
      <c r="B1453" t="str">
        <f>IF(data!$I2917=data!$I$4,data!D2917,"V")</f>
        <v>A</v>
      </c>
      <c r="C1453" t="str">
        <f>IF(data!$I2917=data!$I$4,data!E2917,"V")</f>
        <v>A1</v>
      </c>
      <c r="D1453">
        <f>IF(data!$I2917=data!$I$4,data!F2917,"V")</f>
        <v>56.159997940063498</v>
      </c>
      <c r="E1453">
        <f>IF(data!$I2917=data!$I$4,data!G2917,"V")</f>
        <v>0.2</v>
      </c>
      <c r="F1453">
        <f>IF(data!$I2917=data!$I$4,data!H2917,"V")</f>
        <v>2.8</v>
      </c>
      <c r="G1453">
        <f t="shared" si="66"/>
        <v>1.5004007772225258</v>
      </c>
      <c r="H1453">
        <f t="shared" si="67"/>
        <v>94.851885654482103</v>
      </c>
    </row>
    <row r="1454" spans="1:8" x14ac:dyDescent="0.25">
      <c r="A1454" s="8">
        <f t="shared" si="68"/>
        <v>1451</v>
      </c>
      <c r="B1454" t="str">
        <f>IF(data!$I2919=data!$I$4,data!D2919,"V")</f>
        <v>A</v>
      </c>
      <c r="C1454" t="str">
        <f>IF(data!$I2919=data!$I$4,data!E2919,"V")</f>
        <v>A1</v>
      </c>
      <c r="D1454">
        <f>IF(data!$I2919=data!$I$4,data!F2919,"V")</f>
        <v>4136.5499382018997</v>
      </c>
      <c r="E1454">
        <f>IF(data!$I2919=data!$I$4,data!G2919,"V")</f>
        <v>0.2</v>
      </c>
      <c r="F1454">
        <f>IF(data!$I2919=data!$I$4,data!H2919,"V")</f>
        <v>1.21351351351351</v>
      </c>
      <c r="G1454">
        <f t="shared" si="66"/>
        <v>1.5004007772225258</v>
      </c>
      <c r="H1454">
        <f t="shared" si="67"/>
        <v>340.45585567634794</v>
      </c>
    </row>
    <row r="1455" spans="1:8" x14ac:dyDescent="0.25">
      <c r="A1455" s="8">
        <f t="shared" si="68"/>
        <v>1452</v>
      </c>
      <c r="B1455" t="str">
        <f>IF(data!$I2920=data!$I$4,data!D2920,"V")</f>
        <v>A</v>
      </c>
      <c r="C1455" t="str">
        <f>IF(data!$I2920=data!$I$4,data!E2920,"V")</f>
        <v>A1</v>
      </c>
      <c r="D1455">
        <f>IF(data!$I2920=data!$I$4,data!F2920,"V")</f>
        <v>1443.8199772834801</v>
      </c>
      <c r="E1455">
        <f>IF(data!$I2920=data!$I$4,data!G2920,"V")</f>
        <v>0.2</v>
      </c>
      <c r="F1455">
        <f>IF(data!$I2920=data!$I$4,data!H2920,"V")</f>
        <v>2</v>
      </c>
      <c r="G1455">
        <f t="shared" si="66"/>
        <v>1.5004007772225258</v>
      </c>
      <c r="H1455">
        <f t="shared" si="67"/>
        <v>360.37657607035106</v>
      </c>
    </row>
    <row r="1456" spans="1:8" x14ac:dyDescent="0.25">
      <c r="A1456" s="8">
        <f t="shared" si="68"/>
        <v>1453</v>
      </c>
      <c r="B1456" t="str">
        <f>IF(data!$I2928=data!$I$4,data!D2928,"V")</f>
        <v>A</v>
      </c>
      <c r="C1456" t="str">
        <f>IF(data!$I2928=data!$I$4,data!E2928,"V")</f>
        <v>A2</v>
      </c>
      <c r="D1456">
        <f>IF(data!$I2928=data!$I$4,data!F2928,"V")</f>
        <v>17245.6898423731</v>
      </c>
      <c r="E1456">
        <f>IF(data!$I2928=data!$I$4,data!G2928,"V")</f>
        <v>0.2</v>
      </c>
      <c r="F1456">
        <f>IF(data!$I2928=data!$I$4,data!H2928,"V")</f>
        <v>1.0129115558424799</v>
      </c>
      <c r="G1456">
        <f t="shared" si="66"/>
        <v>1.5004007772225258</v>
      </c>
      <c r="H1456">
        <f t="shared" si="67"/>
        <v>4098.3647409868227</v>
      </c>
    </row>
    <row r="1457" spans="1:8" x14ac:dyDescent="0.25">
      <c r="A1457" s="8">
        <f t="shared" si="68"/>
        <v>1454</v>
      </c>
      <c r="B1457" t="str">
        <f>IF(data!$I2929=data!$I$4,data!D2929,"V")</f>
        <v>A</v>
      </c>
      <c r="C1457" t="str">
        <f>IF(data!$I2929=data!$I$4,data!E2929,"V")</f>
        <v>A1</v>
      </c>
      <c r="D1457">
        <f>IF(data!$I2929=data!$I$4,data!F2929,"V")</f>
        <v>33502.509786128998</v>
      </c>
      <c r="E1457">
        <f>IF(data!$I2929=data!$I$4,data!G2929,"V")</f>
        <v>0.25</v>
      </c>
      <c r="F1457">
        <f>IF(data!$I2929=data!$I$4,data!H2929,"V")</f>
        <v>1.0842839036755401</v>
      </c>
      <c r="G1457">
        <f t="shared" si="66"/>
        <v>1.6605773141981885</v>
      </c>
      <c r="H1457">
        <f t="shared" si="67"/>
        <v>11126.655718245072</v>
      </c>
    </row>
    <row r="1458" spans="1:8" x14ac:dyDescent="0.25">
      <c r="A1458" s="8">
        <f t="shared" si="68"/>
        <v>1455</v>
      </c>
      <c r="B1458" t="str">
        <f>IF(data!$I2931=data!$I$4,data!D2931,"V")</f>
        <v>A</v>
      </c>
      <c r="C1458" t="str">
        <f>IF(data!$I2931=data!$I$4,data!E2931,"V")</f>
        <v>A1</v>
      </c>
      <c r="D1458">
        <f>IF(data!$I2931=data!$I$4,data!F2931,"V")</f>
        <v>2137.0899991989099</v>
      </c>
      <c r="E1458">
        <f>IF(data!$I2931=data!$I$4,data!G2931,"V")</f>
        <v>0.2</v>
      </c>
      <c r="F1458">
        <f>IF(data!$I2931=data!$I$4,data!H2931,"V")</f>
        <v>1.3197674418604699</v>
      </c>
      <c r="G1458">
        <f t="shared" si="66"/>
        <v>1.5004007772225258</v>
      </c>
      <c r="H1458">
        <f t="shared" si="67"/>
        <v>69.729831270700487</v>
      </c>
    </row>
    <row r="1459" spans="1:8" x14ac:dyDescent="0.25">
      <c r="A1459" s="8">
        <f t="shared" si="68"/>
        <v>1456</v>
      </c>
      <c r="B1459" t="str">
        <f>IF(data!$I2933=data!$I$4,data!D2933,"V")</f>
        <v>A</v>
      </c>
      <c r="C1459" t="str">
        <f>IF(data!$I2933=data!$I$4,data!E2933,"V")</f>
        <v>A1</v>
      </c>
      <c r="D1459">
        <f>IF(data!$I2933=data!$I$4,data!F2933,"V")</f>
        <v>735.31499654054596</v>
      </c>
      <c r="E1459">
        <f>IF(data!$I2933=data!$I$4,data!G2933,"V")</f>
        <v>0.2</v>
      </c>
      <c r="F1459">
        <f>IF(data!$I2933=data!$I$4,data!H2933,"V")</f>
        <v>1.6850393700787401</v>
      </c>
      <c r="G1459">
        <f t="shared" si="66"/>
        <v>1.5004007772225258</v>
      </c>
      <c r="H1459">
        <f t="shared" si="67"/>
        <v>25.067925005566774</v>
      </c>
    </row>
    <row r="1460" spans="1:8" x14ac:dyDescent="0.25">
      <c r="A1460" s="8">
        <f t="shared" si="68"/>
        <v>1457</v>
      </c>
      <c r="B1460" t="str">
        <f>IF(data!$I2934=data!$I$4,data!D2934,"V")</f>
        <v>A</v>
      </c>
      <c r="C1460" t="str">
        <f>IF(data!$I2934=data!$I$4,data!E2934,"V")</f>
        <v>A2</v>
      </c>
      <c r="D1460">
        <f>IF(data!$I2934=data!$I$4,data!F2934,"V")</f>
        <v>336.40000343322799</v>
      </c>
      <c r="E1460">
        <f>IF(data!$I2934=data!$I$4,data!G2934,"V")</f>
        <v>0.2</v>
      </c>
      <c r="F1460">
        <f>IF(data!$I2934=data!$I$4,data!H2934,"V")</f>
        <v>1.8181818181818199</v>
      </c>
      <c r="G1460">
        <f t="shared" si="66"/>
        <v>1.5004007772225258</v>
      </c>
      <c r="H1460">
        <f t="shared" si="67"/>
        <v>33.971283700407042</v>
      </c>
    </row>
    <row r="1461" spans="1:8" x14ac:dyDescent="0.25">
      <c r="A1461" s="8">
        <f t="shared" si="68"/>
        <v>1458</v>
      </c>
      <c r="B1461" t="str">
        <f>IF(data!$I2936=data!$I$4,data!D2936,"V")</f>
        <v>A</v>
      </c>
      <c r="C1461" t="str">
        <f>IF(data!$I2936=data!$I$4,data!E2936,"V")</f>
        <v>A1</v>
      </c>
      <c r="D1461">
        <f>IF(data!$I2936=data!$I$4,data!F2936,"V")</f>
        <v>22988.280091285698</v>
      </c>
      <c r="E1461">
        <f>IF(data!$I2936=data!$I$4,data!G2936,"V")</f>
        <v>0.2</v>
      </c>
      <c r="F1461">
        <f>IF(data!$I2936=data!$I$4,data!H2936,"V")</f>
        <v>0.91067830758898605</v>
      </c>
      <c r="G1461">
        <f t="shared" si="66"/>
        <v>1.5004007772225258</v>
      </c>
      <c r="H1461">
        <f t="shared" si="67"/>
        <v>7994.6937343635782</v>
      </c>
    </row>
    <row r="1462" spans="1:8" x14ac:dyDescent="0.25">
      <c r="A1462" s="8">
        <f t="shared" si="68"/>
        <v>1459</v>
      </c>
      <c r="B1462" t="str">
        <f>IF(data!$I2937=data!$I$4,data!D2937,"V")</f>
        <v>A</v>
      </c>
      <c r="C1462" t="str">
        <f>IF(data!$I2937=data!$I$4,data!E2937,"V")</f>
        <v>A1</v>
      </c>
      <c r="D1462">
        <f>IF(data!$I2937=data!$I$4,data!F2937,"V")</f>
        <v>27494.3000841141</v>
      </c>
      <c r="E1462">
        <f>IF(data!$I2937=data!$I$4,data!G2937,"V")</f>
        <v>0.25</v>
      </c>
      <c r="F1462">
        <f>IF(data!$I2937=data!$I$4,data!H2937,"V")</f>
        <v>1.1758124667021801</v>
      </c>
      <c r="G1462">
        <f t="shared" si="66"/>
        <v>1.6605773141981885</v>
      </c>
      <c r="H1462">
        <f t="shared" si="67"/>
        <v>6461.0768647248397</v>
      </c>
    </row>
    <row r="1463" spans="1:8" x14ac:dyDescent="0.25">
      <c r="A1463" s="8">
        <f t="shared" si="68"/>
        <v>1460</v>
      </c>
      <c r="B1463" t="str">
        <f>IF(data!$I2938=data!$I$4,data!D2938,"V")</f>
        <v>A</v>
      </c>
      <c r="C1463" t="str">
        <f>IF(data!$I2938=data!$I$4,data!E2938,"V")</f>
        <v>A2</v>
      </c>
      <c r="D1463">
        <f>IF(data!$I2938=data!$I$4,data!F2938,"V")</f>
        <v>12892.480002403299</v>
      </c>
      <c r="E1463">
        <f>IF(data!$I2938=data!$I$4,data!G2938,"V")</f>
        <v>0.2</v>
      </c>
      <c r="F1463">
        <f>IF(data!$I2938=data!$I$4,data!H2938,"V")</f>
        <v>1.76077097505669</v>
      </c>
      <c r="G1463">
        <f t="shared" si="66"/>
        <v>1.5004007772225258</v>
      </c>
      <c r="H1463">
        <f t="shared" si="67"/>
        <v>874.01525448132907</v>
      </c>
    </row>
    <row r="1464" spans="1:8" x14ac:dyDescent="0.25">
      <c r="A1464" s="8">
        <f t="shared" si="68"/>
        <v>1461</v>
      </c>
      <c r="B1464" t="str">
        <f>IF(data!$I2939=data!$I$4,data!D2939,"V")</f>
        <v>A</v>
      </c>
      <c r="C1464" t="str">
        <f>IF(data!$I2939=data!$I$4,data!E2939,"V")</f>
        <v>A2</v>
      </c>
      <c r="D1464">
        <f>IF(data!$I2939=data!$I$4,data!F2939,"V")</f>
        <v>408.43999958038302</v>
      </c>
      <c r="E1464">
        <f>IF(data!$I2939=data!$I$4,data!G2939,"V")</f>
        <v>0.15</v>
      </c>
      <c r="F1464">
        <f>IF(data!$I2939=data!$I$4,data!H2939,"V")</f>
        <v>1.8928571428571399</v>
      </c>
      <c r="G1464">
        <f t="shared" si="66"/>
        <v>1.3556746036705645</v>
      </c>
      <c r="H1464">
        <f t="shared" si="67"/>
        <v>117.86152132032241</v>
      </c>
    </row>
    <row r="1465" spans="1:8" x14ac:dyDescent="0.25">
      <c r="A1465" s="8">
        <f t="shared" si="68"/>
        <v>1462</v>
      </c>
      <c r="B1465" t="str">
        <f>IF(data!$I2940=data!$I$4,data!D2940,"V")</f>
        <v>A</v>
      </c>
      <c r="C1465" t="str">
        <f>IF(data!$I2940=data!$I$4,data!E2940,"V")</f>
        <v>A1</v>
      </c>
      <c r="D1465">
        <f>IF(data!$I2940=data!$I$4,data!F2940,"V")</f>
        <v>318.189994812012</v>
      </c>
      <c r="E1465">
        <f>IF(data!$I2940=data!$I$4,data!G2940,"V")</f>
        <v>0.25</v>
      </c>
      <c r="F1465">
        <f>IF(data!$I2940=data!$I$4,data!H2940,"V")</f>
        <v>4</v>
      </c>
      <c r="G1465">
        <f t="shared" si="66"/>
        <v>1.6605773141981885</v>
      </c>
      <c r="H1465">
        <f t="shared" si="67"/>
        <v>1741.421546226652</v>
      </c>
    </row>
    <row r="1466" spans="1:8" x14ac:dyDescent="0.25">
      <c r="A1466" s="8">
        <f t="shared" si="68"/>
        <v>1463</v>
      </c>
      <c r="B1466" t="str">
        <f>IF(data!$I2941=data!$I$4,data!D2941,"V")</f>
        <v>A</v>
      </c>
      <c r="C1466" t="str">
        <f>IF(data!$I2941=data!$I$4,data!E2941,"V")</f>
        <v>A1</v>
      </c>
      <c r="D1466">
        <f>IF(data!$I2941=data!$I$4,data!F2941,"V")</f>
        <v>57.559999465942397</v>
      </c>
      <c r="E1466">
        <f>IF(data!$I2941=data!$I$4,data!G2941,"V")</f>
        <v>0.15</v>
      </c>
      <c r="F1466">
        <f>IF(data!$I2941=data!$I$4,data!H2941,"V")</f>
        <v>1.75</v>
      </c>
      <c r="G1466">
        <f t="shared" si="66"/>
        <v>1.3556746036705645</v>
      </c>
      <c r="H1466">
        <f t="shared" si="67"/>
        <v>8.9501492639955291</v>
      </c>
    </row>
    <row r="1467" spans="1:8" x14ac:dyDescent="0.25">
      <c r="A1467" s="8">
        <f t="shared" si="68"/>
        <v>1464</v>
      </c>
      <c r="B1467" t="str">
        <f>IF(data!$I2942=data!$I$4,data!D2942,"V")</f>
        <v>A</v>
      </c>
      <c r="C1467" t="str">
        <f>IF(data!$I2942=data!$I$4,data!E2942,"V")</f>
        <v>A1</v>
      </c>
      <c r="D1467">
        <f>IF(data!$I2942=data!$I$4,data!F2942,"V")</f>
        <v>69.519999504089398</v>
      </c>
      <c r="E1467">
        <f>IF(data!$I2942=data!$I$4,data!G2942,"V")</f>
        <v>0.25</v>
      </c>
      <c r="F1467">
        <f>IF(data!$I2942=data!$I$4,data!H2942,"V")</f>
        <v>1.2</v>
      </c>
      <c r="G1467">
        <f t="shared" si="66"/>
        <v>1.6605773141981885</v>
      </c>
      <c r="H1467">
        <f t="shared" si="67"/>
        <v>14.747379157653016</v>
      </c>
    </row>
    <row r="1468" spans="1:8" x14ac:dyDescent="0.25">
      <c r="A1468" s="8">
        <f t="shared" si="68"/>
        <v>1465</v>
      </c>
      <c r="B1468" t="str">
        <f>IF(data!$I2946=data!$I$4,data!D2946,"V")</f>
        <v>B</v>
      </c>
      <c r="C1468" t="str">
        <f>IF(data!$I2946=data!$I$4,data!E2946,"V")</f>
        <v>B2</v>
      </c>
      <c r="D1468">
        <f>IF(data!$I2946=data!$I$4,data!F2946,"V")</f>
        <v>425.48999786376999</v>
      </c>
      <c r="E1468">
        <f>IF(data!$I2946=data!$I$4,data!G2946,"V")</f>
        <v>0.2</v>
      </c>
      <c r="F1468">
        <f>IF(data!$I2946=data!$I$4,data!H2946,"V")</f>
        <v>0.6</v>
      </c>
      <c r="G1468">
        <f t="shared" si="66"/>
        <v>1.5004007772225258</v>
      </c>
      <c r="H1468">
        <f t="shared" si="67"/>
        <v>344.95391467207219</v>
      </c>
    </row>
    <row r="1469" spans="1:8" x14ac:dyDescent="0.25">
      <c r="A1469" s="8">
        <f t="shared" si="68"/>
        <v>1466</v>
      </c>
      <c r="B1469" t="str">
        <f>IF(data!$I2947=data!$I$4,data!D2947,"V")</f>
        <v>B</v>
      </c>
      <c r="C1469" t="str">
        <f>IF(data!$I2947=data!$I$4,data!E2947,"V")</f>
        <v>B2</v>
      </c>
      <c r="D1469">
        <f>IF(data!$I2947=data!$I$4,data!F2947,"V")</f>
        <v>3200.3099670410202</v>
      </c>
      <c r="E1469">
        <f>IF(data!$I2947=data!$I$4,data!G2947,"V")</f>
        <v>0.2</v>
      </c>
      <c r="F1469">
        <f>IF(data!$I2947=data!$I$4,data!H2947,"V")</f>
        <v>1.6</v>
      </c>
      <c r="G1469">
        <f t="shared" si="66"/>
        <v>1.5004007772225258</v>
      </c>
      <c r="H1469">
        <f t="shared" si="67"/>
        <v>31.74709144385811</v>
      </c>
    </row>
    <row r="1470" spans="1:8" x14ac:dyDescent="0.25">
      <c r="A1470" s="8">
        <f t="shared" si="68"/>
        <v>1467</v>
      </c>
      <c r="B1470" t="str">
        <f>IF(data!$I2948=data!$I$4,data!D2948,"V")</f>
        <v>B</v>
      </c>
      <c r="C1470" t="str">
        <f>IF(data!$I2948=data!$I$4,data!E2948,"V")</f>
        <v>B2</v>
      </c>
      <c r="D1470">
        <f>IF(data!$I2948=data!$I$4,data!F2948,"V")</f>
        <v>1123.9100017547601</v>
      </c>
      <c r="E1470">
        <f>IF(data!$I2948=data!$I$4,data!G2948,"V")</f>
        <v>0.2</v>
      </c>
      <c r="F1470">
        <f>IF(data!$I2948=data!$I$4,data!H2948,"V")</f>
        <v>0.266666666666667</v>
      </c>
      <c r="G1470">
        <f t="shared" si="66"/>
        <v>1.5004007772225258</v>
      </c>
      <c r="H1470">
        <f t="shared" si="67"/>
        <v>1710.7032513210595</v>
      </c>
    </row>
    <row r="1471" spans="1:8" x14ac:dyDescent="0.25">
      <c r="A1471" s="8">
        <f t="shared" si="68"/>
        <v>1468</v>
      </c>
      <c r="B1471" t="str">
        <f>IF(data!$I2949=data!$I$4,data!D2949,"V")</f>
        <v>B</v>
      </c>
      <c r="C1471" t="str">
        <f>IF(data!$I2949=data!$I$4,data!E2949,"V")</f>
        <v>B2</v>
      </c>
      <c r="D1471">
        <f>IF(data!$I2949=data!$I$4,data!F2949,"V")</f>
        <v>123.010001182556</v>
      </c>
      <c r="E1471">
        <f>IF(data!$I2949=data!$I$4,data!G2949,"V")</f>
        <v>0.2</v>
      </c>
      <c r="F1471">
        <f>IF(data!$I2949=data!$I$4,data!H2949,"V")</f>
        <v>1.8235294117647101</v>
      </c>
      <c r="G1471">
        <f t="shared" si="66"/>
        <v>1.5004007772225258</v>
      </c>
      <c r="H1471">
        <f t="shared" si="67"/>
        <v>12.843734323332646</v>
      </c>
    </row>
    <row r="1472" spans="1:8" x14ac:dyDescent="0.25">
      <c r="A1472" s="8">
        <f t="shared" si="68"/>
        <v>1469</v>
      </c>
      <c r="B1472" t="str">
        <f>IF(data!$I2951=data!$I$4,data!D2951,"V")</f>
        <v>B</v>
      </c>
      <c r="C1472" t="str">
        <f>IF(data!$I2951=data!$I$4,data!E2951,"V")</f>
        <v>B2</v>
      </c>
      <c r="D1472">
        <f>IF(data!$I2951=data!$I$4,data!F2951,"V")</f>
        <v>49</v>
      </c>
      <c r="E1472">
        <f>IF(data!$I2951=data!$I$4,data!G2951,"V")</f>
        <v>0.2</v>
      </c>
      <c r="F1472">
        <f>IF(data!$I2951=data!$I$4,data!H2951,"V")</f>
        <v>1.4285714285714299</v>
      </c>
      <c r="G1472">
        <f t="shared" si="66"/>
        <v>1.5004007772225258</v>
      </c>
      <c r="H1472">
        <f t="shared" si="67"/>
        <v>0.25281331105439403</v>
      </c>
    </row>
    <row r="1473" spans="1:8" x14ac:dyDescent="0.25">
      <c r="A1473" s="8">
        <f t="shared" si="68"/>
        <v>1470</v>
      </c>
      <c r="B1473" t="str">
        <f>IF(data!$I2953=data!$I$4,data!D2953,"V")</f>
        <v>B</v>
      </c>
      <c r="C1473" t="str">
        <f>IF(data!$I2953=data!$I$4,data!E2953,"V")</f>
        <v>B2</v>
      </c>
      <c r="D1473">
        <f>IF(data!$I2953=data!$I$4,data!F2953,"V")</f>
        <v>1954.75</v>
      </c>
      <c r="E1473">
        <f>IF(data!$I2953=data!$I$4,data!G2953,"V")</f>
        <v>0.25</v>
      </c>
      <c r="F1473">
        <f>IF(data!$I2953=data!$I$4,data!H2953,"V")</f>
        <v>1.2210526315789501</v>
      </c>
      <c r="G1473">
        <f t="shared" si="66"/>
        <v>1.6605773141981885</v>
      </c>
      <c r="H1473">
        <f t="shared" si="67"/>
        <v>377.62241017800739</v>
      </c>
    </row>
    <row r="1474" spans="1:8" x14ac:dyDescent="0.25">
      <c r="A1474" s="8">
        <f t="shared" si="68"/>
        <v>1471</v>
      </c>
      <c r="B1474" t="str">
        <f>IF(data!$I2954=data!$I$4,data!D2954,"V")</f>
        <v>A</v>
      </c>
      <c r="C1474" t="str">
        <f>IF(data!$I2954=data!$I$4,data!E2954,"V")</f>
        <v>A1</v>
      </c>
      <c r="D1474">
        <f>IF(data!$I2954=data!$I$4,data!F2954,"V")</f>
        <v>215.290000915527</v>
      </c>
      <c r="E1474">
        <f>IF(data!$I2954=data!$I$4,data!G2954,"V")</f>
        <v>0.25</v>
      </c>
      <c r="F1474">
        <f>IF(data!$I2954=data!$I$4,data!H2954,"V")</f>
        <v>4.5</v>
      </c>
      <c r="G1474">
        <f t="shared" si="66"/>
        <v>1.6605773141981885</v>
      </c>
      <c r="H1474">
        <f t="shared" si="67"/>
        <v>1735.7371360848645</v>
      </c>
    </row>
    <row r="1475" spans="1:8" x14ac:dyDescent="0.25">
      <c r="A1475" s="8">
        <f t="shared" si="68"/>
        <v>1472</v>
      </c>
      <c r="B1475" t="str">
        <f>IF(data!$I2955=data!$I$4,data!D2955,"V")</f>
        <v>A</v>
      </c>
      <c r="C1475" t="str">
        <f>IF(data!$I2955=data!$I$4,data!E2955,"V")</f>
        <v>A1</v>
      </c>
      <c r="D1475">
        <f>IF(data!$I2955=data!$I$4,data!F2955,"V")</f>
        <v>3042.1200227737399</v>
      </c>
      <c r="E1475">
        <f>IF(data!$I2955=data!$I$4,data!G2955,"V")</f>
        <v>0.15</v>
      </c>
      <c r="F1475">
        <f>IF(data!$I2955=data!$I$4,data!H2955,"V")</f>
        <v>1.28181818181818</v>
      </c>
      <c r="G1475">
        <f t="shared" si="66"/>
        <v>1.3556746036705645</v>
      </c>
      <c r="H1475">
        <f t="shared" si="67"/>
        <v>16.594068227314704</v>
      </c>
    </row>
    <row r="1476" spans="1:8" x14ac:dyDescent="0.25">
      <c r="A1476" s="8">
        <f t="shared" si="68"/>
        <v>1473</v>
      </c>
      <c r="B1476" t="str">
        <f>IF(data!$I2956=data!$I$4,data!D2956,"V")</f>
        <v>A</v>
      </c>
      <c r="C1476" t="str">
        <f>IF(data!$I2956=data!$I$4,data!E2956,"V")</f>
        <v>A1</v>
      </c>
      <c r="D1476">
        <f>IF(data!$I2956=data!$I$4,data!F2956,"V")</f>
        <v>4072.5700149536101</v>
      </c>
      <c r="E1476">
        <f>IF(data!$I2956=data!$I$4,data!G2956,"V")</f>
        <v>0.25</v>
      </c>
      <c r="F1476">
        <f>IF(data!$I2956=data!$I$4,data!H2956,"V")</f>
        <v>1.5234899328859099</v>
      </c>
      <c r="G1476">
        <f t="shared" si="66"/>
        <v>1.6605773141981885</v>
      </c>
      <c r="H1476">
        <f t="shared" si="67"/>
        <v>76.535605131104504</v>
      </c>
    </row>
    <row r="1477" spans="1:8" x14ac:dyDescent="0.25">
      <c r="A1477" s="8">
        <f t="shared" si="68"/>
        <v>1474</v>
      </c>
      <c r="B1477" t="str">
        <f>IF(data!$I2958=data!$I$4,data!D2958,"V")</f>
        <v>B</v>
      </c>
      <c r="C1477" t="str">
        <f>IF(data!$I2958=data!$I$4,data!E2958,"V")</f>
        <v>B2</v>
      </c>
      <c r="D1477">
        <f>IF(data!$I2958=data!$I$4,data!F2958,"V")</f>
        <v>503.11001205444302</v>
      </c>
      <c r="E1477">
        <f>IF(data!$I2958=data!$I$4,data!G2958,"V")</f>
        <v>0.2</v>
      </c>
      <c r="F1477">
        <f>IF(data!$I2958=data!$I$4,data!H2958,"V")</f>
        <v>1.5714285714285701</v>
      </c>
      <c r="G1477">
        <f t="shared" ref="G1477:G1540" si="69">EXP($J$2*E1477)</f>
        <v>1.5004007772225258</v>
      </c>
      <c r="H1477">
        <f t="shared" ref="H1477:H1540" si="70">D1477*(F1477-G1477)^2</f>
        <v>2.5381636225819206</v>
      </c>
    </row>
    <row r="1478" spans="1:8" x14ac:dyDescent="0.25">
      <c r="A1478" s="8">
        <f t="shared" ref="A1478:A1541" si="71">A1477+1</f>
        <v>1475</v>
      </c>
      <c r="B1478" t="str">
        <f>IF(data!$I2959=data!$I$4,data!D2959,"V")</f>
        <v>B</v>
      </c>
      <c r="C1478" t="str">
        <f>IF(data!$I2959=data!$I$4,data!E2959,"V")</f>
        <v>B2</v>
      </c>
      <c r="D1478">
        <f>IF(data!$I2959=data!$I$4,data!F2959,"V")</f>
        <v>276.50000381469698</v>
      </c>
      <c r="E1478">
        <f>IF(data!$I2959=data!$I$4,data!G2959,"V")</f>
        <v>0.2</v>
      </c>
      <c r="F1478">
        <f>IF(data!$I2959=data!$I$4,data!H2959,"V")</f>
        <v>1.5</v>
      </c>
      <c r="G1478">
        <f t="shared" si="69"/>
        <v>1.5004007772225258</v>
      </c>
      <c r="H1478">
        <f t="shared" si="70"/>
        <v>4.4412089262141042E-5</v>
      </c>
    </row>
    <row r="1479" spans="1:8" x14ac:dyDescent="0.25">
      <c r="A1479" s="8">
        <f t="shared" si="71"/>
        <v>1476</v>
      </c>
      <c r="B1479" t="str">
        <f>IF(data!$I2960=data!$I$4,data!D2960,"V")</f>
        <v>B</v>
      </c>
      <c r="C1479" t="str">
        <f>IF(data!$I2960=data!$I$4,data!E2960,"V")</f>
        <v>B2</v>
      </c>
      <c r="D1479">
        <f>IF(data!$I2960=data!$I$4,data!F2960,"V")</f>
        <v>14759.810088157699</v>
      </c>
      <c r="E1479">
        <f>IF(data!$I2960=data!$I$4,data!G2960,"V")</f>
        <v>0.2</v>
      </c>
      <c r="F1479">
        <f>IF(data!$I2960=data!$I$4,data!H2960,"V")</f>
        <v>1.3609756097561001</v>
      </c>
      <c r="G1479">
        <f t="shared" si="69"/>
        <v>1.5004007772225258</v>
      </c>
      <c r="H1479">
        <f t="shared" si="70"/>
        <v>286.92151752012256</v>
      </c>
    </row>
    <row r="1480" spans="1:8" x14ac:dyDescent="0.25">
      <c r="A1480" s="8">
        <f t="shared" si="71"/>
        <v>1477</v>
      </c>
      <c r="B1480" t="str">
        <f>IF(data!$I2963=data!$I$4,data!D2963,"V")</f>
        <v>A</v>
      </c>
      <c r="C1480" t="str">
        <f>IF(data!$I2963=data!$I$4,data!E2963,"V")</f>
        <v>A1</v>
      </c>
      <c r="D1480">
        <f>IF(data!$I2963=data!$I$4,data!F2963,"V")</f>
        <v>5947.1598815917996</v>
      </c>
      <c r="E1480">
        <f>IF(data!$I2963=data!$I$4,data!G2963,"V")</f>
        <v>0.2</v>
      </c>
      <c r="F1480">
        <f>IF(data!$I2963=data!$I$4,data!H2963,"V")</f>
        <v>1.3928571428571399</v>
      </c>
      <c r="G1480">
        <f t="shared" si="69"/>
        <v>1.5004007772225258</v>
      </c>
      <c r="H1480">
        <f t="shared" si="70"/>
        <v>68.78267032245256</v>
      </c>
    </row>
    <row r="1481" spans="1:8" x14ac:dyDescent="0.25">
      <c r="A1481" s="8">
        <f t="shared" si="71"/>
        <v>1478</v>
      </c>
      <c r="B1481" t="str">
        <f>IF(data!$I2964=data!$I$4,data!D2964,"V")</f>
        <v>A</v>
      </c>
      <c r="C1481" t="str">
        <f>IF(data!$I2964=data!$I$4,data!E2964,"V")</f>
        <v>A1</v>
      </c>
      <c r="D1481">
        <f>IF(data!$I2964=data!$I$4,data!F2964,"V")</f>
        <v>3006.33497428894</v>
      </c>
      <c r="E1481">
        <f>IF(data!$I2964=data!$I$4,data!G2964,"V")</f>
        <v>0.2</v>
      </c>
      <c r="F1481">
        <f>IF(data!$I2964=data!$I$4,data!H2964,"V")</f>
        <v>2.3333333333333299</v>
      </c>
      <c r="G1481">
        <f t="shared" si="69"/>
        <v>1.5004007772225258</v>
      </c>
      <c r="H1481">
        <f t="shared" si="70"/>
        <v>2085.7249862836907</v>
      </c>
    </row>
    <row r="1482" spans="1:8" x14ac:dyDescent="0.25">
      <c r="A1482" s="8">
        <f t="shared" si="71"/>
        <v>1479</v>
      </c>
      <c r="B1482" t="str">
        <f>IF(data!$I2966=data!$I$4,data!D2966,"V")</f>
        <v>A</v>
      </c>
      <c r="C1482" t="str">
        <f>IF(data!$I2966=data!$I$4,data!E2966,"V")</f>
        <v>A1</v>
      </c>
      <c r="D1482">
        <f>IF(data!$I2966=data!$I$4,data!F2966,"V")</f>
        <v>664.38000011444103</v>
      </c>
      <c r="E1482">
        <f>IF(data!$I2966=data!$I$4,data!G2966,"V")</f>
        <v>0.2</v>
      </c>
      <c r="F1482">
        <f>IF(data!$I2966=data!$I$4,data!H2966,"V")</f>
        <v>1.2666666666666699</v>
      </c>
      <c r="G1482">
        <f t="shared" si="69"/>
        <v>1.5004007772225258</v>
      </c>
      <c r="H1482">
        <f t="shared" si="70"/>
        <v>36.296165293730105</v>
      </c>
    </row>
    <row r="1483" spans="1:8" x14ac:dyDescent="0.25">
      <c r="A1483" s="8">
        <f t="shared" si="71"/>
        <v>1480</v>
      </c>
      <c r="B1483" t="str">
        <f>IF(data!$I2967=data!$I$4,data!D2967,"V")</f>
        <v>A</v>
      </c>
      <c r="C1483" t="str">
        <f>IF(data!$I2967=data!$I$4,data!E2967,"V")</f>
        <v>A1</v>
      </c>
      <c r="D1483">
        <f>IF(data!$I2967=data!$I$4,data!F2967,"V")</f>
        <v>6475.7400479316702</v>
      </c>
      <c r="E1483">
        <f>IF(data!$I2967=data!$I$4,data!G2967,"V")</f>
        <v>0.2</v>
      </c>
      <c r="F1483">
        <f>IF(data!$I2967=data!$I$4,data!H2967,"V")</f>
        <v>1.01652892561983</v>
      </c>
      <c r="G1483">
        <f t="shared" si="69"/>
        <v>1.5004007772225258</v>
      </c>
      <c r="H1483">
        <f t="shared" si="70"/>
        <v>1516.1777666871317</v>
      </c>
    </row>
    <row r="1484" spans="1:8" x14ac:dyDescent="0.25">
      <c r="A1484" s="8">
        <f t="shared" si="71"/>
        <v>1481</v>
      </c>
      <c r="B1484" t="str">
        <f>IF(data!$I2968=data!$I$4,data!D2968,"V")</f>
        <v>B</v>
      </c>
      <c r="C1484" t="str">
        <f>IF(data!$I2968=data!$I$4,data!E2968,"V")</f>
        <v>B1</v>
      </c>
      <c r="D1484">
        <f>IF(data!$I2968=data!$I$4,data!F2968,"V")</f>
        <v>1688.11999511719</v>
      </c>
      <c r="E1484">
        <f>IF(data!$I2968=data!$I$4,data!G2968,"V")</f>
        <v>0.12</v>
      </c>
      <c r="F1484">
        <f>IF(data!$I2968=data!$I$4,data!H2968,"V")</f>
        <v>1.6</v>
      </c>
      <c r="G1484">
        <f t="shared" si="69"/>
        <v>1.2756289541367554</v>
      </c>
      <c r="H1484">
        <f t="shared" si="70"/>
        <v>177.61820474106767</v>
      </c>
    </row>
    <row r="1485" spans="1:8" x14ac:dyDescent="0.25">
      <c r="A1485" s="8">
        <f t="shared" si="71"/>
        <v>1482</v>
      </c>
      <c r="B1485" t="str">
        <f>IF(data!$I2970=data!$I$4,data!D2970,"V")</f>
        <v>B</v>
      </c>
      <c r="C1485" t="str">
        <f>IF(data!$I2970=data!$I$4,data!E2970,"V")</f>
        <v>B1</v>
      </c>
      <c r="D1485">
        <f>IF(data!$I2970=data!$I$4,data!F2970,"V")</f>
        <v>277.40999603271501</v>
      </c>
      <c r="E1485">
        <f>IF(data!$I2970=data!$I$4,data!G2970,"V")</f>
        <v>0.13</v>
      </c>
      <c r="F1485">
        <f>IF(data!$I2970=data!$I$4,data!H2970,"V")</f>
        <v>0.5</v>
      </c>
      <c r="G1485">
        <f t="shared" si="69"/>
        <v>1.3017714193559802</v>
      </c>
      <c r="H1485">
        <f t="shared" si="70"/>
        <v>178.32952305154873</v>
      </c>
    </row>
    <row r="1486" spans="1:8" x14ac:dyDescent="0.25">
      <c r="A1486" s="8">
        <f t="shared" si="71"/>
        <v>1483</v>
      </c>
      <c r="B1486" t="str">
        <f>IF(data!$I2971=data!$I$4,data!D2971,"V")</f>
        <v>B</v>
      </c>
      <c r="C1486" t="str">
        <f>IF(data!$I2971=data!$I$4,data!E2971,"V")</f>
        <v>B1</v>
      </c>
      <c r="D1486">
        <f>IF(data!$I2971=data!$I$4,data!F2971,"V")</f>
        <v>13937.699722290001</v>
      </c>
      <c r="E1486">
        <f>IF(data!$I2971=data!$I$4,data!G2971,"V")</f>
        <v>0.12</v>
      </c>
      <c r="F1486">
        <f>IF(data!$I2971=data!$I$4,data!H2971,"V")</f>
        <v>1.24390243902439</v>
      </c>
      <c r="G1486">
        <f t="shared" si="69"/>
        <v>1.2756289541367554</v>
      </c>
      <c r="H1486">
        <f t="shared" si="70"/>
        <v>14.029294956195802</v>
      </c>
    </row>
    <row r="1487" spans="1:8" x14ac:dyDescent="0.25">
      <c r="A1487" s="8">
        <f t="shared" si="71"/>
        <v>1484</v>
      </c>
      <c r="B1487" t="str">
        <f>IF(data!$I2975=data!$I$4,data!D2975,"V")</f>
        <v>B</v>
      </c>
      <c r="C1487" t="str">
        <f>IF(data!$I2975=data!$I$4,data!E2975,"V")</f>
        <v>B1</v>
      </c>
      <c r="D1487">
        <f>IF(data!$I2975=data!$I$4,data!F2975,"V")</f>
        <v>108.745002746582</v>
      </c>
      <c r="E1487">
        <f>IF(data!$I2975=data!$I$4,data!G2975,"V")</f>
        <v>0.15</v>
      </c>
      <c r="F1487">
        <f>IF(data!$I2975=data!$I$4,data!H2975,"V")</f>
        <v>4</v>
      </c>
      <c r="G1487">
        <f t="shared" si="69"/>
        <v>1.3556746036705645</v>
      </c>
      <c r="H1487">
        <f t="shared" si="70"/>
        <v>760.3947341032673</v>
      </c>
    </row>
    <row r="1488" spans="1:8" x14ac:dyDescent="0.25">
      <c r="A1488" s="8">
        <f t="shared" si="71"/>
        <v>1485</v>
      </c>
      <c r="B1488" t="str">
        <f>IF(data!$I2976=data!$I$4,data!D2976,"V")</f>
        <v>B</v>
      </c>
      <c r="C1488" t="str">
        <f>IF(data!$I2976=data!$I$4,data!E2976,"V")</f>
        <v>B1</v>
      </c>
      <c r="D1488">
        <f>IF(data!$I2976=data!$I$4,data!F2976,"V")</f>
        <v>9845.6100444793701</v>
      </c>
      <c r="E1488">
        <f>IF(data!$I2976=data!$I$4,data!G2976,"V")</f>
        <v>0.15</v>
      </c>
      <c r="F1488">
        <f>IF(data!$I2976=data!$I$4,data!H2976,"V")</f>
        <v>1.2586206896551699</v>
      </c>
      <c r="G1488">
        <f t="shared" si="69"/>
        <v>1.3556746036705645</v>
      </c>
      <c r="H1488">
        <f t="shared" si="70"/>
        <v>92.740351903020724</v>
      </c>
    </row>
    <row r="1489" spans="1:8" x14ac:dyDescent="0.25">
      <c r="A1489" s="8">
        <f t="shared" si="71"/>
        <v>1486</v>
      </c>
      <c r="B1489" t="str">
        <f>IF(data!$I2977=data!$I$4,data!D2977,"V")</f>
        <v>B</v>
      </c>
      <c r="C1489" t="str">
        <f>IF(data!$I2977=data!$I$4,data!E2977,"V")</f>
        <v>B1</v>
      </c>
      <c r="D1489">
        <f>IF(data!$I2977=data!$I$4,data!F2977,"V")</f>
        <v>3615.6450681686401</v>
      </c>
      <c r="E1489">
        <f>IF(data!$I2977=data!$I$4,data!G2977,"V")</f>
        <v>0.15</v>
      </c>
      <c r="F1489">
        <f>IF(data!$I2977=data!$I$4,data!H2977,"V")</f>
        <v>2</v>
      </c>
      <c r="G1489">
        <f t="shared" si="69"/>
        <v>1.3556746036705645</v>
      </c>
      <c r="H1489">
        <f t="shared" si="70"/>
        <v>1501.053910538745</v>
      </c>
    </row>
    <row r="1490" spans="1:8" x14ac:dyDescent="0.25">
      <c r="A1490" s="8">
        <f t="shared" si="71"/>
        <v>1487</v>
      </c>
      <c r="B1490" t="str">
        <f>IF(data!$I2978=data!$I$4,data!D2978,"V")</f>
        <v>A</v>
      </c>
      <c r="C1490" t="str">
        <f>IF(data!$I2978=data!$I$4,data!E2978,"V")</f>
        <v>A1</v>
      </c>
      <c r="D1490">
        <f>IF(data!$I2978=data!$I$4,data!F2978,"V")</f>
        <v>134.870000839233</v>
      </c>
      <c r="E1490">
        <f>IF(data!$I2978=data!$I$4,data!G2978,"V")</f>
        <v>0.2</v>
      </c>
      <c r="F1490">
        <f>IF(data!$I2978=data!$I$4,data!H2978,"V")</f>
        <v>0.25</v>
      </c>
      <c r="G1490">
        <f t="shared" si="69"/>
        <v>1.5004007772225258</v>
      </c>
      <c r="H1490">
        <f t="shared" si="70"/>
        <v>210.86953003528839</v>
      </c>
    </row>
    <row r="1491" spans="1:8" x14ac:dyDescent="0.25">
      <c r="A1491" s="8">
        <f t="shared" si="71"/>
        <v>1488</v>
      </c>
      <c r="B1491" t="str">
        <f>IF(data!$I2980=data!$I$4,data!D2980,"V")</f>
        <v>A</v>
      </c>
      <c r="C1491" t="str">
        <f>IF(data!$I2980=data!$I$4,data!E2980,"V")</f>
        <v>A2</v>
      </c>
      <c r="D1491">
        <f>IF(data!$I2980=data!$I$4,data!F2980,"V")</f>
        <v>328.860004425049</v>
      </c>
      <c r="E1491">
        <f>IF(data!$I2980=data!$I$4,data!G2980,"V")</f>
        <v>0.2</v>
      </c>
      <c r="F1491">
        <f>IF(data!$I2980=data!$I$4,data!H2980,"V")</f>
        <v>2.1111111111111098</v>
      </c>
      <c r="G1491">
        <f t="shared" si="69"/>
        <v>1.5004007772225258</v>
      </c>
      <c r="H1491">
        <f t="shared" si="70"/>
        <v>122.65396607585177</v>
      </c>
    </row>
    <row r="1492" spans="1:8" x14ac:dyDescent="0.25">
      <c r="A1492" s="8">
        <f t="shared" si="71"/>
        <v>1489</v>
      </c>
      <c r="B1492" t="str">
        <f>IF(data!$I2982=data!$I$4,data!D2982,"V")</f>
        <v>A</v>
      </c>
      <c r="C1492" t="str">
        <f>IF(data!$I2982=data!$I$4,data!E2982,"V")</f>
        <v>A1</v>
      </c>
      <c r="D1492">
        <f>IF(data!$I2982=data!$I$4,data!F2982,"V")</f>
        <v>1311.59001970291</v>
      </c>
      <c r="E1492">
        <f>IF(data!$I2982=data!$I$4,data!G2982,"V")</f>
        <v>0.2</v>
      </c>
      <c r="F1492">
        <f>IF(data!$I2982=data!$I$4,data!H2982,"V")</f>
        <v>0.88888888888888895</v>
      </c>
      <c r="G1492">
        <f t="shared" si="69"/>
        <v>1.5004007772225258</v>
      </c>
      <c r="H1492">
        <f t="shared" si="70"/>
        <v>490.46487710437685</v>
      </c>
    </row>
    <row r="1493" spans="1:8" x14ac:dyDescent="0.25">
      <c r="A1493" s="8">
        <f t="shared" si="71"/>
        <v>1490</v>
      </c>
      <c r="B1493" t="str">
        <f>IF(data!$I2987=data!$I$4,data!D2987,"V")</f>
        <v>A</v>
      </c>
      <c r="C1493" t="str">
        <f>IF(data!$I2987=data!$I$4,data!E2987,"V")</f>
        <v>A1</v>
      </c>
      <c r="D1493">
        <f>IF(data!$I2987=data!$I$4,data!F2987,"V")</f>
        <v>18550.530041813901</v>
      </c>
      <c r="E1493">
        <f>IF(data!$I2987=data!$I$4,data!G2987,"V")</f>
        <v>0.2</v>
      </c>
      <c r="F1493">
        <f>IF(data!$I2987=data!$I$4,data!H2987,"V")</f>
        <v>1.1409756097560999</v>
      </c>
      <c r="G1493">
        <f t="shared" si="69"/>
        <v>1.5004007772225258</v>
      </c>
      <c r="H1493">
        <f t="shared" si="70"/>
        <v>2396.4771404242015</v>
      </c>
    </row>
    <row r="1494" spans="1:8" x14ac:dyDescent="0.25">
      <c r="A1494" s="8">
        <f t="shared" si="71"/>
        <v>1491</v>
      </c>
      <c r="B1494" t="str">
        <f>IF(data!$I2988=data!$I$4,data!D2988,"V")</f>
        <v>A</v>
      </c>
      <c r="C1494" t="str">
        <f>IF(data!$I2988=data!$I$4,data!E2988,"V")</f>
        <v>A1</v>
      </c>
      <c r="D1494">
        <f>IF(data!$I2988=data!$I$4,data!F2988,"V")</f>
        <v>8568.8350142240506</v>
      </c>
      <c r="E1494">
        <f>IF(data!$I2988=data!$I$4,data!G2988,"V")</f>
        <v>0.2</v>
      </c>
      <c r="F1494">
        <f>IF(data!$I2988=data!$I$4,data!H2988,"V")</f>
        <v>2.48515349773528</v>
      </c>
      <c r="G1494">
        <f t="shared" si="69"/>
        <v>1.5004007772225258</v>
      </c>
      <c r="H1494">
        <f t="shared" si="70"/>
        <v>8309.5242482919602</v>
      </c>
    </row>
    <row r="1495" spans="1:8" x14ac:dyDescent="0.25">
      <c r="A1495" s="8">
        <f t="shared" si="71"/>
        <v>1492</v>
      </c>
      <c r="B1495" t="str">
        <f>IF(data!$I2989=data!$I$4,data!D2989,"V")</f>
        <v>B</v>
      </c>
      <c r="C1495" t="str">
        <f>IF(data!$I2989=data!$I$4,data!E2989,"V")</f>
        <v>B1</v>
      </c>
      <c r="D1495">
        <f>IF(data!$I2989=data!$I$4,data!F2989,"V")</f>
        <v>470.450000762939</v>
      </c>
      <c r="E1495">
        <f>IF(data!$I2989=data!$I$4,data!G2989,"V")</f>
        <v>0.15</v>
      </c>
      <c r="F1495">
        <f>IF(data!$I2989=data!$I$4,data!H2989,"V")</f>
        <v>4.4000000000000004</v>
      </c>
      <c r="G1495">
        <f t="shared" si="69"/>
        <v>1.3556746036705645</v>
      </c>
      <c r="H1495">
        <f t="shared" si="70"/>
        <v>4360.0916155803834</v>
      </c>
    </row>
    <row r="1496" spans="1:8" x14ac:dyDescent="0.25">
      <c r="A1496" s="8">
        <f t="shared" si="71"/>
        <v>1493</v>
      </c>
      <c r="B1496" t="str">
        <f>IF(data!$I2992=data!$I$4,data!D2992,"V")</f>
        <v>B</v>
      </c>
      <c r="C1496" t="str">
        <f>IF(data!$I2992=data!$I$4,data!E2992,"V")</f>
        <v>B1</v>
      </c>
      <c r="D1496">
        <f>IF(data!$I2992=data!$I$4,data!F2992,"V")</f>
        <v>1157.6900024414099</v>
      </c>
      <c r="E1496">
        <f>IF(data!$I2992=data!$I$4,data!G2992,"V")</f>
        <v>0.1</v>
      </c>
      <c r="F1496">
        <f>IF(data!$I2992=data!$I$4,data!H2992,"V")</f>
        <v>2</v>
      </c>
      <c r="G1496">
        <f t="shared" si="69"/>
        <v>1.2249084770800331</v>
      </c>
      <c r="H1496">
        <f t="shared" si="70"/>
        <v>695.50179792633014</v>
      </c>
    </row>
    <row r="1497" spans="1:8" x14ac:dyDescent="0.25">
      <c r="A1497" s="8">
        <f t="shared" si="71"/>
        <v>1494</v>
      </c>
      <c r="B1497" t="str">
        <f>IF(data!$I2993=data!$I$4,data!D2993,"V")</f>
        <v>B</v>
      </c>
      <c r="C1497" t="str">
        <f>IF(data!$I2993=data!$I$4,data!E2993,"V")</f>
        <v>B1</v>
      </c>
      <c r="D1497">
        <f>IF(data!$I2993=data!$I$4,data!F2993,"V")</f>
        <v>834.98002624511696</v>
      </c>
      <c r="E1497">
        <f>IF(data!$I2993=data!$I$4,data!G2993,"V")</f>
        <v>0.06</v>
      </c>
      <c r="F1497">
        <f>IF(data!$I2993=data!$I$4,data!H2993,"V")</f>
        <v>1</v>
      </c>
      <c r="G1497">
        <f t="shared" si="69"/>
        <v>1.1294374502984905</v>
      </c>
      <c r="H1497">
        <f t="shared" si="70"/>
        <v>13.989300064352758</v>
      </c>
    </row>
    <row r="1498" spans="1:8" x14ac:dyDescent="0.25">
      <c r="A1498" s="8">
        <f t="shared" si="71"/>
        <v>1495</v>
      </c>
      <c r="B1498" t="str">
        <f>IF(data!$I2994=data!$I$4,data!D2994,"V")</f>
        <v>B</v>
      </c>
      <c r="C1498" t="str">
        <f>IF(data!$I2994=data!$I$4,data!E2994,"V")</f>
        <v>B1</v>
      </c>
      <c r="D1498">
        <f>IF(data!$I2994=data!$I$4,data!F2994,"V")</f>
        <v>6268.5699081420898</v>
      </c>
      <c r="E1498">
        <f>IF(data!$I2994=data!$I$4,data!G2994,"V")</f>
        <v>0.09</v>
      </c>
      <c r="F1498">
        <f>IF(data!$I2994=data!$I$4,data!H2994,"V")</f>
        <v>1.4736842105263199</v>
      </c>
      <c r="G1498">
        <f t="shared" si="69"/>
        <v>1.2003095906836483</v>
      </c>
      <c r="H1498">
        <f t="shared" si="70"/>
        <v>468.47331496251826</v>
      </c>
    </row>
    <row r="1499" spans="1:8" x14ac:dyDescent="0.25">
      <c r="A1499" s="8">
        <f t="shared" si="71"/>
        <v>1496</v>
      </c>
      <c r="B1499" t="str">
        <f>IF(data!$I2995=data!$I$4,data!D2995,"V")</f>
        <v>B</v>
      </c>
      <c r="C1499" t="str">
        <f>IF(data!$I2995=data!$I$4,data!E2995,"V")</f>
        <v>B1</v>
      </c>
      <c r="D1499">
        <f>IF(data!$I2995=data!$I$4,data!F2995,"V")</f>
        <v>12559.230041503901</v>
      </c>
      <c r="E1499">
        <f>IF(data!$I2995=data!$I$4,data!G2995,"V")</f>
        <v>0.05</v>
      </c>
      <c r="F1499">
        <f>IF(data!$I2995=data!$I$4,data!H2995,"V")</f>
        <v>0.69811320754716999</v>
      </c>
      <c r="G1499">
        <f t="shared" si="69"/>
        <v>1.1067558344458968</v>
      </c>
      <c r="H1499">
        <f t="shared" si="70"/>
        <v>2097.2507098321385</v>
      </c>
    </row>
    <row r="1500" spans="1:8" x14ac:dyDescent="0.25">
      <c r="A1500" s="8">
        <f t="shared" si="71"/>
        <v>1497</v>
      </c>
      <c r="B1500" t="str">
        <f>IF(data!$I2997=data!$I$4,data!D2997,"V")</f>
        <v>B</v>
      </c>
      <c r="C1500" t="str">
        <f>IF(data!$I2997=data!$I$4,data!E2997,"V")</f>
        <v>B2</v>
      </c>
      <c r="D1500">
        <f>IF(data!$I2997=data!$I$4,data!F2997,"V")</f>
        <v>77.659999847412095</v>
      </c>
      <c r="E1500">
        <f>IF(data!$I2997=data!$I$4,data!G2997,"V")</f>
        <v>0.25</v>
      </c>
      <c r="F1500">
        <f>IF(data!$I2997=data!$I$4,data!H2997,"V")</f>
        <v>0.5</v>
      </c>
      <c r="G1500">
        <f t="shared" si="69"/>
        <v>1.6605773141981885</v>
      </c>
      <c r="H1500">
        <f t="shared" si="70"/>
        <v>104.60333706977009</v>
      </c>
    </row>
    <row r="1501" spans="1:8" x14ac:dyDescent="0.25">
      <c r="A1501" s="8">
        <f t="shared" si="71"/>
        <v>1498</v>
      </c>
      <c r="B1501" t="str">
        <f>IF(data!$I2999=data!$I$4,data!D2999,"V")</f>
        <v>B</v>
      </c>
      <c r="C1501" t="str">
        <f>IF(data!$I2999=data!$I$4,data!E2999,"V")</f>
        <v>B1</v>
      </c>
      <c r="D1501">
        <f>IF(data!$I2999=data!$I$4,data!F2999,"V")</f>
        <v>3842.4499206543001</v>
      </c>
      <c r="E1501">
        <f>IF(data!$I2999=data!$I$4,data!G2999,"V")</f>
        <v>0.2</v>
      </c>
      <c r="F1501">
        <f>IF(data!$I2999=data!$I$4,data!H2999,"V")</f>
        <v>1.4390243902438999</v>
      </c>
      <c r="G1501">
        <f t="shared" si="69"/>
        <v>1.5004007772225258</v>
      </c>
      <c r="H1501">
        <f t="shared" si="70"/>
        <v>14.47474277388452</v>
      </c>
    </row>
    <row r="1502" spans="1:8" x14ac:dyDescent="0.25">
      <c r="A1502" s="8">
        <f t="shared" si="71"/>
        <v>1499</v>
      </c>
      <c r="B1502" t="str">
        <f>IF(data!$I3001=data!$I$4,data!D3001,"V")</f>
        <v>B</v>
      </c>
      <c r="C1502" t="str">
        <f>IF(data!$I3001=data!$I$4,data!E3001,"V")</f>
        <v>B1</v>
      </c>
      <c r="D1502">
        <f>IF(data!$I3001=data!$I$4,data!F3001,"V")</f>
        <v>344.55000114440901</v>
      </c>
      <c r="E1502">
        <f>IF(data!$I3001=data!$I$4,data!G3001,"V")</f>
        <v>0.2</v>
      </c>
      <c r="F1502">
        <f>IF(data!$I3001=data!$I$4,data!H3001,"V")</f>
        <v>0.72727272727272696</v>
      </c>
      <c r="G1502">
        <f t="shared" si="69"/>
        <v>1.5004007772225258</v>
      </c>
      <c r="H1502">
        <f t="shared" si="70"/>
        <v>205.94683220093216</v>
      </c>
    </row>
    <row r="1503" spans="1:8" x14ac:dyDescent="0.25">
      <c r="A1503" s="8">
        <f t="shared" si="71"/>
        <v>1500</v>
      </c>
      <c r="B1503" t="str">
        <f>IF(data!$I3003=data!$I$4,data!D3003,"V")</f>
        <v>B</v>
      </c>
      <c r="C1503" t="str">
        <f>IF(data!$I3003=data!$I$4,data!E3003,"V")</f>
        <v>B1</v>
      </c>
      <c r="D1503">
        <f>IF(data!$I3003=data!$I$4,data!F3003,"V")</f>
        <v>1588.10999488831</v>
      </c>
      <c r="E1503">
        <f>IF(data!$I3003=data!$I$4,data!G3003,"V")</f>
        <v>0.2</v>
      </c>
      <c r="F1503">
        <f>IF(data!$I3003=data!$I$4,data!H3003,"V")</f>
        <v>0.87878787878787901</v>
      </c>
      <c r="G1503">
        <f t="shared" si="69"/>
        <v>1.5004007772225258</v>
      </c>
      <c r="H1503">
        <f t="shared" si="70"/>
        <v>613.64982396484697</v>
      </c>
    </row>
    <row r="1504" spans="1:8" x14ac:dyDescent="0.25">
      <c r="A1504" s="8">
        <f t="shared" si="71"/>
        <v>1501</v>
      </c>
      <c r="B1504" t="str">
        <f>IF(data!$I3007=data!$I$4,data!D3007,"V")</f>
        <v>A</v>
      </c>
      <c r="C1504" t="str">
        <f>IF(data!$I3007=data!$I$4,data!E3007,"V")</f>
        <v>A2</v>
      </c>
      <c r="D1504">
        <f>IF(data!$I3007=data!$I$4,data!F3007,"V")</f>
        <v>9504.1099953651392</v>
      </c>
      <c r="E1504">
        <f>IF(data!$I3007=data!$I$4,data!G3007,"V")</f>
        <v>0.2</v>
      </c>
      <c r="F1504">
        <f>IF(data!$I3007=data!$I$4,data!H3007,"V")</f>
        <v>1.2213438735177899</v>
      </c>
      <c r="G1504">
        <f t="shared" si="69"/>
        <v>1.5004007772225258</v>
      </c>
      <c r="H1504">
        <f t="shared" si="70"/>
        <v>740.11123396430253</v>
      </c>
    </row>
    <row r="1505" spans="1:8" x14ac:dyDescent="0.25">
      <c r="A1505" s="8">
        <f t="shared" si="71"/>
        <v>1502</v>
      </c>
      <c r="B1505" t="str">
        <f>IF(data!$I3011=data!$I$4,data!D3011,"V")</f>
        <v>B</v>
      </c>
      <c r="C1505" t="str">
        <f>IF(data!$I3011=data!$I$4,data!E3011,"V")</f>
        <v>B2</v>
      </c>
      <c r="D1505">
        <f>IF(data!$I3011=data!$I$4,data!F3011,"V")</f>
        <v>208.57999706268299</v>
      </c>
      <c r="E1505">
        <f>IF(data!$I3011=data!$I$4,data!G3011,"V")</f>
        <v>0.2</v>
      </c>
      <c r="F1505">
        <f>IF(data!$I3011=data!$I$4,data!H3011,"V")</f>
        <v>3.44</v>
      </c>
      <c r="G1505">
        <f t="shared" si="69"/>
        <v>1.5004007772225258</v>
      </c>
      <c r="H1505">
        <f t="shared" si="70"/>
        <v>784.6873652935684</v>
      </c>
    </row>
    <row r="1506" spans="1:8" x14ac:dyDescent="0.25">
      <c r="A1506" s="8">
        <f t="shared" si="71"/>
        <v>1503</v>
      </c>
      <c r="B1506" t="str">
        <f>IF(data!$I3015=data!$I$4,data!D3015,"V")</f>
        <v>B</v>
      </c>
      <c r="C1506" t="str">
        <f>IF(data!$I3015=data!$I$4,data!E3015,"V")</f>
        <v>B2</v>
      </c>
      <c r="D1506">
        <f>IF(data!$I3015=data!$I$4,data!F3015,"V")</f>
        <v>197.27999591827401</v>
      </c>
      <c r="E1506">
        <f>IF(data!$I3015=data!$I$4,data!G3015,"V")</f>
        <v>0.2</v>
      </c>
      <c r="F1506">
        <f>IF(data!$I3015=data!$I$4,data!H3015,"V")</f>
        <v>1.92</v>
      </c>
      <c r="G1506">
        <f t="shared" si="69"/>
        <v>1.5004007772225258</v>
      </c>
      <c r="H1506">
        <f t="shared" si="70"/>
        <v>34.733808091354213</v>
      </c>
    </row>
    <row r="1507" spans="1:8" x14ac:dyDescent="0.25">
      <c r="A1507" s="8">
        <f t="shared" si="71"/>
        <v>1504</v>
      </c>
      <c r="B1507" t="str">
        <f>IF(data!$I3016=data!$I$4,data!D3016,"V")</f>
        <v>B</v>
      </c>
      <c r="C1507" t="str">
        <f>IF(data!$I3016=data!$I$4,data!E3016,"V")</f>
        <v>B2</v>
      </c>
      <c r="D1507">
        <f>IF(data!$I3016=data!$I$4,data!F3016,"V")</f>
        <v>63.599998474121101</v>
      </c>
      <c r="E1507">
        <f>IF(data!$I3016=data!$I$4,data!G3016,"V")</f>
        <v>0.2</v>
      </c>
      <c r="F1507">
        <f>IF(data!$I3016=data!$I$4,data!H3016,"V")</f>
        <v>1.625</v>
      </c>
      <c r="G1507">
        <f t="shared" si="69"/>
        <v>1.5004007772225258</v>
      </c>
      <c r="H1507">
        <f t="shared" si="70"/>
        <v>0.98738783405612185</v>
      </c>
    </row>
    <row r="1508" spans="1:8" x14ac:dyDescent="0.25">
      <c r="A1508" s="8">
        <f t="shared" si="71"/>
        <v>1505</v>
      </c>
      <c r="B1508" t="str">
        <f>IF(data!$I3017=data!$I$4,data!D3017,"V")</f>
        <v>B</v>
      </c>
      <c r="C1508" t="str">
        <f>IF(data!$I3017=data!$I$4,data!E3017,"V")</f>
        <v>B2</v>
      </c>
      <c r="D1508">
        <f>IF(data!$I3017=data!$I$4,data!F3017,"V")</f>
        <v>3102.7300271987901</v>
      </c>
      <c r="E1508">
        <f>IF(data!$I3017=data!$I$4,data!G3017,"V")</f>
        <v>0.2</v>
      </c>
      <c r="F1508">
        <f>IF(data!$I3017=data!$I$4,data!H3017,"V")</f>
        <v>1.1839080459770099</v>
      </c>
      <c r="G1508">
        <f t="shared" si="69"/>
        <v>1.5004007772225258</v>
      </c>
      <c r="H1508">
        <f t="shared" si="70"/>
        <v>310.7931720928849</v>
      </c>
    </row>
    <row r="1509" spans="1:8" x14ac:dyDescent="0.25">
      <c r="A1509" s="8">
        <f t="shared" si="71"/>
        <v>1506</v>
      </c>
      <c r="B1509" t="str">
        <f>IF(data!$I3019=data!$I$4,data!D3019,"V")</f>
        <v>B</v>
      </c>
      <c r="C1509" t="str">
        <f>IF(data!$I3019=data!$I$4,data!E3019,"V")</f>
        <v>B2</v>
      </c>
      <c r="D1509">
        <f>IF(data!$I3019=data!$I$4,data!F3019,"V")</f>
        <v>72.380000114440904</v>
      </c>
      <c r="E1509">
        <f>IF(data!$I3019=data!$I$4,data!G3019,"V")</f>
        <v>0.25</v>
      </c>
      <c r="F1509">
        <f>IF(data!$I3019=data!$I$4,data!H3019,"V")</f>
        <v>0.3</v>
      </c>
      <c r="G1509">
        <f t="shared" si="69"/>
        <v>1.6605773141981885</v>
      </c>
      <c r="H1509">
        <f t="shared" si="70"/>
        <v>133.98773026003019</v>
      </c>
    </row>
    <row r="1510" spans="1:8" x14ac:dyDescent="0.25">
      <c r="A1510" s="8">
        <f t="shared" si="71"/>
        <v>1507</v>
      </c>
      <c r="B1510" t="str">
        <f>IF(data!$I3020=data!$I$4,data!D3020,"V")</f>
        <v>B</v>
      </c>
      <c r="C1510" t="str">
        <f>IF(data!$I3020=data!$I$4,data!E3020,"V")</f>
        <v>B2</v>
      </c>
      <c r="D1510">
        <f>IF(data!$I3020=data!$I$4,data!F3020,"V")</f>
        <v>2693.32997253351</v>
      </c>
      <c r="E1510">
        <f>IF(data!$I3020=data!$I$4,data!G3020,"V")</f>
        <v>0.2</v>
      </c>
      <c r="F1510">
        <f>IF(data!$I3020=data!$I$4,data!H3020,"V")</f>
        <v>1.64137931034483</v>
      </c>
      <c r="G1510">
        <f t="shared" si="69"/>
        <v>1.5004007772225258</v>
      </c>
      <c r="H1510">
        <f t="shared" si="70"/>
        <v>53.529789922495013</v>
      </c>
    </row>
    <row r="1511" spans="1:8" x14ac:dyDescent="0.25">
      <c r="A1511" s="8">
        <f t="shared" si="71"/>
        <v>1508</v>
      </c>
      <c r="B1511" t="str">
        <f>IF(data!$I3029=data!$I$4,data!D3029,"V")</f>
        <v>B</v>
      </c>
      <c r="C1511" t="str">
        <f>IF(data!$I3029=data!$I$4,data!E3029,"V")</f>
        <v>B1</v>
      </c>
      <c r="D1511">
        <f>IF(data!$I3029=data!$I$4,data!F3029,"V")</f>
        <v>1115.2499618530301</v>
      </c>
      <c r="E1511">
        <f>IF(data!$I3029=data!$I$4,data!G3029,"V")</f>
        <v>0.11</v>
      </c>
      <c r="F1511">
        <f>IF(data!$I3029=data!$I$4,data!H3029,"V")</f>
        <v>2.1111111111111098</v>
      </c>
      <c r="G1511">
        <f t="shared" si="69"/>
        <v>1.2500114877595518</v>
      </c>
      <c r="H1511">
        <f t="shared" si="70"/>
        <v>826.94955074449706</v>
      </c>
    </row>
    <row r="1512" spans="1:8" x14ac:dyDescent="0.25">
      <c r="A1512" s="8">
        <f t="shared" si="71"/>
        <v>1509</v>
      </c>
      <c r="B1512" t="str">
        <f>IF(data!$I3031=data!$I$4,data!D3031,"V")</f>
        <v>B</v>
      </c>
      <c r="C1512" t="str">
        <f>IF(data!$I3031=data!$I$4,data!E3031,"V")</f>
        <v>B1</v>
      </c>
      <c r="D1512">
        <f>IF(data!$I3031=data!$I$4,data!F3031,"V")</f>
        <v>2248.1250038147</v>
      </c>
      <c r="E1512">
        <f>IF(data!$I3031=data!$I$4,data!G3031,"V")</f>
        <v>0.15</v>
      </c>
      <c r="F1512">
        <f>IF(data!$I3031=data!$I$4,data!H3031,"V")</f>
        <v>1.8918918918918901</v>
      </c>
      <c r="G1512">
        <f t="shared" si="69"/>
        <v>1.3556746036705645</v>
      </c>
      <c r="H1512">
        <f t="shared" si="70"/>
        <v>646.40108968070786</v>
      </c>
    </row>
    <row r="1513" spans="1:8" x14ac:dyDescent="0.25">
      <c r="A1513" s="8">
        <f t="shared" si="71"/>
        <v>1510</v>
      </c>
      <c r="B1513" t="str">
        <f>IF(data!$I3034=data!$I$4,data!D3034,"V")</f>
        <v>B</v>
      </c>
      <c r="C1513" t="str">
        <f>IF(data!$I3034=data!$I$4,data!E3034,"V")</f>
        <v>B1</v>
      </c>
      <c r="D1513">
        <f>IF(data!$I3034=data!$I$4,data!F3034,"V")</f>
        <v>12095.1498451233</v>
      </c>
      <c r="E1513">
        <f>IF(data!$I3034=data!$I$4,data!G3034,"V")</f>
        <v>0.2</v>
      </c>
      <c r="F1513">
        <f>IF(data!$I3034=data!$I$4,data!H3034,"V")</f>
        <v>1.11304347826087</v>
      </c>
      <c r="G1513">
        <f t="shared" si="69"/>
        <v>1.5004007772225258</v>
      </c>
      <c r="H1513">
        <f t="shared" si="70"/>
        <v>1814.8249476400076</v>
      </c>
    </row>
    <row r="1514" spans="1:8" x14ac:dyDescent="0.25">
      <c r="A1514" s="8">
        <f t="shared" si="71"/>
        <v>1511</v>
      </c>
      <c r="B1514" t="str">
        <f>IF(data!$I3036=data!$I$4,data!D3036,"V")</f>
        <v>B</v>
      </c>
      <c r="C1514" t="str">
        <f>IF(data!$I3036=data!$I$4,data!E3036,"V")</f>
        <v>B1</v>
      </c>
      <c r="D1514">
        <f>IF(data!$I3036=data!$I$4,data!F3036,"V")</f>
        <v>17702.719699859601</v>
      </c>
      <c r="E1514">
        <f>IF(data!$I3036=data!$I$4,data!G3036,"V")</f>
        <v>0.11</v>
      </c>
      <c r="F1514">
        <f>IF(data!$I3036=data!$I$4,data!H3036,"V")</f>
        <v>1.3557046979865801</v>
      </c>
      <c r="G1514">
        <f t="shared" si="69"/>
        <v>1.2500114877595518</v>
      </c>
      <c r="H1514">
        <f t="shared" si="70"/>
        <v>197.75804989514464</v>
      </c>
    </row>
    <row r="1515" spans="1:8" x14ac:dyDescent="0.25">
      <c r="A1515" s="8">
        <f t="shared" si="71"/>
        <v>1512</v>
      </c>
      <c r="B1515" t="str">
        <f>IF(data!$I3044=data!$I$4,data!D3044,"V")</f>
        <v>A</v>
      </c>
      <c r="C1515" t="str">
        <f>IF(data!$I3044=data!$I$4,data!E3044,"V")</f>
        <v>A1</v>
      </c>
      <c r="D1515">
        <f>IF(data!$I3044=data!$I$4,data!F3044,"V")</f>
        <v>7293.1600475311297</v>
      </c>
      <c r="E1515">
        <f>IF(data!$I3044=data!$I$4,data!G3044,"V")</f>
        <v>0.2</v>
      </c>
      <c r="F1515">
        <f>IF(data!$I3044=data!$I$4,data!H3044,"V")</f>
        <v>1.42405063291139</v>
      </c>
      <c r="G1515">
        <f t="shared" si="69"/>
        <v>1.5004007772225258</v>
      </c>
      <c r="H1515">
        <f t="shared" si="70"/>
        <v>42.514342675665091</v>
      </c>
    </row>
    <row r="1516" spans="1:8" x14ac:dyDescent="0.25">
      <c r="A1516" s="8">
        <f t="shared" si="71"/>
        <v>1513</v>
      </c>
      <c r="B1516" t="str">
        <f>IF(data!$I3047=data!$I$4,data!D3047,"V")</f>
        <v>B</v>
      </c>
      <c r="C1516" t="str">
        <f>IF(data!$I3047=data!$I$4,data!E3047,"V")</f>
        <v>B1</v>
      </c>
      <c r="D1516">
        <f>IF(data!$I3047=data!$I$4,data!F3047,"V")</f>
        <v>153.92000293731701</v>
      </c>
      <c r="E1516">
        <f>IF(data!$I3047=data!$I$4,data!G3047,"V")</f>
        <v>0.2</v>
      </c>
      <c r="F1516">
        <f>IF(data!$I3047=data!$I$4,data!H3047,"V")</f>
        <v>0.4</v>
      </c>
      <c r="G1516">
        <f t="shared" si="69"/>
        <v>1.5004007772225258</v>
      </c>
      <c r="H1516">
        <f t="shared" si="70"/>
        <v>186.37894106594158</v>
      </c>
    </row>
    <row r="1517" spans="1:8" x14ac:dyDescent="0.25">
      <c r="A1517" s="8">
        <f t="shared" si="71"/>
        <v>1514</v>
      </c>
      <c r="B1517" t="str">
        <f>IF(data!$I3051=data!$I$4,data!D3051,"V")</f>
        <v>B</v>
      </c>
      <c r="C1517" t="str">
        <f>IF(data!$I3051=data!$I$4,data!E3051,"V")</f>
        <v>B1</v>
      </c>
      <c r="D1517">
        <f>IF(data!$I3051=data!$I$4,data!F3051,"V")</f>
        <v>362.570002555847</v>
      </c>
      <c r="E1517">
        <f>IF(data!$I3051=data!$I$4,data!G3051,"V")</f>
        <v>0.14000000000000001</v>
      </c>
      <c r="F1517">
        <f>IF(data!$I3051=data!$I$4,data!H3051,"V")</f>
        <v>1.5</v>
      </c>
      <c r="G1517">
        <f t="shared" si="69"/>
        <v>1.3284496426304939</v>
      </c>
      <c r="H1517">
        <f t="shared" si="70"/>
        <v>10.670262995657218</v>
      </c>
    </row>
    <row r="1518" spans="1:8" x14ac:dyDescent="0.25">
      <c r="A1518" s="8">
        <f t="shared" si="71"/>
        <v>1515</v>
      </c>
      <c r="B1518" t="str">
        <f>IF(data!$I3053=data!$I$4,data!D3053,"V")</f>
        <v>B</v>
      </c>
      <c r="C1518" t="str">
        <f>IF(data!$I3053=data!$I$4,data!E3053,"V")</f>
        <v>B1</v>
      </c>
      <c r="D1518">
        <f>IF(data!$I3053=data!$I$4,data!F3053,"V")</f>
        <v>5715.1099433898898</v>
      </c>
      <c r="E1518">
        <f>IF(data!$I3053=data!$I$4,data!G3053,"V")</f>
        <v>0.13</v>
      </c>
      <c r="F1518">
        <f>IF(data!$I3053=data!$I$4,data!H3053,"V")</f>
        <v>1.31930693069307</v>
      </c>
      <c r="G1518">
        <f t="shared" si="69"/>
        <v>1.3017714193559802</v>
      </c>
      <c r="H1518">
        <f t="shared" si="70"/>
        <v>1.7573629190811639</v>
      </c>
    </row>
    <row r="1519" spans="1:8" x14ac:dyDescent="0.25">
      <c r="A1519" s="8">
        <f t="shared" si="71"/>
        <v>1516</v>
      </c>
      <c r="B1519" t="str">
        <f>IF(data!$I3054=data!$I$4,data!D3054,"V")</f>
        <v>B</v>
      </c>
      <c r="C1519" t="str">
        <f>IF(data!$I3054=data!$I$4,data!E3054,"V")</f>
        <v>B1</v>
      </c>
      <c r="D1519">
        <f>IF(data!$I3054=data!$I$4,data!F3054,"V")</f>
        <v>4766.4299540519696</v>
      </c>
      <c r="E1519">
        <f>IF(data!$I3054=data!$I$4,data!G3054,"V")</f>
        <v>0.2</v>
      </c>
      <c r="F1519">
        <f>IF(data!$I3054=data!$I$4,data!H3054,"V")</f>
        <v>1.3432835820895499</v>
      </c>
      <c r="G1519">
        <f t="shared" si="69"/>
        <v>1.5004007772225258</v>
      </c>
      <c r="H1519">
        <f t="shared" si="70"/>
        <v>117.66319855408634</v>
      </c>
    </row>
    <row r="1520" spans="1:8" x14ac:dyDescent="0.25">
      <c r="A1520" s="8">
        <f t="shared" si="71"/>
        <v>1517</v>
      </c>
      <c r="B1520" t="str">
        <f>IF(data!$I3056=data!$I$4,data!D3056,"V")</f>
        <v>B</v>
      </c>
      <c r="C1520" t="str">
        <f>IF(data!$I3056=data!$I$4,data!E3056,"V")</f>
        <v>B1</v>
      </c>
      <c r="D1520">
        <f>IF(data!$I3056=data!$I$4,data!F3056,"V")</f>
        <v>149.75000381469701</v>
      </c>
      <c r="E1520">
        <f>IF(data!$I3056=data!$I$4,data!G3056,"V")</f>
        <v>0.09</v>
      </c>
      <c r="F1520">
        <f>IF(data!$I3056=data!$I$4,data!H3056,"V")</f>
        <v>0.6</v>
      </c>
      <c r="G1520">
        <f t="shared" si="69"/>
        <v>1.2003095906836483</v>
      </c>
      <c r="H1520">
        <f t="shared" si="70"/>
        <v>53.965649173557196</v>
      </c>
    </row>
    <row r="1521" spans="1:8" x14ac:dyDescent="0.25">
      <c r="A1521" s="8">
        <f t="shared" si="71"/>
        <v>1518</v>
      </c>
      <c r="B1521" t="str">
        <f>IF(data!$I3058=data!$I$4,data!D3058,"V")</f>
        <v>B</v>
      </c>
      <c r="C1521" t="str">
        <f>IF(data!$I3058=data!$I$4,data!E3058,"V")</f>
        <v>B1</v>
      </c>
      <c r="D1521">
        <f>IF(data!$I3058=data!$I$4,data!F3058,"V")</f>
        <v>688.89000892639206</v>
      </c>
      <c r="E1521">
        <f>IF(data!$I3058=data!$I$4,data!G3058,"V")</f>
        <v>0.2</v>
      </c>
      <c r="F1521">
        <f>IF(data!$I3058=data!$I$4,data!H3058,"V")</f>
        <v>1.7083333333333299</v>
      </c>
      <c r="G1521">
        <f t="shared" si="69"/>
        <v>1.5004007772225258</v>
      </c>
      <c r="H1521">
        <f t="shared" si="70"/>
        <v>29.784812528415419</v>
      </c>
    </row>
    <row r="1522" spans="1:8" x14ac:dyDescent="0.25">
      <c r="A1522" s="8">
        <f t="shared" si="71"/>
        <v>1519</v>
      </c>
      <c r="B1522" t="str">
        <f>IF(data!$I3059=data!$I$4,data!D3059,"V")</f>
        <v>B</v>
      </c>
      <c r="C1522" t="str">
        <f>IF(data!$I3059=data!$I$4,data!E3059,"V")</f>
        <v>B1</v>
      </c>
      <c r="D1522">
        <f>IF(data!$I3059=data!$I$4,data!F3059,"V")</f>
        <v>324.48999786376999</v>
      </c>
      <c r="E1522">
        <f>IF(data!$I3059=data!$I$4,data!G3059,"V")</f>
        <v>0.09</v>
      </c>
      <c r="F1522">
        <f>IF(data!$I3059=data!$I$4,data!H3059,"V")</f>
        <v>1.5</v>
      </c>
      <c r="G1522">
        <f t="shared" si="69"/>
        <v>1.2003095906836483</v>
      </c>
      <c r="H1522">
        <f t="shared" si="70"/>
        <v>29.143855460769235</v>
      </c>
    </row>
    <row r="1523" spans="1:8" x14ac:dyDescent="0.25">
      <c r="A1523" s="8">
        <f t="shared" si="71"/>
        <v>1520</v>
      </c>
      <c r="B1523" t="str">
        <f>IF(data!$I3061=data!$I$4,data!D3061,"V")</f>
        <v>B</v>
      </c>
      <c r="C1523" t="str">
        <f>IF(data!$I3061=data!$I$4,data!E3061,"V")</f>
        <v>B1</v>
      </c>
      <c r="D1523">
        <f>IF(data!$I3061=data!$I$4,data!F3061,"V")</f>
        <v>103.16000366210901</v>
      </c>
      <c r="E1523">
        <f>IF(data!$I3061=data!$I$4,data!G3061,"V")</f>
        <v>0.08</v>
      </c>
      <c r="F1523">
        <f>IF(data!$I3061=data!$I$4,data!H3061,"V")</f>
        <v>1</v>
      </c>
      <c r="G1523">
        <f t="shared" si="69"/>
        <v>1.1762047046336277</v>
      </c>
      <c r="H1523">
        <f t="shared" si="70"/>
        <v>3.2029218966785926</v>
      </c>
    </row>
    <row r="1524" spans="1:8" x14ac:dyDescent="0.25">
      <c r="A1524" s="8">
        <f t="shared" si="71"/>
        <v>1521</v>
      </c>
      <c r="B1524" t="str">
        <f>IF(data!$I3063=data!$I$4,data!D3063,"V")</f>
        <v>B</v>
      </c>
      <c r="C1524" t="str">
        <f>IF(data!$I3063=data!$I$4,data!E3063,"V")</f>
        <v>B1</v>
      </c>
      <c r="D1524">
        <f>IF(data!$I3063=data!$I$4,data!F3063,"V")</f>
        <v>2684.5300579070999</v>
      </c>
      <c r="E1524">
        <f>IF(data!$I3063=data!$I$4,data!G3063,"V")</f>
        <v>0.2</v>
      </c>
      <c r="F1524">
        <f>IF(data!$I3063=data!$I$4,data!H3063,"V")</f>
        <v>1.1875</v>
      </c>
      <c r="G1524">
        <f t="shared" si="69"/>
        <v>1.5004007772225258</v>
      </c>
      <c r="H1524">
        <f t="shared" si="70"/>
        <v>262.83400622584992</v>
      </c>
    </row>
    <row r="1525" spans="1:8" x14ac:dyDescent="0.25">
      <c r="A1525" s="8">
        <f t="shared" si="71"/>
        <v>1522</v>
      </c>
      <c r="B1525" t="str">
        <f>IF(data!$I3065=data!$I$4,data!D3065,"V")</f>
        <v>A</v>
      </c>
      <c r="C1525" t="str">
        <f>IF(data!$I3065=data!$I$4,data!E3065,"V")</f>
        <v>A2</v>
      </c>
      <c r="D1525">
        <f>IF(data!$I3065=data!$I$4,data!F3065,"V")</f>
        <v>1498.1699829101599</v>
      </c>
      <c r="E1525">
        <f>IF(data!$I3065=data!$I$4,data!G3065,"V")</f>
        <v>0.2</v>
      </c>
      <c r="F1525">
        <f>IF(data!$I3065=data!$I$4,data!H3065,"V")</f>
        <v>1.1111111111111101</v>
      </c>
      <c r="G1525">
        <f t="shared" si="69"/>
        <v>1.5004007772225258</v>
      </c>
      <c r="H1525">
        <f t="shared" si="70"/>
        <v>227.04233362902363</v>
      </c>
    </row>
    <row r="1526" spans="1:8" x14ac:dyDescent="0.25">
      <c r="A1526" s="8">
        <f t="shared" si="71"/>
        <v>1523</v>
      </c>
      <c r="B1526" t="str">
        <f>IF(data!$I3066=data!$I$4,data!D3066,"V")</f>
        <v>A</v>
      </c>
      <c r="C1526" t="str">
        <f>IF(data!$I3066=data!$I$4,data!E3066,"V")</f>
        <v>A1</v>
      </c>
      <c r="D1526">
        <f>IF(data!$I3066=data!$I$4,data!F3066,"V")</f>
        <v>417.66999816894503</v>
      </c>
      <c r="E1526">
        <f>IF(data!$I3066=data!$I$4,data!G3066,"V")</f>
        <v>0.25</v>
      </c>
      <c r="F1526">
        <f>IF(data!$I3066=data!$I$4,data!H3066,"V")</f>
        <v>1</v>
      </c>
      <c r="G1526">
        <f t="shared" si="69"/>
        <v>1.6605773141981885</v>
      </c>
      <c r="H1526">
        <f t="shared" si="70"/>
        <v>182.25547781086166</v>
      </c>
    </row>
    <row r="1527" spans="1:8" x14ac:dyDescent="0.25">
      <c r="A1527" s="8">
        <f t="shared" si="71"/>
        <v>1524</v>
      </c>
      <c r="B1527" t="str">
        <f>IF(data!$I3067=data!$I$4,data!D3067,"V")</f>
        <v>A</v>
      </c>
      <c r="C1527" t="str">
        <f>IF(data!$I3067=data!$I$4,data!E3067,"V")</f>
        <v>A1</v>
      </c>
      <c r="D1527">
        <f>IF(data!$I3067=data!$I$4,data!F3067,"V")</f>
        <v>308.17000198364298</v>
      </c>
      <c r="E1527">
        <f>IF(data!$I3067=data!$I$4,data!G3067,"V")</f>
        <v>0.2</v>
      </c>
      <c r="F1527">
        <f>IF(data!$I3067=data!$I$4,data!H3067,"V")</f>
        <v>2</v>
      </c>
      <c r="G1527">
        <f t="shared" si="69"/>
        <v>1.5004007772225258</v>
      </c>
      <c r="H1527">
        <f t="shared" si="70"/>
        <v>76.919042477449764</v>
      </c>
    </row>
    <row r="1528" spans="1:8" x14ac:dyDescent="0.25">
      <c r="A1528" s="8">
        <f t="shared" si="71"/>
        <v>1525</v>
      </c>
      <c r="B1528" t="str">
        <f>IF(data!$I3069=data!$I$4,data!D3069,"V")</f>
        <v>A</v>
      </c>
      <c r="C1528" t="str">
        <f>IF(data!$I3069=data!$I$4,data!E3069,"V")</f>
        <v>A2</v>
      </c>
      <c r="D1528">
        <f>IF(data!$I3069=data!$I$4,data!F3069,"V")</f>
        <v>207.990001678467</v>
      </c>
      <c r="E1528">
        <f>IF(data!$I3069=data!$I$4,data!G3069,"V")</f>
        <v>0.2</v>
      </c>
      <c r="F1528">
        <f>IF(data!$I3069=data!$I$4,data!H3069,"V")</f>
        <v>0.66666666666666696</v>
      </c>
      <c r="G1528">
        <f t="shared" si="69"/>
        <v>1.5004007772225258</v>
      </c>
      <c r="H1528">
        <f t="shared" si="70"/>
        <v>144.57646399876123</v>
      </c>
    </row>
    <row r="1529" spans="1:8" x14ac:dyDescent="0.25">
      <c r="A1529" s="8">
        <f t="shared" si="71"/>
        <v>1526</v>
      </c>
      <c r="B1529" t="str">
        <f>IF(data!$I3070=data!$I$4,data!D3070,"V")</f>
        <v>A</v>
      </c>
      <c r="C1529" t="str">
        <f>IF(data!$I3070=data!$I$4,data!E3070,"V")</f>
        <v>A1</v>
      </c>
      <c r="D1529">
        <f>IF(data!$I3070=data!$I$4,data!F3070,"V")</f>
        <v>7656.2699317932102</v>
      </c>
      <c r="E1529">
        <f>IF(data!$I3070=data!$I$4,data!G3070,"V")</f>
        <v>0.2</v>
      </c>
      <c r="F1529">
        <f>IF(data!$I3070=data!$I$4,data!H3070,"V")</f>
        <v>1.52173913043478</v>
      </c>
      <c r="G1529">
        <f t="shared" si="69"/>
        <v>1.5004007772225258</v>
      </c>
      <c r="H1529">
        <f t="shared" si="70"/>
        <v>3.4860935399399242</v>
      </c>
    </row>
    <row r="1530" spans="1:8" x14ac:dyDescent="0.25">
      <c r="A1530" s="8">
        <f t="shared" si="71"/>
        <v>1527</v>
      </c>
      <c r="B1530" t="str">
        <f>IF(data!$I3076=data!$I$4,data!D3076,"V")</f>
        <v>B</v>
      </c>
      <c r="C1530" t="str">
        <f>IF(data!$I3076=data!$I$4,data!E3076,"V")</f>
        <v>B1</v>
      </c>
      <c r="D1530">
        <f>IF(data!$I3076=data!$I$4,data!F3076,"V")</f>
        <v>305.14000129699701</v>
      </c>
      <c r="E1530">
        <f>IF(data!$I3076=data!$I$4,data!G3076,"V")</f>
        <v>0.2</v>
      </c>
      <c r="F1530">
        <f>IF(data!$I3076=data!$I$4,data!H3076,"V")</f>
        <v>3.1818181818181799</v>
      </c>
      <c r="G1530">
        <f t="shared" si="69"/>
        <v>1.5004007772225258</v>
      </c>
      <c r="H1530">
        <f t="shared" si="70"/>
        <v>862.68097568075223</v>
      </c>
    </row>
    <row r="1531" spans="1:8" x14ac:dyDescent="0.25">
      <c r="A1531" s="8">
        <f t="shared" si="71"/>
        <v>1528</v>
      </c>
      <c r="B1531" t="str">
        <f>IF(data!$I3080=data!$I$4,data!D3080,"V")</f>
        <v>B</v>
      </c>
      <c r="C1531" t="str">
        <f>IF(data!$I3080=data!$I$4,data!E3080,"V")</f>
        <v>B1</v>
      </c>
      <c r="D1531">
        <f>IF(data!$I3080=data!$I$4,data!F3080,"V")</f>
        <v>203.429996490479</v>
      </c>
      <c r="E1531">
        <f>IF(data!$I3080=data!$I$4,data!G3080,"V")</f>
        <v>0.2</v>
      </c>
      <c r="F1531">
        <f>IF(data!$I3080=data!$I$4,data!H3080,"V")</f>
        <v>1.8571428571428601</v>
      </c>
      <c r="G1531">
        <f t="shared" si="69"/>
        <v>1.5004007772225258</v>
      </c>
      <c r="H1531">
        <f t="shared" si="70"/>
        <v>25.889500517277941</v>
      </c>
    </row>
    <row r="1532" spans="1:8" x14ac:dyDescent="0.25">
      <c r="A1532" s="8">
        <f t="shared" si="71"/>
        <v>1529</v>
      </c>
      <c r="B1532" t="str">
        <f>IF(data!$I3086=data!$I$4,data!D3086,"V")</f>
        <v>B</v>
      </c>
      <c r="C1532" t="str">
        <f>IF(data!$I3086=data!$I$4,data!E3086,"V")</f>
        <v>B2</v>
      </c>
      <c r="D1532">
        <f>IF(data!$I3086=data!$I$4,data!F3086,"V")</f>
        <v>2019.0699901580799</v>
      </c>
      <c r="E1532">
        <f>IF(data!$I3086=data!$I$4,data!G3086,"V")</f>
        <v>0.25</v>
      </c>
      <c r="F1532">
        <f>IF(data!$I3086=data!$I$4,data!H3086,"V")</f>
        <v>2.75555555555556</v>
      </c>
      <c r="G1532">
        <f t="shared" si="69"/>
        <v>1.6605773141981885</v>
      </c>
      <c r="H1532">
        <f t="shared" si="70"/>
        <v>2420.8191843382338</v>
      </c>
    </row>
    <row r="1533" spans="1:8" x14ac:dyDescent="0.25">
      <c r="A1533" s="8">
        <f t="shared" si="71"/>
        <v>1530</v>
      </c>
      <c r="B1533" t="str">
        <f>IF(data!$I3087=data!$I$4,data!D3087,"V")</f>
        <v>B</v>
      </c>
      <c r="C1533" t="str">
        <f>IF(data!$I3087=data!$I$4,data!E3087,"V")</f>
        <v>B1</v>
      </c>
      <c r="D1533">
        <f>IF(data!$I3087=data!$I$4,data!F3087,"V")</f>
        <v>108.329999446869</v>
      </c>
      <c r="E1533">
        <f>IF(data!$I3087=data!$I$4,data!G3087,"V")</f>
        <v>0.15</v>
      </c>
      <c r="F1533">
        <f>IF(data!$I3087=data!$I$4,data!H3087,"V")</f>
        <v>2.2380952380952399</v>
      </c>
      <c r="G1533">
        <f t="shared" si="69"/>
        <v>1.3556746036705645</v>
      </c>
      <c r="H1533">
        <f t="shared" si="70"/>
        <v>84.352906421707118</v>
      </c>
    </row>
    <row r="1534" spans="1:8" x14ac:dyDescent="0.25">
      <c r="A1534" s="8">
        <f t="shared" si="71"/>
        <v>1531</v>
      </c>
      <c r="B1534" t="str">
        <f>IF(data!$I3091=data!$I$4,data!D3091,"V")</f>
        <v>B</v>
      </c>
      <c r="C1534" t="str">
        <f>IF(data!$I3091=data!$I$4,data!E3091,"V")</f>
        <v>B2</v>
      </c>
      <c r="D1534">
        <f>IF(data!$I3091=data!$I$4,data!F3091,"V")</f>
        <v>2255.2900304794298</v>
      </c>
      <c r="E1534">
        <f>IF(data!$I3091=data!$I$4,data!G3091,"V")</f>
        <v>0.2</v>
      </c>
      <c r="F1534">
        <f>IF(data!$I3091=data!$I$4,data!H3091,"V")</f>
        <v>1.56</v>
      </c>
      <c r="G1534">
        <f t="shared" si="69"/>
        <v>1.5004007772225258</v>
      </c>
      <c r="H1534">
        <f t="shared" si="70"/>
        <v>8.0109420948542791</v>
      </c>
    </row>
    <row r="1535" spans="1:8" x14ac:dyDescent="0.25">
      <c r="A1535" s="8">
        <f t="shared" si="71"/>
        <v>1532</v>
      </c>
      <c r="B1535" t="str">
        <f>IF(data!$I3092=data!$I$4,data!D3092,"V")</f>
        <v>B</v>
      </c>
      <c r="C1535" t="str">
        <f>IF(data!$I3092=data!$I$4,data!E3092,"V")</f>
        <v>B2</v>
      </c>
      <c r="D1535">
        <f>IF(data!$I3092=data!$I$4,data!F3092,"V")</f>
        <v>168.870002746582</v>
      </c>
      <c r="E1535">
        <f>IF(data!$I3092=data!$I$4,data!G3092,"V")</f>
        <v>0.25</v>
      </c>
      <c r="F1535">
        <f>IF(data!$I3092=data!$I$4,data!H3092,"V")</f>
        <v>0.53846153846153799</v>
      </c>
      <c r="G1535">
        <f t="shared" si="69"/>
        <v>1.6605773141981885</v>
      </c>
      <c r="H1535">
        <f t="shared" si="70"/>
        <v>212.63161935504527</v>
      </c>
    </row>
    <row r="1536" spans="1:8" x14ac:dyDescent="0.25">
      <c r="A1536" s="8">
        <f t="shared" si="71"/>
        <v>1533</v>
      </c>
      <c r="B1536" t="str">
        <f>IF(data!$I3093=data!$I$4,data!D3093,"V")</f>
        <v>B</v>
      </c>
      <c r="C1536" t="str">
        <f>IF(data!$I3093=data!$I$4,data!E3093,"V")</f>
        <v>B2</v>
      </c>
      <c r="D1536">
        <f>IF(data!$I3093=data!$I$4,data!F3093,"V")</f>
        <v>207.83999633789099</v>
      </c>
      <c r="E1536">
        <f>IF(data!$I3093=data!$I$4,data!G3093,"V")</f>
        <v>0.2</v>
      </c>
      <c r="F1536">
        <f>IF(data!$I3093=data!$I$4,data!H3093,"V")</f>
        <v>1.9375</v>
      </c>
      <c r="G1536">
        <f t="shared" si="69"/>
        <v>1.5004007772225258</v>
      </c>
      <c r="H1536">
        <f t="shared" si="70"/>
        <v>39.70902233840043</v>
      </c>
    </row>
    <row r="1537" spans="1:8" x14ac:dyDescent="0.25">
      <c r="A1537" s="8">
        <f t="shared" si="71"/>
        <v>1534</v>
      </c>
      <c r="B1537" t="str">
        <f>IF(data!$I3094=data!$I$4,data!D3094,"V")</f>
        <v>B</v>
      </c>
      <c r="C1537" t="str">
        <f>IF(data!$I3094=data!$I$4,data!E3094,"V")</f>
        <v>B2</v>
      </c>
      <c r="D1537">
        <f>IF(data!$I3094=data!$I$4,data!F3094,"V")</f>
        <v>9054.16994476318</v>
      </c>
      <c r="E1537">
        <f>IF(data!$I3094=data!$I$4,data!G3094,"V")</f>
        <v>0.25</v>
      </c>
      <c r="F1537">
        <f>IF(data!$I3094=data!$I$4,data!H3094,"V")</f>
        <v>1.6467315716272599</v>
      </c>
      <c r="G1537">
        <f t="shared" si="69"/>
        <v>1.6605773141981885</v>
      </c>
      <c r="H1537">
        <f t="shared" si="70"/>
        <v>1.7357259129709077</v>
      </c>
    </row>
    <row r="1538" spans="1:8" x14ac:dyDescent="0.25">
      <c r="A1538" s="8">
        <f t="shared" si="71"/>
        <v>1535</v>
      </c>
      <c r="B1538" t="str">
        <f>IF(data!$I3096=data!$I$4,data!D3096,"V")</f>
        <v>B</v>
      </c>
      <c r="C1538" t="str">
        <f>IF(data!$I3096=data!$I$4,data!E3096,"V")</f>
        <v>B1</v>
      </c>
      <c r="D1538">
        <f>IF(data!$I3096=data!$I$4,data!F3096,"V")</f>
        <v>1800.9400024414099</v>
      </c>
      <c r="E1538">
        <f>IF(data!$I3096=data!$I$4,data!G3096,"V")</f>
        <v>0.25</v>
      </c>
      <c r="F1538">
        <f>IF(data!$I3096=data!$I$4,data!H3096,"V")</f>
        <v>0.75</v>
      </c>
      <c r="G1538">
        <f t="shared" si="69"/>
        <v>1.6605773141981885</v>
      </c>
      <c r="H1538">
        <f t="shared" si="70"/>
        <v>1493.2512852450179</v>
      </c>
    </row>
    <row r="1539" spans="1:8" x14ac:dyDescent="0.25">
      <c r="A1539" s="8">
        <f t="shared" si="71"/>
        <v>1536</v>
      </c>
      <c r="B1539" t="str">
        <f>IF(data!$I3097=data!$I$4,data!D3097,"V")</f>
        <v>B</v>
      </c>
      <c r="C1539" t="str">
        <f>IF(data!$I3097=data!$I$4,data!E3097,"V")</f>
        <v>B1</v>
      </c>
      <c r="D1539">
        <f>IF(data!$I3097=data!$I$4,data!F3097,"V")</f>
        <v>749.969970703125</v>
      </c>
      <c r="E1539">
        <f>IF(data!$I3097=data!$I$4,data!G3097,"V")</f>
        <v>0.1</v>
      </c>
      <c r="F1539">
        <f>IF(data!$I3097=data!$I$4,data!H3097,"V")</f>
        <v>0.33333333333333298</v>
      </c>
      <c r="G1539">
        <f t="shared" si="69"/>
        <v>1.2249084770800331</v>
      </c>
      <c r="H1539">
        <f t="shared" si="70"/>
        <v>596.1558072348347</v>
      </c>
    </row>
    <row r="1540" spans="1:8" x14ac:dyDescent="0.25">
      <c r="A1540" s="8">
        <f t="shared" si="71"/>
        <v>1537</v>
      </c>
      <c r="B1540" t="str">
        <f>IF(data!$I3098=data!$I$4,data!D3098,"V")</f>
        <v>B</v>
      </c>
      <c r="C1540" t="str">
        <f>IF(data!$I3098=data!$I$4,data!E3098,"V")</f>
        <v>B1</v>
      </c>
      <c r="D1540">
        <f>IF(data!$I3098=data!$I$4,data!F3098,"V")</f>
        <v>14465.670259475701</v>
      </c>
      <c r="E1540">
        <f>IF(data!$I3098=data!$I$4,data!G3098,"V")</f>
        <v>0.1</v>
      </c>
      <c r="F1540">
        <f>IF(data!$I3098=data!$I$4,data!H3098,"V")</f>
        <v>1.4827586206896599</v>
      </c>
      <c r="G1540">
        <f t="shared" si="69"/>
        <v>1.2249084770800331</v>
      </c>
      <c r="H1540">
        <f t="shared" si="70"/>
        <v>961.77462907161907</v>
      </c>
    </row>
    <row r="1541" spans="1:8" x14ac:dyDescent="0.25">
      <c r="A1541" s="8">
        <f t="shared" si="71"/>
        <v>1538</v>
      </c>
      <c r="B1541" t="str">
        <f>IF(data!$I3100=data!$I$4,data!D3100,"V")</f>
        <v>B</v>
      </c>
      <c r="C1541" t="str">
        <f>IF(data!$I3100=data!$I$4,data!E3100,"V")</f>
        <v>B1</v>
      </c>
      <c r="D1541">
        <f>IF(data!$I3100=data!$I$4,data!F3100,"V")</f>
        <v>854.84001159668003</v>
      </c>
      <c r="E1541">
        <f>IF(data!$I3100=data!$I$4,data!G3100,"V")</f>
        <v>0.2</v>
      </c>
      <c r="F1541">
        <f>IF(data!$I3100=data!$I$4,data!H3100,"V")</f>
        <v>1.2</v>
      </c>
      <c r="G1541">
        <f t="shared" ref="G1541:G1604" si="72">EXP($J$2*E1541)</f>
        <v>1.5004007772225258</v>
      </c>
      <c r="H1541">
        <f t="shared" ref="H1541:H1604" si="73">D1541*(F1541-G1541)^2</f>
        <v>77.141298593471205</v>
      </c>
    </row>
    <row r="1542" spans="1:8" x14ac:dyDescent="0.25">
      <c r="A1542" s="8">
        <f t="shared" ref="A1542:A1605" si="74">A1541+1</f>
        <v>1539</v>
      </c>
      <c r="B1542" t="str">
        <f>IF(data!$I3101=data!$I$4,data!D3101,"V")</f>
        <v>B</v>
      </c>
      <c r="C1542" t="str">
        <f>IF(data!$I3101=data!$I$4,data!E3101,"V")</f>
        <v>B1</v>
      </c>
      <c r="D1542">
        <f>IF(data!$I3101=data!$I$4,data!F3101,"V")</f>
        <v>1560.94997406006</v>
      </c>
      <c r="E1542">
        <f>IF(data!$I3101=data!$I$4,data!G3101,"V")</f>
        <v>0.25</v>
      </c>
      <c r="F1542">
        <f>IF(data!$I3101=data!$I$4,data!H3101,"V")</f>
        <v>0.230769230769231</v>
      </c>
      <c r="G1542">
        <f t="shared" si="72"/>
        <v>1.6605773141981885</v>
      </c>
      <c r="H1542">
        <f t="shared" si="73"/>
        <v>3191.1298830518308</v>
      </c>
    </row>
    <row r="1543" spans="1:8" x14ac:dyDescent="0.25">
      <c r="A1543" s="8">
        <f t="shared" si="74"/>
        <v>1540</v>
      </c>
      <c r="B1543" t="str">
        <f>IF(data!$I3103=data!$I$4,data!D3103,"V")</f>
        <v>B</v>
      </c>
      <c r="C1543" t="str">
        <f>IF(data!$I3103=data!$I$4,data!E3103,"V")</f>
        <v>B1</v>
      </c>
      <c r="D1543">
        <f>IF(data!$I3103=data!$I$4,data!F3103,"V")</f>
        <v>344.93000793457003</v>
      </c>
      <c r="E1543">
        <f>IF(data!$I3103=data!$I$4,data!G3103,"V")</f>
        <v>0.2</v>
      </c>
      <c r="F1543">
        <f>IF(data!$I3103=data!$I$4,data!H3103,"V")</f>
        <v>0.81818181818181801</v>
      </c>
      <c r="G1543">
        <f t="shared" si="72"/>
        <v>1.5004007772225258</v>
      </c>
      <c r="H1543">
        <f t="shared" si="73"/>
        <v>160.53825838909637</v>
      </c>
    </row>
    <row r="1544" spans="1:8" x14ac:dyDescent="0.25">
      <c r="A1544" s="8">
        <f t="shared" si="74"/>
        <v>1541</v>
      </c>
      <c r="B1544" t="str">
        <f>IF(data!$I3104=data!$I$4,data!D3104,"V")</f>
        <v>B</v>
      </c>
      <c r="C1544" t="str">
        <f>IF(data!$I3104=data!$I$4,data!E3104,"V")</f>
        <v>B1</v>
      </c>
      <c r="D1544">
        <f>IF(data!$I3104=data!$I$4,data!F3104,"V")</f>
        <v>139.799999237061</v>
      </c>
      <c r="E1544">
        <f>IF(data!$I3104=data!$I$4,data!G3104,"V")</f>
        <v>0.05</v>
      </c>
      <c r="F1544">
        <f>IF(data!$I3104=data!$I$4,data!H3104,"V")</f>
        <v>0.25</v>
      </c>
      <c r="G1544">
        <f t="shared" si="72"/>
        <v>1.1067558344458968</v>
      </c>
      <c r="H1544">
        <f t="shared" si="73"/>
        <v>102.61747170799993</v>
      </c>
    </row>
    <row r="1545" spans="1:8" x14ac:dyDescent="0.25">
      <c r="A1545" s="8">
        <f t="shared" si="74"/>
        <v>1542</v>
      </c>
      <c r="B1545" t="str">
        <f>IF(data!$I3106=data!$I$4,data!D3106,"V")</f>
        <v>B</v>
      </c>
      <c r="C1545" t="str">
        <f>IF(data!$I3106=data!$I$4,data!E3106,"V")</f>
        <v>B1</v>
      </c>
      <c r="D1545">
        <f>IF(data!$I3106=data!$I$4,data!F3106,"V")</f>
        <v>5149.8800582885697</v>
      </c>
      <c r="E1545">
        <f>IF(data!$I3106=data!$I$4,data!G3106,"V")</f>
        <v>0.2</v>
      </c>
      <c r="F1545">
        <f>IF(data!$I3106=data!$I$4,data!H3106,"V")</f>
        <v>1.2625</v>
      </c>
      <c r="G1545">
        <f t="shared" si="72"/>
        <v>1.5004007772225258</v>
      </c>
      <c r="H1545">
        <f t="shared" si="73"/>
        <v>291.4666276712407</v>
      </c>
    </row>
    <row r="1546" spans="1:8" x14ac:dyDescent="0.25">
      <c r="A1546" s="8">
        <f t="shared" si="74"/>
        <v>1543</v>
      </c>
      <c r="B1546" t="str">
        <f>IF(data!$I3108=data!$I$4,data!D3108,"V")</f>
        <v>B</v>
      </c>
      <c r="C1546" t="str">
        <f>IF(data!$I3108=data!$I$4,data!E3108,"V")</f>
        <v>B1</v>
      </c>
      <c r="D1546">
        <f>IF(data!$I3108=data!$I$4,data!F3108,"V")</f>
        <v>74.850002288818402</v>
      </c>
      <c r="E1546">
        <f>IF(data!$I3108=data!$I$4,data!G3108,"V")</f>
        <v>7.0000000000000007E-2</v>
      </c>
      <c r="F1546">
        <f>IF(data!$I3108=data!$I$4,data!H3108,"V")</f>
        <v>2</v>
      </c>
      <c r="G1546">
        <f t="shared" si="72"/>
        <v>1.1525838983043681</v>
      </c>
      <c r="H1546">
        <f t="shared" si="73"/>
        <v>53.750838242197311</v>
      </c>
    </row>
    <row r="1547" spans="1:8" x14ac:dyDescent="0.25">
      <c r="A1547" s="8">
        <f t="shared" si="74"/>
        <v>1544</v>
      </c>
      <c r="B1547" t="str">
        <f>IF(data!$I3109=data!$I$4,data!D3109,"V")</f>
        <v>B</v>
      </c>
      <c r="C1547" t="str">
        <f>IF(data!$I3109=data!$I$4,data!E3109,"V")</f>
        <v>B1</v>
      </c>
      <c r="D1547">
        <f>IF(data!$I3109=data!$I$4,data!F3109,"V")</f>
        <v>3883.4300501346602</v>
      </c>
      <c r="E1547">
        <f>IF(data!$I3109=data!$I$4,data!G3109,"V")</f>
        <v>7.0000000000000007E-2</v>
      </c>
      <c r="F1547">
        <f>IF(data!$I3109=data!$I$4,data!H3109,"V")</f>
        <v>1.1158536585365899</v>
      </c>
      <c r="G1547">
        <f t="shared" si="72"/>
        <v>1.1525838983043681</v>
      </c>
      <c r="H1547">
        <f t="shared" si="73"/>
        <v>5.2391763086842449</v>
      </c>
    </row>
    <row r="1548" spans="1:8" x14ac:dyDescent="0.25">
      <c r="A1548" s="8">
        <f t="shared" si="74"/>
        <v>1545</v>
      </c>
      <c r="B1548" t="str">
        <f>IF(data!$I3110=data!$I$4,data!D3110,"V")</f>
        <v>B</v>
      </c>
      <c r="C1548" t="str">
        <f>IF(data!$I3110=data!$I$4,data!E3110,"V")</f>
        <v>B1</v>
      </c>
      <c r="D1548">
        <f>IF(data!$I3110=data!$I$4,data!F3110,"V")</f>
        <v>2630.29004096985</v>
      </c>
      <c r="E1548">
        <f>IF(data!$I3110=data!$I$4,data!G3110,"V")</f>
        <v>0.2</v>
      </c>
      <c r="F1548">
        <f>IF(data!$I3110=data!$I$4,data!H3110,"V")</f>
        <v>1.34234234234234</v>
      </c>
      <c r="G1548">
        <f t="shared" si="72"/>
        <v>1.5004007772225258</v>
      </c>
      <c r="H1548">
        <f t="shared" si="73"/>
        <v>65.711138980206186</v>
      </c>
    </row>
    <row r="1549" spans="1:8" x14ac:dyDescent="0.25">
      <c r="A1549" s="8">
        <f t="shared" si="74"/>
        <v>1546</v>
      </c>
      <c r="B1549" t="str">
        <f>IF(data!$I3111=data!$I$4,data!D3111,"V")</f>
        <v>B</v>
      </c>
      <c r="C1549" t="str">
        <f>IF(data!$I3111=data!$I$4,data!E3111,"V")</f>
        <v>B1</v>
      </c>
      <c r="D1549">
        <f>IF(data!$I3111=data!$I$4,data!F3111,"V")</f>
        <v>112.01000022888201</v>
      </c>
      <c r="E1549">
        <f>IF(data!$I3111=data!$I$4,data!G3111,"V")</f>
        <v>0.12</v>
      </c>
      <c r="F1549">
        <f>IF(data!$I3111=data!$I$4,data!H3111,"V")</f>
        <v>3.71428571428571</v>
      </c>
      <c r="G1549">
        <f t="shared" si="72"/>
        <v>1.2756289541367554</v>
      </c>
      <c r="H1549">
        <f t="shared" si="73"/>
        <v>666.12871273697203</v>
      </c>
    </row>
    <row r="1550" spans="1:8" x14ac:dyDescent="0.25">
      <c r="A1550" s="8">
        <f t="shared" si="74"/>
        <v>1547</v>
      </c>
      <c r="B1550" t="str">
        <f>IF(data!$I3114=data!$I$4,data!D3114,"V")</f>
        <v>B</v>
      </c>
      <c r="C1550" t="str">
        <f>IF(data!$I3114=data!$I$4,data!E3114,"V")</f>
        <v>B1</v>
      </c>
      <c r="D1550">
        <f>IF(data!$I3114=data!$I$4,data!F3114,"V")</f>
        <v>408.73001098632801</v>
      </c>
      <c r="E1550">
        <f>IF(data!$I3114=data!$I$4,data!G3114,"V")</f>
        <v>0.2</v>
      </c>
      <c r="F1550">
        <f>IF(data!$I3114=data!$I$4,data!H3114,"V")</f>
        <v>1.34615384615385</v>
      </c>
      <c r="G1550">
        <f t="shared" si="72"/>
        <v>1.5004007772225258</v>
      </c>
      <c r="H1550">
        <f t="shared" si="73"/>
        <v>9.7245517294759551</v>
      </c>
    </row>
    <row r="1551" spans="1:8" x14ac:dyDescent="0.25">
      <c r="A1551" s="8">
        <f t="shared" si="74"/>
        <v>1548</v>
      </c>
      <c r="B1551" t="str">
        <f>IF(data!$I3115=data!$I$4,data!D3115,"V")</f>
        <v>B</v>
      </c>
      <c r="C1551" t="str">
        <f>IF(data!$I3115=data!$I$4,data!E3115,"V")</f>
        <v>B1</v>
      </c>
      <c r="D1551">
        <f>IF(data!$I3115=data!$I$4,data!F3115,"V")</f>
        <v>524.14001083374001</v>
      </c>
      <c r="E1551">
        <f>IF(data!$I3115=data!$I$4,data!G3115,"V")</f>
        <v>0.2</v>
      </c>
      <c r="F1551">
        <f>IF(data!$I3115=data!$I$4,data!H3115,"V")</f>
        <v>1.13333333333333</v>
      </c>
      <c r="G1551">
        <f t="shared" si="72"/>
        <v>1.5004007772225258</v>
      </c>
      <c r="H1551">
        <f t="shared" si="73"/>
        <v>70.62184323328718</v>
      </c>
    </row>
    <row r="1552" spans="1:8" x14ac:dyDescent="0.25">
      <c r="A1552" s="8">
        <f t="shared" si="74"/>
        <v>1549</v>
      </c>
      <c r="B1552" t="str">
        <f>IF(data!$I3116=data!$I$4,data!D3116,"V")</f>
        <v>B</v>
      </c>
      <c r="C1552" t="str">
        <f>IF(data!$I3116=data!$I$4,data!E3116,"V")</f>
        <v>B1</v>
      </c>
      <c r="D1552">
        <f>IF(data!$I3116=data!$I$4,data!F3116,"V")</f>
        <v>7227.9900684356699</v>
      </c>
      <c r="E1552">
        <f>IF(data!$I3116=data!$I$4,data!G3116,"V")</f>
        <v>7.0000000000000007E-2</v>
      </c>
      <c r="F1552">
        <f>IF(data!$I3116=data!$I$4,data!H3116,"V")</f>
        <v>1.03365384615385</v>
      </c>
      <c r="G1552">
        <f t="shared" si="72"/>
        <v>1.1525838983043681</v>
      </c>
      <c r="H1552">
        <f t="shared" si="73"/>
        <v>102.23527412151191</v>
      </c>
    </row>
    <row r="1553" spans="1:8" x14ac:dyDescent="0.25">
      <c r="A1553" s="8">
        <f t="shared" si="74"/>
        <v>1550</v>
      </c>
      <c r="B1553" t="str">
        <f>IF(data!$I3117=data!$I$4,data!D3117,"V")</f>
        <v>B</v>
      </c>
      <c r="C1553" t="str">
        <f>IF(data!$I3117=data!$I$4,data!E3117,"V")</f>
        <v>B1</v>
      </c>
      <c r="D1553">
        <f>IF(data!$I3117=data!$I$4,data!F3117,"V")</f>
        <v>4404.4900445938101</v>
      </c>
      <c r="E1553">
        <f>IF(data!$I3117=data!$I$4,data!G3117,"V")</f>
        <v>0.2</v>
      </c>
      <c r="F1553">
        <f>IF(data!$I3117=data!$I$4,data!H3117,"V")</f>
        <v>1.4117647058823499</v>
      </c>
      <c r="G1553">
        <f t="shared" si="72"/>
        <v>1.5004007772225258</v>
      </c>
      <c r="H1553">
        <f t="shared" si="73"/>
        <v>34.603229203486414</v>
      </c>
    </row>
    <row r="1554" spans="1:8" x14ac:dyDescent="0.25">
      <c r="A1554" s="8">
        <f t="shared" si="74"/>
        <v>1551</v>
      </c>
      <c r="B1554" t="str">
        <f>IF(data!$I3122=data!$I$4,data!D3122,"V")</f>
        <v>B</v>
      </c>
      <c r="C1554" t="str">
        <f>IF(data!$I3122=data!$I$4,data!E3122,"V")</f>
        <v>B2</v>
      </c>
      <c r="D1554">
        <f>IF(data!$I3122=data!$I$4,data!F3122,"V")</f>
        <v>240.65999698638899</v>
      </c>
      <c r="E1554">
        <f>IF(data!$I3122=data!$I$4,data!G3122,"V")</f>
        <v>0.2</v>
      </c>
      <c r="F1554">
        <f>IF(data!$I3122=data!$I$4,data!H3122,"V")</f>
        <v>1.5625</v>
      </c>
      <c r="G1554">
        <f t="shared" si="72"/>
        <v>1.5004007772225258</v>
      </c>
      <c r="H1554">
        <f t="shared" si="73"/>
        <v>0.92806038796441248</v>
      </c>
    </row>
    <row r="1555" spans="1:8" x14ac:dyDescent="0.25">
      <c r="A1555" s="8">
        <f t="shared" si="74"/>
        <v>1552</v>
      </c>
      <c r="B1555" t="str">
        <f>IF(data!$I3123=data!$I$4,data!D3123,"V")</f>
        <v>B</v>
      </c>
      <c r="C1555" t="str">
        <f>IF(data!$I3123=data!$I$4,data!E3123,"V")</f>
        <v>B2</v>
      </c>
      <c r="D1555">
        <f>IF(data!$I3123=data!$I$4,data!F3123,"V")</f>
        <v>290.48999786376999</v>
      </c>
      <c r="E1555">
        <f>IF(data!$I3123=data!$I$4,data!G3123,"V")</f>
        <v>0.2</v>
      </c>
      <c r="F1555">
        <f>IF(data!$I3123=data!$I$4,data!H3123,"V")</f>
        <v>0.9</v>
      </c>
      <c r="G1555">
        <f t="shared" si="72"/>
        <v>1.5004007772225258</v>
      </c>
      <c r="H1555">
        <f t="shared" si="73"/>
        <v>104.71615201957107</v>
      </c>
    </row>
    <row r="1556" spans="1:8" x14ac:dyDescent="0.25">
      <c r="A1556" s="8">
        <f t="shared" si="74"/>
        <v>1553</v>
      </c>
      <c r="B1556" t="str">
        <f>IF(data!$I3124=data!$I$4,data!D3124,"V")</f>
        <v>B</v>
      </c>
      <c r="C1556" t="str">
        <f>IF(data!$I3124=data!$I$4,data!E3124,"V")</f>
        <v>B2</v>
      </c>
      <c r="D1556">
        <f>IF(data!$I3124=data!$I$4,data!F3124,"V")</f>
        <v>103.229999542236</v>
      </c>
      <c r="E1556">
        <f>IF(data!$I3124=data!$I$4,data!G3124,"V")</f>
        <v>0.2</v>
      </c>
      <c r="F1556">
        <f>IF(data!$I3124=data!$I$4,data!H3124,"V")</f>
        <v>2.125</v>
      </c>
      <c r="G1556">
        <f t="shared" si="72"/>
        <v>1.5004007772225258</v>
      </c>
      <c r="H1556">
        <f t="shared" si="73"/>
        <v>40.272519861612018</v>
      </c>
    </row>
    <row r="1557" spans="1:8" x14ac:dyDescent="0.25">
      <c r="A1557" s="8">
        <f t="shared" si="74"/>
        <v>1554</v>
      </c>
      <c r="B1557" t="str">
        <f>IF(data!$I3125=data!$I$4,data!D3125,"V")</f>
        <v>B</v>
      </c>
      <c r="C1557" t="str">
        <f>IF(data!$I3125=data!$I$4,data!E3125,"V")</f>
        <v>B2</v>
      </c>
      <c r="D1557">
        <f>IF(data!$I3125=data!$I$4,data!F3125,"V")</f>
        <v>167.39999580383301</v>
      </c>
      <c r="E1557">
        <f>IF(data!$I3125=data!$I$4,data!G3125,"V")</f>
        <v>0.25</v>
      </c>
      <c r="F1557">
        <f>IF(data!$I3125=data!$I$4,data!H3125,"V")</f>
        <v>0.83333333333333304</v>
      </c>
      <c r="G1557">
        <f t="shared" si="72"/>
        <v>1.6605773141981885</v>
      </c>
      <c r="H1557">
        <f t="shared" si="73"/>
        <v>114.55727501745825</v>
      </c>
    </row>
    <row r="1558" spans="1:8" x14ac:dyDescent="0.25">
      <c r="A1558" s="8">
        <f t="shared" si="74"/>
        <v>1555</v>
      </c>
      <c r="B1558" t="str">
        <f>IF(data!$I3126=data!$I$4,data!D3126,"V")</f>
        <v>B</v>
      </c>
      <c r="C1558" t="str">
        <f>IF(data!$I3126=data!$I$4,data!E3126,"V")</f>
        <v>B2</v>
      </c>
      <c r="D1558">
        <f>IF(data!$I3126=data!$I$4,data!F3126,"V")</f>
        <v>3352.43994140625</v>
      </c>
      <c r="E1558">
        <f>IF(data!$I3126=data!$I$4,data!G3126,"V")</f>
        <v>0.2</v>
      </c>
      <c r="F1558">
        <f>IF(data!$I3126=data!$I$4,data!H3126,"V")</f>
        <v>1.9644268774703599</v>
      </c>
      <c r="G1558">
        <f t="shared" si="72"/>
        <v>1.5004007772225258</v>
      </c>
      <c r="H1558">
        <f t="shared" si="73"/>
        <v>721.84811145711956</v>
      </c>
    </row>
    <row r="1559" spans="1:8" x14ac:dyDescent="0.25">
      <c r="A1559" s="8">
        <f t="shared" si="74"/>
        <v>1556</v>
      </c>
      <c r="B1559" t="str">
        <f>IF(data!$I3129=data!$I$4,data!D3129,"V")</f>
        <v>B</v>
      </c>
      <c r="C1559" t="str">
        <f>IF(data!$I3129=data!$I$4,data!E3129,"V")</f>
        <v>B1</v>
      </c>
      <c r="D1559">
        <f>IF(data!$I3129=data!$I$4,data!F3129,"V")</f>
        <v>2237.44995880127</v>
      </c>
      <c r="E1559">
        <f>IF(data!$I3129=data!$I$4,data!G3129,"V")</f>
        <v>0.09</v>
      </c>
      <c r="F1559">
        <f>IF(data!$I3129=data!$I$4,data!H3129,"V")</f>
        <v>1.3571428571428601</v>
      </c>
      <c r="G1559">
        <f t="shared" si="72"/>
        <v>1.2003095906836483</v>
      </c>
      <c r="H1559">
        <f t="shared" si="73"/>
        <v>55.03382603822034</v>
      </c>
    </row>
    <row r="1560" spans="1:8" x14ac:dyDescent="0.25">
      <c r="A1560" s="8">
        <f t="shared" si="74"/>
        <v>1557</v>
      </c>
      <c r="B1560" t="str">
        <f>IF(data!$I3132=data!$I$4,data!D3132,"V")</f>
        <v>B</v>
      </c>
      <c r="C1560" t="str">
        <f>IF(data!$I3132=data!$I$4,data!E3132,"V")</f>
        <v>B1</v>
      </c>
      <c r="D1560">
        <f>IF(data!$I3132=data!$I$4,data!F3132,"V")</f>
        <v>2088.83005523682</v>
      </c>
      <c r="E1560">
        <f>IF(data!$I3132=data!$I$4,data!G3132,"V")</f>
        <v>0.11</v>
      </c>
      <c r="F1560">
        <f>IF(data!$I3132=data!$I$4,data!H3132,"V")</f>
        <v>1.125</v>
      </c>
      <c r="G1560">
        <f t="shared" si="72"/>
        <v>1.2500114877595518</v>
      </c>
      <c r="H1560">
        <f t="shared" si="73"/>
        <v>32.643968883090139</v>
      </c>
    </row>
    <row r="1561" spans="1:8" x14ac:dyDescent="0.25">
      <c r="A1561" s="8">
        <f t="shared" si="74"/>
        <v>1558</v>
      </c>
      <c r="B1561" t="str">
        <f>IF(data!$I3136=data!$I$4,data!D3136,"V")</f>
        <v>B</v>
      </c>
      <c r="C1561" t="str">
        <f>IF(data!$I3136=data!$I$4,data!E3136,"V")</f>
        <v>B1</v>
      </c>
      <c r="D1561">
        <f>IF(data!$I3136=data!$I$4,data!F3136,"V")</f>
        <v>103.080001831055</v>
      </c>
      <c r="E1561">
        <f>IF(data!$I3136=data!$I$4,data!G3136,"V")</f>
        <v>0.25</v>
      </c>
      <c r="F1561">
        <f>IF(data!$I3136=data!$I$4,data!H3136,"V")</f>
        <v>2</v>
      </c>
      <c r="G1561">
        <f t="shared" si="72"/>
        <v>1.6605773141981885</v>
      </c>
      <c r="H1561">
        <f t="shared" si="73"/>
        <v>11.875616074324965</v>
      </c>
    </row>
    <row r="1562" spans="1:8" x14ac:dyDescent="0.25">
      <c r="A1562" s="8">
        <f t="shared" si="74"/>
        <v>1559</v>
      </c>
      <c r="B1562" t="str">
        <f>IF(data!$I3147=data!$I$4,data!D3147,"V")</f>
        <v>A</v>
      </c>
      <c r="C1562" t="str">
        <f>IF(data!$I3147=data!$I$4,data!E3147,"V")</f>
        <v>A1</v>
      </c>
      <c r="D1562">
        <f>IF(data!$I3147=data!$I$4,data!F3147,"V")</f>
        <v>3116.1899232864398</v>
      </c>
      <c r="E1562">
        <f>IF(data!$I3147=data!$I$4,data!G3147,"V")</f>
        <v>0.2</v>
      </c>
      <c r="F1562">
        <f>IF(data!$I3147=data!$I$4,data!H3147,"V")</f>
        <v>2.86</v>
      </c>
      <c r="G1562">
        <f t="shared" si="72"/>
        <v>1.5004007772225258</v>
      </c>
      <c r="H1562">
        <f t="shared" si="73"/>
        <v>5760.3083802373421</v>
      </c>
    </row>
    <row r="1563" spans="1:8" x14ac:dyDescent="0.25">
      <c r="A1563" s="8">
        <f t="shared" si="74"/>
        <v>1560</v>
      </c>
      <c r="B1563" t="str">
        <f>IF(data!$I3148=data!$I$4,data!D3148,"V")</f>
        <v>B</v>
      </c>
      <c r="C1563" t="str">
        <f>IF(data!$I3148=data!$I$4,data!E3148,"V")</f>
        <v>B1</v>
      </c>
      <c r="D1563">
        <f>IF(data!$I3148=data!$I$4,data!F3148,"V")</f>
        <v>620.10001373291004</v>
      </c>
      <c r="E1563">
        <f>IF(data!$I3148=data!$I$4,data!G3148,"V")</f>
        <v>0.11</v>
      </c>
      <c r="F1563">
        <f>IF(data!$I3148=data!$I$4,data!H3148,"V")</f>
        <v>1</v>
      </c>
      <c r="G1563">
        <f t="shared" si="72"/>
        <v>1.2500114877595518</v>
      </c>
      <c r="H1563">
        <f t="shared" si="73"/>
        <v>38.759812720068545</v>
      </c>
    </row>
    <row r="1564" spans="1:8" x14ac:dyDescent="0.25">
      <c r="A1564" s="8">
        <f t="shared" si="74"/>
        <v>1561</v>
      </c>
      <c r="B1564" t="str">
        <f>IF(data!$I3151=data!$I$4,data!D3151,"V")</f>
        <v>B</v>
      </c>
      <c r="C1564" t="str">
        <f>IF(data!$I3151=data!$I$4,data!E3151,"V")</f>
        <v>B1</v>
      </c>
      <c r="D1564">
        <f>IF(data!$I3151=data!$I$4,data!F3151,"V")</f>
        <v>49.160000801086397</v>
      </c>
      <c r="E1564">
        <f>IF(data!$I3151=data!$I$4,data!G3151,"V")</f>
        <v>0.2</v>
      </c>
      <c r="F1564">
        <f>IF(data!$I3151=data!$I$4,data!H3151,"V")</f>
        <v>1.6666666666666701</v>
      </c>
      <c r="G1564">
        <f t="shared" si="72"/>
        <v>1.5004007772225258</v>
      </c>
      <c r="H1564">
        <f t="shared" si="73"/>
        <v>1.358996071144301</v>
      </c>
    </row>
    <row r="1565" spans="1:8" x14ac:dyDescent="0.25">
      <c r="A1565" s="8">
        <f t="shared" si="74"/>
        <v>1562</v>
      </c>
      <c r="B1565" t="str">
        <f>IF(data!$I3153=data!$I$4,data!D3153,"V")</f>
        <v>B</v>
      </c>
      <c r="C1565" t="str">
        <f>IF(data!$I3153=data!$I$4,data!E3153,"V")</f>
        <v>B2</v>
      </c>
      <c r="D1565">
        <f>IF(data!$I3153=data!$I$4,data!F3153,"V")</f>
        <v>945.87500154972099</v>
      </c>
      <c r="E1565">
        <f>IF(data!$I3153=data!$I$4,data!G3153,"V")</f>
        <v>0.25</v>
      </c>
      <c r="F1565">
        <f>IF(data!$I3153=data!$I$4,data!H3153,"V")</f>
        <v>1.4586466165413501</v>
      </c>
      <c r="G1565">
        <f t="shared" si="72"/>
        <v>1.6605773141981885</v>
      </c>
      <c r="H1565">
        <f t="shared" si="73"/>
        <v>38.569005359103329</v>
      </c>
    </row>
    <row r="1566" spans="1:8" x14ac:dyDescent="0.25">
      <c r="A1566" s="8">
        <f t="shared" si="74"/>
        <v>1563</v>
      </c>
      <c r="B1566" t="str">
        <f>IF(data!$I3154=data!$I$4,data!D3154,"V")</f>
        <v>B</v>
      </c>
      <c r="C1566" t="str">
        <f>IF(data!$I3154=data!$I$4,data!E3154,"V")</f>
        <v>B2</v>
      </c>
      <c r="D1566">
        <f>IF(data!$I3154=data!$I$4,data!F3154,"V")</f>
        <v>131.80999755859401</v>
      </c>
      <c r="E1566">
        <f>IF(data!$I3154=data!$I$4,data!G3154,"V")</f>
        <v>0.25</v>
      </c>
      <c r="F1566">
        <f>IF(data!$I3154=data!$I$4,data!H3154,"V")</f>
        <v>2</v>
      </c>
      <c r="G1566">
        <f t="shared" si="72"/>
        <v>1.6605773141981885</v>
      </c>
      <c r="H1566">
        <f t="shared" si="73"/>
        <v>15.185534516472881</v>
      </c>
    </row>
    <row r="1567" spans="1:8" x14ac:dyDescent="0.25">
      <c r="A1567" s="8">
        <f t="shared" si="74"/>
        <v>1564</v>
      </c>
      <c r="B1567" t="str">
        <f>IF(data!$I3155=data!$I$4,data!D3155,"V")</f>
        <v>B</v>
      </c>
      <c r="C1567" t="str">
        <f>IF(data!$I3155=data!$I$4,data!E3155,"V")</f>
        <v>B2</v>
      </c>
      <c r="D1567">
        <f>IF(data!$I3155=data!$I$4,data!F3155,"V")</f>
        <v>3459.4198951721201</v>
      </c>
      <c r="E1567">
        <f>IF(data!$I3155=data!$I$4,data!G3155,"V")</f>
        <v>0.25</v>
      </c>
      <c r="F1567">
        <f>IF(data!$I3155=data!$I$4,data!H3155,"V")</f>
        <v>2.1923076923076898</v>
      </c>
      <c r="G1567">
        <f t="shared" si="72"/>
        <v>1.6605773141981885</v>
      </c>
      <c r="H1567">
        <f t="shared" si="73"/>
        <v>978.10667750363393</v>
      </c>
    </row>
    <row r="1568" spans="1:8" x14ac:dyDescent="0.25">
      <c r="A1568" s="8">
        <f t="shared" si="74"/>
        <v>1565</v>
      </c>
      <c r="B1568" t="str">
        <f>IF(data!$I3156=data!$I$4,data!D3156,"V")</f>
        <v>A</v>
      </c>
      <c r="C1568" t="str">
        <f>IF(data!$I3156=data!$I$4,data!E3156,"V")</f>
        <v>A2</v>
      </c>
      <c r="D1568">
        <f>IF(data!$I3156=data!$I$4,data!F3156,"V")</f>
        <v>152.820003509521</v>
      </c>
      <c r="E1568">
        <f>IF(data!$I3156=data!$I$4,data!G3156,"V")</f>
        <v>0.2</v>
      </c>
      <c r="F1568">
        <f>IF(data!$I3156=data!$I$4,data!H3156,"V")</f>
        <v>0.66666666666666696</v>
      </c>
      <c r="G1568">
        <f t="shared" si="72"/>
        <v>1.5004007772225258</v>
      </c>
      <c r="H1568">
        <f t="shared" si="73"/>
        <v>106.22710494440183</v>
      </c>
    </row>
    <row r="1569" spans="1:8" x14ac:dyDescent="0.25">
      <c r="A1569" s="8">
        <f t="shared" si="74"/>
        <v>1566</v>
      </c>
      <c r="B1569" t="str">
        <f>IF(data!$I3157=data!$I$4,data!D3157,"V")</f>
        <v>A</v>
      </c>
      <c r="C1569" t="str">
        <f>IF(data!$I3157=data!$I$4,data!E3157,"V")</f>
        <v>A1</v>
      </c>
      <c r="D1569">
        <f>IF(data!$I3157=data!$I$4,data!F3157,"V")</f>
        <v>783.77999877929699</v>
      </c>
      <c r="E1569">
        <f>IF(data!$I3157=data!$I$4,data!G3157,"V")</f>
        <v>0.2</v>
      </c>
      <c r="F1569">
        <f>IF(data!$I3157=data!$I$4,data!H3157,"V")</f>
        <v>0.66666666666666696</v>
      </c>
      <c r="G1569">
        <f t="shared" si="72"/>
        <v>1.5004007772225258</v>
      </c>
      <c r="H1569">
        <f t="shared" si="73"/>
        <v>544.81532699653644</v>
      </c>
    </row>
    <row r="1570" spans="1:8" x14ac:dyDescent="0.25">
      <c r="A1570" s="8">
        <f t="shared" si="74"/>
        <v>1567</v>
      </c>
      <c r="B1570" t="str">
        <f>IF(data!$I3158=data!$I$4,data!D3158,"V")</f>
        <v>A</v>
      </c>
      <c r="C1570" t="str">
        <f>IF(data!$I3158=data!$I$4,data!E3158,"V")</f>
        <v>A1</v>
      </c>
      <c r="D1570">
        <f>IF(data!$I3158=data!$I$4,data!F3158,"V")</f>
        <v>466.92001342773398</v>
      </c>
      <c r="E1570">
        <f>IF(data!$I3158=data!$I$4,data!G3158,"V")</f>
        <v>0.2</v>
      </c>
      <c r="F1570">
        <f>IF(data!$I3158=data!$I$4,data!H3158,"V")</f>
        <v>1.5</v>
      </c>
      <c r="G1570">
        <f t="shared" si="72"/>
        <v>1.5004007772225258</v>
      </c>
      <c r="H1570">
        <f t="shared" si="73"/>
        <v>7.499780480484164E-5</v>
      </c>
    </row>
    <row r="1571" spans="1:8" x14ac:dyDescent="0.25">
      <c r="A1571" s="8">
        <f t="shared" si="74"/>
        <v>1568</v>
      </c>
      <c r="B1571" t="str">
        <f>IF(data!$I3160=data!$I$4,data!D3160,"V")</f>
        <v>B</v>
      </c>
      <c r="C1571" t="str">
        <f>IF(data!$I3160=data!$I$4,data!E3160,"V")</f>
        <v>B2</v>
      </c>
      <c r="D1571">
        <f>IF(data!$I3160=data!$I$4,data!F3160,"V")</f>
        <v>136.36000061035199</v>
      </c>
      <c r="E1571">
        <f>IF(data!$I3160=data!$I$4,data!G3160,"V")</f>
        <v>0.25</v>
      </c>
      <c r="F1571">
        <f>IF(data!$I3160=data!$I$4,data!H3160,"V")</f>
        <v>1.5</v>
      </c>
      <c r="G1571">
        <f t="shared" si="72"/>
        <v>1.6605773141981885</v>
      </c>
      <c r="H1571">
        <f t="shared" si="73"/>
        <v>3.5160526838927209</v>
      </c>
    </row>
    <row r="1572" spans="1:8" x14ac:dyDescent="0.25">
      <c r="A1572" s="8">
        <f t="shared" si="74"/>
        <v>1569</v>
      </c>
      <c r="B1572" t="str">
        <f>IF(data!$I3167=data!$I$4,data!D3167,"V")</f>
        <v>B</v>
      </c>
      <c r="C1572" t="str">
        <f>IF(data!$I3167=data!$I$4,data!E3167,"V")</f>
        <v>B2</v>
      </c>
      <c r="D1572">
        <f>IF(data!$I3167=data!$I$4,data!F3167,"V")</f>
        <v>1848.6499938964801</v>
      </c>
      <c r="E1572">
        <f>IF(data!$I3167=data!$I$4,data!G3167,"V")</f>
        <v>0.2</v>
      </c>
      <c r="F1572">
        <f>IF(data!$I3167=data!$I$4,data!H3167,"V")</f>
        <v>1.5879396984924601</v>
      </c>
      <c r="G1572">
        <f t="shared" si="72"/>
        <v>1.5004007772225258</v>
      </c>
      <c r="H1572">
        <f t="shared" si="73"/>
        <v>14.166320882175182</v>
      </c>
    </row>
    <row r="1573" spans="1:8" x14ac:dyDescent="0.25">
      <c r="A1573" s="8">
        <f t="shared" si="74"/>
        <v>1570</v>
      </c>
      <c r="B1573" t="str">
        <f>IF(data!$I3174=data!$I$4,data!D3174,"V")</f>
        <v>A</v>
      </c>
      <c r="C1573" t="str">
        <f>IF(data!$I3174=data!$I$4,data!E3174,"V")</f>
        <v>A1</v>
      </c>
      <c r="D1573">
        <f>IF(data!$I3174=data!$I$4,data!F3174,"V")</f>
        <v>9794.3499221801794</v>
      </c>
      <c r="E1573">
        <f>IF(data!$I3174=data!$I$4,data!G3174,"V")</f>
        <v>0.17</v>
      </c>
      <c r="F1573">
        <f>IF(data!$I3174=data!$I$4,data!H3174,"V")</f>
        <v>1.7346938775510199</v>
      </c>
      <c r="G1573">
        <f t="shared" si="72"/>
        <v>1.4118097875789712</v>
      </c>
      <c r="H1573">
        <f t="shared" si="73"/>
        <v>1021.1014844804289</v>
      </c>
    </row>
    <row r="1574" spans="1:8" x14ac:dyDescent="0.25">
      <c r="A1574" s="8">
        <f t="shared" si="74"/>
        <v>1571</v>
      </c>
      <c r="B1574" t="str">
        <f>IF(data!$I3175=data!$I$4,data!D3175,"V")</f>
        <v>A</v>
      </c>
      <c r="C1574" t="str">
        <f>IF(data!$I3175=data!$I$4,data!E3175,"V")</f>
        <v>A1</v>
      </c>
      <c r="D1574">
        <f>IF(data!$I3175=data!$I$4,data!F3175,"V")</f>
        <v>9963.4398632049597</v>
      </c>
      <c r="E1574">
        <f>IF(data!$I3175=data!$I$4,data!G3175,"V")</f>
        <v>0.2</v>
      </c>
      <c r="F1574">
        <f>IF(data!$I3175=data!$I$4,data!H3175,"V")</f>
        <v>1.9811320754716999</v>
      </c>
      <c r="G1574">
        <f t="shared" si="72"/>
        <v>1.5004007772225258</v>
      </c>
      <c r="H1574">
        <f t="shared" si="73"/>
        <v>2302.5766691840631</v>
      </c>
    </row>
    <row r="1575" spans="1:8" x14ac:dyDescent="0.25">
      <c r="A1575" s="8">
        <f t="shared" si="74"/>
        <v>1572</v>
      </c>
      <c r="B1575" t="str">
        <f>IF(data!$I3176=data!$I$4,data!D3176,"V")</f>
        <v>A</v>
      </c>
      <c r="C1575" t="str">
        <f>IF(data!$I3176=data!$I$4,data!E3176,"V")</f>
        <v>A1</v>
      </c>
      <c r="D1575">
        <f>IF(data!$I3176=data!$I$4,data!F3176,"V")</f>
        <v>5515.7499628066998</v>
      </c>
      <c r="E1575">
        <f>IF(data!$I3176=data!$I$4,data!G3176,"V")</f>
        <v>0.2</v>
      </c>
      <c r="F1575">
        <f>IF(data!$I3176=data!$I$4,data!H3176,"V")</f>
        <v>2.7931034482758599</v>
      </c>
      <c r="G1575">
        <f t="shared" si="72"/>
        <v>1.5004007772225258</v>
      </c>
      <c r="H1575">
        <f t="shared" si="73"/>
        <v>9217.2605275463829</v>
      </c>
    </row>
    <row r="1576" spans="1:8" x14ac:dyDescent="0.25">
      <c r="A1576" s="8">
        <f t="shared" si="74"/>
        <v>1573</v>
      </c>
      <c r="B1576" t="str">
        <f>IF(data!$I3178=data!$I$4,data!D3178,"V")</f>
        <v>A</v>
      </c>
      <c r="C1576" t="str">
        <f>IF(data!$I3178=data!$I$4,data!E3178,"V")</f>
        <v>A1</v>
      </c>
      <c r="D1576">
        <f>IF(data!$I3178=data!$I$4,data!F3178,"V")</f>
        <v>7815.3201255798303</v>
      </c>
      <c r="E1576">
        <f>IF(data!$I3178=data!$I$4,data!G3178,"V")</f>
        <v>0.2</v>
      </c>
      <c r="F1576">
        <f>IF(data!$I3178=data!$I$4,data!H3178,"V")</f>
        <v>2.9</v>
      </c>
      <c r="G1576">
        <f t="shared" si="72"/>
        <v>1.5004007772225258</v>
      </c>
      <c r="H1576">
        <f t="shared" si="73"/>
        <v>15309.258535031175</v>
      </c>
    </row>
    <row r="1577" spans="1:8" x14ac:dyDescent="0.25">
      <c r="A1577" s="8">
        <f t="shared" si="74"/>
        <v>1574</v>
      </c>
      <c r="B1577" t="str">
        <f>IF(data!$I3180=data!$I$4,data!D3180,"V")</f>
        <v>A</v>
      </c>
      <c r="C1577" t="str">
        <f>IF(data!$I3180=data!$I$4,data!E3180,"V")</f>
        <v>A1</v>
      </c>
      <c r="D1577">
        <f>IF(data!$I3180=data!$I$4,data!F3180,"V")</f>
        <v>142.35000228881799</v>
      </c>
      <c r="E1577">
        <f>IF(data!$I3180=data!$I$4,data!G3180,"V")</f>
        <v>0.2</v>
      </c>
      <c r="F1577">
        <f>IF(data!$I3180=data!$I$4,data!H3180,"V")</f>
        <v>0.66666666666666696</v>
      </c>
      <c r="G1577">
        <f t="shared" si="72"/>
        <v>1.5004007772225258</v>
      </c>
      <c r="H1577">
        <f t="shared" si="73"/>
        <v>98.949275518293092</v>
      </c>
    </row>
    <row r="1578" spans="1:8" x14ac:dyDescent="0.25">
      <c r="A1578" s="8">
        <f t="shared" si="74"/>
        <v>1575</v>
      </c>
      <c r="B1578" t="str">
        <f>IF(data!$I3181=data!$I$4,data!D3181,"V")</f>
        <v>A</v>
      </c>
      <c r="C1578" t="str">
        <f>IF(data!$I3181=data!$I$4,data!E3181,"V")</f>
        <v>A1</v>
      </c>
      <c r="D1578">
        <f>IF(data!$I3181=data!$I$4,data!F3181,"V")</f>
        <v>7957.6600818633997</v>
      </c>
      <c r="E1578">
        <f>IF(data!$I3181=data!$I$4,data!G3181,"V")</f>
        <v>0.2</v>
      </c>
      <c r="F1578">
        <f>IF(data!$I3181=data!$I$4,data!H3181,"V")</f>
        <v>1.83233532934132</v>
      </c>
      <c r="G1578">
        <f t="shared" si="72"/>
        <v>1.5004007772225258</v>
      </c>
      <c r="H1578">
        <f t="shared" si="73"/>
        <v>876.77933978685462</v>
      </c>
    </row>
    <row r="1579" spans="1:8" x14ac:dyDescent="0.25">
      <c r="A1579" s="8">
        <f t="shared" si="74"/>
        <v>1576</v>
      </c>
      <c r="B1579" t="str">
        <f>IF(data!$I3185=data!$I$4,data!D3185,"V")</f>
        <v>A</v>
      </c>
      <c r="C1579" t="str">
        <f>IF(data!$I3185=data!$I$4,data!E3185,"V")</f>
        <v>A1</v>
      </c>
      <c r="D1579">
        <f>IF(data!$I3185=data!$I$4,data!F3185,"V")</f>
        <v>9920.2199707031305</v>
      </c>
      <c r="E1579">
        <f>IF(data!$I3185=data!$I$4,data!G3185,"V")</f>
        <v>0.2</v>
      </c>
      <c r="F1579">
        <f>IF(data!$I3185=data!$I$4,data!H3185,"V")</f>
        <v>1.7872340425531901</v>
      </c>
      <c r="G1579">
        <f t="shared" si="72"/>
        <v>1.5004007772225258</v>
      </c>
      <c r="H1579">
        <f t="shared" si="73"/>
        <v>816.16945295500341</v>
      </c>
    </row>
    <row r="1580" spans="1:8" x14ac:dyDescent="0.25">
      <c r="A1580" s="8">
        <f t="shared" si="74"/>
        <v>1577</v>
      </c>
      <c r="B1580" t="str">
        <f>IF(data!$I3186=data!$I$4,data!D3186,"V")</f>
        <v>A</v>
      </c>
      <c r="C1580" t="str">
        <f>IF(data!$I3186=data!$I$4,data!E3186,"V")</f>
        <v>A2</v>
      </c>
      <c r="D1580">
        <f>IF(data!$I3186=data!$I$4,data!F3186,"V")</f>
        <v>5427.5699768066397</v>
      </c>
      <c r="E1580">
        <f>IF(data!$I3186=data!$I$4,data!G3186,"V")</f>
        <v>0.11</v>
      </c>
      <c r="F1580">
        <f>IF(data!$I3186=data!$I$4,data!H3186,"V")</f>
        <v>1.8695652173913</v>
      </c>
      <c r="G1580">
        <f t="shared" si="72"/>
        <v>1.2500114877595518</v>
      </c>
      <c r="H1580">
        <f t="shared" si="73"/>
        <v>2083.3554970955324</v>
      </c>
    </row>
    <row r="1581" spans="1:8" x14ac:dyDescent="0.25">
      <c r="A1581" s="8">
        <f t="shared" si="74"/>
        <v>1578</v>
      </c>
      <c r="B1581" t="str">
        <f>IF(data!$I3190=data!$I$4,data!D3190,"V")</f>
        <v>A</v>
      </c>
      <c r="C1581" t="str">
        <f>IF(data!$I3190=data!$I$4,data!E3190,"V")</f>
        <v>A2</v>
      </c>
      <c r="D1581">
        <f>IF(data!$I3190=data!$I$4,data!F3190,"V")</f>
        <v>652.30000305175804</v>
      </c>
      <c r="E1581">
        <f>IF(data!$I3190=data!$I$4,data!G3190,"V")</f>
        <v>0.2</v>
      </c>
      <c r="F1581">
        <f>IF(data!$I3190=data!$I$4,data!H3190,"V")</f>
        <v>0.66666666666666696</v>
      </c>
      <c r="G1581">
        <f t="shared" si="72"/>
        <v>1.5004007772225258</v>
      </c>
      <c r="H1581">
        <f t="shared" si="73"/>
        <v>453.42192964349533</v>
      </c>
    </row>
    <row r="1582" spans="1:8" x14ac:dyDescent="0.25">
      <c r="A1582" s="8">
        <f t="shared" si="74"/>
        <v>1579</v>
      </c>
      <c r="B1582" t="str">
        <f>IF(data!$I3191=data!$I$4,data!D3191,"V")</f>
        <v>A</v>
      </c>
      <c r="C1582" t="str">
        <f>IF(data!$I3191=data!$I$4,data!E3191,"V")</f>
        <v>A1</v>
      </c>
      <c r="D1582">
        <f>IF(data!$I3191=data!$I$4,data!F3191,"V")</f>
        <v>632.27999877929699</v>
      </c>
      <c r="E1582">
        <f>IF(data!$I3191=data!$I$4,data!G3191,"V")</f>
        <v>0.25</v>
      </c>
      <c r="F1582">
        <f>IF(data!$I3191=data!$I$4,data!H3191,"V")</f>
        <v>0.66666666666666696</v>
      </c>
      <c r="G1582">
        <f t="shared" si="72"/>
        <v>1.6605773141981885</v>
      </c>
      <c r="H1582">
        <f t="shared" si="73"/>
        <v>624.60309231396172</v>
      </c>
    </row>
    <row r="1583" spans="1:8" x14ac:dyDescent="0.25">
      <c r="A1583" s="8">
        <f t="shared" si="74"/>
        <v>1580</v>
      </c>
      <c r="B1583" t="str">
        <f>IF(data!$I3193=data!$I$4,data!D3193,"V")</f>
        <v>A</v>
      </c>
      <c r="C1583" t="str">
        <f>IF(data!$I3193=data!$I$4,data!E3193,"V")</f>
        <v>A1</v>
      </c>
      <c r="D1583">
        <f>IF(data!$I3193=data!$I$4,data!F3193,"V")</f>
        <v>768.69000244140602</v>
      </c>
      <c r="E1583">
        <f>IF(data!$I3193=data!$I$4,data!G3193,"V")</f>
        <v>0.2</v>
      </c>
      <c r="F1583">
        <f>IF(data!$I3193=data!$I$4,data!H3193,"V")</f>
        <v>0.83333333333333304</v>
      </c>
      <c r="G1583">
        <f t="shared" si="72"/>
        <v>1.5004007772225258</v>
      </c>
      <c r="H1583">
        <f t="shared" si="73"/>
        <v>342.05088914610474</v>
      </c>
    </row>
    <row r="1584" spans="1:8" x14ac:dyDescent="0.25">
      <c r="A1584" s="8">
        <f t="shared" si="74"/>
        <v>1581</v>
      </c>
      <c r="B1584" t="str">
        <f>IF(data!$I3196=data!$I$4,data!D3196,"V")</f>
        <v>A</v>
      </c>
      <c r="C1584" t="str">
        <f>IF(data!$I3196=data!$I$4,data!E3196,"V")</f>
        <v>A1</v>
      </c>
      <c r="D1584">
        <f>IF(data!$I3196=data!$I$4,data!F3196,"V")</f>
        <v>253.30000305175801</v>
      </c>
      <c r="E1584">
        <f>IF(data!$I3196=data!$I$4,data!G3196,"V")</f>
        <v>0.2</v>
      </c>
      <c r="F1584">
        <f>IF(data!$I3196=data!$I$4,data!H3196,"V")</f>
        <v>1.5</v>
      </c>
      <c r="G1584">
        <f t="shared" si="72"/>
        <v>1.5004007772225258</v>
      </c>
      <c r="H1584">
        <f t="shared" si="73"/>
        <v>4.0685649874979562E-5</v>
      </c>
    </row>
    <row r="1585" spans="1:8" x14ac:dyDescent="0.25">
      <c r="A1585" s="8">
        <f t="shared" si="74"/>
        <v>1582</v>
      </c>
      <c r="B1585" t="str">
        <f>IF(data!$I3198=data!$I$4,data!D3198,"V")</f>
        <v>A</v>
      </c>
      <c r="C1585" t="str">
        <f>IF(data!$I3198=data!$I$4,data!E3198,"V")</f>
        <v>A1</v>
      </c>
      <c r="D1585">
        <f>IF(data!$I3198=data!$I$4,data!F3198,"V")</f>
        <v>257.13000488281301</v>
      </c>
      <c r="E1585">
        <f>IF(data!$I3198=data!$I$4,data!G3198,"V")</f>
        <v>0.2</v>
      </c>
      <c r="F1585">
        <f>IF(data!$I3198=data!$I$4,data!H3198,"V")</f>
        <v>1</v>
      </c>
      <c r="G1585">
        <f t="shared" si="72"/>
        <v>1.5004007772225258</v>
      </c>
      <c r="H1585">
        <f t="shared" si="73"/>
        <v>64.385594370722146</v>
      </c>
    </row>
    <row r="1586" spans="1:8" x14ac:dyDescent="0.25">
      <c r="A1586" s="8">
        <f t="shared" si="74"/>
        <v>1583</v>
      </c>
      <c r="B1586" t="str">
        <f>IF(data!$I3199=data!$I$4,data!D3199,"V")</f>
        <v>A</v>
      </c>
      <c r="C1586" t="str">
        <f>IF(data!$I3199=data!$I$4,data!E3199,"V")</f>
        <v>A1</v>
      </c>
      <c r="D1586">
        <f>IF(data!$I3199=data!$I$4,data!F3199,"V")</f>
        <v>13726.7400588989</v>
      </c>
      <c r="E1586">
        <f>IF(data!$I3199=data!$I$4,data!G3199,"V")</f>
        <v>0.26</v>
      </c>
      <c r="F1586">
        <f>IF(data!$I3199=data!$I$4,data!H3199,"V")</f>
        <v>2.0882352941176499</v>
      </c>
      <c r="G1586">
        <f t="shared" si="72"/>
        <v>1.6946088282520833</v>
      </c>
      <c r="H1586">
        <f t="shared" si="73"/>
        <v>2126.8457391427823</v>
      </c>
    </row>
    <row r="1587" spans="1:8" x14ac:dyDescent="0.25">
      <c r="A1587" s="8">
        <f t="shared" si="74"/>
        <v>1584</v>
      </c>
      <c r="B1587" t="str">
        <f>IF(data!$I3200=data!$I$4,data!D3200,"V")</f>
        <v>A</v>
      </c>
      <c r="C1587" t="str">
        <f>IF(data!$I3200=data!$I$4,data!E3200,"V")</f>
        <v>A2</v>
      </c>
      <c r="D1587">
        <f>IF(data!$I3200=data!$I$4,data!F3200,"V")</f>
        <v>14996.6099967957</v>
      </c>
      <c r="E1587">
        <f>IF(data!$I3200=data!$I$4,data!G3200,"V")</f>
        <v>0.2</v>
      </c>
      <c r="F1587">
        <f>IF(data!$I3200=data!$I$4,data!H3200,"V")</f>
        <v>1.2385321100917399</v>
      </c>
      <c r="G1587">
        <f t="shared" si="72"/>
        <v>1.5004007772225258</v>
      </c>
      <c r="H1587">
        <f t="shared" si="73"/>
        <v>1028.3955122290638</v>
      </c>
    </row>
    <row r="1588" spans="1:8" x14ac:dyDescent="0.25">
      <c r="A1588" s="8">
        <f t="shared" si="74"/>
        <v>1585</v>
      </c>
      <c r="B1588" t="str">
        <f>IF(data!$I3203=data!$I$4,data!D3203,"V")</f>
        <v>A</v>
      </c>
      <c r="C1588" t="str">
        <f>IF(data!$I3203=data!$I$4,data!E3203,"V")</f>
        <v>A1</v>
      </c>
      <c r="D1588">
        <f>IF(data!$I3203=data!$I$4,data!F3203,"V")</f>
        <v>5512.4750099182102</v>
      </c>
      <c r="E1588">
        <f>IF(data!$I3203=data!$I$4,data!G3203,"V")</f>
        <v>0.2</v>
      </c>
      <c r="F1588">
        <f>IF(data!$I3203=data!$I$4,data!H3203,"V")</f>
        <v>2.4827586206896601</v>
      </c>
      <c r="G1588">
        <f t="shared" si="72"/>
        <v>1.5004007772225258</v>
      </c>
      <c r="H1588">
        <f t="shared" si="73"/>
        <v>5319.6868499734846</v>
      </c>
    </row>
    <row r="1589" spans="1:8" x14ac:dyDescent="0.25">
      <c r="A1589" s="8">
        <f t="shared" si="74"/>
        <v>1586</v>
      </c>
      <c r="B1589" t="str">
        <f>IF(data!$I3206=data!$I$4,data!D3206,"V")</f>
        <v>A</v>
      </c>
      <c r="C1589" t="str">
        <f>IF(data!$I3206=data!$I$4,data!E3206,"V")</f>
        <v>A1</v>
      </c>
      <c r="D1589">
        <f>IF(data!$I3206=data!$I$4,data!F3206,"V")</f>
        <v>28.375000953674299</v>
      </c>
      <c r="E1589">
        <f>IF(data!$I3206=data!$I$4,data!G3206,"V")</f>
        <v>0.2</v>
      </c>
      <c r="F1589">
        <f>IF(data!$I3206=data!$I$4,data!H3206,"V")</f>
        <v>2.4</v>
      </c>
      <c r="G1589">
        <f t="shared" si="72"/>
        <v>1.5004007772225258</v>
      </c>
      <c r="H1589">
        <f t="shared" si="73"/>
        <v>22.963285632807935</v>
      </c>
    </row>
    <row r="1590" spans="1:8" x14ac:dyDescent="0.25">
      <c r="A1590" s="8">
        <f t="shared" si="74"/>
        <v>1587</v>
      </c>
      <c r="B1590" t="str">
        <f>IF(data!$I3207=data!$I$4,data!D3207,"V")</f>
        <v>A</v>
      </c>
      <c r="C1590" t="str">
        <f>IF(data!$I3207=data!$I$4,data!E3207,"V")</f>
        <v>A2</v>
      </c>
      <c r="D1590">
        <f>IF(data!$I3207=data!$I$4,data!F3207,"V")</f>
        <v>620.76998937129997</v>
      </c>
      <c r="E1590">
        <f>IF(data!$I3207=data!$I$4,data!G3207,"V")</f>
        <v>0.2</v>
      </c>
      <c r="F1590">
        <f>IF(data!$I3207=data!$I$4,data!H3207,"V")</f>
        <v>1.6226415094339599</v>
      </c>
      <c r="G1590">
        <f t="shared" si="72"/>
        <v>1.5004007772225258</v>
      </c>
      <c r="H1590">
        <f t="shared" si="73"/>
        <v>9.2760396937526899</v>
      </c>
    </row>
    <row r="1591" spans="1:8" x14ac:dyDescent="0.25">
      <c r="A1591" s="8">
        <f t="shared" si="74"/>
        <v>1588</v>
      </c>
      <c r="B1591" t="str">
        <f>IF(data!$I3209=data!$I$4,data!D3209,"V")</f>
        <v>A</v>
      </c>
      <c r="C1591" t="str">
        <f>IF(data!$I3209=data!$I$4,data!E3209,"V")</f>
        <v>A2</v>
      </c>
      <c r="D1591">
        <f>IF(data!$I3209=data!$I$4,data!F3209,"V")</f>
        <v>515.86000633239701</v>
      </c>
      <c r="E1591">
        <f>IF(data!$I3209=data!$I$4,data!G3209,"V")</f>
        <v>0.25</v>
      </c>
      <c r="F1591">
        <f>IF(data!$I3209=data!$I$4,data!H3209,"V")</f>
        <v>6.0206896551724096</v>
      </c>
      <c r="G1591">
        <f t="shared" si="72"/>
        <v>1.6605773141981885</v>
      </c>
      <c r="H1591">
        <f t="shared" si="73"/>
        <v>9806.7977262074128</v>
      </c>
    </row>
    <row r="1592" spans="1:8" x14ac:dyDescent="0.25">
      <c r="A1592" s="8">
        <f t="shared" si="74"/>
        <v>1589</v>
      </c>
      <c r="B1592" t="str">
        <f>IF(data!$I3210=data!$I$4,data!D3210,"V")</f>
        <v>A</v>
      </c>
      <c r="C1592" t="str">
        <f>IF(data!$I3210=data!$I$4,data!E3210,"V")</f>
        <v>A1</v>
      </c>
      <c r="D1592">
        <f>IF(data!$I3210=data!$I$4,data!F3210,"V")</f>
        <v>644.41000670194603</v>
      </c>
      <c r="E1592">
        <f>IF(data!$I3210=data!$I$4,data!G3210,"V")</f>
        <v>0.2</v>
      </c>
      <c r="F1592">
        <f>IF(data!$I3210=data!$I$4,data!H3210,"V")</f>
        <v>1.2923076923076899</v>
      </c>
      <c r="G1592">
        <f t="shared" si="72"/>
        <v>1.5004007772225258</v>
      </c>
      <c r="H1592">
        <f t="shared" si="73"/>
        <v>27.904713811484498</v>
      </c>
    </row>
    <row r="1593" spans="1:8" x14ac:dyDescent="0.25">
      <c r="A1593" s="8">
        <f t="shared" si="74"/>
        <v>1590</v>
      </c>
      <c r="B1593" t="str">
        <f>IF(data!$I3211=data!$I$4,data!D3211,"V")</f>
        <v>B</v>
      </c>
      <c r="C1593" t="str">
        <f>IF(data!$I3211=data!$I$4,data!E3211,"V")</f>
        <v>B2</v>
      </c>
      <c r="D1593">
        <f>IF(data!$I3211=data!$I$4,data!F3211,"V")</f>
        <v>34.949998855590799</v>
      </c>
      <c r="E1593">
        <f>IF(data!$I3211=data!$I$4,data!G3211,"V")</f>
        <v>0.25</v>
      </c>
      <c r="F1593">
        <f>IF(data!$I3211=data!$I$4,data!H3211,"V")</f>
        <v>2.2000000000000002</v>
      </c>
      <c r="G1593">
        <f t="shared" si="72"/>
        <v>1.6605773141981885</v>
      </c>
      <c r="H1593">
        <f t="shared" si="73"/>
        <v>10.169640013822953</v>
      </c>
    </row>
    <row r="1594" spans="1:8" x14ac:dyDescent="0.25">
      <c r="A1594" s="8">
        <f t="shared" si="74"/>
        <v>1591</v>
      </c>
      <c r="B1594" t="str">
        <f>IF(data!$I3212=data!$I$4,data!D3212,"V")</f>
        <v>B</v>
      </c>
      <c r="C1594" t="str">
        <f>IF(data!$I3212=data!$I$4,data!E3212,"V")</f>
        <v>B2</v>
      </c>
      <c r="D1594">
        <f>IF(data!$I3212=data!$I$4,data!F3212,"V")</f>
        <v>1121.5099773407001</v>
      </c>
      <c r="E1594">
        <f>IF(data!$I3212=data!$I$4,data!G3212,"V")</f>
        <v>0.25</v>
      </c>
      <c r="F1594">
        <f>IF(data!$I3212=data!$I$4,data!H3212,"V")</f>
        <v>1.3373493975903601</v>
      </c>
      <c r="G1594">
        <f t="shared" si="72"/>
        <v>1.6605773141981885</v>
      </c>
      <c r="H1594">
        <f t="shared" si="73"/>
        <v>117.17119722820699</v>
      </c>
    </row>
    <row r="1595" spans="1:8" x14ac:dyDescent="0.25">
      <c r="A1595" s="8">
        <f t="shared" si="74"/>
        <v>1592</v>
      </c>
      <c r="B1595" t="str">
        <f>IF(data!$I3214=data!$I$4,data!D3214,"V")</f>
        <v>A</v>
      </c>
      <c r="C1595" t="str">
        <f>IF(data!$I3214=data!$I$4,data!E3214,"V")</f>
        <v>A2</v>
      </c>
      <c r="D1595">
        <f>IF(data!$I3214=data!$I$4,data!F3214,"V")</f>
        <v>1699.8049926757801</v>
      </c>
      <c r="E1595">
        <f>IF(data!$I3214=data!$I$4,data!G3214,"V")</f>
        <v>0.2</v>
      </c>
      <c r="F1595">
        <f>IF(data!$I3214=data!$I$4,data!H3214,"V")</f>
        <v>2.4</v>
      </c>
      <c r="G1595">
        <f t="shared" si="72"/>
        <v>1.5004007772225258</v>
      </c>
      <c r="H1595">
        <f t="shared" si="73"/>
        <v>1375.6160794712684</v>
      </c>
    </row>
    <row r="1596" spans="1:8" x14ac:dyDescent="0.25">
      <c r="A1596" s="8">
        <f t="shared" si="74"/>
        <v>1593</v>
      </c>
      <c r="B1596" t="str">
        <f>IF(data!$I3218=data!$I$4,data!D3218,"V")</f>
        <v>B</v>
      </c>
      <c r="C1596" t="str">
        <f>IF(data!$I3218=data!$I$4,data!E3218,"V")</f>
        <v>B2</v>
      </c>
      <c r="D1596">
        <f>IF(data!$I3218=data!$I$4,data!F3218,"V")</f>
        <v>1309.4299850463899</v>
      </c>
      <c r="E1596">
        <f>IF(data!$I3218=data!$I$4,data!G3218,"V")</f>
        <v>0.25</v>
      </c>
      <c r="F1596">
        <f>IF(data!$I3218=data!$I$4,data!H3218,"V")</f>
        <v>1.4925373134328399</v>
      </c>
      <c r="G1596">
        <f t="shared" si="72"/>
        <v>1.6605773141981885</v>
      </c>
      <c r="H1596">
        <f t="shared" si="73"/>
        <v>36.974953068845757</v>
      </c>
    </row>
    <row r="1597" spans="1:8" x14ac:dyDescent="0.25">
      <c r="A1597" s="8">
        <f t="shared" si="74"/>
        <v>1594</v>
      </c>
      <c r="B1597" t="str">
        <f>IF(data!$I3220=data!$I$4,data!D3220,"V")</f>
        <v>B</v>
      </c>
      <c r="C1597" t="str">
        <f>IF(data!$I3220=data!$I$4,data!E3220,"V")</f>
        <v>B2</v>
      </c>
      <c r="D1597">
        <f>IF(data!$I3220=data!$I$4,data!F3220,"V")</f>
        <v>49.9799995422363</v>
      </c>
      <c r="E1597">
        <f>IF(data!$I3220=data!$I$4,data!G3220,"V")</f>
        <v>0.25</v>
      </c>
      <c r="F1597">
        <f>IF(data!$I3220=data!$I$4,data!H3220,"V")</f>
        <v>0.5</v>
      </c>
      <c r="G1597">
        <f t="shared" si="72"/>
        <v>1.6605773141981885</v>
      </c>
      <c r="H1597">
        <f t="shared" si="73"/>
        <v>67.320045700949308</v>
      </c>
    </row>
    <row r="1598" spans="1:8" x14ac:dyDescent="0.25">
      <c r="A1598" s="8">
        <f t="shared" si="74"/>
        <v>1595</v>
      </c>
      <c r="B1598" t="str">
        <f>IF(data!$I3222=data!$I$4,data!D3222,"V")</f>
        <v>B</v>
      </c>
      <c r="C1598" t="str">
        <f>IF(data!$I3222=data!$I$4,data!E3222,"V")</f>
        <v>B2</v>
      </c>
      <c r="D1598">
        <f>IF(data!$I3222=data!$I$4,data!F3222,"V")</f>
        <v>151.919998168945</v>
      </c>
      <c r="E1598">
        <f>IF(data!$I3222=data!$I$4,data!G3222,"V")</f>
        <v>0.25</v>
      </c>
      <c r="F1598">
        <f>IF(data!$I3222=data!$I$4,data!H3222,"V")</f>
        <v>0.5</v>
      </c>
      <c r="G1598">
        <f t="shared" si="72"/>
        <v>1.6605773141981885</v>
      </c>
      <c r="H1598">
        <f t="shared" si="73"/>
        <v>204.62707709668589</v>
      </c>
    </row>
    <row r="1599" spans="1:8" x14ac:dyDescent="0.25">
      <c r="A1599" s="8">
        <f t="shared" si="74"/>
        <v>1596</v>
      </c>
      <c r="B1599" t="str">
        <f>IF(data!$I3223=data!$I$4,data!D3223,"V")</f>
        <v>B</v>
      </c>
      <c r="C1599" t="str">
        <f>IF(data!$I3223=data!$I$4,data!E3223,"V")</f>
        <v>B2</v>
      </c>
      <c r="D1599">
        <f>IF(data!$I3223=data!$I$4,data!F3223,"V")</f>
        <v>2668.8699755668599</v>
      </c>
      <c r="E1599">
        <f>IF(data!$I3223=data!$I$4,data!G3223,"V")</f>
        <v>0.25</v>
      </c>
      <c r="F1599">
        <f>IF(data!$I3223=data!$I$4,data!H3223,"V")</f>
        <v>1.2408759124087601</v>
      </c>
      <c r="G1599">
        <f t="shared" si="72"/>
        <v>1.6605773141981885</v>
      </c>
      <c r="H1599">
        <f t="shared" si="73"/>
        <v>470.11948901770012</v>
      </c>
    </row>
    <row r="1600" spans="1:8" x14ac:dyDescent="0.25">
      <c r="A1600" s="8">
        <f t="shared" si="74"/>
        <v>1597</v>
      </c>
      <c r="B1600" t="str">
        <f>IF(data!$I3224=data!$I$4,data!D3224,"V")</f>
        <v>A</v>
      </c>
      <c r="C1600" t="str">
        <f>IF(data!$I3224=data!$I$4,data!E3224,"V")</f>
        <v>A1</v>
      </c>
      <c r="D1600">
        <f>IF(data!$I3224=data!$I$4,data!F3224,"V")</f>
        <v>379.15000614523899</v>
      </c>
      <c r="E1600">
        <f>IF(data!$I3224=data!$I$4,data!G3224,"V")</f>
        <v>0.25</v>
      </c>
      <c r="F1600">
        <f>IF(data!$I3224=data!$I$4,data!H3224,"V")</f>
        <v>1.4722222222222201</v>
      </c>
      <c r="G1600">
        <f t="shared" si="72"/>
        <v>1.6605773141981885</v>
      </c>
      <c r="H1600">
        <f t="shared" si="73"/>
        <v>13.451347679290999</v>
      </c>
    </row>
    <row r="1601" spans="1:8" x14ac:dyDescent="0.25">
      <c r="A1601" s="8">
        <f t="shared" si="74"/>
        <v>1598</v>
      </c>
      <c r="B1601" t="str">
        <f>IF(data!$I3225=data!$I$4,data!D3225,"V")</f>
        <v>A</v>
      </c>
      <c r="C1601" t="str">
        <f>IF(data!$I3225=data!$I$4,data!E3225,"V")</f>
        <v>A1</v>
      </c>
      <c r="D1601">
        <f>IF(data!$I3225=data!$I$4,data!F3225,"V")</f>
        <v>215.73999977111799</v>
      </c>
      <c r="E1601">
        <f>IF(data!$I3225=data!$I$4,data!G3225,"V")</f>
        <v>0.2</v>
      </c>
      <c r="F1601">
        <f>IF(data!$I3225=data!$I$4,data!H3225,"V")</f>
        <v>0.97674418604651203</v>
      </c>
      <c r="G1601">
        <f t="shared" si="72"/>
        <v>1.5004007772225258</v>
      </c>
      <c r="H1601">
        <f t="shared" si="73"/>
        <v>59.159408422741393</v>
      </c>
    </row>
    <row r="1602" spans="1:8" x14ac:dyDescent="0.25">
      <c r="A1602" s="8">
        <f t="shared" si="74"/>
        <v>1599</v>
      </c>
      <c r="B1602" t="str">
        <f>IF(data!$I3229=data!$I$4,data!D3229,"V")</f>
        <v>A</v>
      </c>
      <c r="C1602" t="str">
        <f>IF(data!$I3229=data!$I$4,data!E3229,"V")</f>
        <v>A1</v>
      </c>
      <c r="D1602">
        <f>IF(data!$I3229=data!$I$4,data!F3229,"V")</f>
        <v>322.23499774932901</v>
      </c>
      <c r="E1602">
        <f>IF(data!$I3229=data!$I$4,data!G3229,"V")</f>
        <v>0.2</v>
      </c>
      <c r="F1602">
        <f>IF(data!$I3229=data!$I$4,data!H3229,"V")</f>
        <v>2.6</v>
      </c>
      <c r="G1602">
        <f t="shared" si="72"/>
        <v>1.5004007772225258</v>
      </c>
      <c r="H1602">
        <f t="shared" si="73"/>
        <v>389.62028125056418</v>
      </c>
    </row>
    <row r="1603" spans="1:8" x14ac:dyDescent="0.25">
      <c r="A1603" s="8">
        <f t="shared" si="74"/>
        <v>1600</v>
      </c>
      <c r="B1603" t="str">
        <f>IF(data!$I3231=data!$I$4,data!D3231,"V")</f>
        <v>A</v>
      </c>
      <c r="C1603" t="str">
        <f>IF(data!$I3231=data!$I$4,data!E3231,"V")</f>
        <v>A1</v>
      </c>
      <c r="D1603">
        <f>IF(data!$I3231=data!$I$4,data!F3231,"V")</f>
        <v>423.02498817443802</v>
      </c>
      <c r="E1603">
        <f>IF(data!$I3231=data!$I$4,data!G3231,"V")</f>
        <v>0.2</v>
      </c>
      <c r="F1603">
        <f>IF(data!$I3231=data!$I$4,data!H3231,"V")</f>
        <v>1.6911764705882399</v>
      </c>
      <c r="G1603">
        <f t="shared" si="72"/>
        <v>1.5004007772225258</v>
      </c>
      <c r="H1603">
        <f t="shared" si="73"/>
        <v>15.396148924522308</v>
      </c>
    </row>
    <row r="1604" spans="1:8" x14ac:dyDescent="0.25">
      <c r="A1604" s="8">
        <f t="shared" si="74"/>
        <v>1601</v>
      </c>
      <c r="B1604" t="str">
        <f>IF(data!$I3232=data!$I$4,data!D3232,"V")</f>
        <v>A</v>
      </c>
      <c r="C1604" t="str">
        <f>IF(data!$I3232=data!$I$4,data!E3232,"V")</f>
        <v>A1</v>
      </c>
      <c r="D1604">
        <f>IF(data!$I3232=data!$I$4,data!F3232,"V")</f>
        <v>483.14499425888101</v>
      </c>
      <c r="E1604">
        <f>IF(data!$I3232=data!$I$4,data!G3232,"V")</f>
        <v>0.2</v>
      </c>
      <c r="F1604">
        <f>IF(data!$I3232=data!$I$4,data!H3232,"V")</f>
        <v>1.70491803278689</v>
      </c>
      <c r="G1604">
        <f t="shared" si="72"/>
        <v>1.5004007772225258</v>
      </c>
      <c r="H1604">
        <f t="shared" si="73"/>
        <v>20.208654398287742</v>
      </c>
    </row>
    <row r="1605" spans="1:8" x14ac:dyDescent="0.25">
      <c r="A1605" s="8">
        <f t="shared" si="74"/>
        <v>1602</v>
      </c>
      <c r="B1605" t="str">
        <f>IF(data!$I3234=data!$I$4,data!D3234,"V")</f>
        <v>A</v>
      </c>
      <c r="C1605" t="str">
        <f>IF(data!$I3234=data!$I$4,data!E3234,"V")</f>
        <v>A1</v>
      </c>
      <c r="D1605">
        <f>IF(data!$I3234=data!$I$4,data!F3234,"V")</f>
        <v>256.44999408721901</v>
      </c>
      <c r="E1605">
        <f>IF(data!$I3234=data!$I$4,data!G3234,"V")</f>
        <v>0.2</v>
      </c>
      <c r="F1605">
        <f>IF(data!$I3234=data!$I$4,data!H3234,"V")</f>
        <v>2.9122807017543901</v>
      </c>
      <c r="G1605">
        <f t="shared" ref="G1605:G1668" si="75">EXP($J$2*E1605)</f>
        <v>1.5004007772225258</v>
      </c>
      <c r="H1605">
        <f t="shared" ref="H1605:H1668" si="76">D1605*(F1605-G1605)^2</f>
        <v>511.20868027981879</v>
      </c>
    </row>
    <row r="1606" spans="1:8" x14ac:dyDescent="0.25">
      <c r="A1606" s="8">
        <f t="shared" ref="A1606:A1669" si="77">A1605+1</f>
        <v>1603</v>
      </c>
      <c r="B1606" t="str">
        <f>IF(data!$I3238=data!$I$4,data!D3238,"V")</f>
        <v>B</v>
      </c>
      <c r="C1606" t="str">
        <f>IF(data!$I3238=data!$I$4,data!E3238,"V")</f>
        <v>B1</v>
      </c>
      <c r="D1606">
        <f>IF(data!$I3238=data!$I$4,data!F3238,"V")</f>
        <v>79.569999694824205</v>
      </c>
      <c r="E1606">
        <f>IF(data!$I3238=data!$I$4,data!G3238,"V")</f>
        <v>0.15</v>
      </c>
      <c r="F1606">
        <f>IF(data!$I3238=data!$I$4,data!H3238,"V")</f>
        <v>2</v>
      </c>
      <c r="G1606">
        <f t="shared" si="75"/>
        <v>1.3556746036705645</v>
      </c>
      <c r="H1606">
        <f t="shared" si="76"/>
        <v>33.033900438678728</v>
      </c>
    </row>
    <row r="1607" spans="1:8" x14ac:dyDescent="0.25">
      <c r="A1607" s="8">
        <f t="shared" si="77"/>
        <v>1604</v>
      </c>
      <c r="B1607" t="str">
        <f>IF(data!$I3239=data!$I$4,data!D3239,"V")</f>
        <v>B</v>
      </c>
      <c r="C1607" t="str">
        <f>IF(data!$I3239=data!$I$4,data!E3239,"V")</f>
        <v>B1</v>
      </c>
      <c r="D1607">
        <f>IF(data!$I3239=data!$I$4,data!F3239,"V")</f>
        <v>1739.17002868652</v>
      </c>
      <c r="E1607">
        <f>IF(data!$I3239=data!$I$4,data!G3239,"V")</f>
        <v>0.15</v>
      </c>
      <c r="F1607">
        <f>IF(data!$I3239=data!$I$4,data!H3239,"V")</f>
        <v>3.75</v>
      </c>
      <c r="G1607">
        <f t="shared" si="75"/>
        <v>1.3556746036705645</v>
      </c>
      <c r="H1607">
        <f t="shared" si="76"/>
        <v>9970.3036854521069</v>
      </c>
    </row>
    <row r="1608" spans="1:8" x14ac:dyDescent="0.25">
      <c r="A1608" s="8">
        <f t="shared" si="77"/>
        <v>1605</v>
      </c>
      <c r="B1608" t="str">
        <f>IF(data!$I3240=data!$I$4,data!D3240,"V")</f>
        <v>B</v>
      </c>
      <c r="C1608" t="str">
        <f>IF(data!$I3240=data!$I$4,data!E3240,"V")</f>
        <v>B2</v>
      </c>
      <c r="D1608">
        <f>IF(data!$I3240=data!$I$4,data!F3240,"V")</f>
        <v>2511.9899785518601</v>
      </c>
      <c r="E1608">
        <f>IF(data!$I3240=data!$I$4,data!G3240,"V")</f>
        <v>0.25</v>
      </c>
      <c r="F1608">
        <f>IF(data!$I3240=data!$I$4,data!H3240,"V")</f>
        <v>1.4757281553398101</v>
      </c>
      <c r="G1608">
        <f t="shared" si="75"/>
        <v>1.6605773141981885</v>
      </c>
      <c r="H1608">
        <f t="shared" si="76"/>
        <v>85.832716940011593</v>
      </c>
    </row>
    <row r="1609" spans="1:8" x14ac:dyDescent="0.25">
      <c r="A1609" s="8">
        <f t="shared" si="77"/>
        <v>1606</v>
      </c>
      <c r="B1609" t="str">
        <f>IF(data!$I3241=data!$I$4,data!D3241,"V")</f>
        <v>B</v>
      </c>
      <c r="C1609" t="str">
        <f>IF(data!$I3241=data!$I$4,data!E3241,"V")</f>
        <v>B2</v>
      </c>
      <c r="D1609">
        <f>IF(data!$I3241=data!$I$4,data!F3241,"V")</f>
        <v>2253.7300117015802</v>
      </c>
      <c r="E1609">
        <f>IF(data!$I3241=data!$I$4,data!G3241,"V")</f>
        <v>0.5</v>
      </c>
      <c r="F1609">
        <f>IF(data!$I3241=data!$I$4,data!H3241,"V")</f>
        <v>1.6884681583476799</v>
      </c>
      <c r="G1609">
        <f t="shared" si="75"/>
        <v>2.7575170164296696</v>
      </c>
      <c r="H1609">
        <f t="shared" si="76"/>
        <v>2575.7101887171507</v>
      </c>
    </row>
    <row r="1610" spans="1:8" x14ac:dyDescent="0.25">
      <c r="A1610" s="8">
        <f t="shared" si="77"/>
        <v>1607</v>
      </c>
      <c r="B1610" t="str">
        <f>IF(data!$I3245=data!$I$4,data!D3245,"V")</f>
        <v>B</v>
      </c>
      <c r="C1610" t="str">
        <f>IF(data!$I3245=data!$I$4,data!E3245,"V")</f>
        <v>B2</v>
      </c>
      <c r="D1610">
        <f>IF(data!$I3245=data!$I$4,data!F3245,"V")</f>
        <v>2380.4200153350798</v>
      </c>
      <c r="E1610">
        <f>IF(data!$I3245=data!$I$4,data!G3245,"V")</f>
        <v>0.5</v>
      </c>
      <c r="F1610">
        <f>IF(data!$I3245=data!$I$4,data!H3245,"V")</f>
        <v>2.04071661237785</v>
      </c>
      <c r="G1610">
        <f t="shared" si="75"/>
        <v>2.7575170164296696</v>
      </c>
      <c r="H1610">
        <f t="shared" si="76"/>
        <v>1223.0665148755595</v>
      </c>
    </row>
    <row r="1611" spans="1:8" x14ac:dyDescent="0.25">
      <c r="A1611" s="8">
        <f t="shared" si="77"/>
        <v>1608</v>
      </c>
      <c r="B1611" t="str">
        <f>IF(data!$I3246=data!$I$4,data!D3246,"V")</f>
        <v>A</v>
      </c>
      <c r="C1611" t="str">
        <f>IF(data!$I3246=data!$I$4,data!E3246,"V")</f>
        <v>A1</v>
      </c>
      <c r="D1611">
        <f>IF(data!$I3246=data!$I$4,data!F3246,"V")</f>
        <v>85.989995956420898</v>
      </c>
      <c r="E1611">
        <f>IF(data!$I3246=data!$I$4,data!G3246,"V")</f>
        <v>0.2</v>
      </c>
      <c r="F1611">
        <f>IF(data!$I3246=data!$I$4,data!H3246,"V")</f>
        <v>0.8</v>
      </c>
      <c r="G1611">
        <f t="shared" si="75"/>
        <v>1.5004007772225258</v>
      </c>
      <c r="H1611">
        <f t="shared" si="76"/>
        <v>42.18335979500641</v>
      </c>
    </row>
    <row r="1612" spans="1:8" x14ac:dyDescent="0.25">
      <c r="A1612" s="8">
        <f t="shared" si="77"/>
        <v>1609</v>
      </c>
      <c r="B1612" t="str">
        <f>IF(data!$I3252=data!$I$4,data!D3252,"V")</f>
        <v>A</v>
      </c>
      <c r="C1612" t="str">
        <f>IF(data!$I3252=data!$I$4,data!E3252,"V")</f>
        <v>A1</v>
      </c>
      <c r="D1612">
        <f>IF(data!$I3252=data!$I$4,data!F3252,"V")</f>
        <v>1440.7200508117701</v>
      </c>
      <c r="E1612">
        <f>IF(data!$I3252=data!$I$4,data!G3252,"V")</f>
        <v>0.2</v>
      </c>
      <c r="F1612">
        <f>IF(data!$I3252=data!$I$4,data!H3252,"V")</f>
        <v>0.86363636363636398</v>
      </c>
      <c r="G1612">
        <f t="shared" si="75"/>
        <v>1.5004007772225258</v>
      </c>
      <c r="H1612">
        <f t="shared" si="76"/>
        <v>584.16720073385761</v>
      </c>
    </row>
    <row r="1613" spans="1:8" x14ac:dyDescent="0.25">
      <c r="A1613" s="8">
        <f t="shared" si="77"/>
        <v>1610</v>
      </c>
      <c r="B1613" t="str">
        <f>IF(data!$I3255=data!$I$4,data!D3255,"V")</f>
        <v>B</v>
      </c>
      <c r="C1613" t="str">
        <f>IF(data!$I3255=data!$I$4,data!E3255,"V")</f>
        <v>B2</v>
      </c>
      <c r="D1613">
        <f>IF(data!$I3255=data!$I$4,data!F3255,"V")</f>
        <v>982.27998542785599</v>
      </c>
      <c r="E1613">
        <f>IF(data!$I3255=data!$I$4,data!G3255,"V")</f>
        <v>0.25</v>
      </c>
      <c r="F1613">
        <f>IF(data!$I3255=data!$I$4,data!H3255,"V")</f>
        <v>0.97014925373134298</v>
      </c>
      <c r="G1613">
        <f t="shared" si="75"/>
        <v>1.6605773141981885</v>
      </c>
      <c r="H1613">
        <f t="shared" si="76"/>
        <v>468.24393686723187</v>
      </c>
    </row>
    <row r="1614" spans="1:8" x14ac:dyDescent="0.25">
      <c r="A1614" s="8">
        <f t="shared" si="77"/>
        <v>1611</v>
      </c>
      <c r="B1614" t="str">
        <f>IF(data!$I3257=data!$I$4,data!D3257,"V")</f>
        <v>A</v>
      </c>
      <c r="C1614" t="str">
        <f>IF(data!$I3257=data!$I$4,data!E3257,"V")</f>
        <v>A2</v>
      </c>
      <c r="D1614">
        <f>IF(data!$I3257=data!$I$4,data!F3257,"V")</f>
        <v>92.880000114440904</v>
      </c>
      <c r="E1614">
        <f>IF(data!$I3257=data!$I$4,data!G3257,"V")</f>
        <v>0.2</v>
      </c>
      <c r="F1614">
        <f>IF(data!$I3257=data!$I$4,data!H3257,"V")</f>
        <v>2.9677419354838701</v>
      </c>
      <c r="G1614">
        <f t="shared" si="75"/>
        <v>1.5004007772225258</v>
      </c>
      <c r="H1614">
        <f t="shared" si="76"/>
        <v>199.97900638711437</v>
      </c>
    </row>
    <row r="1615" spans="1:8" x14ac:dyDescent="0.25">
      <c r="A1615" s="8">
        <f t="shared" si="77"/>
        <v>1612</v>
      </c>
      <c r="B1615" t="str">
        <f>IF(data!$I3260=data!$I$4,data!D3260,"V")</f>
        <v>B</v>
      </c>
      <c r="C1615" t="str">
        <f>IF(data!$I3260=data!$I$4,data!E3260,"V")</f>
        <v>B1</v>
      </c>
      <c r="D1615">
        <f>IF(data!$I3260=data!$I$4,data!F3260,"V")</f>
        <v>187.47999572753901</v>
      </c>
      <c r="E1615">
        <f>IF(data!$I3260=data!$I$4,data!G3260,"V")</f>
        <v>0.2</v>
      </c>
      <c r="F1615">
        <f>IF(data!$I3260=data!$I$4,data!H3260,"V")</f>
        <v>1</v>
      </c>
      <c r="G1615">
        <f t="shared" si="75"/>
        <v>1.5004007772225258</v>
      </c>
      <c r="H1615">
        <f t="shared" si="76"/>
        <v>46.945166757335109</v>
      </c>
    </row>
    <row r="1616" spans="1:8" x14ac:dyDescent="0.25">
      <c r="A1616" s="8">
        <f t="shared" si="77"/>
        <v>1613</v>
      </c>
      <c r="B1616" t="str">
        <f>IF(data!$I3262=data!$I$4,data!D3262,"V")</f>
        <v>B</v>
      </c>
      <c r="C1616" t="str">
        <f>IF(data!$I3262=data!$I$4,data!E3262,"V")</f>
        <v>B1</v>
      </c>
      <c r="D1616">
        <f>IF(data!$I3262=data!$I$4,data!F3262,"V")</f>
        <v>639.57002258300804</v>
      </c>
      <c r="E1616">
        <f>IF(data!$I3262=data!$I$4,data!G3262,"V")</f>
        <v>0.2</v>
      </c>
      <c r="F1616">
        <f>IF(data!$I3262=data!$I$4,data!H3262,"V")</f>
        <v>1.5</v>
      </c>
      <c r="G1616">
        <f t="shared" si="75"/>
        <v>1.5004007772225258</v>
      </c>
      <c r="H1616">
        <f t="shared" si="76"/>
        <v>1.0272926054417762E-4</v>
      </c>
    </row>
    <row r="1617" spans="1:8" x14ac:dyDescent="0.25">
      <c r="A1617" s="8">
        <f t="shared" si="77"/>
        <v>1614</v>
      </c>
      <c r="B1617" t="str">
        <f>IF(data!$I3263=data!$I$4,data!D3263,"V")</f>
        <v>B</v>
      </c>
      <c r="C1617" t="str">
        <f>IF(data!$I3263=data!$I$4,data!E3263,"V")</f>
        <v>B1</v>
      </c>
      <c r="D1617">
        <f>IF(data!$I3263=data!$I$4,data!F3263,"V")</f>
        <v>799.91999816894497</v>
      </c>
      <c r="E1617">
        <f>IF(data!$I3263=data!$I$4,data!G3263,"V")</f>
        <v>0.2</v>
      </c>
      <c r="F1617">
        <f>IF(data!$I3263=data!$I$4,data!H3263,"V")</f>
        <v>1.2</v>
      </c>
      <c r="G1617">
        <f t="shared" si="75"/>
        <v>1.5004007772225258</v>
      </c>
      <c r="H1617">
        <f t="shared" si="76"/>
        <v>72.185282149326085</v>
      </c>
    </row>
    <row r="1618" spans="1:8" x14ac:dyDescent="0.25">
      <c r="A1618" s="8">
        <f t="shared" si="77"/>
        <v>1615</v>
      </c>
      <c r="B1618" t="str">
        <f>IF(data!$I3264=data!$I$4,data!D3264,"V")</f>
        <v>A</v>
      </c>
      <c r="C1618" t="str">
        <f>IF(data!$I3264=data!$I$4,data!E3264,"V")</f>
        <v>A1</v>
      </c>
      <c r="D1618">
        <f>IF(data!$I3264=data!$I$4,data!F3264,"V")</f>
        <v>1782.7200489044201</v>
      </c>
      <c r="E1618">
        <f>IF(data!$I3264=data!$I$4,data!G3264,"V")</f>
        <v>0.25</v>
      </c>
      <c r="F1618">
        <f>IF(data!$I3264=data!$I$4,data!H3264,"V")</f>
        <v>1.4615384615384599</v>
      </c>
      <c r="G1618">
        <f t="shared" si="75"/>
        <v>1.6605773141981885</v>
      </c>
      <c r="H1618">
        <f t="shared" si="76"/>
        <v>70.625066187081558</v>
      </c>
    </row>
    <row r="1619" spans="1:8" x14ac:dyDescent="0.25">
      <c r="A1619" s="8">
        <f t="shared" si="77"/>
        <v>1616</v>
      </c>
      <c r="B1619" t="str">
        <f>IF(data!$I3267=data!$I$4,data!D3267,"V")</f>
        <v>B</v>
      </c>
      <c r="C1619" t="str">
        <f>IF(data!$I3267=data!$I$4,data!E3267,"V")</f>
        <v>B1</v>
      </c>
      <c r="D1619">
        <f>IF(data!$I3267=data!$I$4,data!F3267,"V")</f>
        <v>496.11999511718801</v>
      </c>
      <c r="E1619">
        <f>IF(data!$I3267=data!$I$4,data!G3267,"V")</f>
        <v>0.15</v>
      </c>
      <c r="F1619">
        <f>IF(data!$I3267=data!$I$4,data!H3267,"V")</f>
        <v>2</v>
      </c>
      <c r="G1619">
        <f t="shared" si="75"/>
        <v>1.3556746036705645</v>
      </c>
      <c r="H1619">
        <f t="shared" si="76"/>
        <v>205.9668039109595</v>
      </c>
    </row>
    <row r="1620" spans="1:8" x14ac:dyDescent="0.25">
      <c r="A1620" s="8">
        <f t="shared" si="77"/>
        <v>1617</v>
      </c>
      <c r="B1620" t="str">
        <f>IF(data!$I3268=data!$I$4,data!D3268,"V")</f>
        <v>B</v>
      </c>
      <c r="C1620" t="str">
        <f>IF(data!$I3268=data!$I$4,data!E3268,"V")</f>
        <v>B1</v>
      </c>
      <c r="D1620">
        <f>IF(data!$I3268=data!$I$4,data!F3268,"V")</f>
        <v>9586.0898818969708</v>
      </c>
      <c r="E1620">
        <f>IF(data!$I3268=data!$I$4,data!G3268,"V")</f>
        <v>0.15</v>
      </c>
      <c r="F1620">
        <f>IF(data!$I3268=data!$I$4,data!H3268,"V")</f>
        <v>3.6666666666666701</v>
      </c>
      <c r="G1620">
        <f t="shared" si="75"/>
        <v>1.3556746036705645</v>
      </c>
      <c r="H1620">
        <f t="shared" si="76"/>
        <v>51196.279876641718</v>
      </c>
    </row>
    <row r="1621" spans="1:8" x14ac:dyDescent="0.25">
      <c r="A1621" s="8">
        <f t="shared" si="77"/>
        <v>1618</v>
      </c>
      <c r="B1621" t="str">
        <f>IF(data!$I3269=data!$I$4,data!D3269,"V")</f>
        <v>B</v>
      </c>
      <c r="C1621" t="str">
        <f>IF(data!$I3269=data!$I$4,data!E3269,"V")</f>
        <v>B1</v>
      </c>
      <c r="D1621">
        <f>IF(data!$I3269=data!$I$4,data!F3269,"V")</f>
        <v>528.59999084472702</v>
      </c>
      <c r="E1621">
        <f>IF(data!$I3269=data!$I$4,data!G3269,"V")</f>
        <v>0.15</v>
      </c>
      <c r="F1621">
        <f>IF(data!$I3269=data!$I$4,data!H3269,"V")</f>
        <v>1</v>
      </c>
      <c r="G1621">
        <f t="shared" si="75"/>
        <v>1.3556746036705645</v>
      </c>
      <c r="H1621">
        <f t="shared" si="76"/>
        <v>66.870237207635725</v>
      </c>
    </row>
    <row r="1622" spans="1:8" x14ac:dyDescent="0.25">
      <c r="A1622" s="8">
        <f t="shared" si="77"/>
        <v>1619</v>
      </c>
      <c r="B1622" t="str">
        <f>IF(data!$I3270=data!$I$4,data!D3270,"V")</f>
        <v>B</v>
      </c>
      <c r="C1622" t="str">
        <f>IF(data!$I3270=data!$I$4,data!E3270,"V")</f>
        <v>B1</v>
      </c>
      <c r="D1622">
        <f>IF(data!$I3270=data!$I$4,data!F3270,"V")</f>
        <v>4717.4451141357404</v>
      </c>
      <c r="E1622">
        <f>IF(data!$I3270=data!$I$4,data!G3270,"V")</f>
        <v>0.15</v>
      </c>
      <c r="F1622">
        <f>IF(data!$I3270=data!$I$4,data!H3270,"V")</f>
        <v>2.88</v>
      </c>
      <c r="G1622">
        <f t="shared" si="75"/>
        <v>1.3556746036705645</v>
      </c>
      <c r="H1622">
        <f t="shared" si="76"/>
        <v>10961.304102766026</v>
      </c>
    </row>
    <row r="1623" spans="1:8" x14ac:dyDescent="0.25">
      <c r="A1623" s="8">
        <f t="shared" si="77"/>
        <v>1620</v>
      </c>
      <c r="B1623" t="str">
        <f>IF(data!$I3274=data!$I$4,data!D3274,"V")</f>
        <v>B</v>
      </c>
      <c r="C1623" t="str">
        <f>IF(data!$I3274=data!$I$4,data!E3274,"V")</f>
        <v>B1</v>
      </c>
      <c r="D1623">
        <f>IF(data!$I3274=data!$I$4,data!F3274,"V")</f>
        <v>449.19500541687</v>
      </c>
      <c r="E1623">
        <f>IF(data!$I3274=data!$I$4,data!G3274,"V")</f>
        <v>0.11</v>
      </c>
      <c r="F1623">
        <f>IF(data!$I3274=data!$I$4,data!H3274,"V")</f>
        <v>1.2</v>
      </c>
      <c r="G1623">
        <f t="shared" si="75"/>
        <v>1.2500114877595518</v>
      </c>
      <c r="H1623">
        <f t="shared" si="76"/>
        <v>1.1235035972432335</v>
      </c>
    </row>
    <row r="1624" spans="1:8" x14ac:dyDescent="0.25">
      <c r="A1624" s="8">
        <f t="shared" si="77"/>
        <v>1621</v>
      </c>
      <c r="B1624" t="str">
        <f>IF(data!$I3276=data!$I$4,data!D3276,"V")</f>
        <v>B</v>
      </c>
      <c r="C1624" t="str">
        <f>IF(data!$I3276=data!$I$4,data!E3276,"V")</f>
        <v>B1</v>
      </c>
      <c r="D1624">
        <f>IF(data!$I3276=data!$I$4,data!F3276,"V")</f>
        <v>769.59998321533203</v>
      </c>
      <c r="E1624">
        <f>IF(data!$I3276=data!$I$4,data!G3276,"V")</f>
        <v>0.25</v>
      </c>
      <c r="F1624">
        <f>IF(data!$I3276=data!$I$4,data!H3276,"V")</f>
        <v>1.3333333333333299</v>
      </c>
      <c r="G1624">
        <f t="shared" si="75"/>
        <v>1.6605773141981885</v>
      </c>
      <c r="H1624">
        <f t="shared" si="76"/>
        <v>82.415402472803663</v>
      </c>
    </row>
    <row r="1625" spans="1:8" x14ac:dyDescent="0.25">
      <c r="A1625" s="8">
        <f t="shared" si="77"/>
        <v>1622</v>
      </c>
      <c r="B1625" t="str">
        <f>IF(data!$I3278=data!$I$4,data!D3278,"V")</f>
        <v>B</v>
      </c>
      <c r="C1625" t="str">
        <f>IF(data!$I3278=data!$I$4,data!E3278,"V")</f>
        <v>B1</v>
      </c>
      <c r="D1625">
        <f>IF(data!$I3278=data!$I$4,data!F3278,"V")</f>
        <v>1701.0099678039601</v>
      </c>
      <c r="E1625">
        <f>IF(data!$I3278=data!$I$4,data!G3278,"V")</f>
        <v>0.09</v>
      </c>
      <c r="F1625">
        <f>IF(data!$I3278=data!$I$4,data!H3278,"V")</f>
        <v>1.4285714285714299</v>
      </c>
      <c r="G1625">
        <f t="shared" si="75"/>
        <v>1.2003095906836483</v>
      </c>
      <c r="H1625">
        <f t="shared" si="76"/>
        <v>88.62851610482042</v>
      </c>
    </row>
    <row r="1626" spans="1:8" x14ac:dyDescent="0.25">
      <c r="A1626" s="8">
        <f t="shared" si="77"/>
        <v>1623</v>
      </c>
      <c r="B1626" t="str">
        <f>IF(data!$I3280=data!$I$4,data!D3280,"V")</f>
        <v>B</v>
      </c>
      <c r="C1626" t="str">
        <f>IF(data!$I3280=data!$I$4,data!E3280,"V")</f>
        <v>B1</v>
      </c>
      <c r="D1626">
        <f>IF(data!$I3280=data!$I$4,data!F3280,"V")</f>
        <v>82.470001220703097</v>
      </c>
      <c r="E1626">
        <f>IF(data!$I3280=data!$I$4,data!G3280,"V")</f>
        <v>0.2</v>
      </c>
      <c r="F1626">
        <f>IF(data!$I3280=data!$I$4,data!H3280,"V")</f>
        <v>3</v>
      </c>
      <c r="G1626">
        <f t="shared" si="75"/>
        <v>1.5004007772225258</v>
      </c>
      <c r="H1626">
        <f t="shared" si="76"/>
        <v>185.45835969901719</v>
      </c>
    </row>
    <row r="1627" spans="1:8" x14ac:dyDescent="0.25">
      <c r="A1627" s="8">
        <f t="shared" si="77"/>
        <v>1624</v>
      </c>
      <c r="B1627" t="str">
        <f>IF(data!$I3281=data!$I$4,data!D3281,"V")</f>
        <v>B</v>
      </c>
      <c r="C1627" t="str">
        <f>IF(data!$I3281=data!$I$4,data!E3281,"V")</f>
        <v>B1</v>
      </c>
      <c r="D1627">
        <f>IF(data!$I3281=data!$I$4,data!F3281,"V")</f>
        <v>82.565002441406307</v>
      </c>
      <c r="E1627">
        <f>IF(data!$I3281=data!$I$4,data!G3281,"V")</f>
        <v>0.15</v>
      </c>
      <c r="F1627">
        <f>IF(data!$I3281=data!$I$4,data!H3281,"V")</f>
        <v>5</v>
      </c>
      <c r="G1627">
        <f t="shared" si="75"/>
        <v>1.3556746036705645</v>
      </c>
      <c r="H1627">
        <f t="shared" si="76"/>
        <v>1096.5546809505763</v>
      </c>
    </row>
    <row r="1628" spans="1:8" x14ac:dyDescent="0.25">
      <c r="A1628" s="8">
        <f t="shared" si="77"/>
        <v>1625</v>
      </c>
      <c r="B1628" t="str">
        <f>IF(data!$I3284=data!$I$4,data!D3284,"V")</f>
        <v>B</v>
      </c>
      <c r="C1628" t="str">
        <f>IF(data!$I3284=data!$I$4,data!E3284,"V")</f>
        <v>B1</v>
      </c>
      <c r="D1628">
        <f>IF(data!$I3284=data!$I$4,data!F3284,"V")</f>
        <v>24.475000381469702</v>
      </c>
      <c r="E1628">
        <f>IF(data!$I3284=data!$I$4,data!G3284,"V")</f>
        <v>0.14000000000000001</v>
      </c>
      <c r="F1628">
        <f>IF(data!$I3284=data!$I$4,data!H3284,"V")</f>
        <v>6</v>
      </c>
      <c r="G1628">
        <f t="shared" si="75"/>
        <v>1.3284496426304939</v>
      </c>
      <c r="H1628">
        <f t="shared" si="76"/>
        <v>534.12730092168283</v>
      </c>
    </row>
    <row r="1629" spans="1:8" x14ac:dyDescent="0.25">
      <c r="A1629" s="8">
        <f t="shared" si="77"/>
        <v>1626</v>
      </c>
      <c r="B1629" t="str">
        <f>IF(data!$I3285=data!$I$4,data!D3285,"V")</f>
        <v>B</v>
      </c>
      <c r="C1629" t="str">
        <f>IF(data!$I3285=data!$I$4,data!E3285,"V")</f>
        <v>B1</v>
      </c>
      <c r="D1629">
        <f>IF(data!$I3285=data!$I$4,data!F3285,"V")</f>
        <v>3116.8200377225899</v>
      </c>
      <c r="E1629">
        <f>IF(data!$I3285=data!$I$4,data!G3285,"V")</f>
        <v>0.12</v>
      </c>
      <c r="F1629">
        <f>IF(data!$I3285=data!$I$4,data!H3285,"V")</f>
        <v>1.03488372093023</v>
      </c>
      <c r="G1629">
        <f t="shared" si="75"/>
        <v>1.2756289541367554</v>
      </c>
      <c r="H1629">
        <f t="shared" si="76"/>
        <v>180.64548890867749</v>
      </c>
    </row>
    <row r="1630" spans="1:8" x14ac:dyDescent="0.25">
      <c r="A1630" s="8">
        <f t="shared" si="77"/>
        <v>1627</v>
      </c>
      <c r="B1630" t="str">
        <f>IF(data!$I3286=data!$I$4,data!D3286,"V")</f>
        <v>B</v>
      </c>
      <c r="C1630" t="str">
        <f>IF(data!$I3286=data!$I$4,data!E3286,"V")</f>
        <v>B1</v>
      </c>
      <c r="D1630">
        <f>IF(data!$I3286=data!$I$4,data!F3286,"V")</f>
        <v>1349.65000534058</v>
      </c>
      <c r="E1630">
        <f>IF(data!$I3286=data!$I$4,data!G3286,"V")</f>
        <v>0.3</v>
      </c>
      <c r="F1630">
        <f>IF(data!$I3286=data!$I$4,data!H3286,"V")</f>
        <v>0.487179487179487</v>
      </c>
      <c r="G1630">
        <f t="shared" si="75"/>
        <v>1.8378536310373421</v>
      </c>
      <c r="H1630">
        <f t="shared" si="76"/>
        <v>2462.1943654142224</v>
      </c>
    </row>
    <row r="1631" spans="1:8" x14ac:dyDescent="0.25">
      <c r="A1631" s="8">
        <f t="shared" si="77"/>
        <v>1628</v>
      </c>
      <c r="B1631" t="str">
        <f>IF(data!$I3288=data!$I$4,data!D3288,"V")</f>
        <v>B</v>
      </c>
      <c r="C1631" t="str">
        <f>IF(data!$I3288=data!$I$4,data!E3288,"V")</f>
        <v>B1</v>
      </c>
      <c r="D1631">
        <f>IF(data!$I3288=data!$I$4,data!F3288,"V")</f>
        <v>3056.7499370575001</v>
      </c>
      <c r="E1631">
        <f>IF(data!$I3288=data!$I$4,data!G3288,"V")</f>
        <v>0.14000000000000001</v>
      </c>
      <c r="F1631">
        <f>IF(data!$I3288=data!$I$4,data!H3288,"V")</f>
        <v>1.5686274509803899</v>
      </c>
      <c r="G1631">
        <f t="shared" si="75"/>
        <v>1.3284496426304939</v>
      </c>
      <c r="H1631">
        <f t="shared" si="76"/>
        <v>176.32978053406447</v>
      </c>
    </row>
    <row r="1632" spans="1:8" x14ac:dyDescent="0.25">
      <c r="A1632" s="8">
        <f t="shared" si="77"/>
        <v>1629</v>
      </c>
      <c r="B1632" t="str">
        <f>IF(data!$I3289=data!$I$4,data!D3289,"V")</f>
        <v>B</v>
      </c>
      <c r="C1632" t="str">
        <f>IF(data!$I3289=data!$I$4,data!E3289,"V")</f>
        <v>B1</v>
      </c>
      <c r="D1632">
        <f>IF(data!$I3289=data!$I$4,data!F3289,"V")</f>
        <v>91.894998550414996</v>
      </c>
      <c r="E1632">
        <f>IF(data!$I3289=data!$I$4,data!G3289,"V")</f>
        <v>0.15</v>
      </c>
      <c r="F1632">
        <f>IF(data!$I3289=data!$I$4,data!H3289,"V")</f>
        <v>7</v>
      </c>
      <c r="G1632">
        <f t="shared" si="75"/>
        <v>1.3556746036705645</v>
      </c>
      <c r="H1632">
        <f t="shared" si="76"/>
        <v>2927.6284653824127</v>
      </c>
    </row>
    <row r="1633" spans="1:8" x14ac:dyDescent="0.25">
      <c r="A1633" s="8">
        <f t="shared" si="77"/>
        <v>1630</v>
      </c>
      <c r="B1633" t="str">
        <f>IF(data!$I3291=data!$I$4,data!D3291,"V")</f>
        <v>B</v>
      </c>
      <c r="C1633" t="str">
        <f>IF(data!$I3291=data!$I$4,data!E3291,"V")</f>
        <v>B1</v>
      </c>
      <c r="D1633">
        <f>IF(data!$I3291=data!$I$4,data!F3291,"V")</f>
        <v>3238.6200618743901</v>
      </c>
      <c r="E1633">
        <f>IF(data!$I3291=data!$I$4,data!G3291,"V")</f>
        <v>0.2</v>
      </c>
      <c r="F1633">
        <f>IF(data!$I3291=data!$I$4,data!H3291,"V")</f>
        <v>1.2962962962963001</v>
      </c>
      <c r="G1633">
        <f t="shared" si="75"/>
        <v>1.5004007772225258</v>
      </c>
      <c r="H1633">
        <f t="shared" si="76"/>
        <v>134.91650445028932</v>
      </c>
    </row>
    <row r="1634" spans="1:8" x14ac:dyDescent="0.25">
      <c r="A1634" s="8">
        <f t="shared" si="77"/>
        <v>1631</v>
      </c>
      <c r="B1634" t="str">
        <f>IF(data!$I3292=data!$I$4,data!D3292,"V")</f>
        <v>B</v>
      </c>
      <c r="C1634" t="str">
        <f>IF(data!$I3292=data!$I$4,data!E3292,"V")</f>
        <v>B1</v>
      </c>
      <c r="D1634">
        <f>IF(data!$I3292=data!$I$4,data!F3292,"V")</f>
        <v>1498.8299980163599</v>
      </c>
      <c r="E1634">
        <f>IF(data!$I3292=data!$I$4,data!G3292,"V")</f>
        <v>0.15</v>
      </c>
      <c r="F1634">
        <f>IF(data!$I3292=data!$I$4,data!H3292,"V")</f>
        <v>1.3076923076923099</v>
      </c>
      <c r="G1634">
        <f t="shared" si="75"/>
        <v>1.3556746036705645</v>
      </c>
      <c r="H1634">
        <f t="shared" si="76"/>
        <v>3.4507573945993033</v>
      </c>
    </row>
    <row r="1635" spans="1:8" x14ac:dyDescent="0.25">
      <c r="A1635" s="8">
        <f t="shared" si="77"/>
        <v>1632</v>
      </c>
      <c r="B1635" t="str">
        <f>IF(data!$I3295=data!$I$4,data!D3295,"V")</f>
        <v>B</v>
      </c>
      <c r="C1635" t="str">
        <f>IF(data!$I3295=data!$I$4,data!E3295,"V")</f>
        <v>B1</v>
      </c>
      <c r="D1635">
        <f>IF(data!$I3295=data!$I$4,data!F3295,"V")</f>
        <v>12144.4597458839</v>
      </c>
      <c r="E1635">
        <f>IF(data!$I3295=data!$I$4,data!G3295,"V")</f>
        <v>0.15</v>
      </c>
      <c r="F1635">
        <f>IF(data!$I3295=data!$I$4,data!H3295,"V")</f>
        <v>1.9849624060150399</v>
      </c>
      <c r="G1635">
        <f t="shared" si="75"/>
        <v>1.3556746036705645</v>
      </c>
      <c r="H1635">
        <f t="shared" si="76"/>
        <v>4809.2441708651186</v>
      </c>
    </row>
    <row r="1636" spans="1:8" x14ac:dyDescent="0.25">
      <c r="A1636" s="8">
        <f t="shared" si="77"/>
        <v>1633</v>
      </c>
      <c r="B1636" t="str">
        <f>IF(data!$I3296=data!$I$4,data!D3296,"V")</f>
        <v>B</v>
      </c>
      <c r="C1636" t="str">
        <f>IF(data!$I3296=data!$I$4,data!E3296,"V")</f>
        <v>B2</v>
      </c>
      <c r="D1636">
        <f>IF(data!$I3296=data!$I$4,data!F3296,"V")</f>
        <v>145.22000598907499</v>
      </c>
      <c r="E1636">
        <f>IF(data!$I3296=data!$I$4,data!G3296,"V")</f>
        <v>0.25</v>
      </c>
      <c r="F1636">
        <f>IF(data!$I3296=data!$I$4,data!H3296,"V")</f>
        <v>1.27272727272727</v>
      </c>
      <c r="G1636">
        <f t="shared" si="75"/>
        <v>1.6605773141981885</v>
      </c>
      <c r="H1636">
        <f t="shared" si="76"/>
        <v>21.845104911953701</v>
      </c>
    </row>
    <row r="1637" spans="1:8" x14ac:dyDescent="0.25">
      <c r="A1637" s="8">
        <f t="shared" si="77"/>
        <v>1634</v>
      </c>
      <c r="B1637" t="str">
        <f>IF(data!$I3297=data!$I$4,data!D3297,"V")</f>
        <v>B</v>
      </c>
      <c r="C1637" t="str">
        <f>IF(data!$I3297=data!$I$4,data!E3297,"V")</f>
        <v>B2</v>
      </c>
      <c r="D1637">
        <f>IF(data!$I3297=data!$I$4,data!F3297,"V")</f>
        <v>27.650000333786</v>
      </c>
      <c r="E1637">
        <f>IF(data!$I3297=data!$I$4,data!G3297,"V")</f>
        <v>0.25</v>
      </c>
      <c r="F1637">
        <f>IF(data!$I3297=data!$I$4,data!H3297,"V")</f>
        <v>6.28571428571429</v>
      </c>
      <c r="G1637">
        <f t="shared" si="75"/>
        <v>1.6605773141981885</v>
      </c>
      <c r="H1637">
        <f t="shared" si="76"/>
        <v>591.48582108644803</v>
      </c>
    </row>
    <row r="1638" spans="1:8" x14ac:dyDescent="0.25">
      <c r="A1638" s="8">
        <f t="shared" si="77"/>
        <v>1635</v>
      </c>
      <c r="B1638" t="str">
        <f>IF(data!$I3298=data!$I$4,data!D3298,"V")</f>
        <v>B</v>
      </c>
      <c r="C1638" t="str">
        <f>IF(data!$I3298=data!$I$4,data!E3298,"V")</f>
        <v>B2</v>
      </c>
      <c r="D1638">
        <f>IF(data!$I3298=data!$I$4,data!F3298,"V")</f>
        <v>4755.50006985664</v>
      </c>
      <c r="E1638">
        <f>IF(data!$I3298=data!$I$4,data!G3298,"V")</f>
        <v>0.25</v>
      </c>
      <c r="F1638">
        <f>IF(data!$I3298=data!$I$4,data!H3298,"V")</f>
        <v>1.2340946166394799</v>
      </c>
      <c r="G1638">
        <f t="shared" si="75"/>
        <v>1.6605773141981885</v>
      </c>
      <c r="H1638">
        <f t="shared" si="76"/>
        <v>864.96597766381865</v>
      </c>
    </row>
    <row r="1639" spans="1:8" x14ac:dyDescent="0.25">
      <c r="A1639" s="8">
        <f t="shared" si="77"/>
        <v>1636</v>
      </c>
      <c r="B1639" t="str">
        <f>IF(data!$I3299=data!$I$4,data!D3299,"V")</f>
        <v>B</v>
      </c>
      <c r="C1639" t="str">
        <f>IF(data!$I3299=data!$I$4,data!E3299,"V")</f>
        <v>B2</v>
      </c>
      <c r="D1639">
        <f>IF(data!$I3299=data!$I$4,data!F3299,"V")</f>
        <v>133.91999864578199</v>
      </c>
      <c r="E1639">
        <f>IF(data!$I3299=data!$I$4,data!G3299,"V")</f>
        <v>0.25</v>
      </c>
      <c r="F1639">
        <f>IF(data!$I3299=data!$I$4,data!H3299,"V")</f>
        <v>2.4861111111111098</v>
      </c>
      <c r="G1639">
        <f t="shared" si="75"/>
        <v>1.6605773141981885</v>
      </c>
      <c r="H1639">
        <f t="shared" si="76"/>
        <v>91.267289272396823</v>
      </c>
    </row>
    <row r="1640" spans="1:8" x14ac:dyDescent="0.25">
      <c r="A1640" s="8">
        <f t="shared" si="77"/>
        <v>1637</v>
      </c>
      <c r="B1640" t="str">
        <f>IF(data!$I3301=data!$I$4,data!D3301,"V")</f>
        <v>B</v>
      </c>
      <c r="C1640" t="str">
        <f>IF(data!$I3301=data!$I$4,data!E3301,"V")</f>
        <v>B2</v>
      </c>
      <c r="D1640">
        <f>IF(data!$I3301=data!$I$4,data!F3301,"V")</f>
        <v>4237.7500017881403</v>
      </c>
      <c r="E1640">
        <f>IF(data!$I3301=data!$I$4,data!G3301,"V")</f>
        <v>0.25</v>
      </c>
      <c r="F1640">
        <f>IF(data!$I3301=data!$I$4,data!H3301,"V")</f>
        <v>1.2417889587700901</v>
      </c>
      <c r="G1640">
        <f t="shared" si="75"/>
        <v>1.6605773141981885</v>
      </c>
      <c r="H1640">
        <f t="shared" si="76"/>
        <v>743.23221838147219</v>
      </c>
    </row>
    <row r="1641" spans="1:8" x14ac:dyDescent="0.25">
      <c r="A1641" s="8">
        <f t="shared" si="77"/>
        <v>1638</v>
      </c>
      <c r="B1641" t="str">
        <f>IF(data!$I3303=data!$I$4,data!D3303,"V")</f>
        <v>B</v>
      </c>
      <c r="C1641" t="str">
        <f>IF(data!$I3303=data!$I$4,data!E3303,"V")</f>
        <v>B2</v>
      </c>
      <c r="D1641">
        <f>IF(data!$I3303=data!$I$4,data!F3303,"V")</f>
        <v>164.97000026702901</v>
      </c>
      <c r="E1641">
        <f>IF(data!$I3303=data!$I$4,data!G3303,"V")</f>
        <v>0.25</v>
      </c>
      <c r="F1641">
        <f>IF(data!$I3303=data!$I$4,data!H3303,"V")</f>
        <v>1.2</v>
      </c>
      <c r="G1641">
        <f t="shared" si="75"/>
        <v>1.6605773141981885</v>
      </c>
      <c r="H1641">
        <f t="shared" si="76"/>
        <v>34.995327401187431</v>
      </c>
    </row>
    <row r="1642" spans="1:8" x14ac:dyDescent="0.25">
      <c r="A1642" s="8">
        <f t="shared" si="77"/>
        <v>1639</v>
      </c>
      <c r="B1642" t="str">
        <f>IF(data!$I3304=data!$I$4,data!D3304,"V")</f>
        <v>B</v>
      </c>
      <c r="C1642" t="str">
        <f>IF(data!$I3304=data!$I$4,data!E3304,"V")</f>
        <v>B2</v>
      </c>
      <c r="D1642">
        <f>IF(data!$I3304=data!$I$4,data!F3304,"V")</f>
        <v>125.19999980926499</v>
      </c>
      <c r="E1642">
        <f>IF(data!$I3304=data!$I$4,data!G3304,"V")</f>
        <v>0.2</v>
      </c>
      <c r="F1642">
        <f>IF(data!$I3304=data!$I$4,data!H3304,"V")</f>
        <v>1.0625</v>
      </c>
      <c r="G1642">
        <f t="shared" si="75"/>
        <v>1.5004007772225258</v>
      </c>
      <c r="H1642">
        <f t="shared" si="76"/>
        <v>24.007987718075153</v>
      </c>
    </row>
    <row r="1643" spans="1:8" x14ac:dyDescent="0.25">
      <c r="A1643" s="8">
        <f t="shared" si="77"/>
        <v>1640</v>
      </c>
      <c r="B1643" t="str">
        <f>IF(data!$I3307=data!$I$4,data!D3307,"V")</f>
        <v>B</v>
      </c>
      <c r="C1643" t="str">
        <f>IF(data!$I3307=data!$I$4,data!E3307,"V")</f>
        <v>B2</v>
      </c>
      <c r="D1643">
        <f>IF(data!$I3307=data!$I$4,data!F3307,"V")</f>
        <v>5709.3000034987899</v>
      </c>
      <c r="E1643">
        <f>IF(data!$I3307=data!$I$4,data!G3307,"V")</f>
        <v>0.25</v>
      </c>
      <c r="F1643">
        <f>IF(data!$I3307=data!$I$4,data!H3307,"V")</f>
        <v>1.32458233890215</v>
      </c>
      <c r="G1643">
        <f t="shared" si="75"/>
        <v>1.6605773141981885</v>
      </c>
      <c r="H1643">
        <f t="shared" si="76"/>
        <v>644.53785531068991</v>
      </c>
    </row>
    <row r="1644" spans="1:8" x14ac:dyDescent="0.25">
      <c r="A1644" s="8">
        <f t="shared" si="77"/>
        <v>1641</v>
      </c>
      <c r="B1644" t="str">
        <f>IF(data!$I3308=data!$I$4,data!D3308,"V")</f>
        <v>B</v>
      </c>
      <c r="C1644" t="str">
        <f>IF(data!$I3308=data!$I$4,data!E3308,"V")</f>
        <v>B2</v>
      </c>
      <c r="D1644">
        <f>IF(data!$I3308=data!$I$4,data!F3308,"V")</f>
        <v>769.54000854492199</v>
      </c>
      <c r="E1644">
        <f>IF(data!$I3308=data!$I$4,data!G3308,"V")</f>
        <v>0.15</v>
      </c>
      <c r="F1644">
        <f>IF(data!$I3308=data!$I$4,data!H3308,"V")</f>
        <v>0.2</v>
      </c>
      <c r="G1644">
        <f t="shared" si="75"/>
        <v>1.3556746036705645</v>
      </c>
      <c r="H1644">
        <f t="shared" si="76"/>
        <v>1027.785160837477</v>
      </c>
    </row>
    <row r="1645" spans="1:8" x14ac:dyDescent="0.25">
      <c r="A1645" s="8">
        <f t="shared" si="77"/>
        <v>1642</v>
      </c>
      <c r="B1645" t="str">
        <f>IF(data!$I3309=data!$I$4,data!D3309,"V")</f>
        <v>B</v>
      </c>
      <c r="C1645" t="str">
        <f>IF(data!$I3309=data!$I$4,data!E3309,"V")</f>
        <v>B2</v>
      </c>
      <c r="D1645">
        <f>IF(data!$I3309=data!$I$4,data!F3309,"V")</f>
        <v>313.5</v>
      </c>
      <c r="E1645">
        <f>IF(data!$I3309=data!$I$4,data!G3309,"V")</f>
        <v>0.09</v>
      </c>
      <c r="F1645">
        <f>IF(data!$I3309=data!$I$4,data!H3309,"V")</f>
        <v>1</v>
      </c>
      <c r="G1645">
        <f t="shared" si="75"/>
        <v>1.2003095906836483</v>
      </c>
      <c r="H1645">
        <f t="shared" si="76"/>
        <v>12.578852719573199</v>
      </c>
    </row>
    <row r="1646" spans="1:8" x14ac:dyDescent="0.25">
      <c r="A1646" s="8">
        <f t="shared" si="77"/>
        <v>1643</v>
      </c>
      <c r="B1646" t="str">
        <f>IF(data!$I3310=data!$I$4,data!D3310,"V")</f>
        <v>B</v>
      </c>
      <c r="C1646" t="str">
        <f>IF(data!$I3310=data!$I$4,data!E3310,"V")</f>
        <v>B2</v>
      </c>
      <c r="D1646">
        <f>IF(data!$I3310=data!$I$4,data!F3310,"V")</f>
        <v>6400.3100013732901</v>
      </c>
      <c r="E1646">
        <f>IF(data!$I3310=data!$I$4,data!G3310,"V")</f>
        <v>0.09</v>
      </c>
      <c r="F1646">
        <f>IF(data!$I3310=data!$I$4,data!H3310,"V")</f>
        <v>1.39130434782609</v>
      </c>
      <c r="G1646">
        <f t="shared" si="75"/>
        <v>1.2003095906836483</v>
      </c>
      <c r="H1646">
        <f t="shared" si="76"/>
        <v>233.47689097700749</v>
      </c>
    </row>
    <row r="1647" spans="1:8" x14ac:dyDescent="0.25">
      <c r="A1647" s="8">
        <f t="shared" si="77"/>
        <v>1644</v>
      </c>
      <c r="B1647" t="str">
        <f>IF(data!$I3312=data!$I$4,data!D3312,"V")</f>
        <v>B</v>
      </c>
      <c r="C1647" t="str">
        <f>IF(data!$I3312=data!$I$4,data!E3312,"V")</f>
        <v>B2</v>
      </c>
      <c r="D1647">
        <f>IF(data!$I3312=data!$I$4,data!F3312,"V")</f>
        <v>44.449999332428</v>
      </c>
      <c r="E1647">
        <f>IF(data!$I3312=data!$I$4,data!G3312,"V")</f>
        <v>0.2</v>
      </c>
      <c r="F1647">
        <f>IF(data!$I3312=data!$I$4,data!H3312,"V")</f>
        <v>0.42857142857142899</v>
      </c>
      <c r="G1647">
        <f t="shared" si="75"/>
        <v>1.5004007772225258</v>
      </c>
      <c r="H1647">
        <f t="shared" si="76"/>
        <v>51.064966117477312</v>
      </c>
    </row>
    <row r="1648" spans="1:8" x14ac:dyDescent="0.25">
      <c r="A1648" s="8">
        <f t="shared" si="77"/>
        <v>1645</v>
      </c>
      <c r="B1648" t="str">
        <f>IF(data!$I3314=data!$I$4,data!D3314,"V")</f>
        <v>B</v>
      </c>
      <c r="C1648" t="str">
        <f>IF(data!$I3314=data!$I$4,data!E3314,"V")</f>
        <v>B2</v>
      </c>
      <c r="D1648">
        <f>IF(data!$I3314=data!$I$4,data!F3314,"V")</f>
        <v>504.87999963760399</v>
      </c>
      <c r="E1648">
        <f>IF(data!$I3314=data!$I$4,data!G3314,"V")</f>
        <v>0.2</v>
      </c>
      <c r="F1648">
        <f>IF(data!$I3314=data!$I$4,data!H3314,"V")</f>
        <v>1.2</v>
      </c>
      <c r="G1648">
        <f t="shared" si="75"/>
        <v>1.5004007772225258</v>
      </c>
      <c r="H1648">
        <f t="shared" si="76"/>
        <v>45.560687704790752</v>
      </c>
    </row>
    <row r="1649" spans="1:8" x14ac:dyDescent="0.25">
      <c r="A1649" s="8">
        <f t="shared" si="77"/>
        <v>1646</v>
      </c>
      <c r="B1649" t="str">
        <f>IF(data!$I3316=data!$I$4,data!D3316,"V")</f>
        <v>B</v>
      </c>
      <c r="C1649" t="str">
        <f>IF(data!$I3316=data!$I$4,data!E3316,"V")</f>
        <v>B2</v>
      </c>
      <c r="D1649">
        <f>IF(data!$I3316=data!$I$4,data!F3316,"V")</f>
        <v>2942.4999613761902</v>
      </c>
      <c r="E1649">
        <f>IF(data!$I3316=data!$I$4,data!G3316,"V")</f>
        <v>0.2</v>
      </c>
      <c r="F1649">
        <f>IF(data!$I3316=data!$I$4,data!H3316,"V")</f>
        <v>1.33555555555556</v>
      </c>
      <c r="G1649">
        <f t="shared" si="75"/>
        <v>1.5004007772225258</v>
      </c>
      <c r="H1649">
        <f t="shared" si="76"/>
        <v>79.95933831111212</v>
      </c>
    </row>
    <row r="1650" spans="1:8" x14ac:dyDescent="0.25">
      <c r="A1650" s="8">
        <f t="shared" si="77"/>
        <v>1647</v>
      </c>
      <c r="B1650" t="str">
        <f>IF(data!$I3317=data!$I$4,data!D3317,"V")</f>
        <v>B</v>
      </c>
      <c r="C1650" t="str">
        <f>IF(data!$I3317=data!$I$4,data!E3317,"V")</f>
        <v>B2</v>
      </c>
      <c r="D1650">
        <f>IF(data!$I3317=data!$I$4,data!F3317,"V")</f>
        <v>55.600000381469698</v>
      </c>
      <c r="E1650">
        <f>IF(data!$I3317=data!$I$4,data!G3317,"V")</f>
        <v>0.2</v>
      </c>
      <c r="F1650">
        <f>IF(data!$I3317=data!$I$4,data!H3317,"V")</f>
        <v>3.625</v>
      </c>
      <c r="G1650">
        <f t="shared" si="75"/>
        <v>1.5004007772225258</v>
      </c>
      <c r="H1650">
        <f t="shared" si="76"/>
        <v>250.97405699484597</v>
      </c>
    </row>
    <row r="1651" spans="1:8" x14ac:dyDescent="0.25">
      <c r="A1651" s="8">
        <f t="shared" si="77"/>
        <v>1648</v>
      </c>
      <c r="B1651" t="str">
        <f>IF(data!$I3318=data!$I$4,data!D3318,"V")</f>
        <v>B</v>
      </c>
      <c r="C1651" t="str">
        <f>IF(data!$I3318=data!$I$4,data!E3318,"V")</f>
        <v>B2</v>
      </c>
      <c r="D1651">
        <f>IF(data!$I3318=data!$I$4,data!F3318,"V")</f>
        <v>4249.3699636459396</v>
      </c>
      <c r="E1651">
        <f>IF(data!$I3318=data!$I$4,data!G3318,"V")</f>
        <v>0.2</v>
      </c>
      <c r="F1651">
        <f>IF(data!$I3318=data!$I$4,data!H3318,"V")</f>
        <v>1.1162790697674401</v>
      </c>
      <c r="G1651">
        <f t="shared" si="75"/>
        <v>1.5004007772225258</v>
      </c>
      <c r="H1651">
        <f t="shared" si="76"/>
        <v>626.9923545471047</v>
      </c>
    </row>
    <row r="1652" spans="1:8" x14ac:dyDescent="0.25">
      <c r="A1652" s="8">
        <f t="shared" si="77"/>
        <v>1649</v>
      </c>
      <c r="B1652" t="str">
        <f>IF(data!$I3322=data!$I$4,data!D3322,"V")</f>
        <v>B</v>
      </c>
      <c r="C1652" t="str">
        <f>IF(data!$I3322=data!$I$4,data!E3322,"V")</f>
        <v>B2</v>
      </c>
      <c r="D1652">
        <f>IF(data!$I3322=data!$I$4,data!F3322,"V")</f>
        <v>72.730001449585004</v>
      </c>
      <c r="E1652">
        <f>IF(data!$I3322=data!$I$4,data!G3322,"V")</f>
        <v>0.25</v>
      </c>
      <c r="F1652">
        <f>IF(data!$I3322=data!$I$4,data!H3322,"V")</f>
        <v>1.5</v>
      </c>
      <c r="G1652">
        <f t="shared" si="75"/>
        <v>1.6605773141981885</v>
      </c>
      <c r="H1652">
        <f t="shared" si="76"/>
        <v>1.8753484574047532</v>
      </c>
    </row>
    <row r="1653" spans="1:8" x14ac:dyDescent="0.25">
      <c r="A1653" s="8">
        <f t="shared" si="77"/>
        <v>1650</v>
      </c>
      <c r="B1653" t="str">
        <f>IF(data!$I3324=data!$I$4,data!D3324,"V")</f>
        <v>B</v>
      </c>
      <c r="C1653" t="str">
        <f>IF(data!$I3324=data!$I$4,data!E3324,"V")</f>
        <v>B2</v>
      </c>
      <c r="D1653">
        <f>IF(data!$I3324=data!$I$4,data!F3324,"V")</f>
        <v>1654.1100025177</v>
      </c>
      <c r="E1653">
        <f>IF(data!$I3324=data!$I$4,data!G3324,"V")</f>
        <v>0.2</v>
      </c>
      <c r="F1653">
        <f>IF(data!$I3324=data!$I$4,data!H3324,"V")</f>
        <v>1.2112676056338001</v>
      </c>
      <c r="G1653">
        <f t="shared" si="75"/>
        <v>1.5004007772225258</v>
      </c>
      <c r="H1653">
        <f t="shared" si="76"/>
        <v>138.28027295950352</v>
      </c>
    </row>
    <row r="1654" spans="1:8" x14ac:dyDescent="0.25">
      <c r="A1654" s="8">
        <f t="shared" si="77"/>
        <v>1651</v>
      </c>
      <c r="B1654" t="str">
        <f>IF(data!$I3327=data!$I$4,data!D3327,"V")</f>
        <v>A</v>
      </c>
      <c r="C1654" t="str">
        <f>IF(data!$I3327=data!$I$4,data!E3327,"V")</f>
        <v>A2</v>
      </c>
      <c r="D1654">
        <f>IF(data!$I3327=data!$I$4,data!F3327,"V")</f>
        <v>1461.82995605469</v>
      </c>
      <c r="E1654">
        <f>IF(data!$I3327=data!$I$4,data!G3327,"V")</f>
        <v>0.15</v>
      </c>
      <c r="F1654">
        <f>IF(data!$I3327=data!$I$4,data!H3327,"V")</f>
        <v>1</v>
      </c>
      <c r="G1654">
        <f t="shared" si="75"/>
        <v>1.3556746036705645</v>
      </c>
      <c r="H1654">
        <f t="shared" si="76"/>
        <v>184.9279561325591</v>
      </c>
    </row>
    <row r="1655" spans="1:8" x14ac:dyDescent="0.25">
      <c r="A1655" s="8">
        <f t="shared" si="77"/>
        <v>1652</v>
      </c>
      <c r="B1655" t="str">
        <f>IF(data!$I3329=data!$I$4,data!D3329,"V")</f>
        <v>A</v>
      </c>
      <c r="C1655" t="str">
        <f>IF(data!$I3329=data!$I$4,data!E3329,"V")</f>
        <v>A2</v>
      </c>
      <c r="D1655">
        <f>IF(data!$I3329=data!$I$4,data!F3329,"V")</f>
        <v>509.95999145507801</v>
      </c>
      <c r="E1655">
        <f>IF(data!$I3329=data!$I$4,data!G3329,"V")</f>
        <v>0.15</v>
      </c>
      <c r="F1655">
        <f>IF(data!$I3329=data!$I$4,data!H3329,"V")</f>
        <v>1</v>
      </c>
      <c r="G1655">
        <f t="shared" si="75"/>
        <v>1.3556746036705645</v>
      </c>
      <c r="H1655">
        <f t="shared" si="76"/>
        <v>64.51219482715041</v>
      </c>
    </row>
    <row r="1656" spans="1:8" x14ac:dyDescent="0.25">
      <c r="A1656" s="8">
        <f t="shared" si="77"/>
        <v>1653</v>
      </c>
      <c r="B1656" t="str">
        <f>IF(data!$I3333=data!$I$4,data!D3333,"V")</f>
        <v>A</v>
      </c>
      <c r="C1656" t="str">
        <f>IF(data!$I3333=data!$I$4,data!E3333,"V")</f>
        <v>A2</v>
      </c>
      <c r="D1656">
        <f>IF(data!$I3333=data!$I$4,data!F3333,"V")</f>
        <v>10024.190078735401</v>
      </c>
      <c r="E1656">
        <f>IF(data!$I3333=data!$I$4,data!G3333,"V")</f>
        <v>0.2</v>
      </c>
      <c r="F1656">
        <f>IF(data!$I3333=data!$I$4,data!H3333,"V")</f>
        <v>1.9</v>
      </c>
      <c r="G1656">
        <f t="shared" si="75"/>
        <v>1.5004007772225258</v>
      </c>
      <c r="H1656">
        <f t="shared" si="76"/>
        <v>1600.6580490606909</v>
      </c>
    </row>
    <row r="1657" spans="1:8" x14ac:dyDescent="0.25">
      <c r="A1657" s="8">
        <f t="shared" si="77"/>
        <v>1654</v>
      </c>
      <c r="B1657" t="str">
        <f>IF(data!$I3334=data!$I$4,data!D3334,"V")</f>
        <v>A</v>
      </c>
      <c r="C1657" t="str">
        <f>IF(data!$I3334=data!$I$4,data!E3334,"V")</f>
        <v>A2</v>
      </c>
      <c r="D1657">
        <f>IF(data!$I3334=data!$I$4,data!F3334,"V")</f>
        <v>6318.2449951171902</v>
      </c>
      <c r="E1657">
        <f>IF(data!$I3334=data!$I$4,data!G3334,"V")</f>
        <v>0.2</v>
      </c>
      <c r="F1657">
        <f>IF(data!$I3334=data!$I$4,data!H3334,"V")</f>
        <v>3</v>
      </c>
      <c r="G1657">
        <f t="shared" si="75"/>
        <v>1.5004007772225258</v>
      </c>
      <c r="H1657">
        <f t="shared" si="76"/>
        <v>14208.455627824096</v>
      </c>
    </row>
    <row r="1658" spans="1:8" x14ac:dyDescent="0.25">
      <c r="A1658" s="8">
        <f t="shared" si="77"/>
        <v>1655</v>
      </c>
      <c r="B1658" t="str">
        <f>IF(data!$I3335=data!$I$4,data!D3335,"V")</f>
        <v>A</v>
      </c>
      <c r="C1658" t="str">
        <f>IF(data!$I3335=data!$I$4,data!E3335,"V")</f>
        <v>A1</v>
      </c>
      <c r="D1658">
        <f>IF(data!$I3335=data!$I$4,data!F3335,"V")</f>
        <v>2116.49997711182</v>
      </c>
      <c r="E1658">
        <f>IF(data!$I3335=data!$I$4,data!G3335,"V")</f>
        <v>0.2</v>
      </c>
      <c r="F1658">
        <f>IF(data!$I3335=data!$I$4,data!H3335,"V")</f>
        <v>1.5909090909090899</v>
      </c>
      <c r="G1658">
        <f t="shared" si="75"/>
        <v>1.5004007772225258</v>
      </c>
      <c r="H1658">
        <f t="shared" si="76"/>
        <v>17.33784894488052</v>
      </c>
    </row>
    <row r="1659" spans="1:8" x14ac:dyDescent="0.25">
      <c r="A1659" s="8">
        <f t="shared" si="77"/>
        <v>1656</v>
      </c>
      <c r="B1659" t="str">
        <f>IF(data!$I3337=data!$I$4,data!D3337,"V")</f>
        <v>A</v>
      </c>
      <c r="C1659" t="str">
        <f>IF(data!$I3337=data!$I$4,data!E3337,"V")</f>
        <v>A2</v>
      </c>
      <c r="D1659">
        <f>IF(data!$I3337=data!$I$4,data!F3337,"V")</f>
        <v>13286.5096683502</v>
      </c>
      <c r="E1659">
        <f>IF(data!$I3337=data!$I$4,data!G3337,"V")</f>
        <v>0.2</v>
      </c>
      <c r="F1659">
        <f>IF(data!$I3337=data!$I$4,data!H3337,"V")</f>
        <v>1.61267605633803</v>
      </c>
      <c r="G1659">
        <f t="shared" si="75"/>
        <v>1.5004007772225258</v>
      </c>
      <c r="H1659">
        <f t="shared" si="76"/>
        <v>167.48626380581223</v>
      </c>
    </row>
    <row r="1660" spans="1:8" x14ac:dyDescent="0.25">
      <c r="A1660" s="8">
        <f t="shared" si="77"/>
        <v>1657</v>
      </c>
      <c r="B1660" t="str">
        <f>IF(data!$I3338=data!$I$4,data!D3338,"V")</f>
        <v>A</v>
      </c>
      <c r="C1660" t="str">
        <f>IF(data!$I3338=data!$I$4,data!E3338,"V")</f>
        <v>A2</v>
      </c>
      <c r="D1660">
        <f>IF(data!$I3338=data!$I$4,data!F3338,"V")</f>
        <v>4963.0101242065402</v>
      </c>
      <c r="E1660">
        <f>IF(data!$I3338=data!$I$4,data!G3338,"V")</f>
        <v>0.2</v>
      </c>
      <c r="F1660">
        <f>IF(data!$I3338=data!$I$4,data!H3338,"V")</f>
        <v>1.08108108108108</v>
      </c>
      <c r="G1660">
        <f t="shared" si="75"/>
        <v>1.5004007772225258</v>
      </c>
      <c r="H1660">
        <f t="shared" si="76"/>
        <v>872.64114470979098</v>
      </c>
    </row>
    <row r="1661" spans="1:8" x14ac:dyDescent="0.25">
      <c r="A1661" s="8">
        <f t="shared" si="77"/>
        <v>1658</v>
      </c>
      <c r="B1661" t="str">
        <f>IF(data!$I3341=data!$I$4,data!D3341,"V")</f>
        <v>B</v>
      </c>
      <c r="C1661" t="str">
        <f>IF(data!$I3341=data!$I$4,data!E3341,"V")</f>
        <v>B1</v>
      </c>
      <c r="D1661">
        <f>IF(data!$I3341=data!$I$4,data!F3341,"V")</f>
        <v>2442.1399726867699</v>
      </c>
      <c r="E1661">
        <f>IF(data!$I3341=data!$I$4,data!G3341,"V")</f>
        <v>0.25</v>
      </c>
      <c r="F1661">
        <f>IF(data!$I3341=data!$I$4,data!H3341,"V")</f>
        <v>2.0370370370370399</v>
      </c>
      <c r="G1661">
        <f t="shared" si="75"/>
        <v>1.6605773141981885</v>
      </c>
      <c r="H1661">
        <f t="shared" si="76"/>
        <v>346.10477296873273</v>
      </c>
    </row>
    <row r="1662" spans="1:8" x14ac:dyDescent="0.25">
      <c r="A1662" s="8">
        <f t="shared" si="77"/>
        <v>1659</v>
      </c>
      <c r="B1662" t="str">
        <f>IF(data!$I3344=data!$I$4,data!D3344,"V")</f>
        <v>B</v>
      </c>
      <c r="C1662" t="str">
        <f>IF(data!$I3344=data!$I$4,data!E3344,"V")</f>
        <v>B1</v>
      </c>
      <c r="D1662">
        <f>IF(data!$I3344=data!$I$4,data!F3344,"V")</f>
        <v>1243.65000915527</v>
      </c>
      <c r="E1662">
        <f>IF(data!$I3344=data!$I$4,data!G3344,"V")</f>
        <v>0.12</v>
      </c>
      <c r="F1662">
        <f>IF(data!$I3344=data!$I$4,data!H3344,"V")</f>
        <v>0.54545454545454497</v>
      </c>
      <c r="G1662">
        <f t="shared" si="75"/>
        <v>1.2756289541367554</v>
      </c>
      <c r="H1662">
        <f t="shared" si="76"/>
        <v>663.05780661314498</v>
      </c>
    </row>
    <row r="1663" spans="1:8" x14ac:dyDescent="0.25">
      <c r="A1663" s="8">
        <f t="shared" si="77"/>
        <v>1660</v>
      </c>
      <c r="B1663" t="str">
        <f>IF(data!$I3345=data!$I$4,data!D3345,"V")</f>
        <v>B</v>
      </c>
      <c r="C1663" t="str">
        <f>IF(data!$I3345=data!$I$4,data!E3345,"V")</f>
        <v>B1</v>
      </c>
      <c r="D1663">
        <f>IF(data!$I3345=data!$I$4,data!F3345,"V")</f>
        <v>17443.2997593693</v>
      </c>
      <c r="E1663">
        <f>IF(data!$I3345=data!$I$4,data!G3345,"V")</f>
        <v>0.1</v>
      </c>
      <c r="F1663">
        <f>IF(data!$I3345=data!$I$4,data!H3345,"V")</f>
        <v>1.34848484848485</v>
      </c>
      <c r="G1663">
        <f t="shared" si="75"/>
        <v>1.2249084770800331</v>
      </c>
      <c r="H1663">
        <f t="shared" si="76"/>
        <v>266.378716313376</v>
      </c>
    </row>
    <row r="1664" spans="1:8" x14ac:dyDescent="0.25">
      <c r="A1664" s="8">
        <f t="shared" si="77"/>
        <v>1661</v>
      </c>
      <c r="B1664" t="str">
        <f>IF(data!$I3347=data!$I$4,data!D3347,"V")</f>
        <v>B</v>
      </c>
      <c r="C1664" t="str">
        <f>IF(data!$I3347=data!$I$4,data!E3347,"V")</f>
        <v>B1</v>
      </c>
      <c r="D1664">
        <f>IF(data!$I3347=data!$I$4,data!F3347,"V")</f>
        <v>1313.4500021338499</v>
      </c>
      <c r="E1664">
        <f>IF(data!$I3347=data!$I$4,data!G3347,"V")</f>
        <v>0.15</v>
      </c>
      <c r="F1664">
        <f>IF(data!$I3347=data!$I$4,data!H3347,"V")</f>
        <v>1.0714285714285701</v>
      </c>
      <c r="G1664">
        <f t="shared" si="75"/>
        <v>1.3556746036705645</v>
      </c>
      <c r="H1664">
        <f t="shared" si="76"/>
        <v>106.12125267338764</v>
      </c>
    </row>
    <row r="1665" spans="1:8" x14ac:dyDescent="0.25">
      <c r="A1665" s="8">
        <f t="shared" si="77"/>
        <v>1662</v>
      </c>
      <c r="B1665" t="str">
        <f>IF(data!$I3348=data!$I$4,data!D3348,"V")</f>
        <v>B</v>
      </c>
      <c r="C1665" t="str">
        <f>IF(data!$I3348=data!$I$4,data!E3348,"V")</f>
        <v>B1</v>
      </c>
      <c r="D1665">
        <f>IF(data!$I3348=data!$I$4,data!F3348,"V")</f>
        <v>404.86999511718801</v>
      </c>
      <c r="E1665">
        <f>IF(data!$I3348=data!$I$4,data!G3348,"V")</f>
        <v>0.16</v>
      </c>
      <c r="F1665">
        <f>IF(data!$I3348=data!$I$4,data!H3348,"V")</f>
        <v>4.3333333333333304</v>
      </c>
      <c r="G1665">
        <f t="shared" si="75"/>
        <v>1.3834575072022797</v>
      </c>
      <c r="H1665">
        <f t="shared" si="76"/>
        <v>3523.0845205351607</v>
      </c>
    </row>
    <row r="1666" spans="1:8" x14ac:dyDescent="0.25">
      <c r="A1666" s="8">
        <f t="shared" si="77"/>
        <v>1663</v>
      </c>
      <c r="B1666" t="str">
        <f>IF(data!$I3350=data!$I$4,data!D3350,"V")</f>
        <v>B</v>
      </c>
      <c r="C1666" t="str">
        <f>IF(data!$I3350=data!$I$4,data!E3350,"V")</f>
        <v>B1</v>
      </c>
      <c r="D1666">
        <f>IF(data!$I3350=data!$I$4,data!F3350,"V")</f>
        <v>21899.369842529301</v>
      </c>
      <c r="E1666">
        <f>IF(data!$I3350=data!$I$4,data!G3350,"V")</f>
        <v>0.16</v>
      </c>
      <c r="F1666">
        <f>IF(data!$I3350=data!$I$4,data!H3350,"V")</f>
        <v>1.72115384615385</v>
      </c>
      <c r="G1666">
        <f t="shared" si="75"/>
        <v>1.3834575072022797</v>
      </c>
      <c r="H1666">
        <f t="shared" si="76"/>
        <v>2497.3782373616391</v>
      </c>
    </row>
    <row r="1667" spans="1:8" x14ac:dyDescent="0.25">
      <c r="A1667" s="8">
        <f t="shared" si="77"/>
        <v>1664</v>
      </c>
      <c r="B1667" t="str">
        <f>IF(data!$I3351=data!$I$4,data!D3351,"V")</f>
        <v>B</v>
      </c>
      <c r="C1667" t="str">
        <f>IF(data!$I3351=data!$I$4,data!E3351,"V")</f>
        <v>B1</v>
      </c>
      <c r="D1667">
        <f>IF(data!$I3351=data!$I$4,data!F3351,"V")</f>
        <v>11062.6650705338</v>
      </c>
      <c r="E1667">
        <f>IF(data!$I3351=data!$I$4,data!G3351,"V")</f>
        <v>0.15</v>
      </c>
      <c r="F1667">
        <f>IF(data!$I3351=data!$I$4,data!H3351,"V")</f>
        <v>1.86784140969163</v>
      </c>
      <c r="G1667">
        <f t="shared" si="75"/>
        <v>1.3556746036705645</v>
      </c>
      <c r="H1667">
        <f t="shared" si="76"/>
        <v>2901.9011868625798</v>
      </c>
    </row>
    <row r="1668" spans="1:8" x14ac:dyDescent="0.25">
      <c r="A1668" s="8">
        <f t="shared" si="77"/>
        <v>1665</v>
      </c>
      <c r="B1668" t="str">
        <f>IF(data!$I3355=data!$I$4,data!D3355,"V")</f>
        <v>A</v>
      </c>
      <c r="C1668" t="str">
        <f>IF(data!$I3355=data!$I$4,data!E3355,"V")</f>
        <v>A1</v>
      </c>
      <c r="D1668">
        <f>IF(data!$I3355=data!$I$4,data!F3355,"V")</f>
        <v>93.169998168945298</v>
      </c>
      <c r="E1668">
        <f>IF(data!$I3355=data!$I$4,data!G3355,"V")</f>
        <v>0.2</v>
      </c>
      <c r="F1668">
        <f>IF(data!$I3355=data!$I$4,data!H3355,"V")</f>
        <v>4.7272727272727302</v>
      </c>
      <c r="G1668">
        <f t="shared" si="75"/>
        <v>1.5004007772225258</v>
      </c>
      <c r="H1668">
        <f t="shared" si="76"/>
        <v>970.15148050065068</v>
      </c>
    </row>
    <row r="1669" spans="1:8" x14ac:dyDescent="0.25">
      <c r="A1669" s="8">
        <f t="shared" si="77"/>
        <v>1666</v>
      </c>
      <c r="B1669" t="str">
        <f>IF(data!$I3356=data!$I$4,data!D3356,"V")</f>
        <v>A</v>
      </c>
      <c r="C1669" t="str">
        <f>IF(data!$I3356=data!$I$4,data!E3356,"V")</f>
        <v>A2</v>
      </c>
      <c r="D1669">
        <f>IF(data!$I3356=data!$I$4,data!F3356,"V")</f>
        <v>93.760002136230497</v>
      </c>
      <c r="E1669">
        <f>IF(data!$I3356=data!$I$4,data!G3356,"V")</f>
        <v>0.2</v>
      </c>
      <c r="F1669">
        <f>IF(data!$I3356=data!$I$4,data!H3356,"V")</f>
        <v>0.2</v>
      </c>
      <c r="G1669">
        <f t="shared" ref="G1669:G1732" si="78">EXP($J$2*E1669)</f>
        <v>1.5004007772225258</v>
      </c>
      <c r="H1669">
        <f t="shared" ref="H1669:H1732" si="79">D1669*(F1669-G1669)^2</f>
        <v>158.55211854060892</v>
      </c>
    </row>
    <row r="1670" spans="1:8" x14ac:dyDescent="0.25">
      <c r="A1670" s="8">
        <f t="shared" ref="A1670:A1733" si="80">A1669+1</f>
        <v>1667</v>
      </c>
      <c r="B1670" t="str">
        <f>IF(data!$I3359=data!$I$4,data!D3359,"V")</f>
        <v>A</v>
      </c>
      <c r="C1670" t="str">
        <f>IF(data!$I3359=data!$I$4,data!E3359,"V")</f>
        <v>A1</v>
      </c>
      <c r="D1670">
        <f>IF(data!$I3359=data!$I$4,data!F3359,"V")</f>
        <v>2125.1200407743499</v>
      </c>
      <c r="E1670">
        <f>IF(data!$I3359=data!$I$4,data!G3359,"V")</f>
        <v>0.2</v>
      </c>
      <c r="F1670">
        <f>IF(data!$I3359=data!$I$4,data!H3359,"V")</f>
        <v>2.47058823529412</v>
      </c>
      <c r="G1670">
        <f t="shared" si="78"/>
        <v>1.5004007772225258</v>
      </c>
      <c r="H1670">
        <f t="shared" si="79"/>
        <v>2000.2983605976415</v>
      </c>
    </row>
    <row r="1671" spans="1:8" x14ac:dyDescent="0.25">
      <c r="A1671" s="8">
        <f t="shared" si="80"/>
        <v>1668</v>
      </c>
      <c r="B1671" t="str">
        <f>IF(data!$I3361=data!$I$4,data!D3361,"V")</f>
        <v>A</v>
      </c>
      <c r="C1671" t="str">
        <f>IF(data!$I3361=data!$I$4,data!E3361,"V")</f>
        <v>A1</v>
      </c>
      <c r="D1671">
        <f>IF(data!$I3361=data!$I$4,data!F3361,"V")</f>
        <v>302.00999832153298</v>
      </c>
      <c r="E1671">
        <f>IF(data!$I3361=data!$I$4,data!G3361,"V")</f>
        <v>0.2</v>
      </c>
      <c r="F1671">
        <f>IF(data!$I3361=data!$I$4,data!H3361,"V")</f>
        <v>0.55555555555555602</v>
      </c>
      <c r="G1671">
        <f t="shared" si="78"/>
        <v>1.5004007772225258</v>
      </c>
      <c r="H1671">
        <f t="shared" si="79"/>
        <v>269.61413868439246</v>
      </c>
    </row>
    <row r="1672" spans="1:8" x14ac:dyDescent="0.25">
      <c r="A1672" s="8">
        <f t="shared" si="80"/>
        <v>1669</v>
      </c>
      <c r="B1672" t="str">
        <f>IF(data!$I3363=data!$I$4,data!D3363,"V")</f>
        <v>A</v>
      </c>
      <c r="C1672" t="str">
        <f>IF(data!$I3363=data!$I$4,data!E3363,"V")</f>
        <v>A1</v>
      </c>
      <c r="D1672">
        <f>IF(data!$I3363=data!$I$4,data!F3363,"V")</f>
        <v>32.850000381469698</v>
      </c>
      <c r="E1672">
        <f>IF(data!$I3363=data!$I$4,data!G3363,"V")</f>
        <v>0.2</v>
      </c>
      <c r="F1672">
        <f>IF(data!$I3363=data!$I$4,data!H3363,"V")</f>
        <v>8</v>
      </c>
      <c r="G1672">
        <f t="shared" si="78"/>
        <v>1.5004007772225258</v>
      </c>
      <c r="H1672">
        <f t="shared" si="79"/>
        <v>1387.7413694786731</v>
      </c>
    </row>
    <row r="1673" spans="1:8" x14ac:dyDescent="0.25">
      <c r="A1673" s="8">
        <f t="shared" si="80"/>
        <v>1670</v>
      </c>
      <c r="B1673" t="str">
        <f>IF(data!$I3365=data!$I$4,data!D3365,"V")</f>
        <v>A</v>
      </c>
      <c r="C1673" t="str">
        <f>IF(data!$I3365=data!$I$4,data!E3365,"V")</f>
        <v>A1</v>
      </c>
      <c r="D1673">
        <f>IF(data!$I3365=data!$I$4,data!F3365,"V")</f>
        <v>7664.9300763606998</v>
      </c>
      <c r="E1673">
        <f>IF(data!$I3365=data!$I$4,data!G3365,"V")</f>
        <v>0.2</v>
      </c>
      <c r="F1673">
        <f>IF(data!$I3365=data!$I$4,data!H3365,"V")</f>
        <v>1.2884615384615401</v>
      </c>
      <c r="G1673">
        <f t="shared" si="78"/>
        <v>1.5004007772225258</v>
      </c>
      <c r="H1673">
        <f t="shared" si="79"/>
        <v>344.29517585540611</v>
      </c>
    </row>
    <row r="1674" spans="1:8" x14ac:dyDescent="0.25">
      <c r="A1674" s="8">
        <f t="shared" si="80"/>
        <v>1671</v>
      </c>
      <c r="B1674" t="str">
        <f>IF(data!$I3366=data!$I$4,data!D3366,"V")</f>
        <v>A</v>
      </c>
      <c r="C1674" t="str">
        <f>IF(data!$I3366=data!$I$4,data!E3366,"V")</f>
        <v>A2</v>
      </c>
      <c r="D1674">
        <f>IF(data!$I3366=data!$I$4,data!F3366,"V")</f>
        <v>4651.8400568962097</v>
      </c>
      <c r="E1674">
        <f>IF(data!$I3366=data!$I$4,data!G3366,"V")</f>
        <v>0.2</v>
      </c>
      <c r="F1674">
        <f>IF(data!$I3366=data!$I$4,data!H3366,"V")</f>
        <v>1.12903225806452</v>
      </c>
      <c r="G1674">
        <f t="shared" si="78"/>
        <v>1.5004007772225258</v>
      </c>
      <c r="H1674">
        <f t="shared" si="79"/>
        <v>641.55655381902363</v>
      </c>
    </row>
    <row r="1675" spans="1:8" x14ac:dyDescent="0.25">
      <c r="A1675" s="8">
        <f t="shared" si="80"/>
        <v>1672</v>
      </c>
      <c r="B1675" t="str">
        <f>IF(data!$I3368=data!$I$4,data!D3368,"V")</f>
        <v>A</v>
      </c>
      <c r="C1675" t="str">
        <f>IF(data!$I3368=data!$I$4,data!E3368,"V")</f>
        <v>A1</v>
      </c>
      <c r="D1675">
        <f>IF(data!$I3368=data!$I$4,data!F3368,"V")</f>
        <v>956.74499416351296</v>
      </c>
      <c r="E1675">
        <f>IF(data!$I3368=data!$I$4,data!G3368,"V")</f>
        <v>0.2</v>
      </c>
      <c r="F1675">
        <f>IF(data!$I3368=data!$I$4,data!H3368,"V")</f>
        <v>2.6315789473684199</v>
      </c>
      <c r="G1675">
        <f t="shared" si="78"/>
        <v>1.5004007772225258</v>
      </c>
      <c r="H1675">
        <f t="shared" si="79"/>
        <v>1224.2165020506091</v>
      </c>
    </row>
    <row r="1676" spans="1:8" x14ac:dyDescent="0.25">
      <c r="A1676" s="8">
        <f t="shared" si="80"/>
        <v>1673</v>
      </c>
      <c r="B1676" t="str">
        <f>IF(data!$I3371=data!$I$4,data!D3371,"V")</f>
        <v>B</v>
      </c>
      <c r="C1676" t="str">
        <f>IF(data!$I3371=data!$I$4,data!E3371,"V")</f>
        <v>B1</v>
      </c>
      <c r="D1676">
        <f>IF(data!$I3371=data!$I$4,data!F3371,"V")</f>
        <v>78.159999847412095</v>
      </c>
      <c r="E1676">
        <f>IF(data!$I3371=data!$I$4,data!G3371,"V")</f>
        <v>0.15</v>
      </c>
      <c r="F1676">
        <f>IF(data!$I3371=data!$I$4,data!H3371,"V")</f>
        <v>2</v>
      </c>
      <c r="G1676">
        <f t="shared" si="78"/>
        <v>1.3556746036705645</v>
      </c>
      <c r="H1676">
        <f t="shared" si="79"/>
        <v>32.448531646965712</v>
      </c>
    </row>
    <row r="1677" spans="1:8" x14ac:dyDescent="0.25">
      <c r="A1677" s="8">
        <f t="shared" si="80"/>
        <v>1674</v>
      </c>
      <c r="B1677" t="str">
        <f>IF(data!$I3372=data!$I$4,data!D3372,"V")</f>
        <v>B</v>
      </c>
      <c r="C1677" t="str">
        <f>IF(data!$I3372=data!$I$4,data!E3372,"V")</f>
        <v>B1</v>
      </c>
      <c r="D1677">
        <f>IF(data!$I3372=data!$I$4,data!F3372,"V")</f>
        <v>200</v>
      </c>
      <c r="E1677">
        <f>IF(data!$I3372=data!$I$4,data!G3372,"V")</f>
        <v>0.15</v>
      </c>
      <c r="F1677">
        <f>IF(data!$I3372=data!$I$4,data!H3372,"V")</f>
        <v>1.2</v>
      </c>
      <c r="G1677">
        <f t="shared" si="78"/>
        <v>1.3556746036705645</v>
      </c>
      <c r="H1677">
        <f t="shared" si="79"/>
        <v>4.8469164455974676</v>
      </c>
    </row>
    <row r="1678" spans="1:8" x14ac:dyDescent="0.25">
      <c r="A1678" s="8">
        <f t="shared" si="80"/>
        <v>1675</v>
      </c>
      <c r="B1678" t="str">
        <f>IF(data!$I3374=data!$I$4,data!D3374,"V")</f>
        <v>B</v>
      </c>
      <c r="C1678" t="str">
        <f>IF(data!$I3374=data!$I$4,data!E3374,"V")</f>
        <v>B1</v>
      </c>
      <c r="D1678">
        <f>IF(data!$I3374=data!$I$4,data!F3374,"V")</f>
        <v>190.780002593994</v>
      </c>
      <c r="E1678">
        <f>IF(data!$I3374=data!$I$4,data!G3374,"V")</f>
        <v>0.15</v>
      </c>
      <c r="F1678">
        <f>IF(data!$I3374=data!$I$4,data!H3374,"V")</f>
        <v>0.75</v>
      </c>
      <c r="G1678">
        <f t="shared" si="78"/>
        <v>1.3556746036705645</v>
      </c>
      <c r="H1678">
        <f t="shared" si="79"/>
        <v>69.986065348483919</v>
      </c>
    </row>
    <row r="1679" spans="1:8" x14ac:dyDescent="0.25">
      <c r="A1679" s="8">
        <f t="shared" si="80"/>
        <v>1676</v>
      </c>
      <c r="B1679" t="str">
        <f>IF(data!$I3377=data!$I$4,data!D3377,"V")</f>
        <v>B</v>
      </c>
      <c r="C1679" t="str">
        <f>IF(data!$I3377=data!$I$4,data!E3377,"V")</f>
        <v>B1</v>
      </c>
      <c r="D1679">
        <f>IF(data!$I3377=data!$I$4,data!F3377,"V")</f>
        <v>55.900001525878899</v>
      </c>
      <c r="E1679">
        <f>IF(data!$I3377=data!$I$4,data!G3377,"V")</f>
        <v>0.15</v>
      </c>
      <c r="F1679">
        <f>IF(data!$I3377=data!$I$4,data!H3377,"V")</f>
        <v>4.5</v>
      </c>
      <c r="G1679">
        <f t="shared" si="78"/>
        <v>1.3556746036705645</v>
      </c>
      <c r="H1679">
        <f t="shared" si="79"/>
        <v>552.67113995435864</v>
      </c>
    </row>
    <row r="1680" spans="1:8" x14ac:dyDescent="0.25">
      <c r="A1680" s="8">
        <f t="shared" si="80"/>
        <v>1677</v>
      </c>
      <c r="B1680" t="str">
        <f>IF(data!$I3381=data!$I$4,data!D3381,"V")</f>
        <v>A</v>
      </c>
      <c r="C1680" t="str">
        <f>IF(data!$I3381=data!$I$4,data!E3381,"V")</f>
        <v>A1</v>
      </c>
      <c r="D1680">
        <f>IF(data!$I3381=data!$I$4,data!F3381,"V")</f>
        <v>109.225001335144</v>
      </c>
      <c r="E1680">
        <f>IF(data!$I3381=data!$I$4,data!G3381,"V")</f>
        <v>0.25</v>
      </c>
      <c r="F1680">
        <f>IF(data!$I3381=data!$I$4,data!H3381,"V")</f>
        <v>0.83333333333333304</v>
      </c>
      <c r="G1680">
        <f t="shared" si="78"/>
        <v>1.6605773141981885</v>
      </c>
      <c r="H1680">
        <f t="shared" si="79"/>
        <v>74.746229572162477</v>
      </c>
    </row>
    <row r="1681" spans="1:8" x14ac:dyDescent="0.25">
      <c r="A1681" s="8">
        <f t="shared" si="80"/>
        <v>1678</v>
      </c>
      <c r="B1681" t="str">
        <f>IF(data!$I3382=data!$I$4,data!D3382,"V")</f>
        <v>A</v>
      </c>
      <c r="C1681" t="str">
        <f>IF(data!$I3382=data!$I$4,data!E3382,"V")</f>
        <v>A1</v>
      </c>
      <c r="D1681">
        <f>IF(data!$I3382=data!$I$4,data!F3382,"V")</f>
        <v>2474.5100253820401</v>
      </c>
      <c r="E1681">
        <f>IF(data!$I3382=data!$I$4,data!G3382,"V")</f>
        <v>0.25</v>
      </c>
      <c r="F1681">
        <f>IF(data!$I3382=data!$I$4,data!H3382,"V")</f>
        <v>1.53068592057762</v>
      </c>
      <c r="G1681">
        <f t="shared" si="78"/>
        <v>1.6605773141981885</v>
      </c>
      <c r="H1681">
        <f t="shared" si="79"/>
        <v>41.749374247229426</v>
      </c>
    </row>
    <row r="1682" spans="1:8" x14ac:dyDescent="0.25">
      <c r="A1682" s="8">
        <f t="shared" si="80"/>
        <v>1679</v>
      </c>
      <c r="B1682" t="str">
        <f>IF(data!$I3385=data!$I$4,data!D3385,"V")</f>
        <v>B</v>
      </c>
      <c r="C1682" t="str">
        <f>IF(data!$I3385=data!$I$4,data!E3385,"V")</f>
        <v>B1</v>
      </c>
      <c r="D1682">
        <f>IF(data!$I3385=data!$I$4,data!F3385,"V")</f>
        <v>10769.129833221399</v>
      </c>
      <c r="E1682">
        <f>IF(data!$I3385=data!$I$4,data!G3385,"V")</f>
        <v>0.15</v>
      </c>
      <c r="F1682">
        <f>IF(data!$I3385=data!$I$4,data!H3385,"V")</f>
        <v>2.04790419161677</v>
      </c>
      <c r="G1682">
        <f t="shared" si="78"/>
        <v>1.3556746036705645</v>
      </c>
      <c r="H1682">
        <f t="shared" si="79"/>
        <v>5160.3710440660452</v>
      </c>
    </row>
    <row r="1683" spans="1:8" x14ac:dyDescent="0.25">
      <c r="A1683" s="8">
        <f t="shared" si="80"/>
        <v>1680</v>
      </c>
      <c r="B1683" t="str">
        <f>IF(data!$I3386=data!$I$4,data!D3386,"V")</f>
        <v>B</v>
      </c>
      <c r="C1683" t="str">
        <f>IF(data!$I3386=data!$I$4,data!E3386,"V")</f>
        <v>B2</v>
      </c>
      <c r="D1683">
        <f>IF(data!$I3386=data!$I$4,data!F3386,"V")</f>
        <v>19.950000762939499</v>
      </c>
      <c r="E1683">
        <f>IF(data!$I3386=data!$I$4,data!G3386,"V")</f>
        <v>0.25</v>
      </c>
      <c r="F1683">
        <f>IF(data!$I3386=data!$I$4,data!H3386,"V")</f>
        <v>2</v>
      </c>
      <c r="G1683">
        <f t="shared" si="78"/>
        <v>1.6605773141981885</v>
      </c>
      <c r="H1683">
        <f t="shared" si="79"/>
        <v>2.2983948926530093</v>
      </c>
    </row>
    <row r="1684" spans="1:8" x14ac:dyDescent="0.25">
      <c r="A1684" s="8">
        <f t="shared" si="80"/>
        <v>1681</v>
      </c>
      <c r="B1684" t="str">
        <f>IF(data!$I3392=data!$I$4,data!D3392,"V")</f>
        <v>A</v>
      </c>
      <c r="C1684" t="str">
        <f>IF(data!$I3392=data!$I$4,data!E3392,"V")</f>
        <v>A2</v>
      </c>
      <c r="D1684">
        <f>IF(data!$I3392=data!$I$4,data!F3392,"V")</f>
        <v>99.750003814697294</v>
      </c>
      <c r="E1684">
        <f>IF(data!$I3392=data!$I$4,data!G3392,"V")</f>
        <v>0.2</v>
      </c>
      <c r="F1684">
        <f>IF(data!$I3392=data!$I$4,data!H3392,"V")</f>
        <v>1</v>
      </c>
      <c r="G1684">
        <f t="shared" si="78"/>
        <v>1.5004007772225258</v>
      </c>
      <c r="H1684">
        <f t="shared" si="79"/>
        <v>24.977494505233349</v>
      </c>
    </row>
    <row r="1685" spans="1:8" x14ac:dyDescent="0.25">
      <c r="A1685" s="8">
        <f t="shared" si="80"/>
        <v>1682</v>
      </c>
      <c r="B1685" t="str">
        <f>IF(data!$I3393=data!$I$4,data!D3393,"V")</f>
        <v>A</v>
      </c>
      <c r="C1685" t="str">
        <f>IF(data!$I3393=data!$I$4,data!E3393,"V")</f>
        <v>A2</v>
      </c>
      <c r="D1685">
        <f>IF(data!$I3393=data!$I$4,data!F3393,"V")</f>
        <v>10004.920134535099</v>
      </c>
      <c r="E1685">
        <f>IF(data!$I3393=data!$I$4,data!G3393,"V")</f>
        <v>0.2</v>
      </c>
      <c r="F1685">
        <f>IF(data!$I3393=data!$I$4,data!H3393,"V")</f>
        <v>1.2836363636363599</v>
      </c>
      <c r="G1685">
        <f t="shared" si="78"/>
        <v>1.5004007772225258</v>
      </c>
      <c r="H1685">
        <f t="shared" si="79"/>
        <v>470.09929140502624</v>
      </c>
    </row>
    <row r="1686" spans="1:8" x14ac:dyDescent="0.25">
      <c r="A1686" s="8">
        <f t="shared" si="80"/>
        <v>1683</v>
      </c>
      <c r="B1686" t="str">
        <f>IF(data!$I3395=data!$I$4,data!D3395,"V")</f>
        <v>B</v>
      </c>
      <c r="C1686" t="str">
        <f>IF(data!$I3395=data!$I$4,data!E3395,"V")</f>
        <v>B2</v>
      </c>
      <c r="D1686">
        <f>IF(data!$I3395=data!$I$4,data!F3395,"V")</f>
        <v>258.37999629974399</v>
      </c>
      <c r="E1686">
        <f>IF(data!$I3395=data!$I$4,data!G3395,"V")</f>
        <v>0.2</v>
      </c>
      <c r="F1686">
        <f>IF(data!$I3395=data!$I$4,data!H3395,"V")</f>
        <v>0.371428571428571</v>
      </c>
      <c r="G1686">
        <f t="shared" si="78"/>
        <v>1.5004007772225258</v>
      </c>
      <c r="H1686">
        <f t="shared" si="79"/>
        <v>329.32552131094633</v>
      </c>
    </row>
    <row r="1687" spans="1:8" x14ac:dyDescent="0.25">
      <c r="A1687" s="8">
        <f t="shared" si="80"/>
        <v>1684</v>
      </c>
      <c r="B1687" t="str">
        <f>IF(data!$I3397=data!$I$4,data!D3397,"V")</f>
        <v>B</v>
      </c>
      <c r="C1687" t="str">
        <f>IF(data!$I3397=data!$I$4,data!E3397,"V")</f>
        <v>B2</v>
      </c>
      <c r="D1687">
        <f>IF(data!$I3397=data!$I$4,data!F3397,"V")</f>
        <v>217.45999431610099</v>
      </c>
      <c r="E1687">
        <f>IF(data!$I3397=data!$I$4,data!G3397,"V")</f>
        <v>0.2</v>
      </c>
      <c r="F1687">
        <f>IF(data!$I3397=data!$I$4,data!H3397,"V")</f>
        <v>1.3548387096774199</v>
      </c>
      <c r="G1687">
        <f t="shared" si="78"/>
        <v>1.5004007772225258</v>
      </c>
      <c r="H1687">
        <f t="shared" si="79"/>
        <v>4.6076109699387349</v>
      </c>
    </row>
    <row r="1688" spans="1:8" x14ac:dyDescent="0.25">
      <c r="A1688" s="8">
        <f t="shared" si="80"/>
        <v>1685</v>
      </c>
      <c r="B1688" t="str">
        <f>IF(data!$I3398=data!$I$4,data!D3398,"V")</f>
        <v>B</v>
      </c>
      <c r="C1688" t="str">
        <f>IF(data!$I3398=data!$I$4,data!E3398,"V")</f>
        <v>B2</v>
      </c>
      <c r="D1688">
        <f>IF(data!$I3398=data!$I$4,data!F3398,"V")</f>
        <v>312.290000915527</v>
      </c>
      <c r="E1688">
        <f>IF(data!$I3398=data!$I$4,data!G3398,"V")</f>
        <v>0.25</v>
      </c>
      <c r="F1688">
        <f>IF(data!$I3398=data!$I$4,data!H3398,"V")</f>
        <v>0.439024390243902</v>
      </c>
      <c r="G1688">
        <f t="shared" si="78"/>
        <v>1.6605773141981885</v>
      </c>
      <c r="H1688">
        <f t="shared" si="79"/>
        <v>465.99649927312316</v>
      </c>
    </row>
    <row r="1689" spans="1:8" x14ac:dyDescent="0.25">
      <c r="A1689" s="8">
        <f t="shared" si="80"/>
        <v>1686</v>
      </c>
      <c r="B1689" t="str">
        <f>IF(data!$I3401=data!$I$4,data!D3401,"V")</f>
        <v>B</v>
      </c>
      <c r="C1689" t="str">
        <f>IF(data!$I3401=data!$I$4,data!E3401,"V")</f>
        <v>B2</v>
      </c>
      <c r="D1689">
        <f>IF(data!$I3401=data!$I$4,data!F3401,"V")</f>
        <v>156.50999546051</v>
      </c>
      <c r="E1689">
        <f>IF(data!$I3401=data!$I$4,data!G3401,"V")</f>
        <v>0.2</v>
      </c>
      <c r="F1689">
        <f>IF(data!$I3401=data!$I$4,data!H3401,"V")</f>
        <v>1.07692307692308</v>
      </c>
      <c r="G1689">
        <f t="shared" si="78"/>
        <v>1.5004007772225258</v>
      </c>
      <c r="H1689">
        <f t="shared" si="79"/>
        <v>28.067463774411493</v>
      </c>
    </row>
    <row r="1690" spans="1:8" x14ac:dyDescent="0.25">
      <c r="A1690" s="8">
        <f t="shared" si="80"/>
        <v>1687</v>
      </c>
      <c r="B1690" t="str">
        <f>IF(data!$I3403=data!$I$4,data!D3403,"V")</f>
        <v>B</v>
      </c>
      <c r="C1690" t="str">
        <f>IF(data!$I3403=data!$I$4,data!E3403,"V")</f>
        <v>B2</v>
      </c>
      <c r="D1690">
        <f>IF(data!$I3403=data!$I$4,data!F3403,"V")</f>
        <v>1873.6299951076501</v>
      </c>
      <c r="E1690">
        <f>IF(data!$I3403=data!$I$4,data!G3403,"V")</f>
        <v>0.2</v>
      </c>
      <c r="F1690">
        <f>IF(data!$I3403=data!$I$4,data!H3403,"V")</f>
        <v>1.4085714285714299</v>
      </c>
      <c r="G1690">
        <f t="shared" si="78"/>
        <v>1.5004007772225258</v>
      </c>
      <c r="H1690">
        <f t="shared" si="79"/>
        <v>15.79962714479818</v>
      </c>
    </row>
    <row r="1691" spans="1:8" x14ac:dyDescent="0.25">
      <c r="A1691" s="8">
        <f t="shared" si="80"/>
        <v>1688</v>
      </c>
      <c r="B1691" t="str">
        <f>IF(data!$I3404=data!$I$4,data!D3404,"V")</f>
        <v>B</v>
      </c>
      <c r="C1691" t="str">
        <f>IF(data!$I3404=data!$I$4,data!E3404,"V")</f>
        <v>B2</v>
      </c>
      <c r="D1691">
        <f>IF(data!$I3404=data!$I$4,data!F3404,"V")</f>
        <v>813.19000387191795</v>
      </c>
      <c r="E1691">
        <f>IF(data!$I3404=data!$I$4,data!G3404,"V")</f>
        <v>0.25</v>
      </c>
      <c r="F1691">
        <f>IF(data!$I3404=data!$I$4,data!H3404,"V")</f>
        <v>2.0555555555555598</v>
      </c>
      <c r="G1691">
        <f t="shared" si="78"/>
        <v>1.6605773141981885</v>
      </c>
      <c r="H1691">
        <f t="shared" si="79"/>
        <v>126.86399254967149</v>
      </c>
    </row>
    <row r="1692" spans="1:8" x14ac:dyDescent="0.25">
      <c r="A1692" s="8">
        <f t="shared" si="80"/>
        <v>1689</v>
      </c>
      <c r="B1692" t="str">
        <f>IF(data!$I3405=data!$I$4,data!D3405,"V")</f>
        <v>B</v>
      </c>
      <c r="C1692" t="str">
        <f>IF(data!$I3405=data!$I$4,data!E3405,"V")</f>
        <v>B2</v>
      </c>
      <c r="D1692">
        <f>IF(data!$I3405=data!$I$4,data!F3405,"V")</f>
        <v>182.14999961852999</v>
      </c>
      <c r="E1692">
        <f>IF(data!$I3405=data!$I$4,data!G3405,"V")</f>
        <v>0.2</v>
      </c>
      <c r="F1692">
        <f>IF(data!$I3405=data!$I$4,data!H3405,"V")</f>
        <v>1.8965517241379299</v>
      </c>
      <c r="G1692">
        <f t="shared" si="78"/>
        <v>1.5004007772225258</v>
      </c>
      <c r="H1692">
        <f t="shared" si="79"/>
        <v>28.585814515083861</v>
      </c>
    </row>
    <row r="1693" spans="1:8" x14ac:dyDescent="0.25">
      <c r="A1693" s="8">
        <f t="shared" si="80"/>
        <v>1690</v>
      </c>
      <c r="B1693" t="str">
        <f>IF(data!$I3408=data!$I$4,data!D3408,"V")</f>
        <v>B</v>
      </c>
      <c r="C1693" t="str">
        <f>IF(data!$I3408=data!$I$4,data!E3408,"V")</f>
        <v>B2</v>
      </c>
      <c r="D1693">
        <f>IF(data!$I3408=data!$I$4,data!F3408,"V")</f>
        <v>2176.1999998092701</v>
      </c>
      <c r="E1693">
        <f>IF(data!$I3408=data!$I$4,data!G3408,"V")</f>
        <v>0.2</v>
      </c>
      <c r="F1693">
        <f>IF(data!$I3408=data!$I$4,data!H3408,"V")</f>
        <v>1.4506329113924099</v>
      </c>
      <c r="G1693">
        <f t="shared" si="78"/>
        <v>1.5004007772225258</v>
      </c>
      <c r="H1693">
        <f t="shared" si="79"/>
        <v>5.3901002287843518</v>
      </c>
    </row>
    <row r="1694" spans="1:8" x14ac:dyDescent="0.25">
      <c r="A1694" s="8">
        <f t="shared" si="80"/>
        <v>1691</v>
      </c>
      <c r="B1694" t="str">
        <f>IF(data!$I3409=data!$I$4,data!D3409,"V")</f>
        <v>B</v>
      </c>
      <c r="C1694" t="str">
        <f>IF(data!$I3409=data!$I$4,data!E3409,"V")</f>
        <v>B2</v>
      </c>
      <c r="D1694">
        <f>IF(data!$I3409=data!$I$4,data!F3409,"V")</f>
        <v>1452.77000045776</v>
      </c>
      <c r="E1694">
        <f>IF(data!$I3409=data!$I$4,data!G3409,"V")</f>
        <v>0.25</v>
      </c>
      <c r="F1694">
        <f>IF(data!$I3409=data!$I$4,data!H3409,"V")</f>
        <v>1.3117408906882599</v>
      </c>
      <c r="G1694">
        <f t="shared" si="78"/>
        <v>1.6605773141981885</v>
      </c>
      <c r="H1694">
        <f t="shared" si="79"/>
        <v>176.783005663658</v>
      </c>
    </row>
    <row r="1695" spans="1:8" x14ac:dyDescent="0.25">
      <c r="A1695" s="8">
        <f t="shared" si="80"/>
        <v>1692</v>
      </c>
      <c r="B1695" t="str">
        <f>IF(data!$I3411=data!$I$4,data!D3411,"V")</f>
        <v>B</v>
      </c>
      <c r="C1695" t="str">
        <f>IF(data!$I3411=data!$I$4,data!E3411,"V")</f>
        <v>B2</v>
      </c>
      <c r="D1695">
        <f>IF(data!$I3411=data!$I$4,data!F3411,"V")</f>
        <v>80.050000667571993</v>
      </c>
      <c r="E1695">
        <f>IF(data!$I3411=data!$I$4,data!G3411,"V")</f>
        <v>0.2</v>
      </c>
      <c r="F1695">
        <f>IF(data!$I3411=data!$I$4,data!H3411,"V")</f>
        <v>1.3125</v>
      </c>
      <c r="G1695">
        <f t="shared" si="78"/>
        <v>1.5004007772225258</v>
      </c>
      <c r="H1695">
        <f t="shared" si="79"/>
        <v>2.82630152514015</v>
      </c>
    </row>
    <row r="1696" spans="1:8" x14ac:dyDescent="0.25">
      <c r="A1696" s="8">
        <f t="shared" si="80"/>
        <v>1693</v>
      </c>
      <c r="B1696" t="str">
        <f>IF(data!$I3412=data!$I$4,data!D3412,"V")</f>
        <v>B</v>
      </c>
      <c r="C1696" t="str">
        <f>IF(data!$I3412=data!$I$4,data!E3412,"V")</f>
        <v>B2</v>
      </c>
      <c r="D1696">
        <f>IF(data!$I3412=data!$I$4,data!F3412,"V")</f>
        <v>1030.98000049591</v>
      </c>
      <c r="E1696">
        <f>IF(data!$I3412=data!$I$4,data!G3412,"V")</f>
        <v>0.2</v>
      </c>
      <c r="F1696">
        <f>IF(data!$I3412=data!$I$4,data!H3412,"V")</f>
        <v>2.1283185840707999</v>
      </c>
      <c r="G1696">
        <f t="shared" si="78"/>
        <v>1.5004007772225258</v>
      </c>
      <c r="H1696">
        <f t="shared" si="79"/>
        <v>406.49559067410252</v>
      </c>
    </row>
    <row r="1697" spans="1:8" x14ac:dyDescent="0.25">
      <c r="A1697" s="8">
        <f t="shared" si="80"/>
        <v>1694</v>
      </c>
      <c r="B1697" t="str">
        <f>IF(data!$I3415=data!$I$4,data!D3415,"V")</f>
        <v>B</v>
      </c>
      <c r="C1697" t="str">
        <f>IF(data!$I3415=data!$I$4,data!E3415,"V")</f>
        <v>B2</v>
      </c>
      <c r="D1697">
        <f>IF(data!$I3415=data!$I$4,data!F3415,"V")</f>
        <v>96.0200004577637</v>
      </c>
      <c r="E1697">
        <f>IF(data!$I3415=data!$I$4,data!G3415,"V")</f>
        <v>0.2</v>
      </c>
      <c r="F1697">
        <f>IF(data!$I3415=data!$I$4,data!H3415,"V")</f>
        <v>1.1499999999999999</v>
      </c>
      <c r="G1697">
        <f t="shared" si="78"/>
        <v>1.5004007772225258</v>
      </c>
      <c r="H1697">
        <f t="shared" si="79"/>
        <v>11.789403319400536</v>
      </c>
    </row>
    <row r="1698" spans="1:8" x14ac:dyDescent="0.25">
      <c r="A1698" s="8">
        <f t="shared" si="80"/>
        <v>1695</v>
      </c>
      <c r="B1698" t="str">
        <f>IF(data!$I3416=data!$I$4,data!D3416,"V")</f>
        <v>B</v>
      </c>
      <c r="C1698" t="str">
        <f>IF(data!$I3416=data!$I$4,data!E3416,"V")</f>
        <v>B2</v>
      </c>
      <c r="D1698">
        <f>IF(data!$I3416=data!$I$4,data!F3416,"V")</f>
        <v>3942.4399890899699</v>
      </c>
      <c r="E1698">
        <f>IF(data!$I3416=data!$I$4,data!G3416,"V")</f>
        <v>0.2</v>
      </c>
      <c r="F1698">
        <f>IF(data!$I3416=data!$I$4,data!H3416,"V")</f>
        <v>1.6239316239316199</v>
      </c>
      <c r="G1698">
        <f t="shared" si="78"/>
        <v>1.5004007772225258</v>
      </c>
      <c r="H1698">
        <f t="shared" si="79"/>
        <v>60.161122065873563</v>
      </c>
    </row>
    <row r="1699" spans="1:8" x14ac:dyDescent="0.25">
      <c r="A1699" s="8">
        <f t="shared" si="80"/>
        <v>1696</v>
      </c>
      <c r="B1699" t="str">
        <f>IF(data!$I3417=data!$I$4,data!D3417,"V")</f>
        <v>B</v>
      </c>
      <c r="C1699" t="str">
        <f>IF(data!$I3417=data!$I$4,data!E3417,"V")</f>
        <v>B2</v>
      </c>
      <c r="D1699">
        <f>IF(data!$I3417=data!$I$4,data!F3417,"V")</f>
        <v>427.88000679016102</v>
      </c>
      <c r="E1699">
        <f>IF(data!$I3417=data!$I$4,data!G3417,"V")</f>
        <v>0.2</v>
      </c>
      <c r="F1699">
        <f>IF(data!$I3417=data!$I$4,data!H3417,"V")</f>
        <v>1.0823529411764701</v>
      </c>
      <c r="G1699">
        <f t="shared" si="78"/>
        <v>1.5004007772225258</v>
      </c>
      <c r="H1699">
        <f t="shared" si="79"/>
        <v>74.778018606843006</v>
      </c>
    </row>
    <row r="1700" spans="1:8" x14ac:dyDescent="0.25">
      <c r="A1700" s="8">
        <f t="shared" si="80"/>
        <v>1697</v>
      </c>
      <c r="B1700" t="str">
        <f>IF(data!$I3419=data!$I$4,data!D3419,"V")</f>
        <v>B</v>
      </c>
      <c r="C1700" t="str">
        <f>IF(data!$I3419=data!$I$4,data!E3419,"V")</f>
        <v>B2</v>
      </c>
      <c r="D1700">
        <f>IF(data!$I3419=data!$I$4,data!F3419,"V")</f>
        <v>7372.1799666881598</v>
      </c>
      <c r="E1700">
        <f>IF(data!$I3419=data!$I$4,data!G3419,"V")</f>
        <v>0.2</v>
      </c>
      <c r="F1700">
        <f>IF(data!$I3419=data!$I$4,data!H3419,"V")</f>
        <v>1.0971246006389801</v>
      </c>
      <c r="G1700">
        <f t="shared" si="78"/>
        <v>1.5004007772225258</v>
      </c>
      <c r="H1700">
        <f t="shared" si="79"/>
        <v>1198.9499734339115</v>
      </c>
    </row>
    <row r="1701" spans="1:8" x14ac:dyDescent="0.25">
      <c r="A1701" s="8">
        <f t="shared" si="80"/>
        <v>1698</v>
      </c>
      <c r="B1701" t="str">
        <f>IF(data!$I3422=data!$I$4,data!D3422,"V")</f>
        <v>B</v>
      </c>
      <c r="C1701" t="str">
        <f>IF(data!$I3422=data!$I$4,data!E3422,"V")</f>
        <v>B1</v>
      </c>
      <c r="D1701">
        <f>IF(data!$I3422=data!$I$4,data!F3422,"V")</f>
        <v>859.66000366210903</v>
      </c>
      <c r="E1701">
        <f>IF(data!$I3422=data!$I$4,data!G3422,"V")</f>
        <v>0.12</v>
      </c>
      <c r="F1701">
        <f>IF(data!$I3422=data!$I$4,data!H3422,"V")</f>
        <v>2.75</v>
      </c>
      <c r="G1701">
        <f t="shared" si="78"/>
        <v>1.2756289541367554</v>
      </c>
      <c r="H1701">
        <f t="shared" si="79"/>
        <v>1868.7031097237784</v>
      </c>
    </row>
    <row r="1702" spans="1:8" x14ac:dyDescent="0.25">
      <c r="A1702" s="8">
        <f t="shared" si="80"/>
        <v>1699</v>
      </c>
      <c r="B1702" t="str">
        <f>IF(data!$I3423=data!$I$4,data!D3423,"V")</f>
        <v>B</v>
      </c>
      <c r="C1702" t="str">
        <f>IF(data!$I3423=data!$I$4,data!E3423,"V")</f>
        <v>B1</v>
      </c>
      <c r="D1702">
        <f>IF(data!$I3423=data!$I$4,data!F3423,"V")</f>
        <v>632.67000198364303</v>
      </c>
      <c r="E1702">
        <f>IF(data!$I3423=data!$I$4,data!G3423,"V")</f>
        <v>0.15</v>
      </c>
      <c r="F1702">
        <f>IF(data!$I3423=data!$I$4,data!H3423,"V")</f>
        <v>2.3076923076923102</v>
      </c>
      <c r="G1702">
        <f t="shared" si="78"/>
        <v>1.3556746036705645</v>
      </c>
      <c r="H1702">
        <f t="shared" si="79"/>
        <v>573.41268000589537</v>
      </c>
    </row>
    <row r="1703" spans="1:8" x14ac:dyDescent="0.25">
      <c r="A1703" s="8">
        <f t="shared" si="80"/>
        <v>1700</v>
      </c>
      <c r="B1703" t="str">
        <f>IF(data!$I3424=data!$I$4,data!D3424,"V")</f>
        <v>B</v>
      </c>
      <c r="C1703" t="str">
        <f>IF(data!$I3424=data!$I$4,data!E3424,"V")</f>
        <v>B1</v>
      </c>
      <c r="D1703">
        <f>IF(data!$I3424=data!$I$4,data!F3424,"V")</f>
        <v>426.779991149902</v>
      </c>
      <c r="E1703">
        <f>IF(data!$I3424=data!$I$4,data!G3424,"V")</f>
        <v>0.13</v>
      </c>
      <c r="F1703">
        <f>IF(data!$I3424=data!$I$4,data!H3424,"V")</f>
        <v>0.66666666666666696</v>
      </c>
      <c r="G1703">
        <f t="shared" si="78"/>
        <v>1.3017714193559802</v>
      </c>
      <c r="H1703">
        <f t="shared" si="79"/>
        <v>172.14514368133871</v>
      </c>
    </row>
    <row r="1704" spans="1:8" x14ac:dyDescent="0.25">
      <c r="A1704" s="8">
        <f t="shared" si="80"/>
        <v>1701</v>
      </c>
      <c r="B1704" t="str">
        <f>IF(data!$I3425=data!$I$4,data!D3425,"V")</f>
        <v>B</v>
      </c>
      <c r="C1704" t="str">
        <f>IF(data!$I3425=data!$I$4,data!E3425,"V")</f>
        <v>B1</v>
      </c>
      <c r="D1704">
        <f>IF(data!$I3425=data!$I$4,data!F3425,"V")</f>
        <v>17156.409639358499</v>
      </c>
      <c r="E1704">
        <f>IF(data!$I3425=data!$I$4,data!G3425,"V")</f>
        <v>0.12</v>
      </c>
      <c r="F1704">
        <f>IF(data!$I3425=data!$I$4,data!H3425,"V")</f>
        <v>1.32</v>
      </c>
      <c r="G1704">
        <f t="shared" si="78"/>
        <v>1.2756289541367554</v>
      </c>
      <c r="H1704">
        <f t="shared" si="79"/>
        <v>33.777362775638736</v>
      </c>
    </row>
    <row r="1705" spans="1:8" x14ac:dyDescent="0.25">
      <c r="A1705" s="8">
        <f t="shared" si="80"/>
        <v>1702</v>
      </c>
      <c r="B1705" t="str">
        <f>IF(data!$I3429=data!$I$4,data!D3429,"V")</f>
        <v>B</v>
      </c>
      <c r="C1705" t="str">
        <f>IF(data!$I3429=data!$I$4,data!E3429,"V")</f>
        <v>B1</v>
      </c>
      <c r="D1705">
        <f>IF(data!$I3429=data!$I$4,data!F3429,"V")</f>
        <v>237.40499496460001</v>
      </c>
      <c r="E1705">
        <f>IF(data!$I3429=data!$I$4,data!G3429,"V")</f>
        <v>0.19</v>
      </c>
      <c r="F1705">
        <f>IF(data!$I3429=data!$I$4,data!H3429,"V")</f>
        <v>2.5</v>
      </c>
      <c r="G1705">
        <f t="shared" si="78"/>
        <v>1.4702693927488655</v>
      </c>
      <c r="H1705">
        <f t="shared" si="79"/>
        <v>251.73122870757993</v>
      </c>
    </row>
    <row r="1706" spans="1:8" x14ac:dyDescent="0.25">
      <c r="A1706" s="8">
        <f t="shared" si="80"/>
        <v>1703</v>
      </c>
      <c r="B1706" t="str">
        <f>IF(data!$I3430=data!$I$4,data!D3430,"V")</f>
        <v>B</v>
      </c>
      <c r="C1706" t="str">
        <f>IF(data!$I3430=data!$I$4,data!E3430,"V")</f>
        <v>B1</v>
      </c>
      <c r="D1706">
        <f>IF(data!$I3430=data!$I$4,data!F3430,"V")</f>
        <v>22645.419534683198</v>
      </c>
      <c r="E1706">
        <f>IF(data!$I3430=data!$I$4,data!G3430,"V")</f>
        <v>0.14000000000000001</v>
      </c>
      <c r="F1706">
        <f>IF(data!$I3430=data!$I$4,data!H3430,"V")</f>
        <v>1.4467213114754101</v>
      </c>
      <c r="G1706">
        <f t="shared" si="78"/>
        <v>1.3284496426304939</v>
      </c>
      <c r="H1706">
        <f t="shared" si="79"/>
        <v>316.76837789495613</v>
      </c>
    </row>
    <row r="1707" spans="1:8" x14ac:dyDescent="0.25">
      <c r="A1707" s="8">
        <f t="shared" si="80"/>
        <v>1704</v>
      </c>
      <c r="B1707" t="str">
        <f>IF(data!$I3431=data!$I$4,data!D3431,"V")</f>
        <v>B</v>
      </c>
      <c r="C1707" t="str">
        <f>IF(data!$I3431=data!$I$4,data!E3431,"V")</f>
        <v>B1</v>
      </c>
      <c r="D1707">
        <f>IF(data!$I3431=data!$I$4,data!F3431,"V")</f>
        <v>11304.2398033142</v>
      </c>
      <c r="E1707">
        <f>IF(data!$I3431=data!$I$4,data!G3431,"V")</f>
        <v>0.19</v>
      </c>
      <c r="F1707">
        <f>IF(data!$I3431=data!$I$4,data!H3431,"V")</f>
        <v>1.32793522267206</v>
      </c>
      <c r="G1707">
        <f t="shared" si="78"/>
        <v>1.4702693927488655</v>
      </c>
      <c r="H1707">
        <f t="shared" si="79"/>
        <v>229.01277472047698</v>
      </c>
    </row>
    <row r="1708" spans="1:8" x14ac:dyDescent="0.25">
      <c r="A1708" s="8">
        <f t="shared" si="80"/>
        <v>1705</v>
      </c>
      <c r="B1708" t="str">
        <f>IF(data!$I3436=data!$I$4,data!D3436,"V")</f>
        <v>A</v>
      </c>
      <c r="C1708" t="str">
        <f>IF(data!$I3436=data!$I$4,data!E3436,"V")</f>
        <v>A1</v>
      </c>
      <c r="D1708">
        <f>IF(data!$I3436=data!$I$4,data!F3436,"V")</f>
        <v>614.29000854492199</v>
      </c>
      <c r="E1708">
        <f>IF(data!$I3436=data!$I$4,data!G3436,"V")</f>
        <v>0.15</v>
      </c>
      <c r="F1708">
        <f>IF(data!$I3436=data!$I$4,data!H3436,"V")</f>
        <v>2</v>
      </c>
      <c r="G1708">
        <f t="shared" si="78"/>
        <v>1.3556746036705645</v>
      </c>
      <c r="H1708">
        <f t="shared" si="79"/>
        <v>255.02570140223361</v>
      </c>
    </row>
    <row r="1709" spans="1:8" x14ac:dyDescent="0.25">
      <c r="A1709" s="8">
        <f t="shared" si="80"/>
        <v>1706</v>
      </c>
      <c r="B1709" t="str">
        <f>IF(data!$I3442=data!$I$4,data!D3442,"V")</f>
        <v>B</v>
      </c>
      <c r="C1709" t="str">
        <f>IF(data!$I3442=data!$I$4,data!E3442,"V")</f>
        <v>B1</v>
      </c>
      <c r="D1709">
        <f>IF(data!$I3442=data!$I$4,data!F3442,"V")</f>
        <v>199.15499877929699</v>
      </c>
      <c r="E1709">
        <f>IF(data!$I3442=data!$I$4,data!G3442,"V")</f>
        <v>0.09</v>
      </c>
      <c r="F1709">
        <f>IF(data!$I3442=data!$I$4,data!H3442,"V")</f>
        <v>3</v>
      </c>
      <c r="G1709">
        <f t="shared" si="78"/>
        <v>1.2003095906836483</v>
      </c>
      <c r="H1709">
        <f t="shared" si="79"/>
        <v>645.04025161720358</v>
      </c>
    </row>
    <row r="1710" spans="1:8" x14ac:dyDescent="0.25">
      <c r="A1710" s="8">
        <f t="shared" si="80"/>
        <v>1707</v>
      </c>
      <c r="B1710" t="str">
        <f>IF(data!$I3444=data!$I$4,data!D3444,"V")</f>
        <v>B</v>
      </c>
      <c r="C1710" t="str">
        <f>IF(data!$I3444=data!$I$4,data!E3444,"V")</f>
        <v>B2</v>
      </c>
      <c r="D1710">
        <f>IF(data!$I3444=data!$I$4,data!F3444,"V")</f>
        <v>63.449998855590799</v>
      </c>
      <c r="E1710">
        <f>IF(data!$I3444=data!$I$4,data!G3444,"V")</f>
        <v>0.25</v>
      </c>
      <c r="F1710">
        <f>IF(data!$I3444=data!$I$4,data!H3444,"V")</f>
        <v>0.6</v>
      </c>
      <c r="G1710">
        <f t="shared" si="78"/>
        <v>1.6605773141981885</v>
      </c>
      <c r="H1710">
        <f t="shared" si="79"/>
        <v>71.370096702153262</v>
      </c>
    </row>
    <row r="1711" spans="1:8" x14ac:dyDescent="0.25">
      <c r="A1711" s="8">
        <f t="shared" si="80"/>
        <v>1708</v>
      </c>
      <c r="B1711" t="str">
        <f>IF(data!$I3445=data!$I$4,data!D3445,"V")</f>
        <v>B</v>
      </c>
      <c r="C1711" t="str">
        <f>IF(data!$I3445=data!$I$4,data!E3445,"V")</f>
        <v>B2</v>
      </c>
      <c r="D1711">
        <f>IF(data!$I3445=data!$I$4,data!F3445,"V")</f>
        <v>4065.7599430084201</v>
      </c>
      <c r="E1711">
        <f>IF(data!$I3445=data!$I$4,data!G3445,"V")</f>
        <v>0.25</v>
      </c>
      <c r="F1711">
        <f>IF(data!$I3445=data!$I$4,data!H3445,"V")</f>
        <v>1.0531250000000001</v>
      </c>
      <c r="G1711">
        <f t="shared" si="78"/>
        <v>1.6605773141981885</v>
      </c>
      <c r="H1711">
        <f t="shared" si="79"/>
        <v>1500.2585641994083</v>
      </c>
    </row>
    <row r="1712" spans="1:8" x14ac:dyDescent="0.25">
      <c r="A1712" s="8">
        <f t="shared" si="80"/>
        <v>1709</v>
      </c>
      <c r="B1712" t="str">
        <f>IF(data!$I3448=data!$I$4,data!D3448,"V")</f>
        <v>B</v>
      </c>
      <c r="C1712" t="str">
        <f>IF(data!$I3448=data!$I$4,data!E3448,"V")</f>
        <v>B1</v>
      </c>
      <c r="D1712">
        <f>IF(data!$I3448=data!$I$4,data!F3448,"V")</f>
        <v>14941.5697288513</v>
      </c>
      <c r="E1712">
        <f>IF(data!$I3448=data!$I$4,data!G3448,"V")</f>
        <v>0.11</v>
      </c>
      <c r="F1712">
        <f>IF(data!$I3448=data!$I$4,data!H3448,"V")</f>
        <v>1.45161290322581</v>
      </c>
      <c r="G1712">
        <f t="shared" si="78"/>
        <v>1.2500114877595518</v>
      </c>
      <c r="H1712">
        <f t="shared" si="79"/>
        <v>607.27217162179807</v>
      </c>
    </row>
    <row r="1713" spans="1:8" x14ac:dyDescent="0.25">
      <c r="A1713" s="8">
        <f t="shared" si="80"/>
        <v>1710</v>
      </c>
      <c r="B1713" t="str">
        <f>IF(data!$I3449=data!$I$4,data!D3449,"V")</f>
        <v>B</v>
      </c>
      <c r="C1713" t="str">
        <f>IF(data!$I3449=data!$I$4,data!E3449,"V")</f>
        <v>B1</v>
      </c>
      <c r="D1713">
        <f>IF(data!$I3449=data!$I$4,data!F3449,"V")</f>
        <v>7525.9599485397302</v>
      </c>
      <c r="E1713">
        <f>IF(data!$I3449=data!$I$4,data!G3449,"V")</f>
        <v>0.15</v>
      </c>
      <c r="F1713">
        <f>IF(data!$I3449=data!$I$4,data!H3449,"V")</f>
        <v>1.5903614457831301</v>
      </c>
      <c r="G1713">
        <f t="shared" si="78"/>
        <v>1.3556746036705645</v>
      </c>
      <c r="H1713">
        <f t="shared" si="79"/>
        <v>414.51417376526359</v>
      </c>
    </row>
    <row r="1714" spans="1:8" x14ac:dyDescent="0.25">
      <c r="A1714" s="8">
        <f t="shared" si="80"/>
        <v>1711</v>
      </c>
      <c r="B1714" t="str">
        <f>IF(data!$I3452=data!$I$4,data!D3452,"V")</f>
        <v>B</v>
      </c>
      <c r="C1714" t="str">
        <f>IF(data!$I3452=data!$I$4,data!E3452,"V")</f>
        <v>B1</v>
      </c>
      <c r="D1714">
        <f>IF(data!$I3452=data!$I$4,data!F3452,"V")</f>
        <v>10264.230010986301</v>
      </c>
      <c r="E1714">
        <f>IF(data!$I3452=data!$I$4,data!G3452,"V")</f>
        <v>0.11</v>
      </c>
      <c r="F1714">
        <f>IF(data!$I3452=data!$I$4,data!H3452,"V")</f>
        <v>1.55555555555556</v>
      </c>
      <c r="G1714">
        <f t="shared" si="78"/>
        <v>1.2500114877595518</v>
      </c>
      <c r="H1714">
        <f t="shared" si="79"/>
        <v>958.23954165420798</v>
      </c>
    </row>
    <row r="1715" spans="1:8" x14ac:dyDescent="0.25">
      <c r="A1715" s="8">
        <f t="shared" si="80"/>
        <v>1712</v>
      </c>
      <c r="B1715" t="str">
        <f>IF(data!$I3453=data!$I$4,data!D3453,"V")</f>
        <v>B</v>
      </c>
      <c r="C1715" t="str">
        <f>IF(data!$I3453=data!$I$4,data!E3453,"V")</f>
        <v>B1</v>
      </c>
      <c r="D1715">
        <f>IF(data!$I3453=data!$I$4,data!F3453,"V")</f>
        <v>1275.71999359131</v>
      </c>
      <c r="E1715">
        <f>IF(data!$I3453=data!$I$4,data!G3453,"V")</f>
        <v>0.15</v>
      </c>
      <c r="F1715">
        <f>IF(data!$I3453=data!$I$4,data!H3453,"V")</f>
        <v>1.6470588235294099</v>
      </c>
      <c r="G1715">
        <f t="shared" si="78"/>
        <v>1.3556746036705645</v>
      </c>
      <c r="H1715">
        <f t="shared" si="79"/>
        <v>108.31470445365494</v>
      </c>
    </row>
    <row r="1716" spans="1:8" x14ac:dyDescent="0.25">
      <c r="A1716" s="8">
        <f t="shared" si="80"/>
        <v>1713</v>
      </c>
      <c r="B1716" t="str">
        <f>IF(data!$I3455=data!$I$4,data!D3455,"V")</f>
        <v>B</v>
      </c>
      <c r="C1716" t="str">
        <f>IF(data!$I3455=data!$I$4,data!E3455,"V")</f>
        <v>B1</v>
      </c>
      <c r="D1716">
        <f>IF(data!$I3455=data!$I$4,data!F3455,"V")</f>
        <v>229.49499511718801</v>
      </c>
      <c r="E1716">
        <f>IF(data!$I3455=data!$I$4,data!G3455,"V")</f>
        <v>0.15</v>
      </c>
      <c r="F1716">
        <f>IF(data!$I3455=data!$I$4,data!H3455,"V")</f>
        <v>1</v>
      </c>
      <c r="G1716">
        <f t="shared" si="78"/>
        <v>1.3556746036705645</v>
      </c>
      <c r="H1716">
        <f t="shared" si="79"/>
        <v>29.032132098465112</v>
      </c>
    </row>
    <row r="1717" spans="1:8" x14ac:dyDescent="0.25">
      <c r="A1717" s="8">
        <f t="shared" si="80"/>
        <v>1714</v>
      </c>
      <c r="B1717" t="str">
        <f>IF(data!$I3459=data!$I$4,data!D3459,"V")</f>
        <v>A</v>
      </c>
      <c r="C1717" t="str">
        <f>IF(data!$I3459=data!$I$4,data!E3459,"V")</f>
        <v>A2</v>
      </c>
      <c r="D1717">
        <f>IF(data!$I3459=data!$I$4,data!F3459,"V")</f>
        <v>342.94999694824202</v>
      </c>
      <c r="E1717">
        <f>IF(data!$I3459=data!$I$4,data!G3459,"V")</f>
        <v>0.15</v>
      </c>
      <c r="F1717">
        <f>IF(data!$I3459=data!$I$4,data!H3459,"V")</f>
        <v>1</v>
      </c>
      <c r="G1717">
        <f t="shared" si="78"/>
        <v>1.3556746036705645</v>
      </c>
      <c r="H1717">
        <f t="shared" si="79"/>
        <v>43.384691720555402</v>
      </c>
    </row>
    <row r="1718" spans="1:8" x14ac:dyDescent="0.25">
      <c r="A1718" s="8">
        <f t="shared" si="80"/>
        <v>1715</v>
      </c>
      <c r="B1718" t="str">
        <f>IF(data!$I3460=data!$I$4,data!D3460,"V")</f>
        <v>A</v>
      </c>
      <c r="C1718" t="str">
        <f>IF(data!$I3460=data!$I$4,data!E3460,"V")</f>
        <v>A2</v>
      </c>
      <c r="D1718">
        <f>IF(data!$I3460=data!$I$4,data!F3460,"V")</f>
        <v>165.320003509521</v>
      </c>
      <c r="E1718">
        <f>IF(data!$I3460=data!$I$4,data!G3460,"V")</f>
        <v>0.2</v>
      </c>
      <c r="F1718">
        <f>IF(data!$I3460=data!$I$4,data!H3460,"V")</f>
        <v>3.3333333333333299</v>
      </c>
      <c r="G1718">
        <f t="shared" si="78"/>
        <v>1.5004007772225258</v>
      </c>
      <c r="H1718">
        <f t="shared" si="79"/>
        <v>555.41598676880983</v>
      </c>
    </row>
    <row r="1719" spans="1:8" x14ac:dyDescent="0.25">
      <c r="A1719" s="8">
        <f t="shared" si="80"/>
        <v>1716</v>
      </c>
      <c r="B1719" t="str">
        <f>IF(data!$I3463=data!$I$4,data!D3463,"V")</f>
        <v>A</v>
      </c>
      <c r="C1719" t="str">
        <f>IF(data!$I3463=data!$I$4,data!E3463,"V")</f>
        <v>A1</v>
      </c>
      <c r="D1719">
        <f>IF(data!$I3463=data!$I$4,data!F3463,"V")</f>
        <v>4143.2899093627902</v>
      </c>
      <c r="E1719">
        <f>IF(data!$I3463=data!$I$4,data!G3463,"V")</f>
        <v>0.15</v>
      </c>
      <c r="F1719">
        <f>IF(data!$I3463=data!$I$4,data!H3463,"V")</f>
        <v>1.69444444444444</v>
      </c>
      <c r="G1719">
        <f t="shared" si="78"/>
        <v>1.3556746036705645</v>
      </c>
      <c r="H1719">
        <f t="shared" si="79"/>
        <v>475.50468723887104</v>
      </c>
    </row>
    <row r="1720" spans="1:8" x14ac:dyDescent="0.25">
      <c r="A1720" s="8">
        <f t="shared" si="80"/>
        <v>1717</v>
      </c>
      <c r="B1720" t="str">
        <f>IF(data!$I3466=data!$I$4,data!D3466,"V")</f>
        <v>B</v>
      </c>
      <c r="C1720" t="str">
        <f>IF(data!$I3466=data!$I$4,data!E3466,"V")</f>
        <v>B1</v>
      </c>
      <c r="D1720">
        <f>IF(data!$I3466=data!$I$4,data!F3466,"V")</f>
        <v>537.40000152587902</v>
      </c>
      <c r="E1720">
        <f>IF(data!$I3466=data!$I$4,data!G3466,"V")</f>
        <v>0.2</v>
      </c>
      <c r="F1720">
        <f>IF(data!$I3466=data!$I$4,data!H3466,"V")</f>
        <v>1</v>
      </c>
      <c r="G1720">
        <f t="shared" si="78"/>
        <v>1.5004007772225258</v>
      </c>
      <c r="H1720">
        <f t="shared" si="79"/>
        <v>134.56546437993507</v>
      </c>
    </row>
    <row r="1721" spans="1:8" x14ac:dyDescent="0.25">
      <c r="A1721" s="8">
        <f t="shared" si="80"/>
        <v>1718</v>
      </c>
      <c r="B1721" t="str">
        <f>IF(data!$I3467=data!$I$4,data!D3467,"V")</f>
        <v>B</v>
      </c>
      <c r="C1721" t="str">
        <f>IF(data!$I3467=data!$I$4,data!E3467,"V")</f>
        <v>B1</v>
      </c>
      <c r="D1721">
        <f>IF(data!$I3467=data!$I$4,data!F3467,"V")</f>
        <v>8030.2499618530301</v>
      </c>
      <c r="E1721">
        <f>IF(data!$I3467=data!$I$4,data!G3467,"V")</f>
        <v>0.09</v>
      </c>
      <c r="F1721">
        <f>IF(data!$I3467=data!$I$4,data!H3467,"V")</f>
        <v>1.4375</v>
      </c>
      <c r="G1721">
        <f t="shared" si="78"/>
        <v>1.2003095906836483</v>
      </c>
      <c r="H1721">
        <f t="shared" si="79"/>
        <v>451.77616355786392</v>
      </c>
    </row>
    <row r="1722" spans="1:8" x14ac:dyDescent="0.25">
      <c r="A1722" s="8">
        <f t="shared" si="80"/>
        <v>1719</v>
      </c>
      <c r="B1722" t="str">
        <f>IF(data!$I3468=data!$I$4,data!D3468,"V")</f>
        <v>B</v>
      </c>
      <c r="C1722" t="str">
        <f>IF(data!$I3468=data!$I$4,data!E3468,"V")</f>
        <v>B1</v>
      </c>
      <c r="D1722">
        <f>IF(data!$I3468=data!$I$4,data!F3468,"V")</f>
        <v>43040.180267333999</v>
      </c>
      <c r="E1722">
        <f>IF(data!$I3468=data!$I$4,data!G3468,"V")</f>
        <v>0.2</v>
      </c>
      <c r="F1722">
        <f>IF(data!$I3468=data!$I$4,data!H3468,"V")</f>
        <v>1.5933014354067001</v>
      </c>
      <c r="G1722">
        <f t="shared" si="78"/>
        <v>1.5004007772225258</v>
      </c>
      <c r="H1722">
        <f t="shared" si="79"/>
        <v>371.45966560995885</v>
      </c>
    </row>
    <row r="1723" spans="1:8" x14ac:dyDescent="0.25">
      <c r="A1723" s="8">
        <f t="shared" si="80"/>
        <v>1720</v>
      </c>
      <c r="B1723" t="str">
        <f>IF(data!$I3469=data!$I$4,data!D3469,"V")</f>
        <v>B</v>
      </c>
      <c r="C1723" t="str">
        <f>IF(data!$I3469=data!$I$4,data!E3469,"V")</f>
        <v>B1</v>
      </c>
      <c r="D1723">
        <f>IF(data!$I3469=data!$I$4,data!F3469,"V")</f>
        <v>27932.650588989301</v>
      </c>
      <c r="E1723">
        <f>IF(data!$I3469=data!$I$4,data!G3469,"V")</f>
        <v>0.1</v>
      </c>
      <c r="F1723">
        <f>IF(data!$I3469=data!$I$4,data!H3469,"V")</f>
        <v>2.3396226415094299</v>
      </c>
      <c r="G1723">
        <f t="shared" si="78"/>
        <v>1.2249084770800331</v>
      </c>
      <c r="H1723">
        <f t="shared" si="79"/>
        <v>34708.767167032274</v>
      </c>
    </row>
    <row r="1724" spans="1:8" x14ac:dyDescent="0.25">
      <c r="A1724" s="8">
        <f t="shared" si="80"/>
        <v>1721</v>
      </c>
      <c r="B1724" t="str">
        <f>IF(data!$I3471=data!$I$4,data!D3471,"V")</f>
        <v>B</v>
      </c>
      <c r="C1724" t="str">
        <f>IF(data!$I3471=data!$I$4,data!E3471,"V")</f>
        <v>B2</v>
      </c>
      <c r="D1724">
        <f>IF(data!$I3471=data!$I$4,data!F3471,"V")</f>
        <v>85.459999084472699</v>
      </c>
      <c r="E1724">
        <f>IF(data!$I3471=data!$I$4,data!G3471,"V")</f>
        <v>0.3</v>
      </c>
      <c r="F1724">
        <f>IF(data!$I3471=data!$I$4,data!H3471,"V")</f>
        <v>0.28571428571428598</v>
      </c>
      <c r="G1724">
        <f t="shared" si="78"/>
        <v>1.8378536310373421</v>
      </c>
      <c r="H1724">
        <f t="shared" si="79"/>
        <v>205.88480712661791</v>
      </c>
    </row>
    <row r="1725" spans="1:8" x14ac:dyDescent="0.25">
      <c r="A1725" s="8">
        <f t="shared" si="80"/>
        <v>1722</v>
      </c>
      <c r="B1725" t="str">
        <f>IF(data!$I3472=data!$I$4,data!D3472,"V")</f>
        <v>B</v>
      </c>
      <c r="C1725" t="str">
        <f>IF(data!$I3472=data!$I$4,data!E3472,"V")</f>
        <v>B2</v>
      </c>
      <c r="D1725">
        <f>IF(data!$I3472=data!$I$4,data!F3472,"V")</f>
        <v>1524.6099777817701</v>
      </c>
      <c r="E1725">
        <f>IF(data!$I3472=data!$I$4,data!G3472,"V")</f>
        <v>0.3</v>
      </c>
      <c r="F1725">
        <f>IF(data!$I3472=data!$I$4,data!H3472,"V")</f>
        <v>1.5074626865671601</v>
      </c>
      <c r="G1725">
        <f t="shared" si="78"/>
        <v>1.8378536310373421</v>
      </c>
      <c r="H1725">
        <f t="shared" si="79"/>
        <v>166.42364457253109</v>
      </c>
    </row>
    <row r="1726" spans="1:8" x14ac:dyDescent="0.25">
      <c r="A1726" s="8">
        <f t="shared" si="80"/>
        <v>1723</v>
      </c>
      <c r="B1726" t="str">
        <f>IF(data!$I3473=data!$I$4,data!D3473,"V")</f>
        <v>B</v>
      </c>
      <c r="C1726" t="str">
        <f>IF(data!$I3473=data!$I$4,data!E3473,"V")</f>
        <v>B2</v>
      </c>
      <c r="D1726">
        <f>IF(data!$I3473=data!$I$4,data!F3473,"V")</f>
        <v>336.219995498657</v>
      </c>
      <c r="E1726">
        <f>IF(data!$I3473=data!$I$4,data!G3473,"V")</f>
        <v>0.3</v>
      </c>
      <c r="F1726">
        <f>IF(data!$I3473=data!$I$4,data!H3473,"V")</f>
        <v>0.78571428571428603</v>
      </c>
      <c r="G1726">
        <f t="shared" si="78"/>
        <v>1.8378536310373421</v>
      </c>
      <c r="H1726">
        <f t="shared" si="79"/>
        <v>372.19459426567533</v>
      </c>
    </row>
    <row r="1727" spans="1:8" x14ac:dyDescent="0.25">
      <c r="A1727" s="8">
        <f t="shared" si="80"/>
        <v>1724</v>
      </c>
      <c r="B1727" t="str">
        <f>IF(data!$I3475=data!$I$4,data!D3475,"V")</f>
        <v>B</v>
      </c>
      <c r="C1727" t="str">
        <f>IF(data!$I3475=data!$I$4,data!E3475,"V")</f>
        <v>B1</v>
      </c>
      <c r="D1727">
        <f>IF(data!$I3475=data!$I$4,data!F3475,"V")</f>
        <v>449.95001220703102</v>
      </c>
      <c r="E1727">
        <f>IF(data!$I3475=data!$I$4,data!G3475,"V")</f>
        <v>0.15</v>
      </c>
      <c r="F1727">
        <f>IF(data!$I3475=data!$I$4,data!H3475,"V")</f>
        <v>1</v>
      </c>
      <c r="G1727">
        <f t="shared" si="78"/>
        <v>1.3556746036705645</v>
      </c>
      <c r="H1727">
        <f t="shared" si="79"/>
        <v>56.920666986354519</v>
      </c>
    </row>
    <row r="1728" spans="1:8" x14ac:dyDescent="0.25">
      <c r="A1728" s="8">
        <f t="shared" si="80"/>
        <v>1725</v>
      </c>
      <c r="B1728" t="str">
        <f>IF(data!$I3476=data!$I$4,data!D3476,"V")</f>
        <v>B</v>
      </c>
      <c r="C1728" t="str">
        <f>IF(data!$I3476=data!$I$4,data!E3476,"V")</f>
        <v>B1</v>
      </c>
      <c r="D1728">
        <f>IF(data!$I3476=data!$I$4,data!F3476,"V")</f>
        <v>15883.6200714111</v>
      </c>
      <c r="E1728">
        <f>IF(data!$I3476=data!$I$4,data!G3476,"V")</f>
        <v>0.15</v>
      </c>
      <c r="F1728">
        <f>IF(data!$I3476=data!$I$4,data!H3476,"V")</f>
        <v>1.2542372881355901</v>
      </c>
      <c r="G1728">
        <f t="shared" si="78"/>
        <v>1.3556746036705645</v>
      </c>
      <c r="H1728">
        <f t="shared" si="79"/>
        <v>163.43496907882303</v>
      </c>
    </row>
    <row r="1729" spans="1:8" x14ac:dyDescent="0.25">
      <c r="A1729" s="8">
        <f t="shared" si="80"/>
        <v>1726</v>
      </c>
      <c r="B1729" t="str">
        <f>IF(data!$I3477=data!$I$4,data!D3477,"V")</f>
        <v>B</v>
      </c>
      <c r="C1729" t="str">
        <f>IF(data!$I3477=data!$I$4,data!E3477,"V")</f>
        <v>B1</v>
      </c>
      <c r="D1729">
        <f>IF(data!$I3477=data!$I$4,data!F3477,"V")</f>
        <v>13149.569995651</v>
      </c>
      <c r="E1729">
        <f>IF(data!$I3477=data!$I$4,data!G3477,"V")</f>
        <v>0.05</v>
      </c>
      <c r="F1729">
        <f>IF(data!$I3477=data!$I$4,data!H3477,"V")</f>
        <v>0.70175438596491202</v>
      </c>
      <c r="G1729">
        <f t="shared" si="78"/>
        <v>1.1067558344458968</v>
      </c>
      <c r="H1729">
        <f t="shared" si="79"/>
        <v>2156.8736465549423</v>
      </c>
    </row>
    <row r="1730" spans="1:8" x14ac:dyDescent="0.25">
      <c r="A1730" s="8">
        <f t="shared" si="80"/>
        <v>1727</v>
      </c>
      <c r="B1730" t="str">
        <f>IF(data!$I3478=data!$I$4,data!D3478,"V")</f>
        <v>A</v>
      </c>
      <c r="C1730" t="str">
        <f>IF(data!$I3478=data!$I$4,data!E3478,"V")</f>
        <v>A1</v>
      </c>
      <c r="D1730">
        <f>IF(data!$I3478=data!$I$4,data!F3478,"V")</f>
        <v>1813.2899780273401</v>
      </c>
      <c r="E1730">
        <f>IF(data!$I3478=data!$I$4,data!G3478,"V")</f>
        <v>0.2</v>
      </c>
      <c r="F1730">
        <f>IF(data!$I3478=data!$I$4,data!H3478,"V")</f>
        <v>1.07692307692308</v>
      </c>
      <c r="G1730">
        <f t="shared" si="78"/>
        <v>1.5004007772225258</v>
      </c>
      <c r="H1730">
        <f t="shared" si="79"/>
        <v>325.18338922083268</v>
      </c>
    </row>
    <row r="1731" spans="1:8" x14ac:dyDescent="0.25">
      <c r="A1731" s="8">
        <f t="shared" si="80"/>
        <v>1728</v>
      </c>
      <c r="B1731" t="str">
        <f>IF(data!$I3479=data!$I$4,data!D3479,"V")</f>
        <v>A</v>
      </c>
      <c r="C1731" t="str">
        <f>IF(data!$I3479=data!$I$4,data!E3479,"V")</f>
        <v>A2</v>
      </c>
      <c r="D1731">
        <f>IF(data!$I3479=data!$I$4,data!F3479,"V")</f>
        <v>11347.8298511505</v>
      </c>
      <c r="E1731">
        <f>IF(data!$I3479=data!$I$4,data!G3479,"V")</f>
        <v>0.2</v>
      </c>
      <c r="F1731">
        <f>IF(data!$I3479=data!$I$4,data!H3479,"V")</f>
        <v>1.6875</v>
      </c>
      <c r="G1731">
        <f t="shared" si="78"/>
        <v>1.5004007772225258</v>
      </c>
      <c r="H1731">
        <f t="shared" si="79"/>
        <v>397.2434840214321</v>
      </c>
    </row>
    <row r="1732" spans="1:8" x14ac:dyDescent="0.25">
      <c r="A1732" s="8">
        <f t="shared" si="80"/>
        <v>1729</v>
      </c>
      <c r="B1732" t="str">
        <f>IF(data!$I3480=data!$I$4,data!D3480,"V")</f>
        <v>A</v>
      </c>
      <c r="C1732" t="str">
        <f>IF(data!$I3480=data!$I$4,data!E3480,"V")</f>
        <v>A1</v>
      </c>
      <c r="D1732">
        <f>IF(data!$I3480=data!$I$4,data!F3480,"V")</f>
        <v>5278.7249231338501</v>
      </c>
      <c r="E1732">
        <f>IF(data!$I3480=data!$I$4,data!G3480,"V")</f>
        <v>0.2</v>
      </c>
      <c r="F1732">
        <f>IF(data!$I3480=data!$I$4,data!H3480,"V")</f>
        <v>1.35064935064935</v>
      </c>
      <c r="G1732">
        <f t="shared" si="78"/>
        <v>1.5004007772225258</v>
      </c>
      <c r="H1732">
        <f t="shared" si="79"/>
        <v>118.37799171329682</v>
      </c>
    </row>
    <row r="1733" spans="1:8" x14ac:dyDescent="0.25">
      <c r="A1733" s="8">
        <f t="shared" si="80"/>
        <v>1730</v>
      </c>
      <c r="B1733" t="str">
        <f>IF(data!$I3481=data!$I$4,data!D3481,"V")</f>
        <v>B</v>
      </c>
      <c r="C1733" t="str">
        <f>IF(data!$I3481=data!$I$4,data!E3481,"V")</f>
        <v>B1</v>
      </c>
      <c r="D1733">
        <f>IF(data!$I3481=data!$I$4,data!F3481,"V")</f>
        <v>2198.78000640869</v>
      </c>
      <c r="E1733">
        <f>IF(data!$I3481=data!$I$4,data!G3481,"V")</f>
        <v>0.11</v>
      </c>
      <c r="F1733">
        <f>IF(data!$I3481=data!$I$4,data!H3481,"V")</f>
        <v>2</v>
      </c>
      <c r="G1733">
        <f t="shared" ref="G1733:G1796" si="81">EXP($J$2*E1733)</f>
        <v>1.2500114877595518</v>
      </c>
      <c r="H1733">
        <f t="shared" ref="H1733:H1796" si="82">D1733*(F1733-G1733)^2</f>
        <v>1236.7758653110266</v>
      </c>
    </row>
    <row r="1734" spans="1:8" x14ac:dyDescent="0.25">
      <c r="A1734" s="8">
        <f t="shared" ref="A1734:A1797" si="83">A1733+1</f>
        <v>1731</v>
      </c>
      <c r="B1734" t="str">
        <f>IF(data!$I3484=data!$I$4,data!D3484,"V")</f>
        <v>B</v>
      </c>
      <c r="C1734" t="str">
        <f>IF(data!$I3484=data!$I$4,data!E3484,"V")</f>
        <v>B1</v>
      </c>
      <c r="D1734">
        <f>IF(data!$I3484=data!$I$4,data!F3484,"V")</f>
        <v>2239.6100158691402</v>
      </c>
      <c r="E1734">
        <f>IF(data!$I3484=data!$I$4,data!G3484,"V")</f>
        <v>0.25</v>
      </c>
      <c r="F1734">
        <f>IF(data!$I3484=data!$I$4,data!H3484,"V")</f>
        <v>1.1666666666666701</v>
      </c>
      <c r="G1734">
        <f t="shared" si="81"/>
        <v>1.6605773141981885</v>
      </c>
      <c r="H1734">
        <f t="shared" si="82"/>
        <v>546.34777440622884</v>
      </c>
    </row>
    <row r="1735" spans="1:8" x14ac:dyDescent="0.25">
      <c r="A1735" s="8">
        <f t="shared" si="83"/>
        <v>1732</v>
      </c>
      <c r="B1735" t="str">
        <f>IF(data!$I3485=data!$I$4,data!D3485,"V")</f>
        <v>B</v>
      </c>
      <c r="C1735" t="str">
        <f>IF(data!$I3485=data!$I$4,data!E3485,"V")</f>
        <v>B1</v>
      </c>
      <c r="D1735">
        <f>IF(data!$I3485=data!$I$4,data!F3485,"V")</f>
        <v>1083.9299774169899</v>
      </c>
      <c r="E1735">
        <f>IF(data!$I3485=data!$I$4,data!G3485,"V")</f>
        <v>0.13</v>
      </c>
      <c r="F1735">
        <f>IF(data!$I3485=data!$I$4,data!H3485,"V")</f>
        <v>0.66666666666666696</v>
      </c>
      <c r="G1735">
        <f t="shared" si="81"/>
        <v>1.3017714193559802</v>
      </c>
      <c r="H1735">
        <f t="shared" si="82"/>
        <v>437.21187865487116</v>
      </c>
    </row>
    <row r="1736" spans="1:8" x14ac:dyDescent="0.25">
      <c r="A1736" s="8">
        <f t="shared" si="83"/>
        <v>1733</v>
      </c>
      <c r="B1736" t="str">
        <f>IF(data!$I3488=data!$I$4,data!D3488,"V")</f>
        <v>B</v>
      </c>
      <c r="C1736" t="str">
        <f>IF(data!$I3488=data!$I$4,data!E3488,"V")</f>
        <v>B1</v>
      </c>
      <c r="D1736">
        <f>IF(data!$I3488=data!$I$4,data!F3488,"V")</f>
        <v>15526.519747734101</v>
      </c>
      <c r="E1736">
        <f>IF(data!$I3488=data!$I$4,data!G3488,"V")</f>
        <v>0.13</v>
      </c>
      <c r="F1736">
        <f>IF(data!$I3488=data!$I$4,data!H3488,"V")</f>
        <v>1.18518518518519</v>
      </c>
      <c r="G1736">
        <f t="shared" si="81"/>
        <v>1.3017714193559802</v>
      </c>
      <c r="H1736">
        <f t="shared" si="82"/>
        <v>211.04189066402191</v>
      </c>
    </row>
    <row r="1737" spans="1:8" x14ac:dyDescent="0.25">
      <c r="A1737" s="8">
        <f t="shared" si="83"/>
        <v>1734</v>
      </c>
      <c r="B1737" t="str">
        <f>IF(data!$I3489=data!$I$4,data!D3489,"V")</f>
        <v>B</v>
      </c>
      <c r="C1737" t="str">
        <f>IF(data!$I3489=data!$I$4,data!E3489,"V")</f>
        <v>B1</v>
      </c>
      <c r="D1737">
        <f>IF(data!$I3489=data!$I$4,data!F3489,"V")</f>
        <v>15937.049825869501</v>
      </c>
      <c r="E1737">
        <f>IF(data!$I3489=data!$I$4,data!G3489,"V")</f>
        <v>0.33</v>
      </c>
      <c r="F1737">
        <f>IF(data!$I3489=data!$I$4,data!H3489,"V")</f>
        <v>1.4736842105263199</v>
      </c>
      <c r="G1737">
        <f t="shared" si="81"/>
        <v>1.9531788493677833</v>
      </c>
      <c r="H1737">
        <f t="shared" si="82"/>
        <v>3664.1685427167922</v>
      </c>
    </row>
    <row r="1738" spans="1:8" x14ac:dyDescent="0.25">
      <c r="A1738" s="8">
        <f t="shared" si="83"/>
        <v>1735</v>
      </c>
      <c r="B1738" t="str">
        <f>IF(data!$I3490=data!$I$4,data!D3490,"V")</f>
        <v>A</v>
      </c>
      <c r="C1738" t="str">
        <f>IF(data!$I3490=data!$I$4,data!E3490,"V")</f>
        <v>A1</v>
      </c>
      <c r="D1738">
        <f>IF(data!$I3490=data!$I$4,data!F3490,"V")</f>
        <v>459.75000190734897</v>
      </c>
      <c r="E1738">
        <f>IF(data!$I3490=data!$I$4,data!G3490,"V")</f>
        <v>0.2</v>
      </c>
      <c r="F1738">
        <f>IF(data!$I3490=data!$I$4,data!H3490,"V")</f>
        <v>2.1333333333333302</v>
      </c>
      <c r="G1738">
        <f t="shared" si="81"/>
        <v>1.5004007772225258</v>
      </c>
      <c r="H1738">
        <f t="shared" si="82"/>
        <v>184.17751532802464</v>
      </c>
    </row>
    <row r="1739" spans="1:8" x14ac:dyDescent="0.25">
      <c r="A1739" s="8">
        <f t="shared" si="83"/>
        <v>1736</v>
      </c>
      <c r="B1739" t="str">
        <f>IF(data!$I3491=data!$I$4,data!D3491,"V")</f>
        <v>A</v>
      </c>
      <c r="C1739" t="str">
        <f>IF(data!$I3491=data!$I$4,data!E3491,"V")</f>
        <v>A1</v>
      </c>
      <c r="D1739">
        <f>IF(data!$I3491=data!$I$4,data!F3491,"V")</f>
        <v>7664.3197917938196</v>
      </c>
      <c r="E1739">
        <f>IF(data!$I3491=data!$I$4,data!G3491,"V")</f>
        <v>0.2</v>
      </c>
      <c r="F1739">
        <f>IF(data!$I3491=data!$I$4,data!H3491,"V")</f>
        <v>2.26495726495726</v>
      </c>
      <c r="G1739">
        <f t="shared" si="81"/>
        <v>1.5004007772225258</v>
      </c>
      <c r="H1739">
        <f t="shared" si="82"/>
        <v>4480.1522514043791</v>
      </c>
    </row>
    <row r="1740" spans="1:8" x14ac:dyDescent="0.25">
      <c r="A1740" s="8">
        <f t="shared" si="83"/>
        <v>1737</v>
      </c>
      <c r="B1740" t="str">
        <f>IF(data!$I3492=data!$I$4,data!D3492,"V")</f>
        <v>A</v>
      </c>
      <c r="C1740" t="str">
        <f>IF(data!$I3492=data!$I$4,data!E3492,"V")</f>
        <v>A1</v>
      </c>
      <c r="D1740">
        <f>IF(data!$I3492=data!$I$4,data!F3492,"V")</f>
        <v>1151.01001739502</v>
      </c>
      <c r="E1740">
        <f>IF(data!$I3492=data!$I$4,data!G3492,"V")</f>
        <v>0.17</v>
      </c>
      <c r="F1740">
        <f>IF(data!$I3492=data!$I$4,data!H3492,"V")</f>
        <v>0.25</v>
      </c>
      <c r="G1740">
        <f t="shared" si="81"/>
        <v>1.4118097875789712</v>
      </c>
      <c r="H1740">
        <f t="shared" si="82"/>
        <v>1553.6356033736101</v>
      </c>
    </row>
    <row r="1741" spans="1:8" x14ac:dyDescent="0.25">
      <c r="A1741" s="8">
        <f t="shared" si="83"/>
        <v>1738</v>
      </c>
      <c r="B1741" t="str">
        <f>IF(data!$I3494=data!$I$4,data!D3494,"V")</f>
        <v>A</v>
      </c>
      <c r="C1741" t="str">
        <f>IF(data!$I3494=data!$I$4,data!E3494,"V")</f>
        <v>A1</v>
      </c>
      <c r="D1741">
        <f>IF(data!$I3494=data!$I$4,data!F3494,"V")</f>
        <v>251.34499168395999</v>
      </c>
      <c r="E1741">
        <f>IF(data!$I3494=data!$I$4,data!G3494,"V")</f>
        <v>0.2</v>
      </c>
      <c r="F1741">
        <f>IF(data!$I3494=data!$I$4,data!H3494,"V")</f>
        <v>3.2</v>
      </c>
      <c r="G1741">
        <f t="shared" si="81"/>
        <v>1.5004007772225258</v>
      </c>
      <c r="H1741">
        <f t="shared" si="82"/>
        <v>726.04457295622205</v>
      </c>
    </row>
    <row r="1742" spans="1:8" x14ac:dyDescent="0.25">
      <c r="A1742" s="8">
        <f t="shared" si="83"/>
        <v>1739</v>
      </c>
      <c r="B1742" t="str">
        <f>IF(data!$I3496=data!$I$4,data!D3496,"V")</f>
        <v>A</v>
      </c>
      <c r="C1742" t="str">
        <f>IF(data!$I3496=data!$I$4,data!E3496,"V")</f>
        <v>A1</v>
      </c>
      <c r="D1742">
        <f>IF(data!$I3496=data!$I$4,data!F3496,"V")</f>
        <v>4038.4249324798602</v>
      </c>
      <c r="E1742">
        <f>IF(data!$I3496=data!$I$4,data!G3496,"V")</f>
        <v>0.2</v>
      </c>
      <c r="F1742">
        <f>IF(data!$I3496=data!$I$4,data!H3496,"V")</f>
        <v>2.18604651162791</v>
      </c>
      <c r="G1742">
        <f t="shared" si="81"/>
        <v>1.5004007772225258</v>
      </c>
      <c r="H1742">
        <f t="shared" si="82"/>
        <v>1898.5042402504828</v>
      </c>
    </row>
    <row r="1743" spans="1:8" x14ac:dyDescent="0.25">
      <c r="A1743" s="8">
        <f t="shared" si="83"/>
        <v>1740</v>
      </c>
      <c r="B1743" t="str">
        <f>IF(data!$I3497=data!$I$4,data!D3497,"V")</f>
        <v>A</v>
      </c>
      <c r="C1743" t="str">
        <f>IF(data!$I3497=data!$I$4,data!E3497,"V")</f>
        <v>A1</v>
      </c>
      <c r="D1743">
        <f>IF(data!$I3497=data!$I$4,data!F3497,"V")</f>
        <v>295.96499633789102</v>
      </c>
      <c r="E1743">
        <f>IF(data!$I3497=data!$I$4,data!G3497,"V")</f>
        <v>0.2</v>
      </c>
      <c r="F1743">
        <f>IF(data!$I3497=data!$I$4,data!H3497,"V")</f>
        <v>1</v>
      </c>
      <c r="G1743">
        <f t="shared" si="81"/>
        <v>1.5004007772225258</v>
      </c>
      <c r="H1743">
        <f t="shared" si="82"/>
        <v>74.109912652272669</v>
      </c>
    </row>
    <row r="1744" spans="1:8" x14ac:dyDescent="0.25">
      <c r="A1744" s="8">
        <f t="shared" si="83"/>
        <v>1741</v>
      </c>
      <c r="B1744" t="str">
        <f>IF(data!$I3499=data!$I$4,data!D3499,"V")</f>
        <v>B</v>
      </c>
      <c r="C1744" t="str">
        <f>IF(data!$I3499=data!$I$4,data!E3499,"V")</f>
        <v>B1</v>
      </c>
      <c r="D1744">
        <f>IF(data!$I3499=data!$I$4,data!F3499,"V")</f>
        <v>241.44999694824199</v>
      </c>
      <c r="E1744">
        <f>IF(data!$I3499=data!$I$4,data!G3499,"V")</f>
        <v>0.2</v>
      </c>
      <c r="F1744">
        <f>IF(data!$I3499=data!$I$4,data!H3499,"V")</f>
        <v>1</v>
      </c>
      <c r="G1744">
        <f t="shared" si="81"/>
        <v>1.5004007772225258</v>
      </c>
      <c r="H1744">
        <f t="shared" si="82"/>
        <v>60.459305678489962</v>
      </c>
    </row>
    <row r="1745" spans="1:8" x14ac:dyDescent="0.25">
      <c r="A1745" s="8">
        <f t="shared" si="83"/>
        <v>1742</v>
      </c>
      <c r="B1745" t="str">
        <f>IF(data!$I3500=data!$I$4,data!D3500,"V")</f>
        <v>B</v>
      </c>
      <c r="C1745" t="str">
        <f>IF(data!$I3500=data!$I$4,data!E3500,"V")</f>
        <v>B1</v>
      </c>
      <c r="D1745">
        <f>IF(data!$I3500=data!$I$4,data!F3500,"V")</f>
        <v>2300.0900192260701</v>
      </c>
      <c r="E1745">
        <f>IF(data!$I3500=data!$I$4,data!G3500,"V")</f>
        <v>0.2</v>
      </c>
      <c r="F1745">
        <f>IF(data!$I3500=data!$I$4,data!H3500,"V")</f>
        <v>1.36619718309859</v>
      </c>
      <c r="G1745">
        <f t="shared" si="81"/>
        <v>1.5004007772225258</v>
      </c>
      <c r="H1745">
        <f t="shared" si="82"/>
        <v>41.426012054992846</v>
      </c>
    </row>
    <row r="1746" spans="1:8" x14ac:dyDescent="0.25">
      <c r="A1746" s="8">
        <f t="shared" si="83"/>
        <v>1743</v>
      </c>
      <c r="B1746" t="str">
        <f>IF(data!$I3502=data!$I$4,data!D3502,"V")</f>
        <v>B</v>
      </c>
      <c r="C1746" t="str">
        <f>IF(data!$I3502=data!$I$4,data!E3502,"V")</f>
        <v>B2</v>
      </c>
      <c r="D1746">
        <f>IF(data!$I3502=data!$I$4,data!F3502,"V")</f>
        <v>111.200002670288</v>
      </c>
      <c r="E1746">
        <f>IF(data!$I3502=data!$I$4,data!G3502,"V")</f>
        <v>0.25</v>
      </c>
      <c r="F1746">
        <f>IF(data!$I3502=data!$I$4,data!H3502,"V")</f>
        <v>0.125</v>
      </c>
      <c r="G1746">
        <f t="shared" si="81"/>
        <v>1.6605773141981885</v>
      </c>
      <c r="H1746">
        <f t="shared" si="82"/>
        <v>262.20934918880255</v>
      </c>
    </row>
    <row r="1747" spans="1:8" x14ac:dyDescent="0.25">
      <c r="A1747" s="8">
        <f t="shared" si="83"/>
        <v>1744</v>
      </c>
      <c r="B1747" t="str">
        <f>IF(data!$I3504=data!$I$4,data!D3504,"V")</f>
        <v>B</v>
      </c>
      <c r="C1747" t="str">
        <f>IF(data!$I3504=data!$I$4,data!E3504,"V")</f>
        <v>B2</v>
      </c>
      <c r="D1747">
        <f>IF(data!$I3504=data!$I$4,data!F3504,"V")</f>
        <v>4297.9899721145603</v>
      </c>
      <c r="E1747">
        <f>IF(data!$I3504=data!$I$4,data!G3504,"V")</f>
        <v>0.25</v>
      </c>
      <c r="F1747">
        <f>IF(data!$I3504=data!$I$4,data!H3504,"V")</f>
        <v>1.7803738317757001</v>
      </c>
      <c r="G1747">
        <f t="shared" si="81"/>
        <v>1.6605773141981885</v>
      </c>
      <c r="H1747">
        <f t="shared" si="82"/>
        <v>61.681337858412512</v>
      </c>
    </row>
    <row r="1748" spans="1:8" x14ac:dyDescent="0.25">
      <c r="A1748" s="8">
        <f t="shared" si="83"/>
        <v>1745</v>
      </c>
      <c r="B1748" t="str">
        <f>IF(data!$I3506=data!$I$4,data!D3506,"V")</f>
        <v>B</v>
      </c>
      <c r="C1748" t="str">
        <f>IF(data!$I3506=data!$I$4,data!E3506,"V")</f>
        <v>B2</v>
      </c>
      <c r="D1748">
        <f>IF(data!$I3506=data!$I$4,data!F3506,"V")</f>
        <v>144.13999938964801</v>
      </c>
      <c r="E1748">
        <f>IF(data!$I3506=data!$I$4,data!G3506,"V")</f>
        <v>0.2</v>
      </c>
      <c r="F1748">
        <f>IF(data!$I3506=data!$I$4,data!H3506,"V")</f>
        <v>0.69230769230769196</v>
      </c>
      <c r="G1748">
        <f t="shared" si="81"/>
        <v>1.5004007772225258</v>
      </c>
      <c r="H1748">
        <f t="shared" si="82"/>
        <v>94.125500101928452</v>
      </c>
    </row>
    <row r="1749" spans="1:8" x14ac:dyDescent="0.25">
      <c r="A1749" s="8">
        <f t="shared" si="83"/>
        <v>1746</v>
      </c>
      <c r="B1749" t="str">
        <f>IF(data!$I3514=data!$I$4,data!D3514,"V")</f>
        <v>A</v>
      </c>
      <c r="C1749" t="str">
        <f>IF(data!$I3514=data!$I$4,data!E3514,"V")</f>
        <v>A1</v>
      </c>
      <c r="D1749">
        <f>IF(data!$I3514=data!$I$4,data!F3514,"V")</f>
        <v>321.64999961852999</v>
      </c>
      <c r="E1749">
        <f>IF(data!$I3514=data!$I$4,data!G3514,"V")</f>
        <v>0.2</v>
      </c>
      <c r="F1749">
        <f>IF(data!$I3514=data!$I$4,data!H3514,"V")</f>
        <v>1.3076923076923099</v>
      </c>
      <c r="G1749">
        <f t="shared" si="81"/>
        <v>1.5004007772225258</v>
      </c>
      <c r="H1749">
        <f t="shared" si="82"/>
        <v>11.944972653487847</v>
      </c>
    </row>
    <row r="1750" spans="1:8" x14ac:dyDescent="0.25">
      <c r="A1750" s="8">
        <f t="shared" si="83"/>
        <v>1747</v>
      </c>
      <c r="B1750" t="str">
        <f>IF(data!$I3515=data!$I$4,data!D3515,"V")</f>
        <v>A</v>
      </c>
      <c r="C1750" t="str">
        <f>IF(data!$I3515=data!$I$4,data!E3515,"V")</f>
        <v>A2</v>
      </c>
      <c r="D1750">
        <f>IF(data!$I3515=data!$I$4,data!F3515,"V")</f>
        <v>6503.0500333309201</v>
      </c>
      <c r="E1750">
        <f>IF(data!$I3515=data!$I$4,data!G3515,"V")</f>
        <v>0.2</v>
      </c>
      <c r="F1750">
        <f>IF(data!$I3515=data!$I$4,data!H3515,"V")</f>
        <v>1.18085106382979</v>
      </c>
      <c r="G1750">
        <f t="shared" si="81"/>
        <v>1.5004007772225258</v>
      </c>
      <c r="H1750">
        <f t="shared" si="82"/>
        <v>664.03957070340982</v>
      </c>
    </row>
    <row r="1751" spans="1:8" x14ac:dyDescent="0.25">
      <c r="A1751" s="8">
        <f t="shared" si="83"/>
        <v>1748</v>
      </c>
      <c r="B1751" t="str">
        <f>IF(data!$I3517=data!$I$4,data!D3517,"V")</f>
        <v>B</v>
      </c>
      <c r="C1751" t="str">
        <f>IF(data!$I3517=data!$I$4,data!E3517,"V")</f>
        <v>B2</v>
      </c>
      <c r="D1751">
        <f>IF(data!$I3517=data!$I$4,data!F3517,"V")</f>
        <v>272.529991149902</v>
      </c>
      <c r="E1751">
        <f>IF(data!$I3517=data!$I$4,data!G3517,"V")</f>
        <v>0.2</v>
      </c>
      <c r="F1751">
        <f>IF(data!$I3517=data!$I$4,data!H3517,"V")</f>
        <v>2</v>
      </c>
      <c r="G1751">
        <f t="shared" si="81"/>
        <v>1.5004007772225258</v>
      </c>
      <c r="H1751">
        <f t="shared" si="82"/>
        <v>68.023317748983814</v>
      </c>
    </row>
    <row r="1752" spans="1:8" x14ac:dyDescent="0.25">
      <c r="A1752" s="8">
        <f t="shared" si="83"/>
        <v>1749</v>
      </c>
      <c r="B1752" t="str">
        <f>IF(data!$I3519=data!$I$4,data!D3519,"V")</f>
        <v>B</v>
      </c>
      <c r="C1752" t="str">
        <f>IF(data!$I3519=data!$I$4,data!E3519,"V")</f>
        <v>B2</v>
      </c>
      <c r="D1752">
        <f>IF(data!$I3519=data!$I$4,data!F3519,"V")</f>
        <v>149.85000228881799</v>
      </c>
      <c r="E1752">
        <f>IF(data!$I3519=data!$I$4,data!G3519,"V")</f>
        <v>0.5</v>
      </c>
      <c r="F1752">
        <f>IF(data!$I3519=data!$I$4,data!H3519,"V")</f>
        <v>0.66666666666666696</v>
      </c>
      <c r="G1752">
        <f t="shared" si="81"/>
        <v>2.7575170164296696</v>
      </c>
      <c r="H1752">
        <f t="shared" si="82"/>
        <v>655.09253949376796</v>
      </c>
    </row>
    <row r="1753" spans="1:8" x14ac:dyDescent="0.25">
      <c r="A1753" s="8">
        <f t="shared" si="83"/>
        <v>1750</v>
      </c>
      <c r="B1753" t="str">
        <f>IF(data!$I3521=data!$I$4,data!D3521,"V")</f>
        <v>B</v>
      </c>
      <c r="C1753" t="str">
        <f>IF(data!$I3521=data!$I$4,data!E3521,"V")</f>
        <v>B2</v>
      </c>
      <c r="D1753">
        <f>IF(data!$I3521=data!$I$4,data!F3521,"V")</f>
        <v>4001.9400138854999</v>
      </c>
      <c r="E1753">
        <f>IF(data!$I3521=data!$I$4,data!G3521,"V")</f>
        <v>0.2</v>
      </c>
      <c r="F1753">
        <f>IF(data!$I3521=data!$I$4,data!H3521,"V")</f>
        <v>1.6292134831460701</v>
      </c>
      <c r="G1753">
        <f t="shared" si="81"/>
        <v>1.5004007772225258</v>
      </c>
      <c r="H1753">
        <f t="shared" si="82"/>
        <v>66.403042923402296</v>
      </c>
    </row>
    <row r="1754" spans="1:8" x14ac:dyDescent="0.25">
      <c r="A1754" s="8">
        <f t="shared" si="83"/>
        <v>1751</v>
      </c>
      <c r="B1754" t="str">
        <f>IF(data!$I3522=data!$I$4,data!D3522,"V")</f>
        <v>B</v>
      </c>
      <c r="C1754" t="str">
        <f>IF(data!$I3522=data!$I$4,data!E3522,"V")</f>
        <v>B2</v>
      </c>
      <c r="D1754">
        <f>IF(data!$I3522=data!$I$4,data!F3522,"V")</f>
        <v>4441.4800376892099</v>
      </c>
      <c r="E1754">
        <f>IF(data!$I3522=data!$I$4,data!G3522,"V")</f>
        <v>0.2</v>
      </c>
      <c r="F1754">
        <f>IF(data!$I3522=data!$I$4,data!H3522,"V")</f>
        <v>1.5531914893617</v>
      </c>
      <c r="G1754">
        <f t="shared" si="81"/>
        <v>1.5004007772225258</v>
      </c>
      <c r="H1754">
        <f t="shared" si="82"/>
        <v>12.377779896216522</v>
      </c>
    </row>
    <row r="1755" spans="1:8" x14ac:dyDescent="0.25">
      <c r="A1755" s="8">
        <f t="shared" si="83"/>
        <v>1752</v>
      </c>
      <c r="B1755" t="str">
        <f>IF(data!$I3524=data!$I$4,data!D3524,"V")</f>
        <v>B</v>
      </c>
      <c r="C1755" t="str">
        <f>IF(data!$I3524=data!$I$4,data!E3524,"V")</f>
        <v>B2</v>
      </c>
      <c r="D1755">
        <f>IF(data!$I3524=data!$I$4,data!F3524,"V")</f>
        <v>302.20001029968302</v>
      </c>
      <c r="E1755">
        <f>IF(data!$I3524=data!$I$4,data!G3524,"V")</f>
        <v>0.2</v>
      </c>
      <c r="F1755">
        <f>IF(data!$I3524=data!$I$4,data!H3524,"V")</f>
        <v>1.5384615384615401</v>
      </c>
      <c r="G1755">
        <f t="shared" si="81"/>
        <v>1.5004007772225258</v>
      </c>
      <c r="H1755">
        <f t="shared" si="82"/>
        <v>0.43777344614972274</v>
      </c>
    </row>
    <row r="1756" spans="1:8" x14ac:dyDescent="0.25">
      <c r="A1756" s="8">
        <f t="shared" si="83"/>
        <v>1753</v>
      </c>
      <c r="B1756" t="str">
        <f>IF(data!$I3525=data!$I$4,data!D3525,"V")</f>
        <v>B</v>
      </c>
      <c r="C1756" t="str">
        <f>IF(data!$I3525=data!$I$4,data!E3525,"V")</f>
        <v>B2</v>
      </c>
      <c r="D1756">
        <f>IF(data!$I3525=data!$I$4,data!F3525,"V")</f>
        <v>512.14999580383301</v>
      </c>
      <c r="E1756">
        <f>IF(data!$I3525=data!$I$4,data!G3525,"V")</f>
        <v>0.2</v>
      </c>
      <c r="F1756">
        <f>IF(data!$I3525=data!$I$4,data!H3525,"V")</f>
        <v>0.5</v>
      </c>
      <c r="G1756">
        <f t="shared" si="81"/>
        <v>1.5004007772225258</v>
      </c>
      <c r="H1756">
        <f t="shared" si="82"/>
        <v>512.56059417225504</v>
      </c>
    </row>
    <row r="1757" spans="1:8" x14ac:dyDescent="0.25">
      <c r="A1757" s="8">
        <f t="shared" si="83"/>
        <v>1754</v>
      </c>
      <c r="B1757" t="str">
        <f>IF(data!$I3526=data!$I$4,data!D3526,"V")</f>
        <v>B</v>
      </c>
      <c r="C1757" t="str">
        <f>IF(data!$I3526=data!$I$4,data!E3526,"V")</f>
        <v>B2</v>
      </c>
      <c r="D1757">
        <f>IF(data!$I3526=data!$I$4,data!F3526,"V")</f>
        <v>122.26000213623</v>
      </c>
      <c r="E1757">
        <f>IF(data!$I3526=data!$I$4,data!G3526,"V")</f>
        <v>0.2</v>
      </c>
      <c r="F1757">
        <f>IF(data!$I3526=data!$I$4,data!H3526,"V")</f>
        <v>0.4</v>
      </c>
      <c r="G1757">
        <f t="shared" si="81"/>
        <v>1.5004007772225258</v>
      </c>
      <c r="H1757">
        <f t="shared" si="82"/>
        <v>148.04242007551184</v>
      </c>
    </row>
    <row r="1758" spans="1:8" x14ac:dyDescent="0.25">
      <c r="A1758" s="8">
        <f t="shared" si="83"/>
        <v>1755</v>
      </c>
      <c r="B1758" t="str">
        <f>IF(data!$I3527=data!$I$4,data!D3527,"V")</f>
        <v>B</v>
      </c>
      <c r="C1758" t="str">
        <f>IF(data!$I3527=data!$I$4,data!E3527,"V")</f>
        <v>B2</v>
      </c>
      <c r="D1758">
        <f>IF(data!$I3527=data!$I$4,data!F3527,"V")</f>
        <v>99.800003051757798</v>
      </c>
      <c r="E1758">
        <f>IF(data!$I3527=data!$I$4,data!G3527,"V")</f>
        <v>0.2</v>
      </c>
      <c r="F1758">
        <f>IF(data!$I3527=data!$I$4,data!H3527,"V")</f>
        <v>0.75</v>
      </c>
      <c r="G1758">
        <f t="shared" si="81"/>
        <v>1.5004007772225258</v>
      </c>
      <c r="H1758">
        <f t="shared" si="82"/>
        <v>56.197514098774711</v>
      </c>
    </row>
    <row r="1759" spans="1:8" x14ac:dyDescent="0.25">
      <c r="A1759" s="8">
        <f t="shared" si="83"/>
        <v>1756</v>
      </c>
      <c r="B1759" t="str">
        <f>IF(data!$I3528=data!$I$4,data!D3528,"V")</f>
        <v>B</v>
      </c>
      <c r="C1759" t="str">
        <f>IF(data!$I3528=data!$I$4,data!E3528,"V")</f>
        <v>B2</v>
      </c>
      <c r="D1759">
        <f>IF(data!$I3528=data!$I$4,data!F3528,"V")</f>
        <v>97.310001373291001</v>
      </c>
      <c r="E1759">
        <f>IF(data!$I3528=data!$I$4,data!G3528,"V")</f>
        <v>0.2</v>
      </c>
      <c r="F1759">
        <f>IF(data!$I3528=data!$I$4,data!H3528,"V")</f>
        <v>1.25</v>
      </c>
      <c r="G1759">
        <f t="shared" si="81"/>
        <v>1.5004007772225258</v>
      </c>
      <c r="H1759">
        <f t="shared" si="82"/>
        <v>6.101390532032096</v>
      </c>
    </row>
    <row r="1760" spans="1:8" x14ac:dyDescent="0.25">
      <c r="A1760" s="8">
        <f t="shared" si="83"/>
        <v>1757</v>
      </c>
      <c r="B1760" t="str">
        <f>IF(data!$I3530=data!$I$4,data!D3530,"V")</f>
        <v>B</v>
      </c>
      <c r="C1760" t="str">
        <f>IF(data!$I3530=data!$I$4,data!E3530,"V")</f>
        <v>B2</v>
      </c>
      <c r="D1760">
        <f>IF(data!$I3530=data!$I$4,data!F3530,"V")</f>
        <v>5272.8700647354099</v>
      </c>
      <c r="E1760">
        <f>IF(data!$I3530=data!$I$4,data!G3530,"V")</f>
        <v>0.2</v>
      </c>
      <c r="F1760">
        <f>IF(data!$I3530=data!$I$4,data!H3530,"V")</f>
        <v>1.4229074889867801</v>
      </c>
      <c r="G1760">
        <f t="shared" si="81"/>
        <v>1.5004007772225258</v>
      </c>
      <c r="H1760">
        <f t="shared" si="82"/>
        <v>31.664690573421385</v>
      </c>
    </row>
    <row r="1761" spans="1:8" x14ac:dyDescent="0.25">
      <c r="A1761" s="8">
        <f t="shared" si="83"/>
        <v>1758</v>
      </c>
      <c r="B1761" t="str">
        <f>IF(data!$I3534=data!$I$4,data!D3534,"V")</f>
        <v>B</v>
      </c>
      <c r="C1761" t="str">
        <f>IF(data!$I3534=data!$I$4,data!E3534,"V")</f>
        <v>B2</v>
      </c>
      <c r="D1761">
        <f>IF(data!$I3534=data!$I$4,data!F3534,"V")</f>
        <v>462.53999996185303</v>
      </c>
      <c r="E1761">
        <f>IF(data!$I3534=data!$I$4,data!G3534,"V")</f>
        <v>0.2</v>
      </c>
      <c r="F1761">
        <f>IF(data!$I3534=data!$I$4,data!H3534,"V")</f>
        <v>1.97826086956522</v>
      </c>
      <c r="G1761">
        <f t="shared" si="81"/>
        <v>1.5004007772225258</v>
      </c>
      <c r="H1761">
        <f t="shared" si="82"/>
        <v>105.62113288437104</v>
      </c>
    </row>
    <row r="1762" spans="1:8" x14ac:dyDescent="0.25">
      <c r="A1762" s="8">
        <f t="shared" si="83"/>
        <v>1759</v>
      </c>
      <c r="B1762" t="str">
        <f>IF(data!$I3536=data!$I$4,data!D3536,"V")</f>
        <v>B</v>
      </c>
      <c r="C1762" t="str">
        <f>IF(data!$I3536=data!$I$4,data!E3536,"V")</f>
        <v>B2</v>
      </c>
      <c r="D1762">
        <f>IF(data!$I3536=data!$I$4,data!F3536,"V")</f>
        <v>8191.1699774265298</v>
      </c>
      <c r="E1762">
        <f>IF(data!$I3536=data!$I$4,data!G3536,"V")</f>
        <v>0.2</v>
      </c>
      <c r="F1762">
        <f>IF(data!$I3536=data!$I$4,data!H3536,"V")</f>
        <v>1.3268124280782501</v>
      </c>
      <c r="G1762">
        <f t="shared" si="81"/>
        <v>1.5004007772225258</v>
      </c>
      <c r="H1762">
        <f t="shared" si="82"/>
        <v>246.82382834151775</v>
      </c>
    </row>
    <row r="1763" spans="1:8" x14ac:dyDescent="0.25">
      <c r="A1763" s="8">
        <f t="shared" si="83"/>
        <v>1760</v>
      </c>
      <c r="B1763" t="str">
        <f>IF(data!$I3537=data!$I$4,data!D3537,"V")</f>
        <v>B</v>
      </c>
      <c r="C1763" t="str">
        <f>IF(data!$I3537=data!$I$4,data!E3537,"V")</f>
        <v>B1</v>
      </c>
      <c r="D1763">
        <f>IF(data!$I3537=data!$I$4,data!F3537,"V")</f>
        <v>1148.50002288818</v>
      </c>
      <c r="E1763">
        <f>IF(data!$I3537=data!$I$4,data!G3537,"V")</f>
        <v>0.11</v>
      </c>
      <c r="F1763">
        <f>IF(data!$I3537=data!$I$4,data!H3537,"V")</f>
        <v>0.71428571428571397</v>
      </c>
      <c r="G1763">
        <f t="shared" si="81"/>
        <v>1.2500114877595518</v>
      </c>
      <c r="H1763">
        <f t="shared" si="82"/>
        <v>329.62192343117272</v>
      </c>
    </row>
    <row r="1764" spans="1:8" x14ac:dyDescent="0.25">
      <c r="A1764" s="8">
        <f t="shared" si="83"/>
        <v>1761</v>
      </c>
      <c r="B1764" t="str">
        <f>IF(data!$I3539=data!$I$4,data!D3539,"V")</f>
        <v>A</v>
      </c>
      <c r="C1764" t="str">
        <f>IF(data!$I3539=data!$I$4,data!E3539,"V")</f>
        <v>A1</v>
      </c>
      <c r="D1764">
        <f>IF(data!$I3539=data!$I$4,data!F3539,"V")</f>
        <v>440.31999206542997</v>
      </c>
      <c r="E1764">
        <f>IF(data!$I3539=data!$I$4,data!G3539,"V")</f>
        <v>0.2</v>
      </c>
      <c r="F1764">
        <f>IF(data!$I3539=data!$I$4,data!H3539,"V")</f>
        <v>1.6666666666666701</v>
      </c>
      <c r="G1764">
        <f t="shared" si="81"/>
        <v>1.5004007772225258</v>
      </c>
      <c r="H1764">
        <f t="shared" si="82"/>
        <v>12.1723582081387</v>
      </c>
    </row>
    <row r="1765" spans="1:8" x14ac:dyDescent="0.25">
      <c r="A1765" s="8">
        <f t="shared" si="83"/>
        <v>1762</v>
      </c>
      <c r="B1765" t="str">
        <f>IF(data!$I3542=data!$I$4,data!D3542,"V")</f>
        <v>A</v>
      </c>
      <c r="C1765" t="str">
        <f>IF(data!$I3542=data!$I$4,data!E3542,"V")</f>
        <v>A2</v>
      </c>
      <c r="D1765">
        <f>IF(data!$I3542=data!$I$4,data!F3542,"V")</f>
        <v>10620.1000270844</v>
      </c>
      <c r="E1765">
        <f>IF(data!$I3542=data!$I$4,data!G3542,"V")</f>
        <v>0.2</v>
      </c>
      <c r="F1765">
        <f>IF(data!$I3542=data!$I$4,data!H3542,"V")</f>
        <v>1.23529411764706</v>
      </c>
      <c r="G1765">
        <f t="shared" si="81"/>
        <v>1.5004007772225258</v>
      </c>
      <c r="H1765">
        <f t="shared" si="82"/>
        <v>746.39699496003038</v>
      </c>
    </row>
    <row r="1766" spans="1:8" x14ac:dyDescent="0.25">
      <c r="A1766" s="8">
        <f t="shared" si="83"/>
        <v>1763</v>
      </c>
      <c r="B1766" t="str">
        <f>IF(data!$I3543=data!$I$4,data!D3543,"V")</f>
        <v>A</v>
      </c>
      <c r="C1766" t="str">
        <f>IF(data!$I3543=data!$I$4,data!E3543,"V")</f>
        <v>A2</v>
      </c>
      <c r="D1766">
        <f>IF(data!$I3543=data!$I$4,data!F3543,"V")</f>
        <v>2353.1800155639598</v>
      </c>
      <c r="E1766">
        <f>IF(data!$I3543=data!$I$4,data!G3543,"V")</f>
        <v>0.2</v>
      </c>
      <c r="F1766">
        <f>IF(data!$I3543=data!$I$4,data!H3543,"V")</f>
        <v>1.4666666666666699</v>
      </c>
      <c r="G1766">
        <f t="shared" si="81"/>
        <v>1.5004007772225258</v>
      </c>
      <c r="H1766">
        <f t="shared" si="82"/>
        <v>2.6778958318328909</v>
      </c>
    </row>
    <row r="1767" spans="1:8" x14ac:dyDescent="0.25">
      <c r="A1767" s="8">
        <f t="shared" si="83"/>
        <v>1764</v>
      </c>
      <c r="B1767" t="str">
        <f>IF(data!$I3544=data!$I$4,data!D3544,"V")</f>
        <v>A</v>
      </c>
      <c r="C1767" t="str">
        <f>IF(data!$I3544=data!$I$4,data!E3544,"V")</f>
        <v>A2</v>
      </c>
      <c r="D1767">
        <f>IF(data!$I3544=data!$I$4,data!F3544,"V")</f>
        <v>794.46000003814697</v>
      </c>
      <c r="E1767">
        <f>IF(data!$I3544=data!$I$4,data!G3544,"V")</f>
        <v>0.2</v>
      </c>
      <c r="F1767">
        <f>IF(data!$I3544=data!$I$4,data!H3544,"V")</f>
        <v>3.0909090909090899</v>
      </c>
      <c r="G1767">
        <f t="shared" si="81"/>
        <v>1.5004007772225258</v>
      </c>
      <c r="H1767">
        <f t="shared" si="82"/>
        <v>2009.7587263260436</v>
      </c>
    </row>
    <row r="1768" spans="1:8" x14ac:dyDescent="0.25">
      <c r="A1768" s="8">
        <f t="shared" si="83"/>
        <v>1765</v>
      </c>
      <c r="B1768" t="str">
        <f>IF(data!$I3546=data!$I$4,data!D3546,"V")</f>
        <v>B</v>
      </c>
      <c r="C1768" t="str">
        <f>IF(data!$I3546=data!$I$4,data!E3546,"V")</f>
        <v>B2</v>
      </c>
      <c r="D1768">
        <f>IF(data!$I3546=data!$I$4,data!F3546,"V")</f>
        <v>213.30999946594201</v>
      </c>
      <c r="E1768">
        <f>IF(data!$I3546=data!$I$4,data!G3546,"V")</f>
        <v>0.16</v>
      </c>
      <c r="F1768">
        <f>IF(data!$I3546=data!$I$4,data!H3546,"V")</f>
        <v>3.1428571428571401</v>
      </c>
      <c r="G1768">
        <f t="shared" si="81"/>
        <v>1.3834575072022797</v>
      </c>
      <c r="H1768">
        <f t="shared" si="82"/>
        <v>660.29834694273563</v>
      </c>
    </row>
    <row r="1769" spans="1:8" x14ac:dyDescent="0.25">
      <c r="A1769" s="8">
        <f t="shared" si="83"/>
        <v>1766</v>
      </c>
      <c r="B1769" t="str">
        <f>IF(data!$I3547=data!$I$4,data!D3547,"V")</f>
        <v>B</v>
      </c>
      <c r="C1769" t="str">
        <f>IF(data!$I3547=data!$I$4,data!E3547,"V")</f>
        <v>B2</v>
      </c>
      <c r="D1769">
        <f>IF(data!$I3547=data!$I$4,data!F3547,"V")</f>
        <v>59.900001525878899</v>
      </c>
      <c r="E1769">
        <f>IF(data!$I3547=data!$I$4,data!G3547,"V")</f>
        <v>0.2</v>
      </c>
      <c r="F1769">
        <f>IF(data!$I3547=data!$I$4,data!H3547,"V")</f>
        <v>1.5</v>
      </c>
      <c r="G1769">
        <f t="shared" si="81"/>
        <v>1.5004007772225258</v>
      </c>
      <c r="H1769">
        <f t="shared" si="82"/>
        <v>9.621280932612827E-6</v>
      </c>
    </row>
    <row r="1770" spans="1:8" x14ac:dyDescent="0.25">
      <c r="A1770" s="8">
        <f t="shared" si="83"/>
        <v>1767</v>
      </c>
      <c r="B1770" t="str">
        <f>IF(data!$I3551=data!$I$4,data!D3551,"V")</f>
        <v>B</v>
      </c>
      <c r="C1770" t="str">
        <f>IF(data!$I3551=data!$I$4,data!E3551,"V")</f>
        <v>B1</v>
      </c>
      <c r="D1770">
        <f>IF(data!$I3551=data!$I$4,data!F3551,"V")</f>
        <v>206.94999694824199</v>
      </c>
      <c r="E1770">
        <f>IF(data!$I3551=data!$I$4,data!G3551,"V")</f>
        <v>0.1</v>
      </c>
      <c r="F1770">
        <f>IF(data!$I3551=data!$I$4,data!H3551,"V")</f>
        <v>3</v>
      </c>
      <c r="G1770">
        <f t="shared" si="81"/>
        <v>1.2249084770800331</v>
      </c>
      <c r="H1770">
        <f t="shared" si="82"/>
        <v>652.08907523998801</v>
      </c>
    </row>
    <row r="1771" spans="1:8" x14ac:dyDescent="0.25">
      <c r="A1771" s="8">
        <f t="shared" si="83"/>
        <v>1768</v>
      </c>
      <c r="B1771" t="str">
        <f>IF(data!$I3554=data!$I$4,data!D3554,"V")</f>
        <v>A</v>
      </c>
      <c r="C1771" t="str">
        <f>IF(data!$I3554=data!$I$4,data!E3554,"V")</f>
        <v>A1</v>
      </c>
      <c r="D1771">
        <f>IF(data!$I3554=data!$I$4,data!F3554,"V")</f>
        <v>3292.3099637031601</v>
      </c>
      <c r="E1771">
        <f>IF(data!$I3554=data!$I$4,data!G3554,"V")</f>
        <v>0.2</v>
      </c>
      <c r="F1771">
        <f>IF(data!$I3554=data!$I$4,data!H3554,"V")</f>
        <v>1.42372881355932</v>
      </c>
      <c r="G1771">
        <f t="shared" si="81"/>
        <v>1.5004007772225258</v>
      </c>
      <c r="H1771">
        <f t="shared" si="82"/>
        <v>19.35414046894115</v>
      </c>
    </row>
    <row r="1772" spans="1:8" x14ac:dyDescent="0.25">
      <c r="A1772" s="8">
        <f t="shared" si="83"/>
        <v>1769</v>
      </c>
      <c r="B1772" t="str">
        <f>IF(data!$I3555=data!$I$4,data!D3555,"V")</f>
        <v>A</v>
      </c>
      <c r="C1772" t="str">
        <f>IF(data!$I3555=data!$I$4,data!E3555,"V")</f>
        <v>A1</v>
      </c>
      <c r="D1772">
        <f>IF(data!$I3555=data!$I$4,data!F3555,"V")</f>
        <v>1502.4799823761</v>
      </c>
      <c r="E1772">
        <f>IF(data!$I3555=data!$I$4,data!G3555,"V")</f>
        <v>0.25</v>
      </c>
      <c r="F1772">
        <f>IF(data!$I3555=data!$I$4,data!H3555,"V")</f>
        <v>0.98795180722891596</v>
      </c>
      <c r="G1772">
        <f t="shared" si="81"/>
        <v>1.6605773141981885</v>
      </c>
      <c r="H1772">
        <f t="shared" si="82"/>
        <v>679.7596151451238</v>
      </c>
    </row>
    <row r="1773" spans="1:8" x14ac:dyDescent="0.25">
      <c r="A1773" s="8">
        <f t="shared" si="83"/>
        <v>1770</v>
      </c>
      <c r="B1773" t="str">
        <f>IF(data!$I3556=data!$I$4,data!D3556,"V")</f>
        <v>A</v>
      </c>
      <c r="C1773" t="str">
        <f>IF(data!$I3556=data!$I$4,data!E3556,"V")</f>
        <v>A2</v>
      </c>
      <c r="D1773">
        <f>IF(data!$I3556=data!$I$4,data!F3556,"V")</f>
        <v>354.85999536514299</v>
      </c>
      <c r="E1773">
        <f>IF(data!$I3556=data!$I$4,data!G3556,"V")</f>
        <v>0.2</v>
      </c>
      <c r="F1773">
        <f>IF(data!$I3556=data!$I$4,data!H3556,"V")</f>
        <v>1.8</v>
      </c>
      <c r="G1773">
        <f t="shared" si="81"/>
        <v>1.5004007772225258</v>
      </c>
      <c r="H1773">
        <f t="shared" si="82"/>
        <v>31.852124699323859</v>
      </c>
    </row>
    <row r="1774" spans="1:8" x14ac:dyDescent="0.25">
      <c r="A1774" s="8">
        <f t="shared" si="83"/>
        <v>1771</v>
      </c>
      <c r="B1774" t="str">
        <f>IF(data!$I3558=data!$I$4,data!D3558,"V")</f>
        <v>A</v>
      </c>
      <c r="C1774" t="str">
        <f>IF(data!$I3558=data!$I$4,data!E3558,"V")</f>
        <v>A2</v>
      </c>
      <c r="D1774">
        <f>IF(data!$I3558=data!$I$4,data!F3558,"V")</f>
        <v>1254.65003681183</v>
      </c>
      <c r="E1774">
        <f>IF(data!$I3558=data!$I$4,data!G3558,"V")</f>
        <v>0.2</v>
      </c>
      <c r="F1774">
        <f>IF(data!$I3558=data!$I$4,data!H3558,"V")</f>
        <v>2.9714285714285702</v>
      </c>
      <c r="G1774">
        <f t="shared" si="81"/>
        <v>1.5004007772225258</v>
      </c>
      <c r="H1774">
        <f t="shared" si="82"/>
        <v>2714.9657847030016</v>
      </c>
    </row>
    <row r="1775" spans="1:8" x14ac:dyDescent="0.25">
      <c r="A1775" s="8">
        <f t="shared" si="83"/>
        <v>1772</v>
      </c>
      <c r="B1775" t="str">
        <f>IF(data!$I3559=data!$I$4,data!D3559,"V")</f>
        <v>A</v>
      </c>
      <c r="C1775" t="str">
        <f>IF(data!$I3559=data!$I$4,data!E3559,"V")</f>
        <v>A1</v>
      </c>
      <c r="D1775">
        <f>IF(data!$I3559=data!$I$4,data!F3559,"V")</f>
        <v>101.465003490448</v>
      </c>
      <c r="E1775">
        <f>IF(data!$I3559=data!$I$4,data!G3559,"V")</f>
        <v>0.2</v>
      </c>
      <c r="F1775">
        <f>IF(data!$I3559=data!$I$4,data!H3559,"V")</f>
        <v>2</v>
      </c>
      <c r="G1775">
        <f t="shared" si="81"/>
        <v>1.5004007772225258</v>
      </c>
      <c r="H1775">
        <f t="shared" si="82"/>
        <v>25.325602307880082</v>
      </c>
    </row>
    <row r="1776" spans="1:8" x14ac:dyDescent="0.25">
      <c r="A1776" s="8">
        <f t="shared" si="83"/>
        <v>1773</v>
      </c>
      <c r="B1776" t="str">
        <f>IF(data!$I3560=data!$I$4,data!D3560,"V")</f>
        <v>B</v>
      </c>
      <c r="C1776" t="str">
        <f>IF(data!$I3560=data!$I$4,data!E3560,"V")</f>
        <v>B2</v>
      </c>
      <c r="D1776">
        <f>IF(data!$I3560=data!$I$4,data!F3560,"V")</f>
        <v>49.990001678466797</v>
      </c>
      <c r="E1776">
        <f>IF(data!$I3560=data!$I$4,data!G3560,"V")</f>
        <v>0.5</v>
      </c>
      <c r="F1776">
        <f>IF(data!$I3560=data!$I$4,data!H3560,"V")</f>
        <v>3</v>
      </c>
      <c r="G1776">
        <f t="shared" si="81"/>
        <v>2.7575170164296696</v>
      </c>
      <c r="H1776">
        <f t="shared" si="82"/>
        <v>2.9393119847757299</v>
      </c>
    </row>
    <row r="1777" spans="1:8" x14ac:dyDescent="0.25">
      <c r="A1777" s="8">
        <f t="shared" si="83"/>
        <v>1774</v>
      </c>
      <c r="B1777" t="str">
        <f>IF(data!$I3562=data!$I$4,data!D3562,"V")</f>
        <v>B</v>
      </c>
      <c r="C1777" t="str">
        <f>IF(data!$I3562=data!$I$4,data!E3562,"V")</f>
        <v>B2</v>
      </c>
      <c r="D1777">
        <f>IF(data!$I3562=data!$I$4,data!F3562,"V")</f>
        <v>35.990001678466797</v>
      </c>
      <c r="E1777">
        <f>IF(data!$I3562=data!$I$4,data!G3562,"V")</f>
        <v>0.5</v>
      </c>
      <c r="F1777">
        <f>IF(data!$I3562=data!$I$4,data!H3562,"V")</f>
        <v>1</v>
      </c>
      <c r="G1777">
        <f t="shared" si="81"/>
        <v>2.7575170164296696</v>
      </c>
      <c r="H1777">
        <f t="shared" si="82"/>
        <v>111.16829479336323</v>
      </c>
    </row>
    <row r="1778" spans="1:8" x14ac:dyDescent="0.25">
      <c r="A1778" s="8">
        <f t="shared" si="83"/>
        <v>1775</v>
      </c>
      <c r="B1778" t="str">
        <f>IF(data!$I3563=data!$I$4,data!D3563,"V")</f>
        <v>B</v>
      </c>
      <c r="C1778" t="str">
        <f>IF(data!$I3563=data!$I$4,data!E3563,"V")</f>
        <v>B2</v>
      </c>
      <c r="D1778">
        <f>IF(data!$I3563=data!$I$4,data!F3563,"V")</f>
        <v>1812.5600523948699</v>
      </c>
      <c r="E1778">
        <f>IF(data!$I3563=data!$I$4,data!G3563,"V")</f>
        <v>0.5</v>
      </c>
      <c r="F1778">
        <f>IF(data!$I3563=data!$I$4,data!H3563,"V")</f>
        <v>1.42</v>
      </c>
      <c r="G1778">
        <f t="shared" si="81"/>
        <v>2.7575170164296696</v>
      </c>
      <c r="H1778">
        <f t="shared" si="82"/>
        <v>3242.5825125836018</v>
      </c>
    </row>
    <row r="1779" spans="1:8" x14ac:dyDescent="0.25">
      <c r="A1779" s="8">
        <f t="shared" si="83"/>
        <v>1776</v>
      </c>
      <c r="B1779" t="str">
        <f>IF(data!$I3564=data!$I$4,data!D3564,"V")</f>
        <v>A</v>
      </c>
      <c r="C1779" t="str">
        <f>IF(data!$I3564=data!$I$4,data!E3564,"V")</f>
        <v>A1</v>
      </c>
      <c r="D1779">
        <f>IF(data!$I3564=data!$I$4,data!F3564,"V")</f>
        <v>1295.3099880218499</v>
      </c>
      <c r="E1779">
        <f>IF(data!$I3564=data!$I$4,data!G3564,"V")</f>
        <v>0.25</v>
      </c>
      <c r="F1779">
        <f>IF(data!$I3564=data!$I$4,data!H3564,"V")</f>
        <v>1.31944444444444</v>
      </c>
      <c r="G1779">
        <f t="shared" si="81"/>
        <v>1.6605773141981885</v>
      </c>
      <c r="H1779">
        <f t="shared" si="82"/>
        <v>150.73734091310351</v>
      </c>
    </row>
    <row r="1780" spans="1:8" x14ac:dyDescent="0.25">
      <c r="A1780" s="8">
        <f t="shared" si="83"/>
        <v>1777</v>
      </c>
      <c r="B1780" t="str">
        <f>IF(data!$I3566=data!$I$4,data!D3566,"V")</f>
        <v>A</v>
      </c>
      <c r="C1780" t="str">
        <f>IF(data!$I3566=data!$I$4,data!E3566,"V")</f>
        <v>A1</v>
      </c>
      <c r="D1780">
        <f>IF(data!$I3566=data!$I$4,data!F3566,"V")</f>
        <v>31.200000286102298</v>
      </c>
      <c r="E1780">
        <f>IF(data!$I3566=data!$I$4,data!G3566,"V")</f>
        <v>0.2</v>
      </c>
      <c r="F1780">
        <f>IF(data!$I3566=data!$I$4,data!H3566,"V")</f>
        <v>2</v>
      </c>
      <c r="G1780">
        <f t="shared" si="81"/>
        <v>1.5004007772225258</v>
      </c>
      <c r="H1780">
        <f t="shared" si="82"/>
        <v>7.7875008334864724</v>
      </c>
    </row>
    <row r="1781" spans="1:8" x14ac:dyDescent="0.25">
      <c r="A1781" s="8">
        <f t="shared" si="83"/>
        <v>1778</v>
      </c>
      <c r="B1781" t="str">
        <f>IF(data!$I3567=data!$I$4,data!D3567,"V")</f>
        <v>A</v>
      </c>
      <c r="C1781" t="str">
        <f>IF(data!$I3567=data!$I$4,data!E3567,"V")</f>
        <v>A2</v>
      </c>
      <c r="D1781">
        <f>IF(data!$I3567=data!$I$4,data!F3567,"V")</f>
        <v>863.64498281478905</v>
      </c>
      <c r="E1781">
        <f>IF(data!$I3567=data!$I$4,data!G3567,"V")</f>
        <v>0.25</v>
      </c>
      <c r="F1781">
        <f>IF(data!$I3567=data!$I$4,data!H3567,"V")</f>
        <v>1.2842105263157899</v>
      </c>
      <c r="G1781">
        <f t="shared" si="81"/>
        <v>1.6605773141981885</v>
      </c>
      <c r="H1781">
        <f t="shared" si="82"/>
        <v>122.33700371429887</v>
      </c>
    </row>
    <row r="1782" spans="1:8" x14ac:dyDescent="0.25">
      <c r="A1782" s="8">
        <f t="shared" si="83"/>
        <v>1779</v>
      </c>
      <c r="B1782" t="str">
        <f>IF(data!$I3571=data!$I$4,data!D3571,"V")</f>
        <v>A</v>
      </c>
      <c r="C1782" t="str">
        <f>IF(data!$I3571=data!$I$4,data!E3571,"V")</f>
        <v>A1</v>
      </c>
      <c r="D1782">
        <f>IF(data!$I3571=data!$I$4,data!F3571,"V")</f>
        <v>633.984984874725</v>
      </c>
      <c r="E1782">
        <f>IF(data!$I3571=data!$I$4,data!G3571,"V")</f>
        <v>0.2</v>
      </c>
      <c r="F1782">
        <f>IF(data!$I3571=data!$I$4,data!H3571,"V")</f>
        <v>1.7536231884058</v>
      </c>
      <c r="G1782">
        <f t="shared" si="81"/>
        <v>1.5004007772225258</v>
      </c>
      <c r="H1782">
        <f t="shared" si="82"/>
        <v>40.652124965449168</v>
      </c>
    </row>
    <row r="1783" spans="1:8" x14ac:dyDescent="0.25">
      <c r="A1783" s="8">
        <f t="shared" si="83"/>
        <v>1780</v>
      </c>
      <c r="B1783" t="str">
        <f>IF(data!$I3572=data!$I$4,data!D3572,"V")</f>
        <v>A</v>
      </c>
      <c r="C1783" t="str">
        <f>IF(data!$I3572=data!$I$4,data!E3572,"V")</f>
        <v>A1</v>
      </c>
      <c r="D1783">
        <f>IF(data!$I3572=data!$I$4,data!F3572,"V")</f>
        <v>7.4949998855590803</v>
      </c>
      <c r="E1783">
        <f>IF(data!$I3572=data!$I$4,data!G3572,"V")</f>
        <v>0.25</v>
      </c>
      <c r="F1783">
        <f>IF(data!$I3572=data!$I$4,data!H3572,"V")</f>
        <v>2</v>
      </c>
      <c r="G1783">
        <f t="shared" si="81"/>
        <v>1.6605773141981885</v>
      </c>
      <c r="H1783">
        <f t="shared" si="82"/>
        <v>0.86348214529419764</v>
      </c>
    </row>
    <row r="1784" spans="1:8" x14ac:dyDescent="0.25">
      <c r="A1784" s="8">
        <f t="shared" si="83"/>
        <v>1781</v>
      </c>
      <c r="B1784" t="str">
        <f>IF(data!$I3573=data!$I$4,data!D3573,"V")</f>
        <v>A</v>
      </c>
      <c r="C1784" t="str">
        <f>IF(data!$I3573=data!$I$4,data!E3573,"V")</f>
        <v>A2</v>
      </c>
      <c r="D1784">
        <f>IF(data!$I3573=data!$I$4,data!F3573,"V")</f>
        <v>829.21998834609997</v>
      </c>
      <c r="E1784">
        <f>IF(data!$I3573=data!$I$4,data!G3573,"V")</f>
        <v>0.25</v>
      </c>
      <c r="F1784">
        <f>IF(data!$I3573=data!$I$4,data!H3573,"V")</f>
        <v>0.91056910569105698</v>
      </c>
      <c r="G1784">
        <f t="shared" si="81"/>
        <v>1.6605773141981885</v>
      </c>
      <c r="H1784">
        <f t="shared" si="82"/>
        <v>466.44645348783564</v>
      </c>
    </row>
    <row r="1785" spans="1:8" x14ac:dyDescent="0.25">
      <c r="A1785" s="8">
        <f t="shared" si="83"/>
        <v>1782</v>
      </c>
      <c r="B1785" t="str">
        <f>IF(data!$I3577=data!$I$4,data!D3577,"V")</f>
        <v>B</v>
      </c>
      <c r="C1785" t="str">
        <f>IF(data!$I3577=data!$I$4,data!E3577,"V")</f>
        <v>B2</v>
      </c>
      <c r="D1785">
        <f>IF(data!$I3577=data!$I$4,data!F3577,"V")</f>
        <v>2419.5099735260001</v>
      </c>
      <c r="E1785">
        <f>IF(data!$I3577=data!$I$4,data!G3577,"V")</f>
        <v>0.5</v>
      </c>
      <c r="F1785">
        <f>IF(data!$I3577=data!$I$4,data!H3577,"V")</f>
        <v>2.1653543307086598</v>
      </c>
      <c r="G1785">
        <f t="shared" si="81"/>
        <v>2.7575170164296696</v>
      </c>
      <c r="H1785">
        <f t="shared" si="82"/>
        <v>848.41725315197255</v>
      </c>
    </row>
    <row r="1786" spans="1:8" x14ac:dyDescent="0.25">
      <c r="A1786" s="8">
        <f t="shared" si="83"/>
        <v>1783</v>
      </c>
      <c r="B1786" t="str">
        <f>IF(data!$I3578=data!$I$4,data!D3578,"V")</f>
        <v>B</v>
      </c>
      <c r="C1786" t="str">
        <f>IF(data!$I3578=data!$I$4,data!E3578,"V")</f>
        <v>B2</v>
      </c>
      <c r="D1786">
        <f>IF(data!$I3578=data!$I$4,data!F3578,"V")</f>
        <v>1750.12998008728</v>
      </c>
      <c r="E1786">
        <f>IF(data!$I3578=data!$I$4,data!G3578,"V")</f>
        <v>0.5</v>
      </c>
      <c r="F1786">
        <f>IF(data!$I3578=data!$I$4,data!H3578,"V")</f>
        <v>2.2391304347826102</v>
      </c>
      <c r="G1786">
        <f t="shared" si="81"/>
        <v>2.7575170164296696</v>
      </c>
      <c r="H1786">
        <f t="shared" si="82"/>
        <v>470.30306290872142</v>
      </c>
    </row>
    <row r="1787" spans="1:8" x14ac:dyDescent="0.25">
      <c r="A1787" s="8">
        <f t="shared" si="83"/>
        <v>1784</v>
      </c>
      <c r="B1787" t="str">
        <f>IF(data!$I3579=data!$I$4,data!D3579,"V")</f>
        <v>B</v>
      </c>
      <c r="C1787" t="str">
        <f>IF(data!$I3579=data!$I$4,data!E3579,"V")</f>
        <v>B2</v>
      </c>
      <c r="D1787">
        <f>IF(data!$I3579=data!$I$4,data!F3579,"V")</f>
        <v>157.72500228881799</v>
      </c>
      <c r="E1787">
        <f>IF(data!$I3579=data!$I$4,data!G3579,"V")</f>
        <v>0.2</v>
      </c>
      <c r="F1787">
        <f>IF(data!$I3579=data!$I$4,data!H3579,"V")</f>
        <v>1.9285714285714299</v>
      </c>
      <c r="G1787">
        <f t="shared" si="81"/>
        <v>1.5004007772225258</v>
      </c>
      <c r="H1787">
        <f t="shared" si="82"/>
        <v>28.915741495167271</v>
      </c>
    </row>
    <row r="1788" spans="1:8" x14ac:dyDescent="0.25">
      <c r="A1788" s="8">
        <f t="shared" si="83"/>
        <v>1785</v>
      </c>
      <c r="B1788" t="str">
        <f>IF(data!$I3583=data!$I$4,data!D3583,"V")</f>
        <v>B</v>
      </c>
      <c r="C1788" t="str">
        <f>IF(data!$I3583=data!$I$4,data!E3583,"V")</f>
        <v>B2</v>
      </c>
      <c r="D1788">
        <f>IF(data!$I3583=data!$I$4,data!F3583,"V")</f>
        <v>129.05500221252399</v>
      </c>
      <c r="E1788">
        <f>IF(data!$I3583=data!$I$4,data!G3583,"V")</f>
        <v>0.2</v>
      </c>
      <c r="F1788">
        <f>IF(data!$I3583=data!$I$4,data!H3583,"V")</f>
        <v>1.78571428571429</v>
      </c>
      <c r="G1788">
        <f t="shared" si="81"/>
        <v>1.5004007772225258</v>
      </c>
      <c r="H1788">
        <f t="shared" si="82"/>
        <v>10.505567347501408</v>
      </c>
    </row>
    <row r="1789" spans="1:8" x14ac:dyDescent="0.25">
      <c r="A1789" s="8">
        <f t="shared" si="83"/>
        <v>1786</v>
      </c>
      <c r="B1789" t="str">
        <f>IF(data!$I3584=data!$I$4,data!D3584,"V")</f>
        <v>B</v>
      </c>
      <c r="C1789" t="str">
        <f>IF(data!$I3584=data!$I$4,data!E3584,"V")</f>
        <v>B2</v>
      </c>
      <c r="D1789">
        <f>IF(data!$I3584=data!$I$4,data!F3584,"V")</f>
        <v>214.214999198914</v>
      </c>
      <c r="E1789">
        <f>IF(data!$I3584=data!$I$4,data!G3584,"V")</f>
        <v>0.2</v>
      </c>
      <c r="F1789">
        <f>IF(data!$I3584=data!$I$4,data!H3584,"V")</f>
        <v>1</v>
      </c>
      <c r="G1789">
        <f t="shared" si="81"/>
        <v>1.5004007772225258</v>
      </c>
      <c r="H1789">
        <f t="shared" si="82"/>
        <v>53.639636699854272</v>
      </c>
    </row>
    <row r="1790" spans="1:8" x14ac:dyDescent="0.25">
      <c r="A1790" s="8">
        <f t="shared" si="83"/>
        <v>1787</v>
      </c>
      <c r="B1790" t="str">
        <f>IF(data!$I3585=data!$I$4,data!D3585,"V")</f>
        <v>B</v>
      </c>
      <c r="C1790" t="str">
        <f>IF(data!$I3585=data!$I$4,data!E3585,"V")</f>
        <v>B2</v>
      </c>
      <c r="D1790">
        <f>IF(data!$I3585=data!$I$4,data!F3585,"V")</f>
        <v>1787.1499862670901</v>
      </c>
      <c r="E1790">
        <f>IF(data!$I3585=data!$I$4,data!G3585,"V")</f>
        <v>0.2</v>
      </c>
      <c r="F1790">
        <f>IF(data!$I3585=data!$I$4,data!H3585,"V")</f>
        <v>1.9264705882352899</v>
      </c>
      <c r="G1790">
        <f t="shared" si="81"/>
        <v>1.5004007772225258</v>
      </c>
      <c r="H1790">
        <f t="shared" si="82"/>
        <v>324.43113748104867</v>
      </c>
    </row>
    <row r="1791" spans="1:8" x14ac:dyDescent="0.25">
      <c r="A1791" s="8">
        <f t="shared" si="83"/>
        <v>1788</v>
      </c>
      <c r="B1791" t="str">
        <f>IF(data!$I3587=data!$I$4,data!D3587,"V")</f>
        <v>B</v>
      </c>
      <c r="C1791" t="str">
        <f>IF(data!$I3587=data!$I$4,data!E3587,"V")</f>
        <v>B2</v>
      </c>
      <c r="D1791">
        <f>IF(data!$I3587=data!$I$4,data!F3587,"V")</f>
        <v>1494.58497047424</v>
      </c>
      <c r="E1791">
        <f>IF(data!$I3587=data!$I$4,data!G3587,"V")</f>
        <v>0.2</v>
      </c>
      <c r="F1791">
        <f>IF(data!$I3587=data!$I$4,data!H3587,"V")</f>
        <v>1.63204747774481</v>
      </c>
      <c r="G1791">
        <f t="shared" si="81"/>
        <v>1.5004007772225258</v>
      </c>
      <c r="H1791">
        <f t="shared" si="82"/>
        <v>25.90243355279755</v>
      </c>
    </row>
    <row r="1792" spans="1:8" x14ac:dyDescent="0.25">
      <c r="A1792" s="8">
        <f t="shared" si="83"/>
        <v>1789</v>
      </c>
      <c r="B1792" t="str">
        <f>IF(data!$I3590=data!$I$4,data!D3590,"V")</f>
        <v>B</v>
      </c>
      <c r="C1792" t="str">
        <f>IF(data!$I3590=data!$I$4,data!E3590,"V")</f>
        <v>B2</v>
      </c>
      <c r="D1792">
        <f>IF(data!$I3590=data!$I$4,data!F3590,"V")</f>
        <v>486.49999809265103</v>
      </c>
      <c r="E1792">
        <f>IF(data!$I3590=data!$I$4,data!G3590,"V")</f>
        <v>0.5</v>
      </c>
      <c r="F1792">
        <f>IF(data!$I3590=data!$I$4,data!H3590,"V")</f>
        <v>0.66666666666666696</v>
      </c>
      <c r="G1792">
        <f t="shared" si="81"/>
        <v>2.7575170164296696</v>
      </c>
      <c r="H1792">
        <f t="shared" si="82"/>
        <v>2126.810239214858</v>
      </c>
    </row>
    <row r="1793" spans="1:8" x14ac:dyDescent="0.25">
      <c r="A1793" s="8">
        <f t="shared" si="83"/>
        <v>1790</v>
      </c>
      <c r="B1793" t="str">
        <f>IF(data!$I3592=data!$I$4,data!D3592,"V")</f>
        <v>B</v>
      </c>
      <c r="C1793" t="str">
        <f>IF(data!$I3592=data!$I$4,data!E3592,"V")</f>
        <v>B2</v>
      </c>
      <c r="D1793">
        <f>IF(data!$I3592=data!$I$4,data!F3592,"V")</f>
        <v>2496.3399734497102</v>
      </c>
      <c r="E1793">
        <f>IF(data!$I3592=data!$I$4,data!G3592,"V")</f>
        <v>0.2</v>
      </c>
      <c r="F1793">
        <f>IF(data!$I3592=data!$I$4,data!H3592,"V")</f>
        <v>1.0962962962963001</v>
      </c>
      <c r="G1793">
        <f t="shared" si="81"/>
        <v>1.5004007772225258</v>
      </c>
      <c r="H1793">
        <f t="shared" si="82"/>
        <v>407.65339484665503</v>
      </c>
    </row>
    <row r="1794" spans="1:8" x14ac:dyDescent="0.25">
      <c r="A1794" s="8">
        <f t="shared" si="83"/>
        <v>1791</v>
      </c>
      <c r="B1794" t="str">
        <f>IF(data!$I3593=data!$I$4,data!D3593,"V")</f>
        <v>B</v>
      </c>
      <c r="C1794" t="str">
        <f>IF(data!$I3593=data!$I$4,data!E3593,"V")</f>
        <v>B2</v>
      </c>
      <c r="D1794">
        <f>IF(data!$I3593=data!$I$4,data!F3593,"V")</f>
        <v>2794.5899573564502</v>
      </c>
      <c r="E1794">
        <f>IF(data!$I3593=data!$I$4,data!G3593,"V")</f>
        <v>0.2</v>
      </c>
      <c r="F1794">
        <f>IF(data!$I3593=data!$I$4,data!H3593,"V")</f>
        <v>1.20220588235294</v>
      </c>
      <c r="G1794">
        <f t="shared" si="81"/>
        <v>1.5004007772225258</v>
      </c>
      <c r="H1794">
        <f t="shared" si="82"/>
        <v>248.49548486500544</v>
      </c>
    </row>
    <row r="1795" spans="1:8" x14ac:dyDescent="0.25">
      <c r="A1795" s="8">
        <f t="shared" si="83"/>
        <v>1792</v>
      </c>
      <c r="B1795" t="str">
        <f>IF(data!$I3594=data!$I$4,data!D3594,"V")</f>
        <v>B</v>
      </c>
      <c r="C1795" t="str">
        <f>IF(data!$I3594=data!$I$4,data!E3594,"V")</f>
        <v>B2</v>
      </c>
      <c r="D1795">
        <f>IF(data!$I3594=data!$I$4,data!F3594,"V")</f>
        <v>2872.6700248718298</v>
      </c>
      <c r="E1795">
        <f>IF(data!$I3594=data!$I$4,data!G3594,"V")</f>
        <v>0.5</v>
      </c>
      <c r="F1795">
        <f>IF(data!$I3594=data!$I$4,data!H3594,"V")</f>
        <v>1.36363636363636</v>
      </c>
      <c r="G1795">
        <f t="shared" si="81"/>
        <v>2.7575170164296696</v>
      </c>
      <c r="H1795">
        <f t="shared" si="82"/>
        <v>5581.3199971101712</v>
      </c>
    </row>
    <row r="1796" spans="1:8" x14ac:dyDescent="0.25">
      <c r="A1796" s="8">
        <f t="shared" si="83"/>
        <v>1793</v>
      </c>
      <c r="B1796" t="str">
        <f>IF(data!$I3595=data!$I$4,data!D3595,"V")</f>
        <v>B</v>
      </c>
      <c r="C1796" t="str">
        <f>IF(data!$I3595=data!$I$4,data!E3595,"V")</f>
        <v>B2</v>
      </c>
      <c r="D1796">
        <f>IF(data!$I3595=data!$I$4,data!F3595,"V")</f>
        <v>1333.9400281906101</v>
      </c>
      <c r="E1796">
        <f>IF(data!$I3595=data!$I$4,data!G3595,"V")</f>
        <v>0.25</v>
      </c>
      <c r="F1796">
        <f>IF(data!$I3595=data!$I$4,data!H3595,"V")</f>
        <v>0.89411764705882402</v>
      </c>
      <c r="G1796">
        <f t="shared" si="81"/>
        <v>1.6605773141981885</v>
      </c>
      <c r="H1796">
        <f t="shared" si="82"/>
        <v>783.63697101833475</v>
      </c>
    </row>
    <row r="1797" spans="1:8" x14ac:dyDescent="0.25">
      <c r="A1797" s="8">
        <f t="shared" si="83"/>
        <v>1794</v>
      </c>
      <c r="B1797" t="str">
        <f>IF(data!$I3596=data!$I$4,data!D3596,"V")</f>
        <v>B</v>
      </c>
      <c r="C1797" t="str">
        <f>IF(data!$I3596=data!$I$4,data!E3596,"V")</f>
        <v>B1</v>
      </c>
      <c r="D1797">
        <f>IF(data!$I3596=data!$I$4,data!F3596,"V")</f>
        <v>4154.5949783325204</v>
      </c>
      <c r="E1797">
        <f>IF(data!$I3596=data!$I$4,data!G3596,"V")</f>
        <v>0.15</v>
      </c>
      <c r="F1797">
        <f>IF(data!$I3596=data!$I$4,data!H3596,"V")</f>
        <v>2.1904761904761898</v>
      </c>
      <c r="G1797">
        <f t="shared" ref="G1797:G1860" si="84">EXP($J$2*E1797)</f>
        <v>1.3556746036705645</v>
      </c>
      <c r="H1797">
        <f t="shared" ref="H1797:H1860" si="85">D1797*(F1797-G1797)^2</f>
        <v>2895.3110221352945</v>
      </c>
    </row>
    <row r="1798" spans="1:8" x14ac:dyDescent="0.25">
      <c r="A1798" s="8">
        <f t="shared" ref="A1798:A1861" si="86">A1797+1</f>
        <v>1795</v>
      </c>
      <c r="B1798" t="str">
        <f>IF(data!$I3597=data!$I$4,data!D3597,"V")</f>
        <v>B</v>
      </c>
      <c r="C1798" t="str">
        <f>IF(data!$I3597=data!$I$4,data!E3597,"V")</f>
        <v>B2</v>
      </c>
      <c r="D1798">
        <f>IF(data!$I3597=data!$I$4,data!F3597,"V")</f>
        <v>174.219997406006</v>
      </c>
      <c r="E1798">
        <f>IF(data!$I3597=data!$I$4,data!G3597,"V")</f>
        <v>0.25</v>
      </c>
      <c r="F1798">
        <f>IF(data!$I3597=data!$I$4,data!H3597,"V")</f>
        <v>1.75</v>
      </c>
      <c r="G1798">
        <f t="shared" si="84"/>
        <v>1.6605773141981885</v>
      </c>
      <c r="H1798">
        <f t="shared" si="85"/>
        <v>1.3931357030049167</v>
      </c>
    </row>
    <row r="1799" spans="1:8" x14ac:dyDescent="0.25">
      <c r="A1799" s="8">
        <f t="shared" si="86"/>
        <v>1796</v>
      </c>
      <c r="B1799" t="str">
        <f>IF(data!$I3601=data!$I$4,data!D3601,"V")</f>
        <v>B</v>
      </c>
      <c r="C1799" t="str">
        <f>IF(data!$I3601=data!$I$4,data!E3601,"V")</f>
        <v>B2</v>
      </c>
      <c r="D1799">
        <f>IF(data!$I3601=data!$I$4,data!F3601,"V")</f>
        <v>1646.2299823761</v>
      </c>
      <c r="E1799">
        <f>IF(data!$I3601=data!$I$4,data!G3601,"V")</f>
        <v>0.25</v>
      </c>
      <c r="F1799">
        <f>IF(data!$I3601=data!$I$4,data!H3601,"V")</f>
        <v>1.0361445783132499</v>
      </c>
      <c r="G1799">
        <f t="shared" si="84"/>
        <v>1.6605773141981885</v>
      </c>
      <c r="H1799">
        <f t="shared" si="85"/>
        <v>641.89180761099112</v>
      </c>
    </row>
    <row r="1800" spans="1:8" x14ac:dyDescent="0.25">
      <c r="A1800" s="8">
        <f t="shared" si="86"/>
        <v>1797</v>
      </c>
      <c r="B1800" t="str">
        <f>IF(data!$I3603=data!$I$4,data!D3603,"V")</f>
        <v>B</v>
      </c>
      <c r="C1800" t="str">
        <f>IF(data!$I3603=data!$I$4,data!E3603,"V")</f>
        <v>B2</v>
      </c>
      <c r="D1800">
        <f>IF(data!$I3603=data!$I$4,data!F3603,"V")</f>
        <v>25.509999275207502</v>
      </c>
      <c r="E1800">
        <f>IF(data!$I3603=data!$I$4,data!G3603,"V")</f>
        <v>0.25</v>
      </c>
      <c r="F1800">
        <f>IF(data!$I3603=data!$I$4,data!H3603,"V")</f>
        <v>0.5</v>
      </c>
      <c r="G1800">
        <f t="shared" si="84"/>
        <v>1.6605773141981885</v>
      </c>
      <c r="H1800">
        <f t="shared" si="85"/>
        <v>34.360430827673284</v>
      </c>
    </row>
    <row r="1801" spans="1:8" x14ac:dyDescent="0.25">
      <c r="A1801" s="8">
        <f t="shared" si="86"/>
        <v>1798</v>
      </c>
      <c r="B1801" t="str">
        <f>IF(data!$I3605=data!$I$4,data!D3605,"V")</f>
        <v>B</v>
      </c>
      <c r="C1801" t="str">
        <f>IF(data!$I3605=data!$I$4,data!E3605,"V")</f>
        <v>B2</v>
      </c>
      <c r="D1801">
        <f>IF(data!$I3605=data!$I$4,data!F3605,"V")</f>
        <v>1153.6099648475599</v>
      </c>
      <c r="E1801">
        <f>IF(data!$I3605=data!$I$4,data!G3605,"V")</f>
        <v>0.25</v>
      </c>
      <c r="F1801">
        <f>IF(data!$I3605=data!$I$4,data!H3605,"V")</f>
        <v>1.1705882352941199</v>
      </c>
      <c r="G1801">
        <f t="shared" si="84"/>
        <v>1.6605773141981885</v>
      </c>
      <c r="H1801">
        <f t="shared" si="85"/>
        <v>276.96940598609899</v>
      </c>
    </row>
    <row r="1802" spans="1:8" x14ac:dyDescent="0.25">
      <c r="A1802" s="8">
        <f t="shared" si="86"/>
        <v>1799</v>
      </c>
      <c r="B1802" t="str">
        <f>IF(data!$I3606=data!$I$4,data!D3606,"V")</f>
        <v>B</v>
      </c>
      <c r="C1802" t="str">
        <f>IF(data!$I3606=data!$I$4,data!E3606,"V")</f>
        <v>B2</v>
      </c>
      <c r="D1802">
        <f>IF(data!$I3606=data!$I$4,data!F3606,"V")</f>
        <v>875.02997541427601</v>
      </c>
      <c r="E1802">
        <f>IF(data!$I3606=data!$I$4,data!G3606,"V")</f>
        <v>0.5</v>
      </c>
      <c r="F1802">
        <f>IF(data!$I3606=data!$I$4,data!H3606,"V")</f>
        <v>2.7037037037037002</v>
      </c>
      <c r="G1802">
        <f t="shared" si="84"/>
        <v>2.7575170164296696</v>
      </c>
      <c r="H1802">
        <f t="shared" si="85"/>
        <v>2.5339753532067837</v>
      </c>
    </row>
    <row r="1803" spans="1:8" x14ac:dyDescent="0.25">
      <c r="A1803" s="8">
        <f t="shared" si="86"/>
        <v>1800</v>
      </c>
      <c r="B1803" t="str">
        <f>IF(data!$I3609=data!$I$4,data!D3609,"V")</f>
        <v>A</v>
      </c>
      <c r="C1803" t="str">
        <f>IF(data!$I3609=data!$I$4,data!E3609,"V")</f>
        <v>A1</v>
      </c>
      <c r="D1803">
        <f>IF(data!$I3609=data!$I$4,data!F3609,"V")</f>
        <v>56.175001144409201</v>
      </c>
      <c r="E1803">
        <f>IF(data!$I3609=data!$I$4,data!G3609,"V")</f>
        <v>0.2</v>
      </c>
      <c r="F1803">
        <f>IF(data!$I3609=data!$I$4,data!H3609,"V")</f>
        <v>1.3333333333333299</v>
      </c>
      <c r="G1803">
        <f t="shared" si="84"/>
        <v>1.5004007772225258</v>
      </c>
      <c r="H1803">
        <f t="shared" si="85"/>
        <v>1.5679302750630539</v>
      </c>
    </row>
    <row r="1804" spans="1:8" x14ac:dyDescent="0.25">
      <c r="A1804" s="8">
        <f t="shared" si="86"/>
        <v>1801</v>
      </c>
      <c r="B1804" t="str">
        <f>IF(data!$I3610=data!$I$4,data!D3610,"V")</f>
        <v>A</v>
      </c>
      <c r="C1804" t="str">
        <f>IF(data!$I3610=data!$I$4,data!E3610,"V")</f>
        <v>A1</v>
      </c>
      <c r="D1804">
        <f>IF(data!$I3610=data!$I$4,data!F3610,"V")</f>
        <v>48.099998474121101</v>
      </c>
      <c r="E1804">
        <f>IF(data!$I3610=data!$I$4,data!G3610,"V")</f>
        <v>0.2</v>
      </c>
      <c r="F1804">
        <f>IF(data!$I3610=data!$I$4,data!H3610,"V")</f>
        <v>5</v>
      </c>
      <c r="G1804">
        <f t="shared" si="84"/>
        <v>1.5004007772225258</v>
      </c>
      <c r="H1804">
        <f t="shared" si="85"/>
        <v>589.09004734737618</v>
      </c>
    </row>
    <row r="1805" spans="1:8" x14ac:dyDescent="0.25">
      <c r="A1805" s="8">
        <f t="shared" si="86"/>
        <v>1802</v>
      </c>
      <c r="B1805" t="str">
        <f>IF(data!$I3617=data!$I$4,data!D3617,"V")</f>
        <v>B</v>
      </c>
      <c r="C1805" t="str">
        <f>IF(data!$I3617=data!$I$4,data!E3617,"V")</f>
        <v>B1</v>
      </c>
      <c r="D1805">
        <f>IF(data!$I3617=data!$I$4,data!F3617,"V")</f>
        <v>8856.2900543212909</v>
      </c>
      <c r="E1805">
        <f>IF(data!$I3617=data!$I$4,data!G3617,"V")</f>
        <v>0.15</v>
      </c>
      <c r="F1805">
        <f>IF(data!$I3617=data!$I$4,data!H3617,"V")</f>
        <v>2.4938271604938298</v>
      </c>
      <c r="G1805">
        <f t="shared" si="84"/>
        <v>1.3556746036705645</v>
      </c>
      <c r="H1805">
        <f t="shared" si="85"/>
        <v>11472.360578322825</v>
      </c>
    </row>
    <row r="1806" spans="1:8" x14ac:dyDescent="0.25">
      <c r="A1806" s="8">
        <f t="shared" si="86"/>
        <v>1803</v>
      </c>
      <c r="B1806" t="str">
        <f>IF(data!$I3618=data!$I$4,data!D3618,"V")</f>
        <v>B</v>
      </c>
      <c r="C1806" t="str">
        <f>IF(data!$I3618=data!$I$4,data!E3618,"V")</f>
        <v>B1</v>
      </c>
      <c r="D1806">
        <f>IF(data!$I3618=data!$I$4,data!F3618,"V")</f>
        <v>547.01999568939198</v>
      </c>
      <c r="E1806">
        <f>IF(data!$I3618=data!$I$4,data!G3618,"V")</f>
        <v>0.15</v>
      </c>
      <c r="F1806">
        <f>IF(data!$I3618=data!$I$4,data!H3618,"V")</f>
        <v>1.71428571428571</v>
      </c>
      <c r="G1806">
        <f t="shared" si="84"/>
        <v>1.3556746036705645</v>
      </c>
      <c r="H1806">
        <f t="shared" si="85"/>
        <v>70.347826459396202</v>
      </c>
    </row>
    <row r="1807" spans="1:8" x14ac:dyDescent="0.25">
      <c r="A1807" s="8">
        <f t="shared" si="86"/>
        <v>1804</v>
      </c>
      <c r="B1807" t="str">
        <f>IF(data!$I3619=data!$I$4,data!D3619,"V")</f>
        <v>B</v>
      </c>
      <c r="C1807" t="str">
        <f>IF(data!$I3619=data!$I$4,data!E3619,"V")</f>
        <v>B1</v>
      </c>
      <c r="D1807">
        <f>IF(data!$I3619=data!$I$4,data!F3619,"V")</f>
        <v>435.58500671386702</v>
      </c>
      <c r="E1807">
        <f>IF(data!$I3619=data!$I$4,data!G3619,"V")</f>
        <v>0.15</v>
      </c>
      <c r="F1807">
        <f>IF(data!$I3619=data!$I$4,data!H3619,"V")</f>
        <v>1.5</v>
      </c>
      <c r="G1807">
        <f t="shared" si="84"/>
        <v>1.3556746036705645</v>
      </c>
      <c r="H1807">
        <f t="shared" si="85"/>
        <v>9.0731572957208044</v>
      </c>
    </row>
    <row r="1808" spans="1:8" x14ac:dyDescent="0.25">
      <c r="A1808" s="8">
        <f t="shared" si="86"/>
        <v>1805</v>
      </c>
      <c r="B1808" t="str">
        <f>IF(data!$I3621=data!$I$4,data!D3621,"V")</f>
        <v>B</v>
      </c>
      <c r="C1808" t="str">
        <f>IF(data!$I3621=data!$I$4,data!E3621,"V")</f>
        <v>B1</v>
      </c>
      <c r="D1808">
        <f>IF(data!$I3621=data!$I$4,data!F3621,"V")</f>
        <v>5840.10009384155</v>
      </c>
      <c r="E1808">
        <f>IF(data!$I3621=data!$I$4,data!G3621,"V")</f>
        <v>0.15</v>
      </c>
      <c r="F1808">
        <f>IF(data!$I3621=data!$I$4,data!H3621,"V")</f>
        <v>1.25301204819277</v>
      </c>
      <c r="G1808">
        <f t="shared" si="84"/>
        <v>1.3556746036705645</v>
      </c>
      <c r="H1808">
        <f t="shared" si="85"/>
        <v>61.552320684912509</v>
      </c>
    </row>
    <row r="1809" spans="1:8" x14ac:dyDescent="0.25">
      <c r="A1809" s="8">
        <f t="shared" si="86"/>
        <v>1806</v>
      </c>
      <c r="B1809" t="str">
        <f>IF(data!$I3623=data!$I$4,data!D3623,"V")</f>
        <v>B</v>
      </c>
      <c r="C1809" t="str">
        <f>IF(data!$I3623=data!$I$4,data!E3623,"V")</f>
        <v>B1</v>
      </c>
      <c r="D1809">
        <f>IF(data!$I3623=data!$I$4,data!F3623,"V")</f>
        <v>240.52999877929699</v>
      </c>
      <c r="E1809">
        <f>IF(data!$I3623=data!$I$4,data!G3623,"V")</f>
        <v>0.15</v>
      </c>
      <c r="F1809">
        <f>IF(data!$I3623=data!$I$4,data!H3623,"V")</f>
        <v>1.5</v>
      </c>
      <c r="G1809">
        <f t="shared" si="84"/>
        <v>1.3556746036705645</v>
      </c>
      <c r="H1809">
        <f t="shared" si="85"/>
        <v>5.0101965853422437</v>
      </c>
    </row>
    <row r="1810" spans="1:8" x14ac:dyDescent="0.25">
      <c r="A1810" s="8">
        <f t="shared" si="86"/>
        <v>1807</v>
      </c>
      <c r="B1810" t="str">
        <f>IF(data!$I3624=data!$I$4,data!D3624,"V")</f>
        <v>B</v>
      </c>
      <c r="C1810" t="str">
        <f>IF(data!$I3624=data!$I$4,data!E3624,"V")</f>
        <v>B1</v>
      </c>
      <c r="D1810">
        <f>IF(data!$I3624=data!$I$4,data!F3624,"V")</f>
        <v>3344.1900558471698</v>
      </c>
      <c r="E1810">
        <f>IF(data!$I3624=data!$I$4,data!G3624,"V")</f>
        <v>0.15</v>
      </c>
      <c r="F1810">
        <f>IF(data!$I3624=data!$I$4,data!H3624,"V")</f>
        <v>4.2</v>
      </c>
      <c r="G1810">
        <f t="shared" si="84"/>
        <v>1.3556746036705645</v>
      </c>
      <c r="H1810">
        <f t="shared" si="85"/>
        <v>27055.122782260663</v>
      </c>
    </row>
    <row r="1811" spans="1:8" x14ac:dyDescent="0.25">
      <c r="A1811" s="8">
        <f t="shared" si="86"/>
        <v>1808</v>
      </c>
      <c r="B1811" t="str">
        <f>IF(data!$I3628=data!$I$4,data!D3628,"V")</f>
        <v>A</v>
      </c>
      <c r="C1811" t="str">
        <f>IF(data!$I3628=data!$I$4,data!E3628,"V")</f>
        <v>A1</v>
      </c>
      <c r="D1811">
        <f>IF(data!$I3628=data!$I$4,data!F3628,"V")</f>
        <v>195.35999870300299</v>
      </c>
      <c r="E1811">
        <f>IF(data!$I3628=data!$I$4,data!G3628,"V")</f>
        <v>0.2</v>
      </c>
      <c r="F1811">
        <f>IF(data!$I3628=data!$I$4,data!H3628,"V")</f>
        <v>0.45454545454545497</v>
      </c>
      <c r="G1811">
        <f t="shared" si="84"/>
        <v>1.5004007772225258</v>
      </c>
      <c r="H1811">
        <f t="shared" si="85"/>
        <v>213.68737580400941</v>
      </c>
    </row>
    <row r="1812" spans="1:8" x14ac:dyDescent="0.25">
      <c r="A1812" s="8">
        <f t="shared" si="86"/>
        <v>1809</v>
      </c>
      <c r="B1812" t="str">
        <f>IF(data!$I3629=data!$I$4,data!D3629,"V")</f>
        <v>A</v>
      </c>
      <c r="C1812" t="str">
        <f>IF(data!$I3629=data!$I$4,data!E3629,"V")</f>
        <v>A1</v>
      </c>
      <c r="D1812">
        <f>IF(data!$I3629=data!$I$4,data!F3629,"V")</f>
        <v>45.9799995422363</v>
      </c>
      <c r="E1812">
        <f>IF(data!$I3629=data!$I$4,data!G3629,"V")</f>
        <v>0.2</v>
      </c>
      <c r="F1812">
        <f>IF(data!$I3629=data!$I$4,data!H3629,"V")</f>
        <v>3</v>
      </c>
      <c r="G1812">
        <f t="shared" si="84"/>
        <v>1.5004007772225258</v>
      </c>
      <c r="H1812">
        <f t="shared" si="85"/>
        <v>103.3997231459239</v>
      </c>
    </row>
    <row r="1813" spans="1:8" x14ac:dyDescent="0.25">
      <c r="A1813" s="8">
        <f t="shared" si="86"/>
        <v>1810</v>
      </c>
      <c r="B1813" t="str">
        <f>IF(data!$I3630=data!$I$4,data!D3630,"V")</f>
        <v>A</v>
      </c>
      <c r="C1813" t="str">
        <f>IF(data!$I3630=data!$I$4,data!E3630,"V")</f>
        <v>A1</v>
      </c>
      <c r="D1813">
        <f>IF(data!$I3630=data!$I$4,data!F3630,"V")</f>
        <v>277.09999847412098</v>
      </c>
      <c r="E1813">
        <f>IF(data!$I3630=data!$I$4,data!G3630,"V")</f>
        <v>0.2</v>
      </c>
      <c r="F1813">
        <f>IF(data!$I3630=data!$I$4,data!H3630,"V")</f>
        <v>0.7</v>
      </c>
      <c r="G1813">
        <f t="shared" si="84"/>
        <v>1.5004007772225258</v>
      </c>
      <c r="H1813">
        <f t="shared" si="85"/>
        <v>177.52173212029987</v>
      </c>
    </row>
    <row r="1814" spans="1:8" x14ac:dyDescent="0.25">
      <c r="A1814" s="8">
        <f t="shared" si="86"/>
        <v>1811</v>
      </c>
      <c r="B1814" t="str">
        <f>IF(data!$I3631=data!$I$4,data!D3631,"V")</f>
        <v>B</v>
      </c>
      <c r="C1814" t="str">
        <f>IF(data!$I3631=data!$I$4,data!E3631,"V")</f>
        <v>B2</v>
      </c>
      <c r="D1814">
        <f>IF(data!$I3631=data!$I$4,data!F3631,"V")</f>
        <v>3297.5499649047902</v>
      </c>
      <c r="E1814">
        <f>IF(data!$I3631=data!$I$4,data!G3631,"V")</f>
        <v>0.5</v>
      </c>
      <c r="F1814">
        <f>IF(data!$I3631=data!$I$4,data!H3631,"V")</f>
        <v>3.5568181818181799</v>
      </c>
      <c r="G1814">
        <f t="shared" si="84"/>
        <v>2.7575170164296696</v>
      </c>
      <c r="H1814">
        <f t="shared" si="85"/>
        <v>2106.7464806851817</v>
      </c>
    </row>
    <row r="1815" spans="1:8" x14ac:dyDescent="0.25">
      <c r="A1815" s="8">
        <f t="shared" si="86"/>
        <v>1812</v>
      </c>
      <c r="B1815" t="str">
        <f>IF(data!$I3632=data!$I$4,data!D3632,"V")</f>
        <v>B</v>
      </c>
      <c r="C1815" t="str">
        <f>IF(data!$I3632=data!$I$4,data!E3632,"V")</f>
        <v>B2</v>
      </c>
      <c r="D1815">
        <f>IF(data!$I3632=data!$I$4,data!F3632,"V")</f>
        <v>2900.84996700287</v>
      </c>
      <c r="E1815">
        <f>IF(data!$I3632=data!$I$4,data!G3632,"V")</f>
        <v>0.5</v>
      </c>
      <c r="F1815">
        <f>IF(data!$I3632=data!$I$4,data!H3632,"V")</f>
        <v>4.0774193548387103</v>
      </c>
      <c r="G1815">
        <f t="shared" si="84"/>
        <v>2.7575170164296696</v>
      </c>
      <c r="H1815">
        <f t="shared" si="85"/>
        <v>5053.6930938890009</v>
      </c>
    </row>
    <row r="1816" spans="1:8" x14ac:dyDescent="0.25">
      <c r="A1816" s="8">
        <f t="shared" si="86"/>
        <v>1813</v>
      </c>
      <c r="B1816" t="str">
        <f>IF(data!$I3634=data!$I$4,data!D3634,"V")</f>
        <v>B</v>
      </c>
      <c r="C1816" t="str">
        <f>IF(data!$I3634=data!$I$4,data!E3634,"V")</f>
        <v>B2</v>
      </c>
      <c r="D1816">
        <f>IF(data!$I3634=data!$I$4,data!F3634,"V")</f>
        <v>2102.9499797820999</v>
      </c>
      <c r="E1816">
        <f>IF(data!$I3634=data!$I$4,data!G3634,"V")</f>
        <v>0.5</v>
      </c>
      <c r="F1816">
        <f>IF(data!$I3634=data!$I$4,data!H3634,"V")</f>
        <v>4.4181818181818198</v>
      </c>
      <c r="G1816">
        <f t="shared" si="84"/>
        <v>2.7575170164296696</v>
      </c>
      <c r="H1816">
        <f t="shared" si="85"/>
        <v>5799.5314025499356</v>
      </c>
    </row>
    <row r="1817" spans="1:8" x14ac:dyDescent="0.25">
      <c r="A1817" s="8">
        <f t="shared" si="86"/>
        <v>1814</v>
      </c>
      <c r="B1817" t="str">
        <f>IF(data!$I3636=data!$I$4,data!D3636,"V")</f>
        <v>B</v>
      </c>
      <c r="C1817" t="str">
        <f>IF(data!$I3636=data!$I$4,data!E3636,"V")</f>
        <v>B2</v>
      </c>
      <c r="D1817">
        <f>IF(data!$I3636=data!$I$4,data!F3636,"V")</f>
        <v>1951.2999801635699</v>
      </c>
      <c r="E1817">
        <f>IF(data!$I3636=data!$I$4,data!G3636,"V")</f>
        <v>0.5</v>
      </c>
      <c r="F1817">
        <f>IF(data!$I3636=data!$I$4,data!H3636,"V")</f>
        <v>4.2980769230769198</v>
      </c>
      <c r="G1817">
        <f t="shared" si="84"/>
        <v>2.7575170164296696</v>
      </c>
      <c r="H1817">
        <f t="shared" si="85"/>
        <v>4631.0686858349864</v>
      </c>
    </row>
    <row r="1818" spans="1:8" x14ac:dyDescent="0.25">
      <c r="A1818" s="8">
        <f t="shared" si="86"/>
        <v>1815</v>
      </c>
      <c r="B1818" t="str">
        <f>IF(data!$I3638=data!$I$4,data!D3638,"V")</f>
        <v>B</v>
      </c>
      <c r="C1818" t="str">
        <f>IF(data!$I3638=data!$I$4,data!E3638,"V")</f>
        <v>B2</v>
      </c>
      <c r="D1818">
        <f>IF(data!$I3638=data!$I$4,data!F3638,"V")</f>
        <v>3475.74996209145</v>
      </c>
      <c r="E1818">
        <f>IF(data!$I3638=data!$I$4,data!G3638,"V")</f>
        <v>0.5</v>
      </c>
      <c r="F1818">
        <f>IF(data!$I3638=data!$I$4,data!H3638,"V")</f>
        <v>3.1956521739130399</v>
      </c>
      <c r="G1818">
        <f t="shared" si="84"/>
        <v>2.7575170164296696</v>
      </c>
      <c r="H1818">
        <f t="shared" si="85"/>
        <v>667.21336090999785</v>
      </c>
    </row>
    <row r="1819" spans="1:8" x14ac:dyDescent="0.25">
      <c r="A1819" s="8">
        <f t="shared" si="86"/>
        <v>1816</v>
      </c>
      <c r="B1819" t="str">
        <f>IF(data!$I3639=data!$I$4,data!D3639,"V")</f>
        <v>B</v>
      </c>
      <c r="C1819" t="str">
        <f>IF(data!$I3639=data!$I$4,data!E3639,"V")</f>
        <v>B2</v>
      </c>
      <c r="D1819">
        <f>IF(data!$I3639=data!$I$4,data!F3639,"V")</f>
        <v>79.959999084472699</v>
      </c>
      <c r="E1819">
        <f>IF(data!$I3639=data!$I$4,data!G3639,"V")</f>
        <v>0.5</v>
      </c>
      <c r="F1819">
        <f>IF(data!$I3639=data!$I$4,data!H3639,"V")</f>
        <v>1.75</v>
      </c>
      <c r="G1819">
        <f t="shared" si="84"/>
        <v>2.7575170164296696</v>
      </c>
      <c r="H1819">
        <f t="shared" si="85"/>
        <v>81.166638520748549</v>
      </c>
    </row>
    <row r="1820" spans="1:8" x14ac:dyDescent="0.25">
      <c r="A1820" s="8">
        <f t="shared" si="86"/>
        <v>1817</v>
      </c>
      <c r="B1820" t="str">
        <f>IF(data!$I3642=data!$I$4,data!D3642,"V")</f>
        <v>B</v>
      </c>
      <c r="C1820" t="str">
        <f>IF(data!$I3642=data!$I$4,data!E3642,"V")</f>
        <v>B2</v>
      </c>
      <c r="D1820">
        <f>IF(data!$I3642=data!$I$4,data!F3642,"V")</f>
        <v>6.9899997711181596</v>
      </c>
      <c r="E1820">
        <f>IF(data!$I3642=data!$I$4,data!G3642,"V")</f>
        <v>0.5</v>
      </c>
      <c r="F1820">
        <f>IF(data!$I3642=data!$I$4,data!H3642,"V")</f>
        <v>2</v>
      </c>
      <c r="G1820">
        <f t="shared" si="84"/>
        <v>2.7575170164296696</v>
      </c>
      <c r="H1820">
        <f t="shared" si="85"/>
        <v>4.0110857596220217</v>
      </c>
    </row>
    <row r="1821" spans="1:8" x14ac:dyDescent="0.25">
      <c r="A1821" s="8">
        <f t="shared" si="86"/>
        <v>1818</v>
      </c>
      <c r="B1821" t="str">
        <f>IF(data!$I3653=data!$I$4,data!D3653,"V")</f>
        <v>A</v>
      </c>
      <c r="C1821" t="str">
        <f>IF(data!$I3653=data!$I$4,data!E3653,"V")</f>
        <v>A1</v>
      </c>
      <c r="D1821">
        <f>IF(data!$I3653=data!$I$4,data!F3653,"V")</f>
        <v>2957.1400508880602</v>
      </c>
      <c r="E1821">
        <f>IF(data!$I3653=data!$I$4,data!G3653,"V")</f>
        <v>0.2</v>
      </c>
      <c r="F1821">
        <f>IF(data!$I3653=data!$I$4,data!H3653,"V")</f>
        <v>1.8846153846153799</v>
      </c>
      <c r="G1821">
        <f t="shared" si="84"/>
        <v>1.5004007772225258</v>
      </c>
      <c r="H1821">
        <f t="shared" si="85"/>
        <v>436.53557086034527</v>
      </c>
    </row>
    <row r="1822" spans="1:8" x14ac:dyDescent="0.25">
      <c r="A1822" s="8">
        <f t="shared" si="86"/>
        <v>1819</v>
      </c>
      <c r="B1822" t="str">
        <f>IF(data!$I3656=data!$I$4,data!D3656,"V")</f>
        <v>B</v>
      </c>
      <c r="C1822" t="str">
        <f>IF(data!$I3656=data!$I$4,data!E3656,"V")</f>
        <v>B2</v>
      </c>
      <c r="D1822">
        <f>IF(data!$I3656=data!$I$4,data!F3656,"V")</f>
        <v>1607.7400398254399</v>
      </c>
      <c r="E1822">
        <f>IF(data!$I3656=data!$I$4,data!G3656,"V")</f>
        <v>0.25</v>
      </c>
      <c r="F1822">
        <f>IF(data!$I3656=data!$I$4,data!H3656,"V")</f>
        <v>1.92592592592593</v>
      </c>
      <c r="G1822">
        <f t="shared" si="84"/>
        <v>1.6605773141981885</v>
      </c>
      <c r="H1822">
        <f t="shared" si="85"/>
        <v>113.20079251312102</v>
      </c>
    </row>
    <row r="1823" spans="1:8" x14ac:dyDescent="0.25">
      <c r="A1823" s="8">
        <f t="shared" si="86"/>
        <v>1820</v>
      </c>
      <c r="B1823" t="str">
        <f>IF(data!$I3657=data!$I$4,data!D3657,"V")</f>
        <v>B</v>
      </c>
      <c r="C1823" t="str">
        <f>IF(data!$I3657=data!$I$4,data!E3657,"V")</f>
        <v>B2</v>
      </c>
      <c r="D1823">
        <f>IF(data!$I3657=data!$I$4,data!F3657,"V")</f>
        <v>999.89997863769497</v>
      </c>
      <c r="E1823">
        <f>IF(data!$I3657=data!$I$4,data!G3657,"V")</f>
        <v>0.25</v>
      </c>
      <c r="F1823">
        <f>IF(data!$I3657=data!$I$4,data!H3657,"V")</f>
        <v>0.7</v>
      </c>
      <c r="G1823">
        <f t="shared" si="84"/>
        <v>1.6605773141981885</v>
      </c>
      <c r="H1823">
        <f t="shared" si="85"/>
        <v>922.61648596336397</v>
      </c>
    </row>
    <row r="1824" spans="1:8" x14ac:dyDescent="0.25">
      <c r="A1824" s="8">
        <f t="shared" si="86"/>
        <v>1821</v>
      </c>
      <c r="B1824" t="str">
        <f>IF(data!$I3658=data!$I$4,data!D3658,"V")</f>
        <v>B</v>
      </c>
      <c r="C1824" t="str">
        <f>IF(data!$I3658=data!$I$4,data!E3658,"V")</f>
        <v>B2</v>
      </c>
      <c r="D1824">
        <f>IF(data!$I3658=data!$I$4,data!F3658,"V")</f>
        <v>932.32002258300804</v>
      </c>
      <c r="E1824">
        <f>IF(data!$I3658=data!$I$4,data!G3658,"V")</f>
        <v>0.25</v>
      </c>
      <c r="F1824">
        <f>IF(data!$I3658=data!$I$4,data!H3658,"V")</f>
        <v>1.75</v>
      </c>
      <c r="G1824">
        <f t="shared" si="84"/>
        <v>1.6605773141981885</v>
      </c>
      <c r="H1824">
        <f t="shared" si="85"/>
        <v>7.4552194318995131</v>
      </c>
    </row>
    <row r="1825" spans="1:8" x14ac:dyDescent="0.25">
      <c r="A1825" s="8">
        <f t="shared" si="86"/>
        <v>1822</v>
      </c>
      <c r="B1825" t="str">
        <f>IF(data!$I3660=data!$I$4,data!D3660,"V")</f>
        <v>B</v>
      </c>
      <c r="C1825" t="str">
        <f>IF(data!$I3660=data!$I$4,data!E3660,"V")</f>
        <v>B1</v>
      </c>
      <c r="D1825">
        <f>IF(data!$I3660=data!$I$4,data!F3660,"V")</f>
        <v>977.14999389648403</v>
      </c>
      <c r="E1825">
        <f>IF(data!$I3660=data!$I$4,data!G3660,"V")</f>
        <v>0.15</v>
      </c>
      <c r="F1825">
        <f>IF(data!$I3660=data!$I$4,data!H3660,"V")</f>
        <v>1.6</v>
      </c>
      <c r="G1825">
        <f t="shared" si="84"/>
        <v>1.3556746036705645</v>
      </c>
      <c r="H1825">
        <f t="shared" si="85"/>
        <v>58.330870478375431</v>
      </c>
    </row>
    <row r="1826" spans="1:8" x14ac:dyDescent="0.25">
      <c r="A1826" s="8">
        <f t="shared" si="86"/>
        <v>1823</v>
      </c>
      <c r="B1826" t="str">
        <f>IF(data!$I3662=data!$I$4,data!D3662,"V")</f>
        <v>B</v>
      </c>
      <c r="C1826" t="str">
        <f>IF(data!$I3662=data!$I$4,data!E3662,"V")</f>
        <v>B1</v>
      </c>
      <c r="D1826">
        <f>IF(data!$I3662=data!$I$4,data!F3662,"V")</f>
        <v>4757.2550468444797</v>
      </c>
      <c r="E1826">
        <f>IF(data!$I3662=data!$I$4,data!G3662,"V")</f>
        <v>0.15</v>
      </c>
      <c r="F1826">
        <f>IF(data!$I3662=data!$I$4,data!H3662,"V")</f>
        <v>4.0243902439024399</v>
      </c>
      <c r="G1826">
        <f t="shared" si="84"/>
        <v>1.3556746036705645</v>
      </c>
      <c r="H1826">
        <f t="shared" si="85"/>
        <v>33881.375806801858</v>
      </c>
    </row>
    <row r="1827" spans="1:8" x14ac:dyDescent="0.25">
      <c r="A1827" s="8">
        <f t="shared" si="86"/>
        <v>1824</v>
      </c>
      <c r="B1827" t="str">
        <f>IF(data!$I3663=data!$I$4,data!D3663,"V")</f>
        <v>A</v>
      </c>
      <c r="C1827" t="str">
        <f>IF(data!$I3663=data!$I$4,data!E3663,"V")</f>
        <v>A1</v>
      </c>
      <c r="D1827">
        <f>IF(data!$I3663=data!$I$4,data!F3663,"V")</f>
        <v>166.26499843597401</v>
      </c>
      <c r="E1827">
        <f>IF(data!$I3663=data!$I$4,data!G3663,"V")</f>
        <v>0.2</v>
      </c>
      <c r="F1827">
        <f>IF(data!$I3663=data!$I$4,data!H3663,"V")</f>
        <v>1.8181818181818199</v>
      </c>
      <c r="G1827">
        <f t="shared" si="84"/>
        <v>1.5004007772225258</v>
      </c>
      <c r="H1827">
        <f t="shared" si="85"/>
        <v>16.790235950271992</v>
      </c>
    </row>
    <row r="1828" spans="1:8" x14ac:dyDescent="0.25">
      <c r="A1828" s="8">
        <f t="shared" si="86"/>
        <v>1825</v>
      </c>
      <c r="B1828" t="str">
        <f>IF(data!$I3664=data!$I$4,data!D3664,"V")</f>
        <v>A</v>
      </c>
      <c r="C1828" t="str">
        <f>IF(data!$I3664=data!$I$4,data!E3664,"V")</f>
        <v>A1</v>
      </c>
      <c r="D1828">
        <f>IF(data!$I3664=data!$I$4,data!F3664,"V")</f>
        <v>1994.8450126647899</v>
      </c>
      <c r="E1828">
        <f>IF(data!$I3664=data!$I$4,data!G3664,"V")</f>
        <v>0.2</v>
      </c>
      <c r="F1828">
        <f>IF(data!$I3664=data!$I$4,data!H3664,"V")</f>
        <v>1.80952380952381</v>
      </c>
      <c r="G1828">
        <f t="shared" si="84"/>
        <v>1.5004007772225258</v>
      </c>
      <c r="H1828">
        <f t="shared" si="85"/>
        <v>190.62150282038539</v>
      </c>
    </row>
    <row r="1829" spans="1:8" x14ac:dyDescent="0.25">
      <c r="A1829" s="8">
        <f t="shared" si="86"/>
        <v>1826</v>
      </c>
      <c r="B1829" t="str">
        <f>IF(data!$I3665=data!$I$4,data!D3665,"V")</f>
        <v>B</v>
      </c>
      <c r="C1829" t="str">
        <f>IF(data!$I3665=data!$I$4,data!E3665,"V")</f>
        <v>B1</v>
      </c>
      <c r="D1829">
        <f>IF(data!$I3665=data!$I$4,data!F3665,"V")</f>
        <v>5644.4850234985397</v>
      </c>
      <c r="E1829">
        <f>IF(data!$I3665=data!$I$4,data!G3665,"V")</f>
        <v>0.15</v>
      </c>
      <c r="F1829">
        <f>IF(data!$I3665=data!$I$4,data!H3665,"V")</f>
        <v>1.42056074766355</v>
      </c>
      <c r="G1829">
        <f t="shared" si="84"/>
        <v>1.3556746036705645</v>
      </c>
      <c r="H1829">
        <f t="shared" si="85"/>
        <v>23.764476786379319</v>
      </c>
    </row>
    <row r="1830" spans="1:8" x14ac:dyDescent="0.25">
      <c r="A1830" s="8">
        <f t="shared" si="86"/>
        <v>1827</v>
      </c>
      <c r="B1830" t="str">
        <f>IF(data!$I3668=data!$I$4,data!D3668,"V")</f>
        <v>B</v>
      </c>
      <c r="C1830" t="str">
        <f>IF(data!$I3668=data!$I$4,data!E3668,"V")</f>
        <v>B1</v>
      </c>
      <c r="D1830">
        <f>IF(data!$I3668=data!$I$4,data!F3668,"V")</f>
        <v>1225.1999855041499</v>
      </c>
      <c r="E1830">
        <f>IF(data!$I3668=data!$I$4,data!G3668,"V")</f>
        <v>0.15</v>
      </c>
      <c r="F1830">
        <f>IF(data!$I3668=data!$I$4,data!H3668,"V")</f>
        <v>5.0999999999999996</v>
      </c>
      <c r="G1830">
        <f t="shared" si="84"/>
        <v>1.3556746036705645</v>
      </c>
      <c r="H1830">
        <f t="shared" si="85"/>
        <v>17177.270316460334</v>
      </c>
    </row>
    <row r="1831" spans="1:8" x14ac:dyDescent="0.25">
      <c r="A1831" s="8">
        <f t="shared" si="86"/>
        <v>1828</v>
      </c>
      <c r="B1831" t="str">
        <f>IF(data!$I3669=data!$I$4,data!D3669,"V")</f>
        <v>B</v>
      </c>
      <c r="C1831" t="str">
        <f>IF(data!$I3669=data!$I$4,data!E3669,"V")</f>
        <v>B1</v>
      </c>
      <c r="D1831">
        <f>IF(data!$I3669=data!$I$4,data!F3669,"V")</f>
        <v>10238.5601215363</v>
      </c>
      <c r="E1831">
        <f>IF(data!$I3669=data!$I$4,data!G3669,"V")</f>
        <v>0.15</v>
      </c>
      <c r="F1831">
        <f>IF(data!$I3669=data!$I$4,data!H3669,"V")</f>
        <v>1.7543859649122799</v>
      </c>
      <c r="G1831">
        <f t="shared" si="84"/>
        <v>1.3556746036705645</v>
      </c>
      <c r="H1831">
        <f t="shared" si="85"/>
        <v>1627.6315771735074</v>
      </c>
    </row>
    <row r="1832" spans="1:8" x14ac:dyDescent="0.25">
      <c r="A1832" s="8">
        <f t="shared" si="86"/>
        <v>1829</v>
      </c>
      <c r="B1832" t="str">
        <f>IF(data!$I3672=data!$I$4,data!D3672,"V")</f>
        <v>A</v>
      </c>
      <c r="C1832" t="str">
        <f>IF(data!$I3672=data!$I$4,data!E3672,"V")</f>
        <v>A1</v>
      </c>
      <c r="D1832">
        <f>IF(data!$I3672=data!$I$4,data!F3672,"V")</f>
        <v>22.4899997711182</v>
      </c>
      <c r="E1832">
        <f>IF(data!$I3672=data!$I$4,data!G3672,"V")</f>
        <v>0.2</v>
      </c>
      <c r="F1832">
        <f>IF(data!$I3672=data!$I$4,data!H3672,"V")</f>
        <v>2</v>
      </c>
      <c r="G1832">
        <f t="shared" si="84"/>
        <v>1.5004007772225258</v>
      </c>
      <c r="H1832">
        <f t="shared" si="85"/>
        <v>5.6134900755340107</v>
      </c>
    </row>
    <row r="1833" spans="1:8" x14ac:dyDescent="0.25">
      <c r="A1833" s="8">
        <f t="shared" si="86"/>
        <v>1830</v>
      </c>
      <c r="B1833" t="str">
        <f>IF(data!$I3673=data!$I$4,data!D3673,"V")</f>
        <v>A</v>
      </c>
      <c r="C1833" t="str">
        <f>IF(data!$I3673=data!$I$4,data!E3673,"V")</f>
        <v>A1</v>
      </c>
      <c r="D1833">
        <f>IF(data!$I3673=data!$I$4,data!F3673,"V")</f>
        <v>2071.20998382568</v>
      </c>
      <c r="E1833">
        <f>IF(data!$I3673=data!$I$4,data!G3673,"V")</f>
        <v>0.2</v>
      </c>
      <c r="F1833">
        <f>IF(data!$I3673=data!$I$4,data!H3673,"V")</f>
        <v>1.02325581395349</v>
      </c>
      <c r="G1833">
        <f t="shared" si="84"/>
        <v>1.5004007772225258</v>
      </c>
      <c r="H1833">
        <f t="shared" si="85"/>
        <v>471.54681783409319</v>
      </c>
    </row>
    <row r="1834" spans="1:8" x14ac:dyDescent="0.25">
      <c r="A1834" s="8">
        <f t="shared" si="86"/>
        <v>1831</v>
      </c>
      <c r="B1834" t="str">
        <f>IF(data!$I3675=data!$I$4,data!D3675,"V")</f>
        <v>A</v>
      </c>
      <c r="C1834" t="str">
        <f>IF(data!$I3675=data!$I$4,data!E3675,"V")</f>
        <v>A2</v>
      </c>
      <c r="D1834">
        <f>IF(data!$I3675=data!$I$4,data!F3675,"V")</f>
        <v>1201.72998809814</v>
      </c>
      <c r="E1834">
        <f>IF(data!$I3675=data!$I$4,data!G3675,"V")</f>
        <v>0.2</v>
      </c>
      <c r="F1834">
        <f>IF(data!$I3675=data!$I$4,data!H3675,"V")</f>
        <v>1.39622641509434</v>
      </c>
      <c r="G1834">
        <f t="shared" si="84"/>
        <v>1.5004007772225258</v>
      </c>
      <c r="H1834">
        <f t="shared" si="85"/>
        <v>13.041531615678689</v>
      </c>
    </row>
    <row r="1835" spans="1:8" x14ac:dyDescent="0.25">
      <c r="A1835" s="8">
        <f t="shared" si="86"/>
        <v>1832</v>
      </c>
      <c r="B1835" t="str">
        <f>IF(data!$I3676=data!$I$4,data!D3676,"V")</f>
        <v>A</v>
      </c>
      <c r="C1835" t="str">
        <f>IF(data!$I3676=data!$I$4,data!E3676,"V")</f>
        <v>A1</v>
      </c>
      <c r="D1835">
        <f>IF(data!$I3676=data!$I$4,data!F3676,"V")</f>
        <v>1743.0499839782699</v>
      </c>
      <c r="E1835">
        <f>IF(data!$I3676=data!$I$4,data!G3676,"V")</f>
        <v>0.2</v>
      </c>
      <c r="F1835">
        <f>IF(data!$I3676=data!$I$4,data!H3676,"V")</f>
        <v>1</v>
      </c>
      <c r="G1835">
        <f t="shared" si="84"/>
        <v>1.5004007772225258</v>
      </c>
      <c r="H1835">
        <f t="shared" si="85"/>
        <v>436.46135069871059</v>
      </c>
    </row>
    <row r="1836" spans="1:8" x14ac:dyDescent="0.25">
      <c r="A1836" s="8">
        <f t="shared" si="86"/>
        <v>1833</v>
      </c>
      <c r="B1836" t="str">
        <f>IF(data!$I3677=data!$I$4,data!D3677,"V")</f>
        <v>A</v>
      </c>
      <c r="C1836" t="str">
        <f>IF(data!$I3677=data!$I$4,data!E3677,"V")</f>
        <v>A1</v>
      </c>
      <c r="D1836">
        <f>IF(data!$I3677=data!$I$4,data!F3677,"V")</f>
        <v>997.079990386963</v>
      </c>
      <c r="E1836">
        <f>IF(data!$I3677=data!$I$4,data!G3677,"V")</f>
        <v>0.2</v>
      </c>
      <c r="F1836">
        <f>IF(data!$I3677=data!$I$4,data!H3677,"V")</f>
        <v>1.18604651162791</v>
      </c>
      <c r="G1836">
        <f t="shared" si="84"/>
        <v>1.5004007772225258</v>
      </c>
      <c r="H1836">
        <f t="shared" si="85"/>
        <v>98.530053023034611</v>
      </c>
    </row>
    <row r="1837" spans="1:8" x14ac:dyDescent="0.25">
      <c r="A1837" s="8">
        <f t="shared" si="86"/>
        <v>1834</v>
      </c>
      <c r="B1837" t="str">
        <f>IF(data!$I3678=data!$I$4,data!D3678,"V")</f>
        <v>A</v>
      </c>
      <c r="C1837" t="str">
        <f>IF(data!$I3678=data!$I$4,data!E3678,"V")</f>
        <v>A1</v>
      </c>
      <c r="D1837">
        <f>IF(data!$I3678=data!$I$4,data!F3678,"V")</f>
        <v>22.4899997711182</v>
      </c>
      <c r="E1837">
        <f>IF(data!$I3678=data!$I$4,data!G3678,"V")</f>
        <v>0.2</v>
      </c>
      <c r="F1837">
        <f>IF(data!$I3678=data!$I$4,data!H3678,"V")</f>
        <v>2</v>
      </c>
      <c r="G1837">
        <f t="shared" si="84"/>
        <v>1.5004007772225258</v>
      </c>
      <c r="H1837">
        <f t="shared" si="85"/>
        <v>5.6134900755340107</v>
      </c>
    </row>
    <row r="1838" spans="1:8" x14ac:dyDescent="0.25">
      <c r="A1838" s="8">
        <f t="shared" si="86"/>
        <v>1835</v>
      </c>
      <c r="B1838" t="str">
        <f>IF(data!$I3679=data!$I$4,data!D3679,"V")</f>
        <v>A</v>
      </c>
      <c r="C1838" t="str">
        <f>IF(data!$I3679=data!$I$4,data!E3679,"V")</f>
        <v>A2</v>
      </c>
      <c r="D1838">
        <f>IF(data!$I3679=data!$I$4,data!F3679,"V")</f>
        <v>1197.0199890136701</v>
      </c>
      <c r="E1838">
        <f>IF(data!$I3679=data!$I$4,data!G3679,"V")</f>
        <v>0.2</v>
      </c>
      <c r="F1838">
        <f>IF(data!$I3679=data!$I$4,data!H3679,"V")</f>
        <v>1.1764705882352899</v>
      </c>
      <c r="G1838">
        <f t="shared" si="84"/>
        <v>1.5004007772225258</v>
      </c>
      <c r="H1838">
        <f t="shared" si="85"/>
        <v>125.60422596529844</v>
      </c>
    </row>
    <row r="1839" spans="1:8" x14ac:dyDescent="0.25">
      <c r="A1839" s="8">
        <f t="shared" si="86"/>
        <v>1836</v>
      </c>
      <c r="B1839" t="str">
        <f>IF(data!$I3683=data!$I$4,data!D3683,"V")</f>
        <v>B</v>
      </c>
      <c r="C1839" t="str">
        <f>IF(data!$I3683=data!$I$4,data!E3683,"V")</f>
        <v>B2</v>
      </c>
      <c r="D1839">
        <f>IF(data!$I3683=data!$I$4,data!F3683,"V")</f>
        <v>5018.8200025558499</v>
      </c>
      <c r="E1839">
        <f>IF(data!$I3683=data!$I$4,data!G3683,"V")</f>
        <v>0.25</v>
      </c>
      <c r="F1839">
        <f>IF(data!$I3683=data!$I$4,data!H3683,"V")</f>
        <v>1.2466843501326299</v>
      </c>
      <c r="G1839">
        <f t="shared" si="84"/>
        <v>1.6605773141981885</v>
      </c>
      <c r="H1839">
        <f t="shared" si="85"/>
        <v>859.76093395163502</v>
      </c>
    </row>
    <row r="1840" spans="1:8" x14ac:dyDescent="0.25">
      <c r="A1840" s="8">
        <f t="shared" si="86"/>
        <v>1837</v>
      </c>
      <c r="B1840" t="str">
        <f>IF(data!$I3684=data!$I$4,data!D3684,"V")</f>
        <v>A</v>
      </c>
      <c r="C1840" t="str">
        <f>IF(data!$I3684=data!$I$4,data!E3684,"V")</f>
        <v>A1</v>
      </c>
      <c r="D1840">
        <f>IF(data!$I3684=data!$I$4,data!F3684,"V")</f>
        <v>131.40499877929699</v>
      </c>
      <c r="E1840">
        <f>IF(data!$I3684=data!$I$4,data!G3684,"V")</f>
        <v>0.2</v>
      </c>
      <c r="F1840">
        <f>IF(data!$I3684=data!$I$4,data!H3684,"V")</f>
        <v>2</v>
      </c>
      <c r="G1840">
        <f t="shared" si="84"/>
        <v>1.5004007772225258</v>
      </c>
      <c r="H1840">
        <f t="shared" si="85"/>
        <v>32.798606670971388</v>
      </c>
    </row>
    <row r="1841" spans="1:8" x14ac:dyDescent="0.25">
      <c r="A1841" s="8">
        <f t="shared" si="86"/>
        <v>1838</v>
      </c>
      <c r="B1841" t="str">
        <f>IF(data!$I3686=data!$I$4,data!D3686,"V")</f>
        <v>B</v>
      </c>
      <c r="C1841" t="str">
        <f>IF(data!$I3686=data!$I$4,data!E3686,"V")</f>
        <v>B1</v>
      </c>
      <c r="D1841">
        <f>IF(data!$I3686=data!$I$4,data!F3686,"V")</f>
        <v>1113.3550186157199</v>
      </c>
      <c r="E1841">
        <f>IF(data!$I3686=data!$I$4,data!G3686,"V")</f>
        <v>0.15</v>
      </c>
      <c r="F1841">
        <f>IF(data!$I3686=data!$I$4,data!H3686,"V")</f>
        <v>2.2352941176470602</v>
      </c>
      <c r="G1841">
        <f t="shared" si="84"/>
        <v>1.3556746036705645</v>
      </c>
      <c r="H1841">
        <f t="shared" si="85"/>
        <v>861.43672339413433</v>
      </c>
    </row>
    <row r="1842" spans="1:8" x14ac:dyDescent="0.25">
      <c r="A1842" s="8">
        <f t="shared" si="86"/>
        <v>1839</v>
      </c>
      <c r="B1842" t="str">
        <f>IF(data!$I3688=data!$I$4,data!D3688,"V")</f>
        <v>A</v>
      </c>
      <c r="C1842" t="str">
        <f>IF(data!$I3688=data!$I$4,data!E3688,"V")</f>
        <v>A2</v>
      </c>
      <c r="D1842">
        <f>IF(data!$I3688=data!$I$4,data!F3688,"V")</f>
        <v>1323.40003585815</v>
      </c>
      <c r="E1842">
        <f>IF(data!$I3688=data!$I$4,data!G3688,"V")</f>
        <v>0.2</v>
      </c>
      <c r="F1842">
        <f>IF(data!$I3688=data!$I$4,data!H3688,"V")</f>
        <v>2</v>
      </c>
      <c r="G1842">
        <f t="shared" si="84"/>
        <v>1.5004007772225258</v>
      </c>
      <c r="H1842">
        <f t="shared" si="85"/>
        <v>330.31983294154185</v>
      </c>
    </row>
    <row r="1843" spans="1:8" x14ac:dyDescent="0.25">
      <c r="A1843" s="8">
        <f t="shared" si="86"/>
        <v>1840</v>
      </c>
      <c r="B1843" t="str">
        <f>IF(data!$I3689=data!$I$4,data!D3689,"V")</f>
        <v>A</v>
      </c>
      <c r="C1843" t="str">
        <f>IF(data!$I3689=data!$I$4,data!E3689,"V")</f>
        <v>A2</v>
      </c>
      <c r="D1843">
        <f>IF(data!$I3689=data!$I$4,data!F3689,"V")</f>
        <v>4888.7950787544296</v>
      </c>
      <c r="E1843">
        <f>IF(data!$I3689=data!$I$4,data!G3689,"V")</f>
        <v>0.2</v>
      </c>
      <c r="F1843">
        <f>IF(data!$I3689=data!$I$4,data!H3689,"V")</f>
        <v>2.8333333333333299</v>
      </c>
      <c r="G1843">
        <f t="shared" si="84"/>
        <v>1.5004007772225258</v>
      </c>
      <c r="H1843">
        <f t="shared" si="85"/>
        <v>8685.9671891337566</v>
      </c>
    </row>
    <row r="1844" spans="1:8" x14ac:dyDescent="0.25">
      <c r="A1844" s="8">
        <f t="shared" si="86"/>
        <v>1841</v>
      </c>
      <c r="B1844" t="str">
        <f>IF(data!$I3690=data!$I$4,data!D3690,"V")</f>
        <v>B</v>
      </c>
      <c r="C1844" t="str">
        <f>IF(data!$I3690=data!$I$4,data!E3690,"V")</f>
        <v>B1</v>
      </c>
      <c r="D1844">
        <f>IF(data!$I3690=data!$I$4,data!F3690,"V")</f>
        <v>3591.1150512695299</v>
      </c>
      <c r="E1844">
        <f>IF(data!$I3690=data!$I$4,data!G3690,"V")</f>
        <v>0.15</v>
      </c>
      <c r="F1844">
        <f>IF(data!$I3690=data!$I$4,data!H3690,"V")</f>
        <v>2.1470588235294099</v>
      </c>
      <c r="G1844">
        <f t="shared" si="84"/>
        <v>1.3556746036705645</v>
      </c>
      <c r="H1844">
        <f t="shared" si="85"/>
        <v>2249.0757948813998</v>
      </c>
    </row>
    <row r="1845" spans="1:8" x14ac:dyDescent="0.25">
      <c r="A1845" s="8">
        <f t="shared" si="86"/>
        <v>1842</v>
      </c>
      <c r="B1845" t="str">
        <f>IF(data!$I3693=data!$I$4,data!D3693,"V")</f>
        <v>B</v>
      </c>
      <c r="C1845" t="str">
        <f>IF(data!$I3693=data!$I$4,data!E3693,"V")</f>
        <v>B2</v>
      </c>
      <c r="D1845">
        <f>IF(data!$I3693=data!$I$4,data!F3693,"V")</f>
        <v>23.899999618530298</v>
      </c>
      <c r="E1845">
        <f>IF(data!$I3693=data!$I$4,data!G3693,"V")</f>
        <v>0.25</v>
      </c>
      <c r="F1845">
        <f>IF(data!$I3693=data!$I$4,data!H3693,"V")</f>
        <v>7.5</v>
      </c>
      <c r="G1845">
        <f t="shared" si="84"/>
        <v>1.6605773141981885</v>
      </c>
      <c r="H1845">
        <f t="shared" si="85"/>
        <v>814.96267654493772</v>
      </c>
    </row>
    <row r="1846" spans="1:8" x14ac:dyDescent="0.25">
      <c r="A1846" s="8">
        <f t="shared" si="86"/>
        <v>1843</v>
      </c>
      <c r="B1846" t="str">
        <f>IF(data!$I3695=data!$I$4,data!D3695,"V")</f>
        <v>B</v>
      </c>
      <c r="C1846" t="str">
        <f>IF(data!$I3695=data!$I$4,data!E3695,"V")</f>
        <v>B2</v>
      </c>
      <c r="D1846">
        <f>IF(data!$I3695=data!$I$4,data!F3695,"V")</f>
        <v>2652.7899713516199</v>
      </c>
      <c r="E1846">
        <f>IF(data!$I3695=data!$I$4,data!G3695,"V")</f>
        <v>0.25</v>
      </c>
      <c r="F1846">
        <f>IF(data!$I3695=data!$I$4,data!H3695,"V")</f>
        <v>2.1948051948051899</v>
      </c>
      <c r="G1846">
        <f t="shared" si="84"/>
        <v>1.6605773141981885</v>
      </c>
      <c r="H1846">
        <f t="shared" si="85"/>
        <v>757.104741536353</v>
      </c>
    </row>
    <row r="1847" spans="1:8" x14ac:dyDescent="0.25">
      <c r="A1847" s="8">
        <f t="shared" si="86"/>
        <v>1844</v>
      </c>
      <c r="B1847" t="str">
        <f>IF(data!$I3698=data!$I$4,data!D3698,"V")</f>
        <v>B</v>
      </c>
      <c r="C1847" t="str">
        <f>IF(data!$I3698=data!$I$4,data!E3698,"V")</f>
        <v>B2</v>
      </c>
      <c r="D1847">
        <f>IF(data!$I3698=data!$I$4,data!F3698,"V")</f>
        <v>65.699998855590806</v>
      </c>
      <c r="E1847">
        <f>IF(data!$I3698=data!$I$4,data!G3698,"V")</f>
        <v>0.25</v>
      </c>
      <c r="F1847">
        <f>IF(data!$I3698=data!$I$4,data!H3698,"V")</f>
        <v>1.5</v>
      </c>
      <c r="G1847">
        <f t="shared" si="84"/>
        <v>1.6605773141981885</v>
      </c>
      <c r="H1847">
        <f t="shared" si="85"/>
        <v>1.694079321457642</v>
      </c>
    </row>
    <row r="1848" spans="1:8" x14ac:dyDescent="0.25">
      <c r="A1848" s="8">
        <f t="shared" si="86"/>
        <v>1845</v>
      </c>
      <c r="B1848" t="str">
        <f>IF(data!$I3699=data!$I$4,data!D3699,"V")</f>
        <v>B</v>
      </c>
      <c r="C1848" t="str">
        <f>IF(data!$I3699=data!$I$4,data!E3699,"V")</f>
        <v>B2</v>
      </c>
      <c r="D1848">
        <f>IF(data!$I3699=data!$I$4,data!F3699,"V")</f>
        <v>3707.3699727058402</v>
      </c>
      <c r="E1848">
        <f>IF(data!$I3699=data!$I$4,data!G3699,"V")</f>
        <v>0.2</v>
      </c>
      <c r="F1848">
        <f>IF(data!$I3699=data!$I$4,data!H3699,"V")</f>
        <v>1.2578947368421101</v>
      </c>
      <c r="G1848">
        <f t="shared" si="84"/>
        <v>1.5004007772225258</v>
      </c>
      <c r="H1848">
        <f t="shared" si="85"/>
        <v>218.0273866463146</v>
      </c>
    </row>
    <row r="1849" spans="1:8" x14ac:dyDescent="0.25">
      <c r="A1849" s="8">
        <f t="shared" si="86"/>
        <v>1846</v>
      </c>
      <c r="B1849" t="str">
        <f>IF(data!$I3700=data!$I$4,data!D3700,"V")</f>
        <v>B</v>
      </c>
      <c r="C1849" t="str">
        <f>IF(data!$I3700=data!$I$4,data!E3700,"V")</f>
        <v>B2</v>
      </c>
      <c r="D1849">
        <f>IF(data!$I3700=data!$I$4,data!F3700,"V")</f>
        <v>3233.31993579865</v>
      </c>
      <c r="E1849">
        <f>IF(data!$I3700=data!$I$4,data!G3700,"V")</f>
        <v>0.25</v>
      </c>
      <c r="F1849">
        <f>IF(data!$I3700=data!$I$4,data!H3700,"V")</f>
        <v>1.47213114754098</v>
      </c>
      <c r="G1849">
        <f t="shared" si="84"/>
        <v>1.6605773141981885</v>
      </c>
      <c r="H1849">
        <f t="shared" si="85"/>
        <v>114.82152088052315</v>
      </c>
    </row>
    <row r="1850" spans="1:8" x14ac:dyDescent="0.25">
      <c r="A1850" s="8">
        <f t="shared" si="86"/>
        <v>1847</v>
      </c>
      <c r="B1850" t="str">
        <f>IF(data!$I3703=data!$I$4,data!D3703,"V")</f>
        <v>B</v>
      </c>
      <c r="C1850" t="str">
        <f>IF(data!$I3703=data!$I$4,data!E3703,"V")</f>
        <v>B2</v>
      </c>
      <c r="D1850">
        <f>IF(data!$I3703=data!$I$4,data!F3703,"V")</f>
        <v>48</v>
      </c>
      <c r="E1850">
        <f>IF(data!$I3703=data!$I$4,data!G3703,"V")</f>
        <v>0.2</v>
      </c>
      <c r="F1850">
        <f>IF(data!$I3703=data!$I$4,data!H3703,"V")</f>
        <v>1.5</v>
      </c>
      <c r="G1850">
        <f t="shared" si="84"/>
        <v>1.5004007772225258</v>
      </c>
      <c r="H1850">
        <f t="shared" si="85"/>
        <v>7.7098743405856625E-6</v>
      </c>
    </row>
    <row r="1851" spans="1:8" x14ac:dyDescent="0.25">
      <c r="A1851" s="8">
        <f t="shared" si="86"/>
        <v>1848</v>
      </c>
      <c r="B1851" t="str">
        <f>IF(data!$I3704=data!$I$4,data!D3704,"V")</f>
        <v>B</v>
      </c>
      <c r="C1851" t="str">
        <f>IF(data!$I3704=data!$I$4,data!E3704,"V")</f>
        <v>B2</v>
      </c>
      <c r="D1851">
        <f>IF(data!$I3704=data!$I$4,data!F3704,"V")</f>
        <v>61.199999809265101</v>
      </c>
      <c r="E1851">
        <f>IF(data!$I3704=data!$I$4,data!G3704,"V")</f>
        <v>0.25</v>
      </c>
      <c r="F1851">
        <f>IF(data!$I3704=data!$I$4,data!H3704,"V")</f>
        <v>0.375</v>
      </c>
      <c r="G1851">
        <f t="shared" si="84"/>
        <v>1.6605773141981885</v>
      </c>
      <c r="H1851">
        <f t="shared" si="85"/>
        <v>101.14579236856962</v>
      </c>
    </row>
    <row r="1852" spans="1:8" x14ac:dyDescent="0.25">
      <c r="A1852" s="8">
        <f t="shared" si="86"/>
        <v>1849</v>
      </c>
      <c r="B1852" t="str">
        <f>IF(data!$I3707=data!$I$4,data!D3707,"V")</f>
        <v>B</v>
      </c>
      <c r="C1852" t="str">
        <f>IF(data!$I3707=data!$I$4,data!E3707,"V")</f>
        <v>B2</v>
      </c>
      <c r="D1852">
        <f>IF(data!$I3707=data!$I$4,data!F3707,"V")</f>
        <v>206.169998168945</v>
      </c>
      <c r="E1852">
        <f>IF(data!$I3707=data!$I$4,data!G3707,"V")</f>
        <v>0.25</v>
      </c>
      <c r="F1852">
        <f>IF(data!$I3707=data!$I$4,data!H3707,"V")</f>
        <v>1.4285714285714299</v>
      </c>
      <c r="G1852">
        <f t="shared" si="84"/>
        <v>1.6605773141981885</v>
      </c>
      <c r="H1852">
        <f t="shared" si="85"/>
        <v>11.097457024588483</v>
      </c>
    </row>
    <row r="1853" spans="1:8" x14ac:dyDescent="0.25">
      <c r="A1853" s="8">
        <f t="shared" si="86"/>
        <v>1850</v>
      </c>
      <c r="B1853" t="str">
        <f>IF(data!$I3712=data!$I$4,data!D3712,"V")</f>
        <v>B</v>
      </c>
      <c r="C1853" t="str">
        <f>IF(data!$I3712=data!$I$4,data!E3712,"V")</f>
        <v>B1</v>
      </c>
      <c r="D1853">
        <f>IF(data!$I3712=data!$I$4,data!F3712,"V")</f>
        <v>4735.6699905395499</v>
      </c>
      <c r="E1853">
        <f>IF(data!$I3712=data!$I$4,data!G3712,"V")</f>
        <v>0.15</v>
      </c>
      <c r="F1853">
        <f>IF(data!$I3712=data!$I$4,data!H3712,"V")</f>
        <v>2.45161290322581</v>
      </c>
      <c r="G1853">
        <f t="shared" si="84"/>
        <v>1.3556746036705645</v>
      </c>
      <c r="H1853">
        <f t="shared" si="85"/>
        <v>5687.9220944497692</v>
      </c>
    </row>
    <row r="1854" spans="1:8" x14ac:dyDescent="0.25">
      <c r="A1854" s="8">
        <f t="shared" si="86"/>
        <v>1851</v>
      </c>
      <c r="B1854" t="str">
        <f>IF(data!$I3715=data!$I$4,data!D3715,"V")</f>
        <v>B</v>
      </c>
      <c r="C1854" t="str">
        <f>IF(data!$I3715=data!$I$4,data!E3715,"V")</f>
        <v>B2</v>
      </c>
      <c r="D1854">
        <f>IF(data!$I3715=data!$I$4,data!F3715,"V")</f>
        <v>318.23000049591099</v>
      </c>
      <c r="E1854">
        <f>IF(data!$I3715=data!$I$4,data!G3715,"V")</f>
        <v>0.25</v>
      </c>
      <c r="F1854">
        <f>IF(data!$I3715=data!$I$4,data!H3715,"V")</f>
        <v>0.422222222222222</v>
      </c>
      <c r="G1854">
        <f t="shared" si="84"/>
        <v>1.6605773141981885</v>
      </c>
      <c r="H1854">
        <f t="shared" si="85"/>
        <v>488.01313128292213</v>
      </c>
    </row>
    <row r="1855" spans="1:8" x14ac:dyDescent="0.25">
      <c r="A1855" s="8">
        <f t="shared" si="86"/>
        <v>1852</v>
      </c>
      <c r="B1855" t="str">
        <f>IF(data!$I3716=data!$I$4,data!D3716,"V")</f>
        <v>B</v>
      </c>
      <c r="C1855" t="str">
        <f>IF(data!$I3716=data!$I$4,data!E3716,"V")</f>
        <v>B2</v>
      </c>
      <c r="D1855">
        <f>IF(data!$I3716=data!$I$4,data!F3716,"V")</f>
        <v>41.649998664856</v>
      </c>
      <c r="E1855">
        <f>IF(data!$I3716=data!$I$4,data!G3716,"V")</f>
        <v>0.2</v>
      </c>
      <c r="F1855">
        <f>IF(data!$I3716=data!$I$4,data!H3716,"V")</f>
        <v>0.85714285714285698</v>
      </c>
      <c r="G1855">
        <f t="shared" si="84"/>
        <v>1.5004007772225258</v>
      </c>
      <c r="H1855">
        <f t="shared" si="85"/>
        <v>17.233967757731595</v>
      </c>
    </row>
    <row r="1856" spans="1:8" x14ac:dyDescent="0.25">
      <c r="A1856" s="8">
        <f t="shared" si="86"/>
        <v>1853</v>
      </c>
      <c r="B1856" t="str">
        <f>IF(data!$I3720=data!$I$4,data!D3720,"V")</f>
        <v>B</v>
      </c>
      <c r="C1856" t="str">
        <f>IF(data!$I3720=data!$I$4,data!E3720,"V")</f>
        <v>B2</v>
      </c>
      <c r="D1856">
        <f>IF(data!$I3720=data!$I$4,data!F3720,"V")</f>
        <v>69.499998092651396</v>
      </c>
      <c r="E1856">
        <f>IF(data!$I3720=data!$I$4,data!G3720,"V")</f>
        <v>0.2</v>
      </c>
      <c r="F1856">
        <f>IF(data!$I3720=data!$I$4,data!H3720,"V")</f>
        <v>0.4</v>
      </c>
      <c r="G1856">
        <f t="shared" si="84"/>
        <v>1.5004007772225258</v>
      </c>
      <c r="H1856">
        <f t="shared" si="85"/>
        <v>84.156287691005915</v>
      </c>
    </row>
    <row r="1857" spans="1:8" x14ac:dyDescent="0.25">
      <c r="A1857" s="8">
        <f t="shared" si="86"/>
        <v>1854</v>
      </c>
      <c r="B1857" t="str">
        <f>IF(data!$I3721=data!$I$4,data!D3721,"V")</f>
        <v>B</v>
      </c>
      <c r="C1857" t="str">
        <f>IF(data!$I3721=data!$I$4,data!E3721,"V")</f>
        <v>B2</v>
      </c>
      <c r="D1857">
        <f>IF(data!$I3721=data!$I$4,data!F3721,"V")</f>
        <v>13.8999996185303</v>
      </c>
      <c r="E1857">
        <f>IF(data!$I3721=data!$I$4,data!G3721,"V")</f>
        <v>0.25</v>
      </c>
      <c r="F1857">
        <f>IF(data!$I3721=data!$I$4,data!H3721,"V")</f>
        <v>9.5</v>
      </c>
      <c r="G1857">
        <f t="shared" si="84"/>
        <v>1.6605773141981885</v>
      </c>
      <c r="H1857">
        <f t="shared" si="85"/>
        <v>854.24599440481995</v>
      </c>
    </row>
    <row r="1858" spans="1:8" x14ac:dyDescent="0.25">
      <c r="A1858" s="8">
        <f t="shared" si="86"/>
        <v>1855</v>
      </c>
      <c r="B1858" t="str">
        <f>IF(data!$I3724=data!$I$4,data!D3724,"V")</f>
        <v>A</v>
      </c>
      <c r="C1858" t="str">
        <f>IF(data!$I3724=data!$I$4,data!E3724,"V")</f>
        <v>A1</v>
      </c>
      <c r="D1858">
        <f>IF(data!$I3724=data!$I$4,data!F3724,"V")</f>
        <v>569.08000183105503</v>
      </c>
      <c r="E1858">
        <f>IF(data!$I3724=data!$I$4,data!G3724,"V")</f>
        <v>0.2</v>
      </c>
      <c r="F1858">
        <f>IF(data!$I3724=data!$I$4,data!H3724,"V")</f>
        <v>0.91666666666666696</v>
      </c>
      <c r="G1858">
        <f t="shared" si="84"/>
        <v>1.5004007772225258</v>
      </c>
      <c r="H1858">
        <f t="shared" si="85"/>
        <v>193.91145649411408</v>
      </c>
    </row>
    <row r="1859" spans="1:8" x14ac:dyDescent="0.25">
      <c r="A1859" s="8">
        <f t="shared" si="86"/>
        <v>1856</v>
      </c>
      <c r="B1859" t="str">
        <f>IF(data!$I3728=data!$I$4,data!D3728,"V")</f>
        <v>A</v>
      </c>
      <c r="C1859" t="str">
        <f>IF(data!$I3728=data!$I$4,data!E3728,"V")</f>
        <v>A2</v>
      </c>
      <c r="D1859">
        <f>IF(data!$I3728=data!$I$4,data!F3728,"V")</f>
        <v>89.900001525878906</v>
      </c>
      <c r="E1859">
        <f>IF(data!$I3728=data!$I$4,data!G3728,"V")</f>
        <v>0.2</v>
      </c>
      <c r="F1859">
        <f>IF(data!$I3728=data!$I$4,data!H3728,"V")</f>
        <v>0.5</v>
      </c>
      <c r="G1859">
        <f t="shared" si="84"/>
        <v>1.5004007772225258</v>
      </c>
      <c r="H1859">
        <f t="shared" si="85"/>
        <v>89.972075711664516</v>
      </c>
    </row>
    <row r="1860" spans="1:8" x14ac:dyDescent="0.25">
      <c r="A1860" s="8">
        <f t="shared" si="86"/>
        <v>1857</v>
      </c>
      <c r="B1860" t="str">
        <f>IF(data!$I3733=data!$I$4,data!D3733,"V")</f>
        <v>A</v>
      </c>
      <c r="C1860" t="str">
        <f>IF(data!$I3733=data!$I$4,data!E3733,"V")</f>
        <v>A1</v>
      </c>
      <c r="D1860">
        <f>IF(data!$I3733=data!$I$4,data!F3733,"V")</f>
        <v>6511.4900722503698</v>
      </c>
      <c r="E1860">
        <f>IF(data!$I3733=data!$I$4,data!G3733,"V")</f>
        <v>0.2</v>
      </c>
      <c r="F1860">
        <f>IF(data!$I3733=data!$I$4,data!H3733,"V")</f>
        <v>1.17948717948718</v>
      </c>
      <c r="G1860">
        <f t="shared" si="84"/>
        <v>1.5004007772225258</v>
      </c>
      <c r="H1860">
        <f t="shared" si="85"/>
        <v>670.58930313768474</v>
      </c>
    </row>
    <row r="1861" spans="1:8" x14ac:dyDescent="0.25">
      <c r="A1861" s="8">
        <f t="shared" si="86"/>
        <v>1858</v>
      </c>
      <c r="B1861" t="str">
        <f>IF(data!$I3734=data!$I$4,data!D3734,"V")</f>
        <v>B</v>
      </c>
      <c r="C1861" t="str">
        <f>IF(data!$I3734=data!$I$4,data!E3734,"V")</f>
        <v>B1</v>
      </c>
      <c r="D1861">
        <f>IF(data!$I3734=data!$I$4,data!F3734,"V")</f>
        <v>2199.2400302886999</v>
      </c>
      <c r="E1861">
        <f>IF(data!$I3734=data!$I$4,data!G3734,"V")</f>
        <v>0.25</v>
      </c>
      <c r="F1861">
        <f>IF(data!$I3734=data!$I$4,data!H3734,"V")</f>
        <v>2.2999999999999998</v>
      </c>
      <c r="G1861">
        <f t="shared" ref="G1861:G1924" si="87">EXP($J$2*E1861)</f>
        <v>1.6605773141981885</v>
      </c>
      <c r="H1861">
        <f t="shared" ref="H1861:H1924" si="88">D1861*(F1861-G1861)^2</f>
        <v>899.18429420143377</v>
      </c>
    </row>
    <row r="1862" spans="1:8" x14ac:dyDescent="0.25">
      <c r="A1862" s="8">
        <f t="shared" ref="A1862:A1925" si="89">A1861+1</f>
        <v>1859</v>
      </c>
      <c r="B1862" t="str">
        <f>IF(data!$I3736=data!$I$4,data!D3736,"V")</f>
        <v>B</v>
      </c>
      <c r="C1862" t="str">
        <f>IF(data!$I3736=data!$I$4,data!E3736,"V")</f>
        <v>B1</v>
      </c>
      <c r="D1862">
        <f>IF(data!$I3736=data!$I$4,data!F3736,"V")</f>
        <v>379.89999389648398</v>
      </c>
      <c r="E1862">
        <f>IF(data!$I3736=data!$I$4,data!G3736,"V")</f>
        <v>0.34</v>
      </c>
      <c r="F1862">
        <f>IF(data!$I3736=data!$I$4,data!H3736,"V")</f>
        <v>5.5</v>
      </c>
      <c r="G1862">
        <f t="shared" si="87"/>
        <v>1.9932068763037796</v>
      </c>
      <c r="H1862">
        <f t="shared" si="88"/>
        <v>4671.8574098533491</v>
      </c>
    </row>
    <row r="1863" spans="1:8" x14ac:dyDescent="0.25">
      <c r="A1863" s="8">
        <f t="shared" si="89"/>
        <v>1860</v>
      </c>
      <c r="B1863" t="str">
        <f>IF(data!$I3739=data!$I$4,data!D3739,"V")</f>
        <v>B</v>
      </c>
      <c r="C1863" t="str">
        <f>IF(data!$I3739=data!$I$4,data!E3739,"V")</f>
        <v>B1</v>
      </c>
      <c r="D1863">
        <f>IF(data!$I3739=data!$I$4,data!F3739,"V")</f>
        <v>271.95999145507801</v>
      </c>
      <c r="E1863">
        <f>IF(data!$I3739=data!$I$4,data!G3739,"V")</f>
        <v>0.3</v>
      </c>
      <c r="F1863">
        <f>IF(data!$I3739=data!$I$4,data!H3739,"V")</f>
        <v>1</v>
      </c>
      <c r="G1863">
        <f t="shared" si="87"/>
        <v>1.8378536310373421</v>
      </c>
      <c r="H1863">
        <f t="shared" si="88"/>
        <v>190.91556236874285</v>
      </c>
    </row>
    <row r="1864" spans="1:8" x14ac:dyDescent="0.25">
      <c r="A1864" s="8">
        <f t="shared" si="89"/>
        <v>1861</v>
      </c>
      <c r="B1864" t="str">
        <f>IF(data!$I3740=data!$I$4,data!D3740,"V")</f>
        <v>B</v>
      </c>
      <c r="C1864" t="str">
        <f>IF(data!$I3740=data!$I$4,data!E3740,"V")</f>
        <v>B1</v>
      </c>
      <c r="D1864">
        <f>IF(data!$I3740=data!$I$4,data!F3740,"V")</f>
        <v>147.66500759124801</v>
      </c>
      <c r="E1864">
        <f>IF(data!$I3740=data!$I$4,data!G3740,"V")</f>
        <v>0.15</v>
      </c>
      <c r="F1864">
        <f>IF(data!$I3740=data!$I$4,data!H3740,"V")</f>
        <v>5</v>
      </c>
      <c r="G1864">
        <f t="shared" si="87"/>
        <v>1.3556746036705645</v>
      </c>
      <c r="H1864">
        <f t="shared" si="88"/>
        <v>1961.1548537371714</v>
      </c>
    </row>
    <row r="1865" spans="1:8" x14ac:dyDescent="0.25">
      <c r="A1865" s="8">
        <f t="shared" si="89"/>
        <v>1862</v>
      </c>
      <c r="B1865" t="str">
        <f>IF(data!$I3741=data!$I$4,data!D3741,"V")</f>
        <v>B</v>
      </c>
      <c r="C1865" t="str">
        <f>IF(data!$I3741=data!$I$4,data!E3741,"V")</f>
        <v>B1</v>
      </c>
      <c r="D1865">
        <f>IF(data!$I3741=data!$I$4,data!F3741,"V")</f>
        <v>9710.6598052978497</v>
      </c>
      <c r="E1865">
        <f>IF(data!$I3741=data!$I$4,data!G3741,"V")</f>
        <v>0.3</v>
      </c>
      <c r="F1865">
        <f>IF(data!$I3741=data!$I$4,data!H3741,"V")</f>
        <v>2.2222222222222201</v>
      </c>
      <c r="G1865">
        <f t="shared" si="87"/>
        <v>1.8378536310373421</v>
      </c>
      <c r="H1865">
        <f t="shared" si="88"/>
        <v>1434.6452459825632</v>
      </c>
    </row>
    <row r="1866" spans="1:8" x14ac:dyDescent="0.25">
      <c r="A1866" s="8">
        <f t="shared" si="89"/>
        <v>1863</v>
      </c>
      <c r="B1866" t="str">
        <f>IF(data!$I3743=data!$I$4,data!D3743,"V")</f>
        <v>B</v>
      </c>
      <c r="C1866" t="str">
        <f>IF(data!$I3743=data!$I$4,data!E3743,"V")</f>
        <v>B2</v>
      </c>
      <c r="D1866">
        <f>IF(data!$I3743=data!$I$4,data!F3743,"V")</f>
        <v>371.19000244140602</v>
      </c>
      <c r="E1866">
        <f>IF(data!$I3743=data!$I$4,data!G3743,"V")</f>
        <v>0.2</v>
      </c>
      <c r="F1866">
        <f>IF(data!$I3743=data!$I$4,data!H3743,"V")</f>
        <v>0.66666666666666696</v>
      </c>
      <c r="G1866">
        <f t="shared" si="87"/>
        <v>1.5004007772225258</v>
      </c>
      <c r="H1866">
        <f t="shared" si="88"/>
        <v>258.0188354805228</v>
      </c>
    </row>
    <row r="1867" spans="1:8" x14ac:dyDescent="0.25">
      <c r="A1867" s="8">
        <f t="shared" si="89"/>
        <v>1864</v>
      </c>
      <c r="B1867" t="str">
        <f>IF(data!$I3747=data!$I$4,data!D3747,"V")</f>
        <v>B</v>
      </c>
      <c r="C1867" t="str">
        <f>IF(data!$I3747=data!$I$4,data!E3747,"V")</f>
        <v>B2</v>
      </c>
      <c r="D1867">
        <f>IF(data!$I3747=data!$I$4,data!F3747,"V")</f>
        <v>1328.25</v>
      </c>
      <c r="E1867">
        <f>IF(data!$I3747=data!$I$4,data!G3747,"V")</f>
        <v>0.2</v>
      </c>
      <c r="F1867">
        <f>IF(data!$I3747=data!$I$4,data!H3747,"V")</f>
        <v>1</v>
      </c>
      <c r="G1867">
        <f t="shared" si="87"/>
        <v>1.5004007772225258</v>
      </c>
      <c r="H1867">
        <f t="shared" si="88"/>
        <v>332.59504569249901</v>
      </c>
    </row>
    <row r="1868" spans="1:8" x14ac:dyDescent="0.25">
      <c r="A1868" s="8">
        <f t="shared" si="89"/>
        <v>1865</v>
      </c>
      <c r="B1868" t="str">
        <f>IF(data!$I3750=data!$I$4,data!D3750,"V")</f>
        <v>B</v>
      </c>
      <c r="C1868" t="str">
        <f>IF(data!$I3750=data!$I$4,data!E3750,"V")</f>
        <v>B1</v>
      </c>
      <c r="D1868">
        <f>IF(data!$I3750=data!$I$4,data!F3750,"V")</f>
        <v>29.950000762939499</v>
      </c>
      <c r="E1868">
        <f>IF(data!$I3750=data!$I$4,data!G3750,"V")</f>
        <v>0.15</v>
      </c>
      <c r="F1868">
        <f>IF(data!$I3750=data!$I$4,data!H3750,"V")</f>
        <v>3</v>
      </c>
      <c r="G1868">
        <f t="shared" si="87"/>
        <v>1.3556746036705645</v>
      </c>
      <c r="H1868">
        <f t="shared" si="88"/>
        <v>80.978992032808364</v>
      </c>
    </row>
    <row r="1869" spans="1:8" x14ac:dyDescent="0.25">
      <c r="A1869" s="8">
        <f t="shared" si="89"/>
        <v>1866</v>
      </c>
      <c r="B1869" t="str">
        <f>IF(data!$I3751=data!$I$4,data!D3751,"V")</f>
        <v>B</v>
      </c>
      <c r="C1869" t="str">
        <f>IF(data!$I3751=data!$I$4,data!E3751,"V")</f>
        <v>B1</v>
      </c>
      <c r="D1869">
        <f>IF(data!$I3751=data!$I$4,data!F3751,"V")</f>
        <v>4625.3400726318396</v>
      </c>
      <c r="E1869">
        <f>IF(data!$I3751=data!$I$4,data!G3751,"V")</f>
        <v>0.15</v>
      </c>
      <c r="F1869">
        <f>IF(data!$I3751=data!$I$4,data!H3751,"V")</f>
        <v>1.4</v>
      </c>
      <c r="G1869">
        <f t="shared" si="87"/>
        <v>1.3556746036705645</v>
      </c>
      <c r="H1869">
        <f t="shared" si="88"/>
        <v>9.087594168458125</v>
      </c>
    </row>
    <row r="1870" spans="1:8" x14ac:dyDescent="0.25">
      <c r="A1870" s="8">
        <f t="shared" si="89"/>
        <v>1867</v>
      </c>
      <c r="B1870" t="str">
        <f>IF(data!$I3752=data!$I$4,data!D3752,"V")</f>
        <v>B</v>
      </c>
      <c r="C1870" t="str">
        <f>IF(data!$I3752=data!$I$4,data!E3752,"V")</f>
        <v>B1</v>
      </c>
      <c r="D1870">
        <f>IF(data!$I3752=data!$I$4,data!F3752,"V")</f>
        <v>6215.2800855636597</v>
      </c>
      <c r="E1870">
        <f>IF(data!$I3752=data!$I$4,data!G3752,"V")</f>
        <v>0.1</v>
      </c>
      <c r="F1870">
        <f>IF(data!$I3752=data!$I$4,data!H3752,"V")</f>
        <v>1.35</v>
      </c>
      <c r="G1870">
        <f t="shared" si="87"/>
        <v>1.2249084770800331</v>
      </c>
      <c r="H1870">
        <f t="shared" si="88"/>
        <v>97.256013544344015</v>
      </c>
    </row>
    <row r="1871" spans="1:8" x14ac:dyDescent="0.25">
      <c r="A1871" s="8">
        <f t="shared" si="89"/>
        <v>1868</v>
      </c>
      <c r="B1871" t="str">
        <f>IF(data!$I3755=data!$I$4,data!D3755,"V")</f>
        <v>B</v>
      </c>
      <c r="C1871" t="str">
        <f>IF(data!$I3755=data!$I$4,data!E3755,"V")</f>
        <v>B1</v>
      </c>
      <c r="D1871">
        <f>IF(data!$I3755=data!$I$4,data!F3755,"V")</f>
        <v>480.58999633789102</v>
      </c>
      <c r="E1871">
        <f>IF(data!$I3755=data!$I$4,data!G3755,"V")</f>
        <v>0.34</v>
      </c>
      <c r="F1871">
        <f>IF(data!$I3755=data!$I$4,data!H3755,"V")</f>
        <v>4.6666666666666696</v>
      </c>
      <c r="G1871">
        <f t="shared" si="87"/>
        <v>1.9932068763037796</v>
      </c>
      <c r="H1871">
        <f t="shared" si="88"/>
        <v>3434.9628126332445</v>
      </c>
    </row>
    <row r="1872" spans="1:8" x14ac:dyDescent="0.25">
      <c r="A1872" s="8">
        <f t="shared" si="89"/>
        <v>1869</v>
      </c>
      <c r="B1872" t="str">
        <f>IF(data!$I3756=data!$I$4,data!D3756,"V")</f>
        <v>B</v>
      </c>
      <c r="C1872" t="str">
        <f>IF(data!$I3756=data!$I$4,data!E3756,"V")</f>
        <v>B1</v>
      </c>
      <c r="D1872">
        <f>IF(data!$I3756=data!$I$4,data!F3756,"V")</f>
        <v>498.17001342773398</v>
      </c>
      <c r="E1872">
        <f>IF(data!$I3756=data!$I$4,data!G3756,"V")</f>
        <v>0.11</v>
      </c>
      <c r="F1872">
        <f>IF(data!$I3756=data!$I$4,data!H3756,"V")</f>
        <v>2</v>
      </c>
      <c r="G1872">
        <f t="shared" si="87"/>
        <v>1.2500114877595518</v>
      </c>
      <c r="H1872">
        <f t="shared" si="88"/>
        <v>280.21204833284787</v>
      </c>
    </row>
    <row r="1873" spans="1:8" x14ac:dyDescent="0.25">
      <c r="A1873" s="8">
        <f t="shared" si="89"/>
        <v>1870</v>
      </c>
      <c r="B1873" t="str">
        <f>IF(data!$I3759=data!$I$4,data!D3759,"V")</f>
        <v>B</v>
      </c>
      <c r="C1873" t="str">
        <f>IF(data!$I3759=data!$I$4,data!E3759,"V")</f>
        <v>B1</v>
      </c>
      <c r="D1873">
        <f>IF(data!$I3759=data!$I$4,data!F3759,"V")</f>
        <v>799.91998291015602</v>
      </c>
      <c r="E1873">
        <f>IF(data!$I3759=data!$I$4,data!G3759,"V")</f>
        <v>0.25</v>
      </c>
      <c r="F1873">
        <f>IF(data!$I3759=data!$I$4,data!H3759,"V")</f>
        <v>2.25</v>
      </c>
      <c r="G1873">
        <f t="shared" si="87"/>
        <v>1.6605773141981885</v>
      </c>
      <c r="H1873">
        <f t="shared" si="88"/>
        <v>277.90748256471545</v>
      </c>
    </row>
    <row r="1874" spans="1:8" x14ac:dyDescent="0.25">
      <c r="A1874" s="8">
        <f t="shared" si="89"/>
        <v>1871</v>
      </c>
      <c r="B1874" t="str">
        <f>IF(data!$I3763=data!$I$4,data!D3763,"V")</f>
        <v>B</v>
      </c>
      <c r="C1874" t="str">
        <f>IF(data!$I3763=data!$I$4,data!E3763,"V")</f>
        <v>B1</v>
      </c>
      <c r="D1874">
        <f>IF(data!$I3763=data!$I$4,data!F3763,"V")</f>
        <v>11007.784842376601</v>
      </c>
      <c r="E1874">
        <f>IF(data!$I3763=data!$I$4,data!G3763,"V")</f>
        <v>0.15</v>
      </c>
      <c r="F1874">
        <f>IF(data!$I3763=data!$I$4,data!H3763,"V")</f>
        <v>2.8461538461538498</v>
      </c>
      <c r="G1874">
        <f t="shared" si="87"/>
        <v>1.3556746036705645</v>
      </c>
      <c r="H1874">
        <f t="shared" si="88"/>
        <v>24454.106343222327</v>
      </c>
    </row>
    <row r="1875" spans="1:8" x14ac:dyDescent="0.25">
      <c r="A1875" s="8">
        <f t="shared" si="89"/>
        <v>1872</v>
      </c>
      <c r="B1875" t="str">
        <f>IF(data!$I3764=data!$I$4,data!D3764,"V")</f>
        <v>B</v>
      </c>
      <c r="C1875" t="str">
        <f>IF(data!$I3764=data!$I$4,data!E3764,"V")</f>
        <v>B2</v>
      </c>
      <c r="D1875">
        <f>IF(data!$I3764=data!$I$4,data!F3764,"V")</f>
        <v>196.375</v>
      </c>
      <c r="E1875">
        <f>IF(data!$I3764=data!$I$4,data!G3764,"V")</f>
        <v>0.25</v>
      </c>
      <c r="F1875">
        <f>IF(data!$I3764=data!$I$4,data!H3764,"V")</f>
        <v>2.6666666666666701</v>
      </c>
      <c r="G1875">
        <f t="shared" si="87"/>
        <v>1.6605773141981885</v>
      </c>
      <c r="H1875">
        <f t="shared" si="88"/>
        <v>198.77387480891932</v>
      </c>
    </row>
    <row r="1876" spans="1:8" x14ac:dyDescent="0.25">
      <c r="A1876" s="8">
        <f t="shared" si="89"/>
        <v>1873</v>
      </c>
      <c r="B1876" t="str">
        <f>IF(data!$I3765=data!$I$4,data!D3765,"V")</f>
        <v>B</v>
      </c>
      <c r="C1876" t="str">
        <f>IF(data!$I3765=data!$I$4,data!E3765,"V")</f>
        <v>B2</v>
      </c>
      <c r="D1876">
        <f>IF(data!$I3765=data!$I$4,data!F3765,"V")</f>
        <v>255.87000846862799</v>
      </c>
      <c r="E1876">
        <f>IF(data!$I3765=data!$I$4,data!G3765,"V")</f>
        <v>0.2</v>
      </c>
      <c r="F1876">
        <f>IF(data!$I3765=data!$I$4,data!H3765,"V")</f>
        <v>1.4166666666666701</v>
      </c>
      <c r="G1876">
        <f t="shared" si="87"/>
        <v>1.5004007772225258</v>
      </c>
      <c r="H1876">
        <f t="shared" si="88"/>
        <v>1.7940073024803249</v>
      </c>
    </row>
    <row r="1877" spans="1:8" x14ac:dyDescent="0.25">
      <c r="A1877" s="8">
        <f t="shared" si="89"/>
        <v>1874</v>
      </c>
      <c r="B1877" t="str">
        <f>IF(data!$I3767=data!$I$4,data!D3767,"V")</f>
        <v>B</v>
      </c>
      <c r="C1877" t="str">
        <f>IF(data!$I3767=data!$I$4,data!E3767,"V")</f>
        <v>B2</v>
      </c>
      <c r="D1877">
        <f>IF(data!$I3767=data!$I$4,data!F3767,"V")</f>
        <v>110.06000232696501</v>
      </c>
      <c r="E1877">
        <f>IF(data!$I3767=data!$I$4,data!G3767,"V")</f>
        <v>0.2</v>
      </c>
      <c r="F1877">
        <f>IF(data!$I3767=data!$I$4,data!H3767,"V")</f>
        <v>0.33333333333333298</v>
      </c>
      <c r="G1877">
        <f t="shared" si="87"/>
        <v>1.5004007772225258</v>
      </c>
      <c r="H1877">
        <f t="shared" si="88"/>
        <v>149.90683199901548</v>
      </c>
    </row>
    <row r="1878" spans="1:8" x14ac:dyDescent="0.25">
      <c r="A1878" s="8">
        <f t="shared" si="89"/>
        <v>1875</v>
      </c>
      <c r="B1878" t="str">
        <f>IF(data!$I3768=data!$I$4,data!D3768,"V")</f>
        <v>B</v>
      </c>
      <c r="C1878" t="str">
        <f>IF(data!$I3768=data!$I$4,data!E3768,"V")</f>
        <v>B2</v>
      </c>
      <c r="D1878">
        <f>IF(data!$I3768=data!$I$4,data!F3768,"V")</f>
        <v>3301.5600864887201</v>
      </c>
      <c r="E1878">
        <f>IF(data!$I3768=data!$I$4,data!G3768,"V")</f>
        <v>0.2</v>
      </c>
      <c r="F1878">
        <f>IF(data!$I3768=data!$I$4,data!H3768,"V")</f>
        <v>1.2372881355932199</v>
      </c>
      <c r="G1878">
        <f t="shared" si="87"/>
        <v>1.5004007772225258</v>
      </c>
      <c r="H1878">
        <f t="shared" si="88"/>
        <v>228.56126728747282</v>
      </c>
    </row>
    <row r="1879" spans="1:8" x14ac:dyDescent="0.25">
      <c r="A1879" s="8">
        <f t="shared" si="89"/>
        <v>1876</v>
      </c>
      <c r="B1879" t="str">
        <f>IF(data!$I3770=data!$I$4,data!D3770,"V")</f>
        <v>B</v>
      </c>
      <c r="C1879" t="str">
        <f>IF(data!$I3770=data!$I$4,data!E3770,"V")</f>
        <v>B1</v>
      </c>
      <c r="D1879">
        <f>IF(data!$I3770=data!$I$4,data!F3770,"V")</f>
        <v>1804.41004180908</v>
      </c>
      <c r="E1879">
        <f>IF(data!$I3770=data!$I$4,data!G3770,"V")</f>
        <v>0.2</v>
      </c>
      <c r="F1879">
        <f>IF(data!$I3770=data!$I$4,data!H3770,"V")</f>
        <v>0.35714285714285698</v>
      </c>
      <c r="G1879">
        <f t="shared" si="87"/>
        <v>1.5004007772225258</v>
      </c>
      <c r="H1879">
        <f t="shared" si="88"/>
        <v>2358.4337044736353</v>
      </c>
    </row>
    <row r="1880" spans="1:8" x14ac:dyDescent="0.25">
      <c r="A1880" s="8">
        <f t="shared" si="89"/>
        <v>1877</v>
      </c>
      <c r="B1880" t="str">
        <f>IF(data!$I3771=data!$I$4,data!D3771,"V")</f>
        <v>B</v>
      </c>
      <c r="C1880" t="str">
        <f>IF(data!$I3771=data!$I$4,data!E3771,"V")</f>
        <v>B1</v>
      </c>
      <c r="D1880">
        <f>IF(data!$I3771=data!$I$4,data!F3771,"V")</f>
        <v>904.80001831054699</v>
      </c>
      <c r="E1880">
        <f>IF(data!$I3771=data!$I$4,data!G3771,"V")</f>
        <v>0.25</v>
      </c>
      <c r="F1880">
        <f>IF(data!$I3771=data!$I$4,data!H3771,"V")</f>
        <v>1.4</v>
      </c>
      <c r="G1880">
        <f t="shared" si="87"/>
        <v>1.6605773141981885</v>
      </c>
      <c r="H1880">
        <f t="shared" si="88"/>
        <v>61.436406826602095</v>
      </c>
    </row>
    <row r="1881" spans="1:8" x14ac:dyDescent="0.25">
      <c r="A1881" s="8">
        <f t="shared" si="89"/>
        <v>1878</v>
      </c>
      <c r="B1881" t="str">
        <f>IF(data!$I3772=data!$I$4,data!D3772,"V")</f>
        <v>A</v>
      </c>
      <c r="C1881" t="str">
        <f>IF(data!$I3772=data!$I$4,data!E3772,"V")</f>
        <v>A1</v>
      </c>
      <c r="D1881">
        <f>IF(data!$I3772=data!$I$4,data!F3772,"V")</f>
        <v>62.110000610351598</v>
      </c>
      <c r="E1881">
        <f>IF(data!$I3772=data!$I$4,data!G3772,"V")</f>
        <v>0.2</v>
      </c>
      <c r="F1881">
        <f>IF(data!$I3772=data!$I$4,data!H3772,"V")</f>
        <v>2.8</v>
      </c>
      <c r="G1881">
        <f t="shared" si="87"/>
        <v>1.5004007772225258</v>
      </c>
      <c r="H1881">
        <f t="shared" si="88"/>
        <v>104.90119109655761</v>
      </c>
    </row>
    <row r="1882" spans="1:8" x14ac:dyDescent="0.25">
      <c r="A1882" s="8">
        <f t="shared" si="89"/>
        <v>1879</v>
      </c>
      <c r="B1882" t="str">
        <f>IF(data!$I3774=data!$I$4,data!D3774,"V")</f>
        <v>A</v>
      </c>
      <c r="C1882" t="str">
        <f>IF(data!$I3774=data!$I$4,data!E3774,"V")</f>
        <v>A1</v>
      </c>
      <c r="D1882">
        <f>IF(data!$I3774=data!$I$4,data!F3774,"V")</f>
        <v>13512.669975995999</v>
      </c>
      <c r="E1882">
        <f>IF(data!$I3774=data!$I$4,data!G3774,"V")</f>
        <v>0.2</v>
      </c>
      <c r="F1882">
        <f>IF(data!$I3774=data!$I$4,data!H3774,"V")</f>
        <v>1.0403377110694201</v>
      </c>
      <c r="G1882">
        <f t="shared" si="87"/>
        <v>1.5004007772225258</v>
      </c>
      <c r="H1882">
        <f t="shared" si="88"/>
        <v>2860.0650374097199</v>
      </c>
    </row>
    <row r="1883" spans="1:8" x14ac:dyDescent="0.25">
      <c r="A1883" s="8">
        <f t="shared" si="89"/>
        <v>1880</v>
      </c>
      <c r="B1883" t="str">
        <f>IF(data!$I3775=data!$I$4,data!D3775,"V")</f>
        <v>A</v>
      </c>
      <c r="C1883" t="str">
        <f>IF(data!$I3775=data!$I$4,data!E3775,"V")</f>
        <v>A1</v>
      </c>
      <c r="D1883">
        <f>IF(data!$I3775=data!$I$4,data!F3775,"V")</f>
        <v>6400.4549911618196</v>
      </c>
      <c r="E1883">
        <f>IF(data!$I3775=data!$I$4,data!G3775,"V")</f>
        <v>0.2</v>
      </c>
      <c r="F1883">
        <f>IF(data!$I3775=data!$I$4,data!H3775,"V")</f>
        <v>1.9478584729981401</v>
      </c>
      <c r="G1883">
        <f t="shared" si="87"/>
        <v>1.5004007772225258</v>
      </c>
      <c r="H1883">
        <f t="shared" si="88"/>
        <v>1281.488790454122</v>
      </c>
    </row>
    <row r="1884" spans="1:8" x14ac:dyDescent="0.25">
      <c r="A1884" s="8">
        <f t="shared" si="89"/>
        <v>1881</v>
      </c>
      <c r="B1884" t="str">
        <f>IF(data!$I3776=data!$I$4,data!D3776,"V")</f>
        <v>A</v>
      </c>
      <c r="C1884" t="str">
        <f>IF(data!$I3776=data!$I$4,data!E3776,"V")</f>
        <v>A1</v>
      </c>
      <c r="D1884">
        <f>IF(data!$I3776=data!$I$4,data!F3776,"V")</f>
        <v>631.88999176025402</v>
      </c>
      <c r="E1884">
        <f>IF(data!$I3776=data!$I$4,data!G3776,"V")</f>
        <v>0.2</v>
      </c>
      <c r="F1884">
        <f>IF(data!$I3776=data!$I$4,data!H3776,"V")</f>
        <v>2.5</v>
      </c>
      <c r="G1884">
        <f t="shared" si="87"/>
        <v>1.5004007772225258</v>
      </c>
      <c r="H1884">
        <f t="shared" si="88"/>
        <v>631.38359902425054</v>
      </c>
    </row>
    <row r="1885" spans="1:8" x14ac:dyDescent="0.25">
      <c r="A1885" s="8">
        <f t="shared" si="89"/>
        <v>1882</v>
      </c>
      <c r="B1885" t="str">
        <f>IF(data!$I3781=data!$I$4,data!D3781,"V")</f>
        <v>A</v>
      </c>
      <c r="C1885" t="str">
        <f>IF(data!$I3781=data!$I$4,data!E3781,"V")</f>
        <v>A2</v>
      </c>
      <c r="D1885">
        <f>IF(data!$I3781=data!$I$4,data!F3781,"V")</f>
        <v>8396.8798179626501</v>
      </c>
      <c r="E1885">
        <f>IF(data!$I3781=data!$I$4,data!G3781,"V")</f>
        <v>0.2</v>
      </c>
      <c r="F1885">
        <f>IF(data!$I3781=data!$I$4,data!H3781,"V")</f>
        <v>1.5492957746478899</v>
      </c>
      <c r="G1885">
        <f t="shared" si="87"/>
        <v>1.5004007772225258</v>
      </c>
      <c r="H1885">
        <f t="shared" si="88"/>
        <v>20.07459501108848</v>
      </c>
    </row>
    <row r="1886" spans="1:8" x14ac:dyDescent="0.25">
      <c r="A1886" s="8">
        <f t="shared" si="89"/>
        <v>1883</v>
      </c>
      <c r="B1886" t="str">
        <f>IF(data!$I3785=data!$I$4,data!D3785,"V")</f>
        <v>A</v>
      </c>
      <c r="C1886" t="str">
        <f>IF(data!$I3785=data!$I$4,data!E3785,"V")</f>
        <v>A2</v>
      </c>
      <c r="D1886">
        <f>IF(data!$I3785=data!$I$4,data!F3785,"V")</f>
        <v>277.80000114440901</v>
      </c>
      <c r="E1886">
        <f>IF(data!$I3785=data!$I$4,data!G3785,"V")</f>
        <v>0.21</v>
      </c>
      <c r="F1886">
        <f>IF(data!$I3785=data!$I$4,data!H3785,"V")</f>
        <v>2</v>
      </c>
      <c r="G1886">
        <f t="shared" si="87"/>
        <v>1.531149667804099</v>
      </c>
      <c r="H1886">
        <f t="shared" si="88"/>
        <v>61.066172376822138</v>
      </c>
    </row>
    <row r="1887" spans="1:8" x14ac:dyDescent="0.25">
      <c r="A1887" s="8">
        <f t="shared" si="89"/>
        <v>1884</v>
      </c>
      <c r="B1887" t="str">
        <f>IF(data!$I3787=data!$I$4,data!D3787,"V")</f>
        <v>A</v>
      </c>
      <c r="C1887" t="str">
        <f>IF(data!$I3787=data!$I$4,data!E3787,"V")</f>
        <v>A1</v>
      </c>
      <c r="D1887">
        <f>IF(data!$I3787=data!$I$4,data!F3787,"V")</f>
        <v>71.110000610351605</v>
      </c>
      <c r="E1887">
        <f>IF(data!$I3787=data!$I$4,data!G3787,"V")</f>
        <v>0.19</v>
      </c>
      <c r="F1887">
        <f>IF(data!$I3787=data!$I$4,data!H3787,"V")</f>
        <v>1</v>
      </c>
      <c r="G1887">
        <f t="shared" si="87"/>
        <v>1.4702693927488655</v>
      </c>
      <c r="H1887">
        <f t="shared" si="88"/>
        <v>15.726211422877931</v>
      </c>
    </row>
    <row r="1888" spans="1:8" x14ac:dyDescent="0.25">
      <c r="A1888" s="8">
        <f t="shared" si="89"/>
        <v>1885</v>
      </c>
      <c r="B1888" t="str">
        <f>IF(data!$I3788=data!$I$4,data!D3788,"V")</f>
        <v>A</v>
      </c>
      <c r="C1888" t="str">
        <f>IF(data!$I3788=data!$I$4,data!E3788,"V")</f>
        <v>A1</v>
      </c>
      <c r="D1888">
        <f>IF(data!$I3788=data!$I$4,data!F3788,"V")</f>
        <v>24.950000762939499</v>
      </c>
      <c r="E1888">
        <f>IF(data!$I3788=data!$I$4,data!G3788,"V")</f>
        <v>0.2</v>
      </c>
      <c r="F1888">
        <f>IF(data!$I3788=data!$I$4,data!H3788,"V")</f>
        <v>9</v>
      </c>
      <c r="G1888">
        <f t="shared" si="87"/>
        <v>1.5004007772225258</v>
      </c>
      <c r="H1888">
        <f t="shared" si="88"/>
        <v>1403.2875560427588</v>
      </c>
    </row>
    <row r="1889" spans="1:8" x14ac:dyDescent="0.25">
      <c r="A1889" s="8">
        <f t="shared" si="89"/>
        <v>1886</v>
      </c>
      <c r="B1889" t="str">
        <f>IF(data!$I3789=data!$I$4,data!D3789,"V")</f>
        <v>A</v>
      </c>
      <c r="C1889" t="str">
        <f>IF(data!$I3789=data!$I$4,data!E3789,"V")</f>
        <v>A1</v>
      </c>
      <c r="D1889">
        <f>IF(data!$I3789=data!$I$4,data!F3789,"V")</f>
        <v>8271.0800483226794</v>
      </c>
      <c r="E1889">
        <f>IF(data!$I3789=data!$I$4,data!G3789,"V")</f>
        <v>0.19</v>
      </c>
      <c r="F1889">
        <f>IF(data!$I3789=data!$I$4,data!H3789,"V")</f>
        <v>1.4371584699453599</v>
      </c>
      <c r="G1889">
        <f t="shared" si="87"/>
        <v>1.4702693927488655</v>
      </c>
      <c r="H1889">
        <f t="shared" si="88"/>
        <v>9.0678597304439386</v>
      </c>
    </row>
    <row r="1890" spans="1:8" x14ac:dyDescent="0.25">
      <c r="A1890" s="8">
        <f t="shared" si="89"/>
        <v>1887</v>
      </c>
      <c r="B1890" t="str">
        <f>IF(data!$I3790=data!$I$4,data!D3790,"V")</f>
        <v>A</v>
      </c>
      <c r="C1890" t="str">
        <f>IF(data!$I3790=data!$I$4,data!E3790,"V")</f>
        <v>A1</v>
      </c>
      <c r="D1890">
        <f>IF(data!$I3790=data!$I$4,data!F3790,"V")</f>
        <v>4804.4200725555402</v>
      </c>
      <c r="E1890">
        <f>IF(data!$I3790=data!$I$4,data!G3790,"V")</f>
        <v>0.2</v>
      </c>
      <c r="F1890">
        <f>IF(data!$I3790=data!$I$4,data!H3790,"V")</f>
        <v>1.7745098039215701</v>
      </c>
      <c r="G1890">
        <f t="shared" si="87"/>
        <v>1.5004007772225258</v>
      </c>
      <c r="H1890">
        <f t="shared" si="88"/>
        <v>360.98374639007193</v>
      </c>
    </row>
    <row r="1891" spans="1:8" x14ac:dyDescent="0.25">
      <c r="A1891" s="8">
        <f t="shared" si="89"/>
        <v>1888</v>
      </c>
      <c r="B1891" t="str">
        <f>IF(data!$I3791=data!$I$4,data!D3791,"V")</f>
        <v>A</v>
      </c>
      <c r="C1891" t="str">
        <f>IF(data!$I3791=data!$I$4,data!E3791,"V")</f>
        <v>A2</v>
      </c>
      <c r="D1891">
        <f>IF(data!$I3791=data!$I$4,data!F3791,"V")</f>
        <v>8869.2000894546509</v>
      </c>
      <c r="E1891">
        <f>IF(data!$I3791=data!$I$4,data!G3791,"V")</f>
        <v>0.2</v>
      </c>
      <c r="F1891">
        <f>IF(data!$I3791=data!$I$4,data!H3791,"V")</f>
        <v>1.12953367875648</v>
      </c>
      <c r="G1891">
        <f t="shared" si="87"/>
        <v>1.5004007772225258</v>
      </c>
      <c r="H1891">
        <f t="shared" si="88"/>
        <v>1219.8911082874406</v>
      </c>
    </row>
    <row r="1892" spans="1:8" x14ac:dyDescent="0.25">
      <c r="A1892" s="8">
        <f t="shared" si="89"/>
        <v>1889</v>
      </c>
      <c r="B1892" t="str">
        <f>IF(data!$I3793=data!$I$4,data!D3793,"V")</f>
        <v>A</v>
      </c>
      <c r="C1892" t="str">
        <f>IF(data!$I3793=data!$I$4,data!E3793,"V")</f>
        <v>A1</v>
      </c>
      <c r="D1892">
        <f>IF(data!$I3793=data!$I$4,data!F3793,"V")</f>
        <v>549.58999443054199</v>
      </c>
      <c r="E1892">
        <f>IF(data!$I3793=data!$I$4,data!G3793,"V")</f>
        <v>0.2</v>
      </c>
      <c r="F1892">
        <f>IF(data!$I3793=data!$I$4,data!H3793,"V")</f>
        <v>2.6666666666666701</v>
      </c>
      <c r="G1892">
        <f t="shared" si="87"/>
        <v>1.5004007772225258</v>
      </c>
      <c r="H1892">
        <f t="shared" si="88"/>
        <v>747.53918889787246</v>
      </c>
    </row>
    <row r="1893" spans="1:8" x14ac:dyDescent="0.25">
      <c r="A1893" s="8">
        <f t="shared" si="89"/>
        <v>1890</v>
      </c>
      <c r="B1893" t="str">
        <f>IF(data!$I3795=data!$I$4,data!D3795,"V")</f>
        <v>A</v>
      </c>
      <c r="C1893" t="str">
        <f>IF(data!$I3795=data!$I$4,data!E3795,"V")</f>
        <v>A1</v>
      </c>
      <c r="D1893">
        <f>IF(data!$I3795=data!$I$4,data!F3795,"V")</f>
        <v>12842.6801762581</v>
      </c>
      <c r="E1893">
        <f>IF(data!$I3795=data!$I$4,data!G3795,"V")</f>
        <v>0.2</v>
      </c>
      <c r="F1893">
        <f>IF(data!$I3795=data!$I$4,data!H3795,"V")</f>
        <v>1.51764705882353</v>
      </c>
      <c r="G1893">
        <f t="shared" si="87"/>
        <v>1.5004007772225258</v>
      </c>
      <c r="H1893">
        <f t="shared" si="88"/>
        <v>3.8198526773040471</v>
      </c>
    </row>
    <row r="1894" spans="1:8" x14ac:dyDescent="0.25">
      <c r="A1894" s="8">
        <f t="shared" si="89"/>
        <v>1891</v>
      </c>
      <c r="B1894" t="str">
        <f>IF(data!$I3799=data!$I$4,data!D3799,"V")</f>
        <v>A</v>
      </c>
      <c r="C1894" t="str">
        <f>IF(data!$I3799=data!$I$4,data!E3799,"V")</f>
        <v>A1</v>
      </c>
      <c r="D1894">
        <f>IF(data!$I3799=data!$I$4,data!F3799,"V")</f>
        <v>221.72000122070301</v>
      </c>
      <c r="E1894">
        <f>IF(data!$I3799=data!$I$4,data!G3799,"V")</f>
        <v>0.2</v>
      </c>
      <c r="F1894">
        <f>IF(data!$I3799=data!$I$4,data!H3799,"V")</f>
        <v>0.33333333333333298</v>
      </c>
      <c r="G1894">
        <f t="shared" si="87"/>
        <v>1.5004007772225258</v>
      </c>
      <c r="H1894">
        <f t="shared" si="88"/>
        <v>301.99293359155411</v>
      </c>
    </row>
    <row r="1895" spans="1:8" x14ac:dyDescent="0.25">
      <c r="A1895" s="8">
        <f t="shared" si="89"/>
        <v>1892</v>
      </c>
      <c r="B1895" t="str">
        <f>IF(data!$I3800=data!$I$4,data!D3800,"V")</f>
        <v>A</v>
      </c>
      <c r="C1895" t="str">
        <f>IF(data!$I3800=data!$I$4,data!E3800,"V")</f>
        <v>A2</v>
      </c>
      <c r="D1895">
        <f>IF(data!$I3800=data!$I$4,data!F3800,"V")</f>
        <v>7312.5801029205304</v>
      </c>
      <c r="E1895">
        <f>IF(data!$I3800=data!$I$4,data!G3800,"V")</f>
        <v>0.2</v>
      </c>
      <c r="F1895">
        <f>IF(data!$I3800=data!$I$4,data!H3800,"V")</f>
        <v>1.60103626943005</v>
      </c>
      <c r="G1895">
        <f t="shared" si="87"/>
        <v>1.5004007772225258</v>
      </c>
      <c r="H1895">
        <f t="shared" si="88"/>
        <v>74.058171751669093</v>
      </c>
    </row>
    <row r="1896" spans="1:8" x14ac:dyDescent="0.25">
      <c r="A1896" s="8">
        <f t="shared" si="89"/>
        <v>1893</v>
      </c>
      <c r="B1896" t="str">
        <f>IF(data!$I3801=data!$I$4,data!D3801,"V")</f>
        <v>A</v>
      </c>
      <c r="C1896" t="str">
        <f>IF(data!$I3801=data!$I$4,data!E3801,"V")</f>
        <v>A1</v>
      </c>
      <c r="D1896">
        <f>IF(data!$I3801=data!$I$4,data!F3801,"V")</f>
        <v>6380.0200540926298</v>
      </c>
      <c r="E1896">
        <f>IF(data!$I3801=data!$I$4,data!G3801,"V")</f>
        <v>0.2</v>
      </c>
      <c r="F1896">
        <f>IF(data!$I3801=data!$I$4,data!H3801,"V")</f>
        <v>1.03468208092486</v>
      </c>
      <c r="G1896">
        <f t="shared" si="87"/>
        <v>1.5004007772225258</v>
      </c>
      <c r="H1896">
        <f t="shared" si="88"/>
        <v>1383.7874576484833</v>
      </c>
    </row>
    <row r="1897" spans="1:8" x14ac:dyDescent="0.25">
      <c r="A1897" s="8">
        <f t="shared" si="89"/>
        <v>1894</v>
      </c>
      <c r="B1897" t="str">
        <f>IF(data!$I3802=data!$I$4,data!D3802,"V")</f>
        <v>A</v>
      </c>
      <c r="C1897" t="str">
        <f>IF(data!$I3802=data!$I$4,data!E3802,"V")</f>
        <v>A1</v>
      </c>
      <c r="D1897">
        <f>IF(data!$I3802=data!$I$4,data!F3802,"V")</f>
        <v>1140.2200012206999</v>
      </c>
      <c r="E1897">
        <f>IF(data!$I3802=data!$I$4,data!G3802,"V")</f>
        <v>0.15</v>
      </c>
      <c r="F1897">
        <f>IF(data!$I3802=data!$I$4,data!H3802,"V")</f>
        <v>2.4</v>
      </c>
      <c r="G1897">
        <f t="shared" si="87"/>
        <v>1.3556746036705645</v>
      </c>
      <c r="H1897">
        <f t="shared" si="88"/>
        <v>1243.5416448459075</v>
      </c>
    </row>
    <row r="1898" spans="1:8" x14ac:dyDescent="0.25">
      <c r="A1898" s="8">
        <f t="shared" si="89"/>
        <v>1895</v>
      </c>
      <c r="B1898" t="str">
        <f>IF(data!$I3803=data!$I$4,data!D3803,"V")</f>
        <v>A</v>
      </c>
      <c r="C1898" t="str">
        <f>IF(data!$I3803=data!$I$4,data!E3803,"V")</f>
        <v>A2</v>
      </c>
      <c r="D1898">
        <f>IF(data!$I3803=data!$I$4,data!F3803,"V")</f>
        <v>212.44999694824199</v>
      </c>
      <c r="E1898">
        <f>IF(data!$I3803=data!$I$4,data!G3803,"V")</f>
        <v>0.15</v>
      </c>
      <c r="F1898">
        <f>IF(data!$I3803=data!$I$4,data!H3803,"V")</f>
        <v>3</v>
      </c>
      <c r="G1898">
        <f t="shared" si="87"/>
        <v>1.3556746036705645</v>
      </c>
      <c r="H1898">
        <f t="shared" si="88"/>
        <v>574.42357836365306</v>
      </c>
    </row>
    <row r="1899" spans="1:8" x14ac:dyDescent="0.25">
      <c r="A1899" s="8">
        <f t="shared" si="89"/>
        <v>1896</v>
      </c>
      <c r="B1899" t="str">
        <f>IF(data!$I3804=data!$I$4,data!D3804,"V")</f>
        <v>A</v>
      </c>
      <c r="C1899" t="str">
        <f>IF(data!$I3804=data!$I$4,data!E3804,"V")</f>
        <v>A2</v>
      </c>
      <c r="D1899">
        <f>IF(data!$I3804=data!$I$4,data!F3804,"V")</f>
        <v>4401.6800079345703</v>
      </c>
      <c r="E1899">
        <f>IF(data!$I3804=data!$I$4,data!G3804,"V")</f>
        <v>0.15</v>
      </c>
      <c r="F1899">
        <f>IF(data!$I3804=data!$I$4,data!H3804,"V")</f>
        <v>1.26086956521739</v>
      </c>
      <c r="G1899">
        <f t="shared" si="87"/>
        <v>1.3556746036705645</v>
      </c>
      <c r="H1899">
        <f t="shared" si="88"/>
        <v>39.562279294321641</v>
      </c>
    </row>
    <row r="1900" spans="1:8" x14ac:dyDescent="0.25">
      <c r="A1900" s="8">
        <f t="shared" si="89"/>
        <v>1897</v>
      </c>
      <c r="B1900" t="str">
        <f>IF(data!$I3806=data!$I$4,data!D3806,"V")</f>
        <v>A</v>
      </c>
      <c r="C1900" t="str">
        <f>IF(data!$I3806=data!$I$4,data!E3806,"V")</f>
        <v>A1</v>
      </c>
      <c r="D1900">
        <f>IF(data!$I3806=data!$I$4,data!F3806,"V")</f>
        <v>1846.62501716614</v>
      </c>
      <c r="E1900">
        <f>IF(data!$I3806=data!$I$4,data!G3806,"V")</f>
        <v>0.2</v>
      </c>
      <c r="F1900">
        <f>IF(data!$I3806=data!$I$4,data!H3806,"V")</f>
        <v>3.57894736842105</v>
      </c>
      <c r="G1900">
        <f t="shared" si="87"/>
        <v>1.5004007772225258</v>
      </c>
      <c r="H1900">
        <f t="shared" si="88"/>
        <v>7978.0773466926257</v>
      </c>
    </row>
    <row r="1901" spans="1:8" x14ac:dyDescent="0.25">
      <c r="A1901" s="8">
        <f t="shared" si="89"/>
        <v>1898</v>
      </c>
      <c r="B1901" t="str">
        <f>IF(data!$I3808=data!$I$4,data!D3808,"V")</f>
        <v>A</v>
      </c>
      <c r="C1901" t="str">
        <f>IF(data!$I3808=data!$I$4,data!E3808,"V")</f>
        <v>A1</v>
      </c>
      <c r="D1901">
        <f>IF(data!$I3808=data!$I$4,data!F3808,"V")</f>
        <v>201.86999511718801</v>
      </c>
      <c r="E1901">
        <f>IF(data!$I3808=data!$I$4,data!G3808,"V")</f>
        <v>0.15</v>
      </c>
      <c r="F1901">
        <f>IF(data!$I3808=data!$I$4,data!H3808,"V")</f>
        <v>2</v>
      </c>
      <c r="G1901">
        <f t="shared" si="87"/>
        <v>1.3556746036705645</v>
      </c>
      <c r="H1901">
        <f t="shared" si="88"/>
        <v>83.807381498475976</v>
      </c>
    </row>
    <row r="1902" spans="1:8" x14ac:dyDescent="0.25">
      <c r="A1902" s="8">
        <f t="shared" si="89"/>
        <v>1899</v>
      </c>
      <c r="B1902" t="str">
        <f>IF(data!$I3812=data!$I$4,data!D3812,"V")</f>
        <v>A</v>
      </c>
      <c r="C1902" t="str">
        <f>IF(data!$I3812=data!$I$4,data!E3812,"V")</f>
        <v>A2</v>
      </c>
      <c r="D1902">
        <f>IF(data!$I3812=data!$I$4,data!F3812,"V")</f>
        <v>642.29498291015602</v>
      </c>
      <c r="E1902">
        <f>IF(data!$I3812=data!$I$4,data!G3812,"V")</f>
        <v>0.2</v>
      </c>
      <c r="F1902">
        <f>IF(data!$I3812=data!$I$4,data!H3812,"V")</f>
        <v>1.2</v>
      </c>
      <c r="G1902">
        <f t="shared" si="87"/>
        <v>1.5004007772225258</v>
      </c>
      <c r="H1902">
        <f t="shared" si="88"/>
        <v>57.961101948440032</v>
      </c>
    </row>
    <row r="1903" spans="1:8" x14ac:dyDescent="0.25">
      <c r="A1903" s="8">
        <f t="shared" si="89"/>
        <v>1900</v>
      </c>
      <c r="B1903" t="str">
        <f>IF(data!$I3814=data!$I$4,data!D3814,"V")</f>
        <v>A</v>
      </c>
      <c r="C1903" t="str">
        <f>IF(data!$I3814=data!$I$4,data!E3814,"V")</f>
        <v>A1</v>
      </c>
      <c r="D1903">
        <f>IF(data!$I3814=data!$I$4,data!F3814,"V")</f>
        <v>776.19499206543003</v>
      </c>
      <c r="E1903">
        <f>IF(data!$I3814=data!$I$4,data!G3814,"V")</f>
        <v>0.2</v>
      </c>
      <c r="F1903">
        <f>IF(data!$I3814=data!$I$4,data!H3814,"V")</f>
        <v>2</v>
      </c>
      <c r="G1903">
        <f t="shared" si="87"/>
        <v>1.5004007772225258</v>
      </c>
      <c r="H1903">
        <f t="shared" si="88"/>
        <v>193.73779141758763</v>
      </c>
    </row>
    <row r="1904" spans="1:8" x14ac:dyDescent="0.25">
      <c r="A1904" s="8">
        <f t="shared" si="89"/>
        <v>1901</v>
      </c>
      <c r="B1904" t="str">
        <f>IF(data!$I3815=data!$I$4,data!D3815,"V")</f>
        <v>A</v>
      </c>
      <c r="C1904" t="str">
        <f>IF(data!$I3815=data!$I$4,data!E3815,"V")</f>
        <v>A1</v>
      </c>
      <c r="D1904">
        <f>IF(data!$I3815=data!$I$4,data!F3815,"V")</f>
        <v>339.95999145507801</v>
      </c>
      <c r="E1904">
        <f>IF(data!$I3815=data!$I$4,data!G3815,"V")</f>
        <v>0.2</v>
      </c>
      <c r="F1904">
        <f>IF(data!$I3815=data!$I$4,data!H3815,"V")</f>
        <v>2</v>
      </c>
      <c r="G1904">
        <f t="shared" si="87"/>
        <v>1.5004007772225258</v>
      </c>
      <c r="H1904">
        <f t="shared" si="88"/>
        <v>84.853804247807872</v>
      </c>
    </row>
    <row r="1905" spans="1:8" x14ac:dyDescent="0.25">
      <c r="A1905" s="8">
        <f t="shared" si="89"/>
        <v>1902</v>
      </c>
      <c r="B1905" t="str">
        <f>IF(data!$I3821=data!$I$4,data!D3821,"V")</f>
        <v>B</v>
      </c>
      <c r="C1905" t="str">
        <f>IF(data!$I3821=data!$I$4,data!E3821,"V")</f>
        <v>B2</v>
      </c>
      <c r="D1905">
        <f>IF(data!$I3821=data!$I$4,data!F3821,"V")</f>
        <v>90.089999198913603</v>
      </c>
      <c r="E1905">
        <f>IF(data!$I3821=data!$I$4,data!G3821,"V")</f>
        <v>0.2</v>
      </c>
      <c r="F1905">
        <f>IF(data!$I3821=data!$I$4,data!H3821,"V")</f>
        <v>0.89473684210526305</v>
      </c>
      <c r="G1905">
        <f t="shared" si="87"/>
        <v>1.5004007772225258</v>
      </c>
      <c r="H1905">
        <f t="shared" si="88"/>
        <v>33.047606505501108</v>
      </c>
    </row>
    <row r="1906" spans="1:8" x14ac:dyDescent="0.25">
      <c r="A1906" s="8">
        <f t="shared" si="89"/>
        <v>1903</v>
      </c>
      <c r="B1906" t="str">
        <f>IF(data!$I3824=data!$I$4,data!D3824,"V")</f>
        <v>B</v>
      </c>
      <c r="C1906" t="str">
        <f>IF(data!$I3824=data!$I$4,data!E3824,"V")</f>
        <v>B1</v>
      </c>
      <c r="D1906">
        <f>IF(data!$I3824=data!$I$4,data!F3824,"V")</f>
        <v>5212.5000629425003</v>
      </c>
      <c r="E1906">
        <f>IF(data!$I3824=data!$I$4,data!G3824,"V")</f>
        <v>0.2</v>
      </c>
      <c r="F1906">
        <f>IF(data!$I3824=data!$I$4,data!H3824,"V")</f>
        <v>1.1626016260162599</v>
      </c>
      <c r="G1906">
        <f t="shared" si="87"/>
        <v>1.5004007772225258</v>
      </c>
      <c r="H1906">
        <f t="shared" si="88"/>
        <v>594.78934660370874</v>
      </c>
    </row>
    <row r="1907" spans="1:8" x14ac:dyDescent="0.25">
      <c r="A1907" s="8">
        <f t="shared" si="89"/>
        <v>1904</v>
      </c>
      <c r="B1907" t="str">
        <f>IF(data!$I3825=data!$I$4,data!D3825,"V")</f>
        <v>B</v>
      </c>
      <c r="C1907" t="str">
        <f>IF(data!$I3825=data!$I$4,data!E3825,"V")</f>
        <v>B1</v>
      </c>
      <c r="D1907">
        <f>IF(data!$I3825=data!$I$4,data!F3825,"V")</f>
        <v>3712.79006004334</v>
      </c>
      <c r="E1907">
        <f>IF(data!$I3825=data!$I$4,data!G3825,"V")</f>
        <v>0.2</v>
      </c>
      <c r="F1907">
        <f>IF(data!$I3825=data!$I$4,data!H3825,"V")</f>
        <v>0.91089108910891103</v>
      </c>
      <c r="G1907">
        <f t="shared" si="87"/>
        <v>1.5004007772225258</v>
      </c>
      <c r="H1907">
        <f t="shared" si="88"/>
        <v>1290.2750108614018</v>
      </c>
    </row>
    <row r="1908" spans="1:8" x14ac:dyDescent="0.25">
      <c r="A1908" s="8">
        <f t="shared" si="89"/>
        <v>1905</v>
      </c>
      <c r="B1908" t="str">
        <f>IF(data!$I3826=data!$I$4,data!D3826,"V")</f>
        <v>B</v>
      </c>
      <c r="C1908" t="str">
        <f>IF(data!$I3826=data!$I$4,data!E3826,"V")</f>
        <v>B2</v>
      </c>
      <c r="D1908">
        <f>IF(data!$I3826=data!$I$4,data!F3826,"V")</f>
        <v>166.46999979019199</v>
      </c>
      <c r="E1908">
        <f>IF(data!$I3826=data!$I$4,data!G3826,"V")</f>
        <v>0.2</v>
      </c>
      <c r="F1908">
        <f>IF(data!$I3826=data!$I$4,data!H3826,"V")</f>
        <v>2.3684210526315801</v>
      </c>
      <c r="G1908">
        <f t="shared" si="87"/>
        <v>1.5004007772225258</v>
      </c>
      <c r="H1908">
        <f t="shared" si="88"/>
        <v>125.42835261974412</v>
      </c>
    </row>
    <row r="1909" spans="1:8" x14ac:dyDescent="0.25">
      <c r="A1909" s="8">
        <f t="shared" si="89"/>
        <v>1906</v>
      </c>
      <c r="B1909" t="str">
        <f>IF(data!$I3828=data!$I$4,data!D3828,"V")</f>
        <v>B</v>
      </c>
      <c r="C1909" t="str">
        <f>IF(data!$I3828=data!$I$4,data!E3828,"V")</f>
        <v>B2</v>
      </c>
      <c r="D1909">
        <f>IF(data!$I3828=data!$I$4,data!F3828,"V")</f>
        <v>4726.4400711059598</v>
      </c>
      <c r="E1909">
        <f>IF(data!$I3828=data!$I$4,data!G3828,"V")</f>
        <v>0.2</v>
      </c>
      <c r="F1909">
        <f>IF(data!$I3828=data!$I$4,data!H3828,"V")</f>
        <v>1.3630522088353401</v>
      </c>
      <c r="G1909">
        <f t="shared" si="87"/>
        <v>1.5004007772225258</v>
      </c>
      <c r="H1909">
        <f t="shared" si="88"/>
        <v>89.162539557084955</v>
      </c>
    </row>
    <row r="1910" spans="1:8" x14ac:dyDescent="0.25">
      <c r="A1910" s="8">
        <f t="shared" si="89"/>
        <v>1907</v>
      </c>
      <c r="B1910" t="str">
        <f>IF(data!$I3831=data!$I$4,data!D3831,"V")</f>
        <v>A</v>
      </c>
      <c r="C1910" t="str">
        <f>IF(data!$I3831=data!$I$4,data!E3831,"V")</f>
        <v>A1</v>
      </c>
      <c r="D1910">
        <f>IF(data!$I3831=data!$I$4,data!F3831,"V")</f>
        <v>7451.8499594926798</v>
      </c>
      <c r="E1910">
        <f>IF(data!$I3831=data!$I$4,data!G3831,"V")</f>
        <v>0.2</v>
      </c>
      <c r="F1910">
        <f>IF(data!$I3831=data!$I$4,data!H3831,"V")</f>
        <v>1.12903225806452</v>
      </c>
      <c r="G1910">
        <f t="shared" si="87"/>
        <v>1.5004007772225258</v>
      </c>
      <c r="H1910">
        <f t="shared" si="88"/>
        <v>1027.7187351919356</v>
      </c>
    </row>
    <row r="1911" spans="1:8" x14ac:dyDescent="0.25">
      <c r="A1911" s="8">
        <f t="shared" si="89"/>
        <v>1908</v>
      </c>
      <c r="B1911" t="str">
        <f>IF(data!$I3832=data!$I$4,data!D3832,"V")</f>
        <v>A</v>
      </c>
      <c r="C1911" t="str">
        <f>IF(data!$I3832=data!$I$4,data!E3832,"V")</f>
        <v>A1</v>
      </c>
      <c r="D1911">
        <f>IF(data!$I3832=data!$I$4,data!F3832,"V")</f>
        <v>9271.2599816322308</v>
      </c>
      <c r="E1911">
        <f>IF(data!$I3832=data!$I$4,data!G3832,"V")</f>
        <v>0.2</v>
      </c>
      <c r="F1911">
        <f>IF(data!$I3832=data!$I$4,data!H3832,"V")</f>
        <v>1.0224215246636801</v>
      </c>
      <c r="G1911">
        <f t="shared" si="87"/>
        <v>1.5004007772225258</v>
      </c>
      <c r="H1911">
        <f t="shared" si="88"/>
        <v>2118.1506783297559</v>
      </c>
    </row>
    <row r="1912" spans="1:8" x14ac:dyDescent="0.25">
      <c r="A1912" s="8">
        <f t="shared" si="89"/>
        <v>1909</v>
      </c>
      <c r="B1912" t="str">
        <f>IF(data!$I3835=data!$I$4,data!D3835,"V")</f>
        <v>B</v>
      </c>
      <c r="C1912" t="str">
        <f>IF(data!$I3835=data!$I$4,data!E3835,"V")</f>
        <v>B2</v>
      </c>
      <c r="D1912">
        <f>IF(data!$I3835=data!$I$4,data!F3835,"V")</f>
        <v>79</v>
      </c>
      <c r="E1912">
        <f>IF(data!$I3835=data!$I$4,data!G3835,"V")</f>
        <v>0.2</v>
      </c>
      <c r="F1912">
        <f>IF(data!$I3835=data!$I$4,data!H3835,"V")</f>
        <v>0.2</v>
      </c>
      <c r="G1912">
        <f t="shared" si="87"/>
        <v>1.5004007772225258</v>
      </c>
      <c r="H1912">
        <f t="shared" si="88"/>
        <v>133.59233233067502</v>
      </c>
    </row>
    <row r="1913" spans="1:8" x14ac:dyDescent="0.25">
      <c r="A1913" s="8">
        <f t="shared" si="89"/>
        <v>1910</v>
      </c>
      <c r="B1913" t="str">
        <f>IF(data!$I3837=data!$I$4,data!D3837,"V")</f>
        <v>A</v>
      </c>
      <c r="C1913" t="str">
        <f>IF(data!$I3837=data!$I$4,data!E3837,"V")</f>
        <v>A2</v>
      </c>
      <c r="D1913">
        <f>IF(data!$I3837=data!$I$4,data!F3837,"V")</f>
        <v>1194.2099914550799</v>
      </c>
      <c r="E1913">
        <f>IF(data!$I3837=data!$I$4,data!G3837,"V")</f>
        <v>0.2</v>
      </c>
      <c r="F1913">
        <f>IF(data!$I3837=data!$I$4,data!H3837,"V")</f>
        <v>1.39130434782609</v>
      </c>
      <c r="G1913">
        <f t="shared" si="87"/>
        <v>1.5004007772225258</v>
      </c>
      <c r="H1913">
        <f t="shared" si="88"/>
        <v>14.213524227808076</v>
      </c>
    </row>
    <row r="1914" spans="1:8" x14ac:dyDescent="0.25">
      <c r="A1914" s="8">
        <f t="shared" si="89"/>
        <v>1911</v>
      </c>
      <c r="B1914" t="str">
        <f>IF(data!$I3839=data!$I$4,data!D3839,"V")</f>
        <v>B</v>
      </c>
      <c r="C1914" t="str">
        <f>IF(data!$I3839=data!$I$4,data!E3839,"V")</f>
        <v>B2</v>
      </c>
      <c r="D1914">
        <f>IF(data!$I3839=data!$I$4,data!F3839,"V")</f>
        <v>106.000001907349</v>
      </c>
      <c r="E1914">
        <f>IF(data!$I3839=data!$I$4,data!G3839,"V")</f>
        <v>0.25</v>
      </c>
      <c r="F1914">
        <f>IF(data!$I3839=data!$I$4,data!H3839,"V")</f>
        <v>2.3333333333333299</v>
      </c>
      <c r="G1914">
        <f t="shared" si="87"/>
        <v>1.6605773141981885</v>
      </c>
      <c r="H1914">
        <f t="shared" si="88"/>
        <v>47.975670959219066</v>
      </c>
    </row>
    <row r="1915" spans="1:8" x14ac:dyDescent="0.25">
      <c r="A1915" s="8">
        <f t="shared" si="89"/>
        <v>1912</v>
      </c>
      <c r="B1915" t="str">
        <f>IF(data!$I3841=data!$I$4,data!D3841,"V")</f>
        <v>B</v>
      </c>
      <c r="C1915" t="str">
        <f>IF(data!$I3841=data!$I$4,data!E3841,"V")</f>
        <v>B2</v>
      </c>
      <c r="D1915">
        <f>IF(data!$I3841=data!$I$4,data!F3841,"V")</f>
        <v>5242.0700681209601</v>
      </c>
      <c r="E1915">
        <f>IF(data!$I3841=data!$I$4,data!G3841,"V")</f>
        <v>0.25</v>
      </c>
      <c r="F1915">
        <f>IF(data!$I3841=data!$I$4,data!H3841,"V")</f>
        <v>0.92700729927007297</v>
      </c>
      <c r="G1915">
        <f t="shared" si="87"/>
        <v>1.6605773141981885</v>
      </c>
      <c r="H1915">
        <f t="shared" si="88"/>
        <v>2820.8887813794399</v>
      </c>
    </row>
    <row r="1916" spans="1:8" x14ac:dyDescent="0.25">
      <c r="A1916" s="8">
        <f t="shared" si="89"/>
        <v>1913</v>
      </c>
      <c r="B1916" t="str">
        <f>IF(data!$I3843=data!$I$4,data!D3843,"V")</f>
        <v>A</v>
      </c>
      <c r="C1916" t="str">
        <f>IF(data!$I3843=data!$I$4,data!E3843,"V")</f>
        <v>A2</v>
      </c>
      <c r="D1916">
        <f>IF(data!$I3843=data!$I$4,data!F3843,"V")</f>
        <v>599.95001220703102</v>
      </c>
      <c r="E1916">
        <f>IF(data!$I3843=data!$I$4,data!G3843,"V")</f>
        <v>0.15</v>
      </c>
      <c r="F1916">
        <f>IF(data!$I3843=data!$I$4,data!H3843,"V")</f>
        <v>3</v>
      </c>
      <c r="G1916">
        <f t="shared" si="87"/>
        <v>1.3556746036705645</v>
      </c>
      <c r="H1916">
        <f t="shared" si="88"/>
        <v>1622.1484481133662</v>
      </c>
    </row>
    <row r="1917" spans="1:8" x14ac:dyDescent="0.25">
      <c r="A1917" s="8">
        <f t="shared" si="89"/>
        <v>1914</v>
      </c>
      <c r="B1917" t="str">
        <f>IF(data!$I3846=data!$I$4,data!D3846,"V")</f>
        <v>A</v>
      </c>
      <c r="C1917" t="str">
        <f>IF(data!$I3846=data!$I$4,data!E3846,"V")</f>
        <v>A2</v>
      </c>
      <c r="D1917">
        <f>IF(data!$I3846=data!$I$4,data!F3846,"V")</f>
        <v>1138.1100063324</v>
      </c>
      <c r="E1917">
        <f>IF(data!$I3846=data!$I$4,data!G3846,"V")</f>
        <v>0.2</v>
      </c>
      <c r="F1917">
        <f>IF(data!$I3846=data!$I$4,data!H3846,"V")</f>
        <v>1.07643312101911</v>
      </c>
      <c r="G1917">
        <f t="shared" si="87"/>
        <v>1.5004007772225258</v>
      </c>
      <c r="H1917">
        <f t="shared" si="88"/>
        <v>204.57365013185665</v>
      </c>
    </row>
    <row r="1918" spans="1:8" x14ac:dyDescent="0.25">
      <c r="A1918" s="8">
        <f t="shared" si="89"/>
        <v>1915</v>
      </c>
      <c r="B1918" t="str">
        <f>IF(data!$I3851=data!$I$4,data!D3851,"V")</f>
        <v>A</v>
      </c>
      <c r="C1918" t="str">
        <f>IF(data!$I3851=data!$I$4,data!E3851,"V")</f>
        <v>A1</v>
      </c>
      <c r="D1918">
        <f>IF(data!$I3851=data!$I$4,data!F3851,"V")</f>
        <v>28143.390015363701</v>
      </c>
      <c r="E1918">
        <f>IF(data!$I3851=data!$I$4,data!G3851,"V")</f>
        <v>0.2</v>
      </c>
      <c r="F1918">
        <f>IF(data!$I3851=data!$I$4,data!H3851,"V")</f>
        <v>1.1353508480212799</v>
      </c>
      <c r="G1918">
        <f t="shared" si="87"/>
        <v>1.5004007772225258</v>
      </c>
      <c r="H1918">
        <f t="shared" si="88"/>
        <v>3750.4289841543814</v>
      </c>
    </row>
    <row r="1919" spans="1:8" x14ac:dyDescent="0.25">
      <c r="A1919" s="8">
        <f t="shared" si="89"/>
        <v>1916</v>
      </c>
      <c r="B1919" t="str">
        <f>IF(data!$I3852=data!$I$4,data!D3852,"V")</f>
        <v>A</v>
      </c>
      <c r="C1919" t="str">
        <f>IF(data!$I3852=data!$I$4,data!E3852,"V")</f>
        <v>A1</v>
      </c>
      <c r="D1919">
        <f>IF(data!$I3852=data!$I$4,data!F3852,"V")</f>
        <v>22793.279990691699</v>
      </c>
      <c r="E1919">
        <f>IF(data!$I3852=data!$I$4,data!G3852,"V")</f>
        <v>0.2</v>
      </c>
      <c r="F1919">
        <f>IF(data!$I3852=data!$I$4,data!H3852,"V")</f>
        <v>1.16119770303527</v>
      </c>
      <c r="G1919">
        <f t="shared" si="87"/>
        <v>1.5004007772225258</v>
      </c>
      <c r="H1919">
        <f t="shared" si="88"/>
        <v>2622.5657465617201</v>
      </c>
    </row>
    <row r="1920" spans="1:8" x14ac:dyDescent="0.25">
      <c r="A1920" s="8">
        <f t="shared" si="89"/>
        <v>1917</v>
      </c>
      <c r="B1920" t="str">
        <f>IF(data!$I3854=data!$I$4,data!D3854,"V")</f>
        <v>A</v>
      </c>
      <c r="C1920" t="str">
        <f>IF(data!$I3854=data!$I$4,data!E3854,"V")</f>
        <v>A1</v>
      </c>
      <c r="D1920">
        <f>IF(data!$I3854=data!$I$4,data!F3854,"V")</f>
        <v>9053.1750038908795</v>
      </c>
      <c r="E1920">
        <f>IF(data!$I3854=data!$I$4,data!G3854,"V")</f>
        <v>0.2</v>
      </c>
      <c r="F1920">
        <f>IF(data!$I3854=data!$I$4,data!H3854,"V")</f>
        <v>1.6032977691561601</v>
      </c>
      <c r="G1920">
        <f t="shared" si="87"/>
        <v>1.5004007772225258</v>
      </c>
      <c r="H1920">
        <f t="shared" si="88"/>
        <v>95.853124365821856</v>
      </c>
    </row>
    <row r="1921" spans="1:8" x14ac:dyDescent="0.25">
      <c r="A1921" s="8">
        <f t="shared" si="89"/>
        <v>1918</v>
      </c>
      <c r="B1921" t="str">
        <f>IF(data!$I3856=data!$I$4,data!D3856,"V")</f>
        <v>A</v>
      </c>
      <c r="C1921" t="str">
        <f>IF(data!$I3856=data!$I$4,data!E3856,"V")</f>
        <v>A1</v>
      </c>
      <c r="D1921">
        <f>IF(data!$I3856=data!$I$4,data!F3856,"V")</f>
        <v>420.01000308990501</v>
      </c>
      <c r="E1921">
        <f>IF(data!$I3856=data!$I$4,data!G3856,"V")</f>
        <v>0.2</v>
      </c>
      <c r="F1921">
        <f>IF(data!$I3856=data!$I$4,data!H3856,"V")</f>
        <v>0.50684931506849296</v>
      </c>
      <c r="G1921">
        <f t="shared" si="87"/>
        <v>1.5004007772225258</v>
      </c>
      <c r="H1921">
        <f t="shared" si="88"/>
        <v>414.61056783359726</v>
      </c>
    </row>
    <row r="1922" spans="1:8" x14ac:dyDescent="0.25">
      <c r="A1922" s="8">
        <f t="shared" si="89"/>
        <v>1919</v>
      </c>
      <c r="B1922" t="str">
        <f>IF(data!$I3859=data!$I$4,data!D3859,"V")</f>
        <v>A</v>
      </c>
      <c r="C1922" t="str">
        <f>IF(data!$I3859=data!$I$4,data!E3859,"V")</f>
        <v>A2</v>
      </c>
      <c r="D1922">
        <f>IF(data!$I3859=data!$I$4,data!F3859,"V")</f>
        <v>78.119999885559096</v>
      </c>
      <c r="E1922">
        <f>IF(data!$I3859=data!$I$4,data!G3859,"V")</f>
        <v>0.2</v>
      </c>
      <c r="F1922">
        <f>IF(data!$I3859=data!$I$4,data!H3859,"V")</f>
        <v>1</v>
      </c>
      <c r="G1922">
        <f t="shared" si="87"/>
        <v>1.5004007772225258</v>
      </c>
      <c r="H1922">
        <f t="shared" si="88"/>
        <v>19.5613212357881</v>
      </c>
    </row>
    <row r="1923" spans="1:8" x14ac:dyDescent="0.25">
      <c r="A1923" s="8">
        <f t="shared" si="89"/>
        <v>1920</v>
      </c>
      <c r="B1923" t="str">
        <f>IF(data!$I3860=data!$I$4,data!D3860,"V")</f>
        <v>A</v>
      </c>
      <c r="C1923" t="str">
        <f>IF(data!$I3860=data!$I$4,data!E3860,"V")</f>
        <v>A1</v>
      </c>
      <c r="D1923">
        <f>IF(data!$I3860=data!$I$4,data!F3860,"V")</f>
        <v>75.920001029968304</v>
      </c>
      <c r="E1923">
        <f>IF(data!$I3860=data!$I$4,data!G3860,"V")</f>
        <v>0.25</v>
      </c>
      <c r="F1923">
        <f>IF(data!$I3860=data!$I$4,data!H3860,"V")</f>
        <v>1.5</v>
      </c>
      <c r="G1923">
        <f t="shared" si="87"/>
        <v>1.6605773141981885</v>
      </c>
      <c r="H1923">
        <f t="shared" si="88"/>
        <v>1.9576028321188867</v>
      </c>
    </row>
    <row r="1924" spans="1:8" x14ac:dyDescent="0.25">
      <c r="A1924" s="8">
        <f t="shared" si="89"/>
        <v>1921</v>
      </c>
      <c r="B1924" t="str">
        <f>IF(data!$I3861=data!$I$4,data!D3861,"V")</f>
        <v>A</v>
      </c>
      <c r="C1924" t="str">
        <f>IF(data!$I3861=data!$I$4,data!E3861,"V")</f>
        <v>A1</v>
      </c>
      <c r="D1924">
        <f>IF(data!$I3861=data!$I$4,data!F3861,"V")</f>
        <v>37.759999275207498</v>
      </c>
      <c r="E1924">
        <f>IF(data!$I3861=data!$I$4,data!G3861,"V")</f>
        <v>0.2</v>
      </c>
      <c r="F1924">
        <f>IF(data!$I3861=data!$I$4,data!H3861,"V")</f>
        <v>1</v>
      </c>
      <c r="G1924">
        <f t="shared" si="87"/>
        <v>1.5004007772225258</v>
      </c>
      <c r="H1924">
        <f t="shared" si="88"/>
        <v>9.4551392315350018</v>
      </c>
    </row>
    <row r="1925" spans="1:8" x14ac:dyDescent="0.25">
      <c r="A1925" s="8">
        <f t="shared" si="89"/>
        <v>1922</v>
      </c>
      <c r="B1925" t="str">
        <f>IF(data!$I3862=data!$I$4,data!D3862,"V")</f>
        <v>A</v>
      </c>
      <c r="C1925" t="str">
        <f>IF(data!$I3862=data!$I$4,data!E3862,"V")</f>
        <v>A1</v>
      </c>
      <c r="D1925">
        <f>IF(data!$I3862=data!$I$4,data!F3862,"V")</f>
        <v>13974.1500042677</v>
      </c>
      <c r="E1925">
        <f>IF(data!$I3862=data!$I$4,data!G3862,"V")</f>
        <v>0.2</v>
      </c>
      <c r="F1925">
        <f>IF(data!$I3862=data!$I$4,data!H3862,"V")</f>
        <v>1.2320471596998901</v>
      </c>
      <c r="G1925">
        <f t="shared" ref="G1925:G1988" si="90">EXP($J$2*E1925)</f>
        <v>1.5004007772225258</v>
      </c>
      <c r="H1925">
        <f t="shared" ref="H1925:H1988" si="91">D1925*(F1925-G1925)^2</f>
        <v>1006.3297436167547</v>
      </c>
    </row>
    <row r="1926" spans="1:8" x14ac:dyDescent="0.25">
      <c r="A1926" s="8">
        <f t="shared" ref="A1926:A1989" si="92">A1925+1</f>
        <v>1923</v>
      </c>
      <c r="B1926" t="str">
        <f>IF(data!$I3864=data!$I$4,data!D3864,"V")</f>
        <v>A</v>
      </c>
      <c r="C1926" t="str">
        <f>IF(data!$I3864=data!$I$4,data!E3864,"V")</f>
        <v>A1</v>
      </c>
      <c r="D1926">
        <f>IF(data!$I3864=data!$I$4,data!F3864,"V")</f>
        <v>7844.6499905586197</v>
      </c>
      <c r="E1926">
        <f>IF(data!$I3864=data!$I$4,data!G3864,"V")</f>
        <v>0.25</v>
      </c>
      <c r="F1926">
        <f>IF(data!$I3864=data!$I$4,data!H3864,"V")</f>
        <v>1.21312949640288</v>
      </c>
      <c r="G1926">
        <f t="shared" si="90"/>
        <v>1.6605773141981885</v>
      </c>
      <c r="H1926">
        <f t="shared" si="91"/>
        <v>1570.5738417699204</v>
      </c>
    </row>
    <row r="1927" spans="1:8" x14ac:dyDescent="0.25">
      <c r="A1927" s="8">
        <f t="shared" si="92"/>
        <v>1924</v>
      </c>
      <c r="B1927" t="str">
        <f>IF(data!$I3866=data!$I$4,data!D3866,"V")</f>
        <v>A</v>
      </c>
      <c r="C1927" t="str">
        <f>IF(data!$I3866=data!$I$4,data!E3866,"V")</f>
        <v>A1</v>
      </c>
      <c r="D1927">
        <f>IF(data!$I3866=data!$I$4,data!F3866,"V")</f>
        <v>339.98001098632801</v>
      </c>
      <c r="E1927">
        <f>IF(data!$I3866=data!$I$4,data!G3866,"V")</f>
        <v>0.2</v>
      </c>
      <c r="F1927">
        <f>IF(data!$I3866=data!$I$4,data!H3866,"V")</f>
        <v>2</v>
      </c>
      <c r="G1927">
        <f t="shared" si="90"/>
        <v>1.5004007772225258</v>
      </c>
      <c r="H1927">
        <f t="shared" si="91"/>
        <v>84.858801110463816</v>
      </c>
    </row>
    <row r="1928" spans="1:8" x14ac:dyDescent="0.25">
      <c r="A1928" s="8">
        <f t="shared" si="92"/>
        <v>1925</v>
      </c>
      <c r="B1928" t="str">
        <f>IF(data!$I3868=data!$I$4,data!D3868,"V")</f>
        <v>A</v>
      </c>
      <c r="C1928" t="str">
        <f>IF(data!$I3868=data!$I$4,data!E3868,"V")</f>
        <v>A1</v>
      </c>
      <c r="D1928">
        <f>IF(data!$I3868=data!$I$4,data!F3868,"V")</f>
        <v>359.95999145507801</v>
      </c>
      <c r="E1928">
        <f>IF(data!$I3868=data!$I$4,data!G3868,"V")</f>
        <v>0.15</v>
      </c>
      <c r="F1928">
        <f>IF(data!$I3868=data!$I$4,data!H3868,"V")</f>
        <v>1</v>
      </c>
      <c r="G1928">
        <f t="shared" si="90"/>
        <v>1.3556746036705645</v>
      </c>
      <c r="H1928">
        <f t="shared" si="91"/>
        <v>45.536531272718442</v>
      </c>
    </row>
    <row r="1929" spans="1:8" x14ac:dyDescent="0.25">
      <c r="A1929" s="8">
        <f t="shared" si="92"/>
        <v>1926</v>
      </c>
      <c r="B1929" t="str">
        <f>IF(data!$I3870=data!$I$4,data!D3870,"V")</f>
        <v>B</v>
      </c>
      <c r="C1929" t="str">
        <f>IF(data!$I3870=data!$I$4,data!E3870,"V")</f>
        <v>B1</v>
      </c>
      <c r="D1929">
        <f>IF(data!$I3870=data!$I$4,data!F3870,"V")</f>
        <v>345.77001190185501</v>
      </c>
      <c r="E1929">
        <f>IF(data!$I3870=data!$I$4,data!G3870,"V")</f>
        <v>0.15</v>
      </c>
      <c r="F1929">
        <f>IF(data!$I3870=data!$I$4,data!H3870,"V")</f>
        <v>0.8</v>
      </c>
      <c r="G1929">
        <f t="shared" si="90"/>
        <v>1.3556746036705645</v>
      </c>
      <c r="H1929">
        <f t="shared" si="91"/>
        <v>106.76488134089456</v>
      </c>
    </row>
    <row r="1930" spans="1:8" x14ac:dyDescent="0.25">
      <c r="A1930" s="8">
        <f t="shared" si="92"/>
        <v>1927</v>
      </c>
      <c r="B1930" t="str">
        <f>IF(data!$I3873=data!$I$4,data!D3873,"V")</f>
        <v>B</v>
      </c>
      <c r="C1930" t="str">
        <f>IF(data!$I3873=data!$I$4,data!E3873,"V")</f>
        <v>B2</v>
      </c>
      <c r="D1930">
        <f>IF(data!$I3873=data!$I$4,data!F3873,"V")</f>
        <v>4289.5599557757396</v>
      </c>
      <c r="E1930">
        <f>IF(data!$I3873=data!$I$4,data!G3873,"V")</f>
        <v>0.2</v>
      </c>
      <c r="F1930">
        <f>IF(data!$I3873=data!$I$4,data!H3873,"V")</f>
        <v>1.46322722283205</v>
      </c>
      <c r="G1930">
        <f t="shared" si="90"/>
        <v>1.5004007772225258</v>
      </c>
      <c r="H1930">
        <f t="shared" si="91"/>
        <v>5.9276277111363882</v>
      </c>
    </row>
    <row r="1931" spans="1:8" x14ac:dyDescent="0.25">
      <c r="A1931" s="8">
        <f t="shared" si="92"/>
        <v>1928</v>
      </c>
      <c r="B1931" t="str">
        <f>IF(data!$I3874=data!$I$4,data!D3874,"V")</f>
        <v>A</v>
      </c>
      <c r="C1931" t="str">
        <f>IF(data!$I3874=data!$I$4,data!E3874,"V")</f>
        <v>A1</v>
      </c>
      <c r="D1931">
        <f>IF(data!$I3874=data!$I$4,data!F3874,"V")</f>
        <v>526.61000633239701</v>
      </c>
      <c r="E1931">
        <f>IF(data!$I3874=data!$I$4,data!G3874,"V")</f>
        <v>0.2</v>
      </c>
      <c r="F1931">
        <f>IF(data!$I3874=data!$I$4,data!H3874,"V")</f>
        <v>1.0526315789473699</v>
      </c>
      <c r="G1931">
        <f t="shared" si="90"/>
        <v>1.5004007772225258</v>
      </c>
      <c r="H1931">
        <f t="shared" si="91"/>
        <v>105.58386068514316</v>
      </c>
    </row>
    <row r="1932" spans="1:8" x14ac:dyDescent="0.25">
      <c r="A1932" s="8">
        <f t="shared" si="92"/>
        <v>1929</v>
      </c>
      <c r="B1932" t="str">
        <f>IF(data!$I3876=data!$I$4,data!D3876,"V")</f>
        <v>A</v>
      </c>
      <c r="C1932" t="str">
        <f>IF(data!$I3876=data!$I$4,data!E3876,"V")</f>
        <v>A1</v>
      </c>
      <c r="D1932">
        <f>IF(data!$I3876=data!$I$4,data!F3876,"V")</f>
        <v>42.040000915527301</v>
      </c>
      <c r="E1932">
        <f>IF(data!$I3876=data!$I$4,data!G3876,"V")</f>
        <v>0.2</v>
      </c>
      <c r="F1932">
        <f>IF(data!$I3876=data!$I$4,data!H3876,"V")</f>
        <v>4.6666666666666696</v>
      </c>
      <c r="G1932">
        <f t="shared" si="90"/>
        <v>1.5004007772225258</v>
      </c>
      <c r="H1932">
        <f t="shared" si="91"/>
        <v>421.46108543730259</v>
      </c>
    </row>
    <row r="1933" spans="1:8" x14ac:dyDescent="0.25">
      <c r="A1933" s="8">
        <f t="shared" si="92"/>
        <v>1930</v>
      </c>
      <c r="B1933" t="str">
        <f>IF(data!$I3877=data!$I$4,data!D3877,"V")</f>
        <v>A</v>
      </c>
      <c r="C1933" t="str">
        <f>IF(data!$I3877=data!$I$4,data!E3877,"V")</f>
        <v>A1</v>
      </c>
      <c r="D1933">
        <f>IF(data!$I3877=data!$I$4,data!F3877,"V")</f>
        <v>29.950000762939499</v>
      </c>
      <c r="E1933">
        <f>IF(data!$I3877=data!$I$4,data!G3877,"V")</f>
        <v>0.25</v>
      </c>
      <c r="F1933">
        <f>IF(data!$I3877=data!$I$4,data!H3877,"V")</f>
        <v>1</v>
      </c>
      <c r="G1933">
        <f t="shared" si="90"/>
        <v>1.6605773141981885</v>
      </c>
      <c r="H1933">
        <f t="shared" si="91"/>
        <v>13.069053854515206</v>
      </c>
    </row>
    <row r="1934" spans="1:8" x14ac:dyDescent="0.25">
      <c r="A1934" s="8">
        <f t="shared" si="92"/>
        <v>1931</v>
      </c>
      <c r="B1934" t="str">
        <f>IF(data!$I3880=data!$I$4,data!D3880,"V")</f>
        <v>A</v>
      </c>
      <c r="C1934" t="str">
        <f>IF(data!$I3880=data!$I$4,data!E3880,"V")</f>
        <v>A1</v>
      </c>
      <c r="D1934">
        <f>IF(data!$I3880=data!$I$4,data!F3880,"V")</f>
        <v>1201.2899992466</v>
      </c>
      <c r="E1934">
        <f>IF(data!$I3880=data!$I$4,data!G3880,"V")</f>
        <v>0.2</v>
      </c>
      <c r="F1934">
        <f>IF(data!$I3880=data!$I$4,data!H3880,"V")</f>
        <v>1.5053763440860199</v>
      </c>
      <c r="G1934">
        <f t="shared" si="90"/>
        <v>1.5004007772225258</v>
      </c>
      <c r="H1934">
        <f t="shared" si="91"/>
        <v>2.9739454299710102E-2</v>
      </c>
    </row>
    <row r="1935" spans="1:8" x14ac:dyDescent="0.25">
      <c r="A1935" s="8">
        <f t="shared" si="92"/>
        <v>1932</v>
      </c>
      <c r="B1935" t="str">
        <f>IF(data!$I3888=data!$I$4,data!D3888,"V")</f>
        <v>B</v>
      </c>
      <c r="C1935" t="str">
        <f>IF(data!$I3888=data!$I$4,data!E3888,"V")</f>
        <v>B1</v>
      </c>
      <c r="D1935">
        <f>IF(data!$I3888=data!$I$4,data!F3888,"V")</f>
        <v>154.99000549316401</v>
      </c>
      <c r="E1935">
        <f>IF(data!$I3888=data!$I$4,data!G3888,"V")</f>
        <v>0.25</v>
      </c>
      <c r="F1935">
        <f>IF(data!$I3888=data!$I$4,data!H3888,"V")</f>
        <v>2</v>
      </c>
      <c r="G1935">
        <f t="shared" si="90"/>
        <v>1.6605773141981885</v>
      </c>
      <c r="H1935">
        <f t="shared" si="91"/>
        <v>17.85605129898061</v>
      </c>
    </row>
    <row r="1936" spans="1:8" x14ac:dyDescent="0.25">
      <c r="A1936" s="8">
        <f t="shared" si="92"/>
        <v>1933</v>
      </c>
      <c r="B1936" t="str">
        <f>IF(data!$I3890=data!$I$4,data!D3890,"V")</f>
        <v>B</v>
      </c>
      <c r="C1936" t="str">
        <f>IF(data!$I3890=data!$I$4,data!E3890,"V")</f>
        <v>B1</v>
      </c>
      <c r="D1936">
        <f>IF(data!$I3890=data!$I$4,data!F3890,"V")</f>
        <v>1080.24001693726</v>
      </c>
      <c r="E1936">
        <f>IF(data!$I3890=data!$I$4,data!G3890,"V")</f>
        <v>0.15</v>
      </c>
      <c r="F1936">
        <f>IF(data!$I3890=data!$I$4,data!H3890,"V")</f>
        <v>0.85714285714285698</v>
      </c>
      <c r="G1936">
        <f t="shared" si="90"/>
        <v>1.3556746036705645</v>
      </c>
      <c r="H1936">
        <f t="shared" si="91"/>
        <v>268.47626682567807</v>
      </c>
    </row>
    <row r="1937" spans="1:8" x14ac:dyDescent="0.25">
      <c r="A1937" s="8">
        <f t="shared" si="92"/>
        <v>1934</v>
      </c>
      <c r="B1937" t="str">
        <f>IF(data!$I3892=data!$I$4,data!D3892,"V")</f>
        <v>B</v>
      </c>
      <c r="C1937" t="str">
        <f>IF(data!$I3892=data!$I$4,data!E3892,"V")</f>
        <v>B1</v>
      </c>
      <c r="D1937">
        <f>IF(data!$I3892=data!$I$4,data!F3892,"V")</f>
        <v>1599.6000366210901</v>
      </c>
      <c r="E1937">
        <f>IF(data!$I3892=data!$I$4,data!G3892,"V")</f>
        <v>0.1</v>
      </c>
      <c r="F1937">
        <f>IF(data!$I3892=data!$I$4,data!H3892,"V")</f>
        <v>2</v>
      </c>
      <c r="G1937">
        <f t="shared" si="90"/>
        <v>1.2249084770800331</v>
      </c>
      <c r="H1937">
        <f t="shared" si="91"/>
        <v>960.98670549700626</v>
      </c>
    </row>
    <row r="1938" spans="1:8" x14ac:dyDescent="0.25">
      <c r="A1938" s="8">
        <f t="shared" si="92"/>
        <v>1935</v>
      </c>
      <c r="B1938" t="str">
        <f>IF(data!$I3894=data!$I$4,data!D3894,"V")</f>
        <v>B</v>
      </c>
      <c r="C1938" t="str">
        <f>IF(data!$I3894=data!$I$4,data!E3894,"V")</f>
        <v>B2</v>
      </c>
      <c r="D1938">
        <f>IF(data!$I3894=data!$I$4,data!F3894,"V")</f>
        <v>3858.6400296781198</v>
      </c>
      <c r="E1938">
        <f>IF(data!$I3894=data!$I$4,data!G3894,"V")</f>
        <v>0.2</v>
      </c>
      <c r="F1938">
        <f>IF(data!$I3894=data!$I$4,data!H3894,"V")</f>
        <v>2.0476190476190501</v>
      </c>
      <c r="G1938">
        <f t="shared" si="90"/>
        <v>1.5004007772225258</v>
      </c>
      <c r="H1938">
        <f t="shared" si="91"/>
        <v>1155.4614046900761</v>
      </c>
    </row>
    <row r="1939" spans="1:8" x14ac:dyDescent="0.25">
      <c r="A1939" s="8">
        <f t="shared" si="92"/>
        <v>1936</v>
      </c>
      <c r="B1939" t="str">
        <f>IF(data!$I3896=data!$I$4,data!D3896,"V")</f>
        <v>B</v>
      </c>
      <c r="C1939" t="str">
        <f>IF(data!$I3896=data!$I$4,data!E3896,"V")</f>
        <v>B2</v>
      </c>
      <c r="D1939">
        <f>IF(data!$I3896=data!$I$4,data!F3896,"V")</f>
        <v>3058.6000270843501</v>
      </c>
      <c r="E1939">
        <f>IF(data!$I3896=data!$I$4,data!G3896,"V")</f>
        <v>0.2</v>
      </c>
      <c r="F1939">
        <f>IF(data!$I3896=data!$I$4,data!H3896,"V")</f>
        <v>1.96923076923077</v>
      </c>
      <c r="G1939">
        <f t="shared" si="90"/>
        <v>1.5004007772225258</v>
      </c>
      <c r="H1939">
        <f t="shared" si="91"/>
        <v>672.28506167095122</v>
      </c>
    </row>
    <row r="1940" spans="1:8" x14ac:dyDescent="0.25">
      <c r="A1940" s="8">
        <f t="shared" si="92"/>
        <v>1937</v>
      </c>
      <c r="B1940" t="str">
        <f>IF(data!$I3898=data!$I$4,data!D3898,"V")</f>
        <v>A</v>
      </c>
      <c r="C1940" t="str">
        <f>IF(data!$I3898=data!$I$4,data!E3898,"V")</f>
        <v>A1</v>
      </c>
      <c r="D1940">
        <f>IF(data!$I3898=data!$I$4,data!F3898,"V")</f>
        <v>701.97998809814499</v>
      </c>
      <c r="E1940">
        <f>IF(data!$I3898=data!$I$4,data!G3898,"V")</f>
        <v>0.2</v>
      </c>
      <c r="F1940">
        <f>IF(data!$I3898=data!$I$4,data!H3898,"V")</f>
        <v>0.66666666666666696</v>
      </c>
      <c r="G1940">
        <f t="shared" si="90"/>
        <v>1.5004007772225258</v>
      </c>
      <c r="H1940">
        <f t="shared" si="91"/>
        <v>487.95511158279601</v>
      </c>
    </row>
    <row r="1941" spans="1:8" x14ac:dyDescent="0.25">
      <c r="A1941" s="8">
        <f t="shared" si="92"/>
        <v>1938</v>
      </c>
      <c r="B1941" t="str">
        <f>IF(data!$I3900=data!$I$4,data!D3900,"V")</f>
        <v>A</v>
      </c>
      <c r="C1941" t="str">
        <f>IF(data!$I3900=data!$I$4,data!E3900,"V")</f>
        <v>A2</v>
      </c>
      <c r="D1941">
        <f>IF(data!$I3900=data!$I$4,data!F3900,"V")</f>
        <v>230.39999389648401</v>
      </c>
      <c r="E1941">
        <f>IF(data!$I3900=data!$I$4,data!G3900,"V")</f>
        <v>0.12</v>
      </c>
      <c r="F1941">
        <f>IF(data!$I3900=data!$I$4,data!H3900,"V")</f>
        <v>1.5</v>
      </c>
      <c r="G1941">
        <f t="shared" si="90"/>
        <v>1.2756289541367554</v>
      </c>
      <c r="H1941">
        <f t="shared" si="91"/>
        <v>11.598880870229502</v>
      </c>
    </row>
    <row r="1942" spans="1:8" x14ac:dyDescent="0.25">
      <c r="A1942" s="8">
        <f t="shared" si="92"/>
        <v>1939</v>
      </c>
      <c r="B1942" t="str">
        <f>IF(data!$I3902=data!$I$4,data!D3902,"V")</f>
        <v>B</v>
      </c>
      <c r="C1942" t="str">
        <f>IF(data!$I3902=data!$I$4,data!E3902,"V")</f>
        <v>B2</v>
      </c>
      <c r="D1942">
        <f>IF(data!$I3902=data!$I$4,data!F3902,"V")</f>
        <v>93.634999275207505</v>
      </c>
      <c r="E1942">
        <f>IF(data!$I3902=data!$I$4,data!G3902,"V")</f>
        <v>-0.25</v>
      </c>
      <c r="F1942">
        <f>IF(data!$I3902=data!$I$4,data!H3902,"V")</f>
        <v>1.3333333333333299</v>
      </c>
      <c r="G1942">
        <f t="shared" si="90"/>
        <v>0.6022002055850384</v>
      </c>
      <c r="H1942">
        <f t="shared" si="91"/>
        <v>50.053117946282825</v>
      </c>
    </row>
    <row r="1943" spans="1:8" x14ac:dyDescent="0.25">
      <c r="A1943" s="8">
        <f t="shared" si="92"/>
        <v>1940</v>
      </c>
      <c r="B1943" t="str">
        <f>IF(data!$I3905=data!$I$4,data!D3905,"V")</f>
        <v>B</v>
      </c>
      <c r="C1943" t="str">
        <f>IF(data!$I3905=data!$I$4,data!E3905,"V")</f>
        <v>B2</v>
      </c>
      <c r="D1943">
        <f>IF(data!$I3905=data!$I$4,data!F3905,"V")</f>
        <v>623.53499937057495</v>
      </c>
      <c r="E1943">
        <f>IF(data!$I3905=data!$I$4,data!G3905,"V")</f>
        <v>-0.25</v>
      </c>
      <c r="F1943">
        <f>IF(data!$I3905=data!$I$4,data!H3905,"V")</f>
        <v>0.54444444444444395</v>
      </c>
      <c r="G1943">
        <f t="shared" si="90"/>
        <v>0.6022002055850384</v>
      </c>
      <c r="H1943">
        <f t="shared" si="91"/>
        <v>2.079943122041962</v>
      </c>
    </row>
    <row r="1944" spans="1:8" x14ac:dyDescent="0.25">
      <c r="A1944" s="8">
        <f t="shared" si="92"/>
        <v>1941</v>
      </c>
      <c r="B1944" t="str">
        <f>IF(data!$I3906=data!$I$4,data!D3906,"V")</f>
        <v>B</v>
      </c>
      <c r="C1944" t="str">
        <f>IF(data!$I3906=data!$I$4,data!E3906,"V")</f>
        <v>B2</v>
      </c>
      <c r="D1944">
        <f>IF(data!$I3906=data!$I$4,data!F3906,"V")</f>
        <v>712.11999535560597</v>
      </c>
      <c r="E1944">
        <f>IF(data!$I3906=data!$I$4,data!G3906,"V")</f>
        <v>-0.25</v>
      </c>
      <c r="F1944">
        <f>IF(data!$I3906=data!$I$4,data!H3906,"V")</f>
        <v>0.581395348837209</v>
      </c>
      <c r="G1944">
        <f t="shared" si="90"/>
        <v>0.6022002055850384</v>
      </c>
      <c r="H1944">
        <f t="shared" si="91"/>
        <v>0.3082354888173906</v>
      </c>
    </row>
    <row r="1945" spans="1:8" x14ac:dyDescent="0.25">
      <c r="A1945" s="8">
        <f t="shared" si="92"/>
        <v>1942</v>
      </c>
      <c r="B1945" t="str">
        <f>IF(data!$I3908=data!$I$4,data!D3908,"V")</f>
        <v>B</v>
      </c>
      <c r="C1945" t="str">
        <f>IF(data!$I3908=data!$I$4,data!E3908,"V")</f>
        <v>B2</v>
      </c>
      <c r="D1945">
        <f>IF(data!$I3908=data!$I$4,data!F3908,"V")</f>
        <v>110.65000152587901</v>
      </c>
      <c r="E1945">
        <f>IF(data!$I3908=data!$I$4,data!G3908,"V")</f>
        <v>-0.2</v>
      </c>
      <c r="F1945">
        <f>IF(data!$I3908=data!$I$4,data!H3908,"V")</f>
        <v>0.66666666666666696</v>
      </c>
      <c r="G1945">
        <f t="shared" si="90"/>
        <v>0.66648859103575964</v>
      </c>
      <c r="H1945">
        <f t="shared" si="91"/>
        <v>3.5088144886316678E-6</v>
      </c>
    </row>
    <row r="1946" spans="1:8" x14ac:dyDescent="0.25">
      <c r="A1946" s="8">
        <f t="shared" si="92"/>
        <v>1943</v>
      </c>
      <c r="B1946" t="str">
        <f>IF(data!$I3911=data!$I$4,data!D3911,"V")</f>
        <v>B</v>
      </c>
      <c r="C1946" t="str">
        <f>IF(data!$I3911=data!$I$4,data!E3911,"V")</f>
        <v>B2</v>
      </c>
      <c r="D1946">
        <f>IF(data!$I3911=data!$I$4,data!F3911,"V")</f>
        <v>1501.1899776458699</v>
      </c>
      <c r="E1946">
        <f>IF(data!$I3911=data!$I$4,data!G3911,"V")</f>
        <v>-0.2</v>
      </c>
      <c r="F1946">
        <f>IF(data!$I3911=data!$I$4,data!H3911,"V")</f>
        <v>0.45643939393939398</v>
      </c>
      <c r="G1946">
        <f t="shared" si="90"/>
        <v>0.66648859103575964</v>
      </c>
      <c r="H1946">
        <f t="shared" si="91"/>
        <v>66.233500406551698</v>
      </c>
    </row>
    <row r="1947" spans="1:8" x14ac:dyDescent="0.25">
      <c r="A1947" s="8">
        <f t="shared" si="92"/>
        <v>1944</v>
      </c>
      <c r="B1947" t="str">
        <f>IF(data!$I3912=data!$I$4,data!D3912,"V")</f>
        <v>B</v>
      </c>
      <c r="C1947" t="str">
        <f>IF(data!$I3912=data!$I$4,data!E3912,"V")</f>
        <v>B2</v>
      </c>
      <c r="D1947">
        <f>IF(data!$I3912=data!$I$4,data!F3912,"V")</f>
        <v>220.399994850159</v>
      </c>
      <c r="E1947">
        <f>IF(data!$I3912=data!$I$4,data!G3912,"V")</f>
        <v>-0.2</v>
      </c>
      <c r="F1947">
        <f>IF(data!$I3912=data!$I$4,data!H3912,"V")</f>
        <v>2.25</v>
      </c>
      <c r="G1947">
        <f t="shared" si="90"/>
        <v>0.66648859103575964</v>
      </c>
      <c r="H1947">
        <f t="shared" si="91"/>
        <v>552.65483455003948</v>
      </c>
    </row>
    <row r="1948" spans="1:8" x14ac:dyDescent="0.25">
      <c r="A1948" s="8">
        <f t="shared" si="92"/>
        <v>1945</v>
      </c>
      <c r="B1948" t="str">
        <f>IF(data!$I3916=data!$I$4,data!D3916,"V")</f>
        <v>B</v>
      </c>
      <c r="C1948" t="str">
        <f>IF(data!$I3916=data!$I$4,data!E3916,"V")</f>
        <v>B2</v>
      </c>
      <c r="D1948">
        <f>IF(data!$I3916=data!$I$4,data!F3916,"V")</f>
        <v>4579.5399336814899</v>
      </c>
      <c r="E1948">
        <f>IF(data!$I3916=data!$I$4,data!G3916,"V")</f>
        <v>-0.2</v>
      </c>
      <c r="F1948">
        <f>IF(data!$I3916=data!$I$4,data!H3916,"V")</f>
        <v>0.54696132596685099</v>
      </c>
      <c r="G1948">
        <f t="shared" si="90"/>
        <v>0.66648859103575964</v>
      </c>
      <c r="H1948">
        <f t="shared" si="91"/>
        <v>65.426820434086693</v>
      </c>
    </row>
    <row r="1949" spans="1:8" x14ac:dyDescent="0.25">
      <c r="A1949" s="8">
        <f t="shared" si="92"/>
        <v>1946</v>
      </c>
      <c r="B1949" t="str">
        <f>IF(data!$I3920=data!$I$4,data!D3920,"V")</f>
        <v>A</v>
      </c>
      <c r="C1949" t="str">
        <f>IF(data!$I3920=data!$I$4,data!E3920,"V")</f>
        <v>A2</v>
      </c>
      <c r="D1949">
        <f>IF(data!$I3920=data!$I$4,data!F3920,"V")</f>
        <v>257.709998130798</v>
      </c>
      <c r="E1949">
        <f>IF(data!$I3920=data!$I$4,data!G3920,"V")</f>
        <v>-0.2</v>
      </c>
      <c r="F1949">
        <f>IF(data!$I3920=data!$I$4,data!H3920,"V")</f>
        <v>0.81818181818181801</v>
      </c>
      <c r="G1949">
        <f t="shared" si="90"/>
        <v>0.66648859103575964</v>
      </c>
      <c r="H1949">
        <f t="shared" si="91"/>
        <v>5.9301222865834253</v>
      </c>
    </row>
    <row r="1950" spans="1:8" x14ac:dyDescent="0.25">
      <c r="A1950" s="8">
        <f t="shared" si="92"/>
        <v>1947</v>
      </c>
      <c r="B1950" t="str">
        <f>IF(data!$I3922=data!$I$4,data!D3922,"V")</f>
        <v>A</v>
      </c>
      <c r="C1950" t="str">
        <f>IF(data!$I3922=data!$I$4,data!E3922,"V")</f>
        <v>A1</v>
      </c>
      <c r="D1950">
        <f>IF(data!$I3922=data!$I$4,data!F3922,"V")</f>
        <v>70.459999084472699</v>
      </c>
      <c r="E1950">
        <f>IF(data!$I3922=data!$I$4,data!G3922,"V")</f>
        <v>-0.2</v>
      </c>
      <c r="F1950">
        <f>IF(data!$I3922=data!$I$4,data!H3922,"V")</f>
        <v>0.83333333333333304</v>
      </c>
      <c r="G1950">
        <f t="shared" si="90"/>
        <v>0.66648859103575964</v>
      </c>
      <c r="H1950">
        <f t="shared" si="91"/>
        <v>1.9614068340732482</v>
      </c>
    </row>
    <row r="1951" spans="1:8" x14ac:dyDescent="0.25">
      <c r="A1951" s="8">
        <f t="shared" si="92"/>
        <v>1948</v>
      </c>
      <c r="B1951" t="str">
        <f>IF(data!$I3923=data!$I$4,data!D3923,"V")</f>
        <v>A</v>
      </c>
      <c r="C1951" t="str">
        <f>IF(data!$I3923=data!$I$4,data!E3923,"V")</f>
        <v>A2</v>
      </c>
      <c r="D1951">
        <f>IF(data!$I3923=data!$I$4,data!F3923,"V")</f>
        <v>2562.1499662399301</v>
      </c>
      <c r="E1951">
        <f>IF(data!$I3923=data!$I$4,data!G3923,"V")</f>
        <v>-0.2</v>
      </c>
      <c r="F1951">
        <f>IF(data!$I3923=data!$I$4,data!H3923,"V")</f>
        <v>0.82352941176470595</v>
      </c>
      <c r="G1951">
        <f t="shared" si="90"/>
        <v>0.66648859103575964</v>
      </c>
      <c r="H1951">
        <f t="shared" si="91"/>
        <v>63.187279679637882</v>
      </c>
    </row>
    <row r="1952" spans="1:8" x14ac:dyDescent="0.25">
      <c r="A1952" s="8">
        <f t="shared" si="92"/>
        <v>1949</v>
      </c>
      <c r="B1952" t="str">
        <f>IF(data!$I3924=data!$I$4,data!D3924,"V")</f>
        <v>A</v>
      </c>
      <c r="C1952" t="str">
        <f>IF(data!$I3924=data!$I$4,data!E3924,"V")</f>
        <v>A2</v>
      </c>
      <c r="D1952">
        <f>IF(data!$I3924=data!$I$4,data!F3924,"V")</f>
        <v>2350.3499622344998</v>
      </c>
      <c r="E1952">
        <f>IF(data!$I3924=data!$I$4,data!G3924,"V")</f>
        <v>-0.25</v>
      </c>
      <c r="F1952">
        <f>IF(data!$I3924=data!$I$4,data!H3924,"V")</f>
        <v>0.82380952380952399</v>
      </c>
      <c r="G1952">
        <f t="shared" si="90"/>
        <v>0.6022002055850384</v>
      </c>
      <c r="H1952">
        <f t="shared" si="91"/>
        <v>115.42730820799871</v>
      </c>
    </row>
    <row r="1953" spans="1:8" x14ac:dyDescent="0.25">
      <c r="A1953" s="8">
        <f t="shared" si="92"/>
        <v>1950</v>
      </c>
      <c r="B1953" t="str">
        <f>IF(data!$I3929=data!$I$4,data!D3929,"V")</f>
        <v>A</v>
      </c>
      <c r="C1953" t="str">
        <f>IF(data!$I3929=data!$I$4,data!E3929,"V")</f>
        <v>A1</v>
      </c>
      <c r="D1953">
        <f>IF(data!$I3929=data!$I$4,data!F3929,"V")</f>
        <v>61.530000209808399</v>
      </c>
      <c r="E1953">
        <f>IF(data!$I3929=data!$I$4,data!G3929,"V")</f>
        <v>-0.25</v>
      </c>
      <c r="F1953">
        <f>IF(data!$I3929=data!$I$4,data!H3929,"V")</f>
        <v>0.95</v>
      </c>
      <c r="G1953">
        <f t="shared" si="90"/>
        <v>0.6022002055850384</v>
      </c>
      <c r="H1953">
        <f t="shared" si="91"/>
        <v>7.4429578314872673</v>
      </c>
    </row>
    <row r="1954" spans="1:8" x14ac:dyDescent="0.25">
      <c r="A1954" s="8">
        <f t="shared" si="92"/>
        <v>1951</v>
      </c>
      <c r="B1954" t="str">
        <f>IF(data!$I3930=data!$I$4,data!D3930,"V")</f>
        <v>A</v>
      </c>
      <c r="C1954" t="str">
        <f>IF(data!$I3930=data!$I$4,data!E3930,"V")</f>
        <v>A1</v>
      </c>
      <c r="D1954">
        <f>IF(data!$I3930=data!$I$4,data!F3930,"V")</f>
        <v>37.799999237060497</v>
      </c>
      <c r="E1954">
        <f>IF(data!$I3930=data!$I$4,data!G3930,"V")</f>
        <v>-0.2</v>
      </c>
      <c r="F1954">
        <f>IF(data!$I3930=data!$I$4,data!H3930,"V")</f>
        <v>0.45</v>
      </c>
      <c r="G1954">
        <f t="shared" si="90"/>
        <v>0.66648859103575964</v>
      </c>
      <c r="H1954">
        <f t="shared" si="91"/>
        <v>1.7715842840819869</v>
      </c>
    </row>
    <row r="1955" spans="1:8" x14ac:dyDescent="0.25">
      <c r="A1955" s="8">
        <f t="shared" si="92"/>
        <v>1952</v>
      </c>
      <c r="B1955" t="str">
        <f>IF(data!$I3934=data!$I$4,data!D3934,"V")</f>
        <v>A</v>
      </c>
      <c r="C1955" t="str">
        <f>IF(data!$I3934=data!$I$4,data!E3934,"V")</f>
        <v>A1</v>
      </c>
      <c r="D1955">
        <f>IF(data!$I3934=data!$I$4,data!F3934,"V")</f>
        <v>12706.480002522499</v>
      </c>
      <c r="E1955">
        <f>IF(data!$I3934=data!$I$4,data!G3934,"V")</f>
        <v>-0.2</v>
      </c>
      <c r="F1955">
        <f>IF(data!$I3934=data!$I$4,data!H3934,"V")</f>
        <v>0.57813113466823696</v>
      </c>
      <c r="G1955">
        <f t="shared" si="90"/>
        <v>0.66648859103575964</v>
      </c>
      <c r="H1955">
        <f t="shared" si="91"/>
        <v>99.19999885539481</v>
      </c>
    </row>
    <row r="1956" spans="1:8" x14ac:dyDescent="0.25">
      <c r="A1956" s="8">
        <f t="shared" si="92"/>
        <v>1953</v>
      </c>
      <c r="B1956" t="str">
        <f>IF(data!$I3935=data!$I$4,data!D3935,"V")</f>
        <v>A</v>
      </c>
      <c r="C1956" t="str">
        <f>IF(data!$I3935=data!$I$4,data!E3935,"V")</f>
        <v>A2</v>
      </c>
      <c r="D1956">
        <f>IF(data!$I3935=data!$I$4,data!F3935,"V")</f>
        <v>1455.7500021457699</v>
      </c>
      <c r="E1956">
        <f>IF(data!$I3935=data!$I$4,data!G3935,"V")</f>
        <v>-0.25</v>
      </c>
      <c r="F1956">
        <f>IF(data!$I3935=data!$I$4,data!H3935,"V")</f>
        <v>1.02647058823529</v>
      </c>
      <c r="G1956">
        <f t="shared" si="90"/>
        <v>0.6022002055850384</v>
      </c>
      <c r="H1956">
        <f t="shared" si="91"/>
        <v>262.04279970399358</v>
      </c>
    </row>
    <row r="1957" spans="1:8" x14ac:dyDescent="0.25">
      <c r="A1957" s="8">
        <f t="shared" si="92"/>
        <v>1954</v>
      </c>
      <c r="B1957" t="str">
        <f>IF(data!$I3939=data!$I$4,data!D3939,"V")</f>
        <v>B</v>
      </c>
      <c r="C1957" t="str">
        <f>IF(data!$I3939=data!$I$4,data!E3939,"V")</f>
        <v>B2</v>
      </c>
      <c r="D1957">
        <f>IF(data!$I3939=data!$I$4,data!F3939,"V")</f>
        <v>5651.98005247116</v>
      </c>
      <c r="E1957">
        <f>IF(data!$I3939=data!$I$4,data!G3939,"V")</f>
        <v>-0.25</v>
      </c>
      <c r="F1957">
        <f>IF(data!$I3939=data!$I$4,data!H3939,"V")</f>
        <v>0.72539606337013895</v>
      </c>
      <c r="G1957">
        <f t="shared" si="90"/>
        <v>0.6022002055850384</v>
      </c>
      <c r="H1957">
        <f t="shared" si="91"/>
        <v>85.78134116177759</v>
      </c>
    </row>
    <row r="1958" spans="1:8" x14ac:dyDescent="0.25">
      <c r="A1958" s="8">
        <f t="shared" si="92"/>
        <v>1955</v>
      </c>
      <c r="B1958" t="str">
        <f>IF(data!$I3940=data!$I$4,data!D3940,"V")</f>
        <v>B</v>
      </c>
      <c r="C1958" t="str">
        <f>IF(data!$I3940=data!$I$4,data!E3940,"V")</f>
        <v>B2</v>
      </c>
      <c r="D1958">
        <f>IF(data!$I3940=data!$I$4,data!F3940,"V")</f>
        <v>555.469996452332</v>
      </c>
      <c r="E1958">
        <f>IF(data!$I3940=data!$I$4,data!G3940,"V")</f>
        <v>-0.2</v>
      </c>
      <c r="F1958">
        <f>IF(data!$I3940=data!$I$4,data!H3940,"V")</f>
        <v>1.51515151515152</v>
      </c>
      <c r="G1958">
        <f t="shared" si="90"/>
        <v>0.66648859103575964</v>
      </c>
      <c r="H1958">
        <f t="shared" si="91"/>
        <v>400.06546607812442</v>
      </c>
    </row>
    <row r="1959" spans="1:8" x14ac:dyDescent="0.25">
      <c r="A1959" s="8">
        <f t="shared" si="92"/>
        <v>1956</v>
      </c>
      <c r="B1959" t="str">
        <f>IF(data!$I3941=data!$I$4,data!D3941,"V")</f>
        <v>B</v>
      </c>
      <c r="C1959" t="str">
        <f>IF(data!$I3941=data!$I$4,data!E3941,"V")</f>
        <v>B2</v>
      </c>
      <c r="D1959">
        <f>IF(data!$I3941=data!$I$4,data!F3941,"V")</f>
        <v>7195.9698860645303</v>
      </c>
      <c r="E1959">
        <f>IF(data!$I3941=data!$I$4,data!G3941,"V")</f>
        <v>-0.2</v>
      </c>
      <c r="F1959">
        <f>IF(data!$I3941=data!$I$4,data!H3941,"V")</f>
        <v>0.73824650571791595</v>
      </c>
      <c r="G1959">
        <f t="shared" si="90"/>
        <v>0.66648859103575964</v>
      </c>
      <c r="H1959">
        <f t="shared" si="91"/>
        <v>37.053476044723652</v>
      </c>
    </row>
    <row r="1960" spans="1:8" x14ac:dyDescent="0.25">
      <c r="A1960" s="8">
        <f t="shared" si="92"/>
        <v>1957</v>
      </c>
      <c r="B1960" t="str">
        <f>IF(data!$I3944=data!$I$4,data!D3944,"V")</f>
        <v>B</v>
      </c>
      <c r="C1960" t="str">
        <f>IF(data!$I3944=data!$I$4,data!E3944,"V")</f>
        <v>B2</v>
      </c>
      <c r="D1960">
        <f>IF(data!$I3944=data!$I$4,data!F3944,"V")</f>
        <v>7888.1300933361099</v>
      </c>
      <c r="E1960">
        <f>IF(data!$I3944=data!$I$4,data!G3944,"V")</f>
        <v>-0.25</v>
      </c>
      <c r="F1960">
        <f>IF(data!$I3944=data!$I$4,data!H3944,"V")</f>
        <v>0.85304659498207902</v>
      </c>
      <c r="G1960">
        <f t="shared" si="90"/>
        <v>0.6022002055850384</v>
      </c>
      <c r="H1960">
        <f t="shared" si="91"/>
        <v>496.35199652953099</v>
      </c>
    </row>
    <row r="1961" spans="1:8" x14ac:dyDescent="0.25">
      <c r="A1961" s="8">
        <f t="shared" si="92"/>
        <v>1958</v>
      </c>
      <c r="B1961" t="str">
        <f>IF(data!$I3945=data!$I$4,data!D3945,"V")</f>
        <v>B</v>
      </c>
      <c r="C1961" t="str">
        <f>IF(data!$I3945=data!$I$4,data!E3945,"V")</f>
        <v>B2</v>
      </c>
      <c r="D1961">
        <f>IF(data!$I3945=data!$I$4,data!F3945,"V")</f>
        <v>59.139999389648402</v>
      </c>
      <c r="E1961">
        <f>IF(data!$I3945=data!$I$4,data!G3945,"V")</f>
        <v>-0.2</v>
      </c>
      <c r="F1961">
        <f>IF(data!$I3945=data!$I$4,data!H3945,"V")</f>
        <v>0.4</v>
      </c>
      <c r="G1961">
        <f t="shared" si="90"/>
        <v>0.66648859103575964</v>
      </c>
      <c r="H1961">
        <f t="shared" si="91"/>
        <v>4.1998962003177152</v>
      </c>
    </row>
    <row r="1962" spans="1:8" x14ac:dyDescent="0.25">
      <c r="A1962" s="8">
        <f t="shared" si="92"/>
        <v>1959</v>
      </c>
      <c r="B1962" t="str">
        <f>IF(data!$I3946=data!$I$4,data!D3946,"V")</f>
        <v>B</v>
      </c>
      <c r="C1962" t="str">
        <f>IF(data!$I3946=data!$I$4,data!E3946,"V")</f>
        <v>B2</v>
      </c>
      <c r="D1962">
        <f>IF(data!$I3946=data!$I$4,data!F3946,"V")</f>
        <v>189.579998016357</v>
      </c>
      <c r="E1962">
        <f>IF(data!$I3946=data!$I$4,data!G3946,"V")</f>
        <v>-0.25</v>
      </c>
      <c r="F1962">
        <f>IF(data!$I3946=data!$I$4,data!H3946,"V")</f>
        <v>2.3333333333333299</v>
      </c>
      <c r="G1962">
        <f t="shared" si="90"/>
        <v>0.6022002055850384</v>
      </c>
      <c r="H1962">
        <f t="shared" si="91"/>
        <v>568.13749099250106</v>
      </c>
    </row>
    <row r="1963" spans="1:8" x14ac:dyDescent="0.25">
      <c r="A1963" s="8">
        <f t="shared" si="92"/>
        <v>1960</v>
      </c>
      <c r="B1963" t="str">
        <f>IF(data!$I3948=data!$I$4,data!D3948,"V")</f>
        <v>B</v>
      </c>
      <c r="C1963" t="str">
        <f>IF(data!$I3948=data!$I$4,data!E3948,"V")</f>
        <v>B2</v>
      </c>
      <c r="D1963">
        <f>IF(data!$I3948=data!$I$4,data!F3948,"V")</f>
        <v>3318.9199790954599</v>
      </c>
      <c r="E1963">
        <f>IF(data!$I3948=data!$I$4,data!G3948,"V")</f>
        <v>-0.25</v>
      </c>
      <c r="F1963">
        <f>IF(data!$I3948=data!$I$4,data!H3948,"V")</f>
        <v>1.1126126126126099</v>
      </c>
      <c r="G1963">
        <f t="shared" si="90"/>
        <v>0.6022002055850384</v>
      </c>
      <c r="H1963">
        <f t="shared" si="91"/>
        <v>864.64777188495987</v>
      </c>
    </row>
    <row r="1964" spans="1:8" x14ac:dyDescent="0.25">
      <c r="A1964" s="8">
        <f t="shared" si="92"/>
        <v>1961</v>
      </c>
      <c r="B1964" t="str">
        <f>IF(data!$I3951=data!$I$4,data!D3951,"V")</f>
        <v>B</v>
      </c>
      <c r="C1964" t="str">
        <f>IF(data!$I3951=data!$I$4,data!E3951,"V")</f>
        <v>B2</v>
      </c>
      <c r="D1964">
        <f>IF(data!$I3951=data!$I$4,data!F3951,"V")</f>
        <v>5229.6700339317304</v>
      </c>
      <c r="E1964">
        <f>IF(data!$I3951=data!$I$4,data!G3951,"V")</f>
        <v>-0.2</v>
      </c>
      <c r="F1964">
        <f>IF(data!$I3951=data!$I$4,data!H3951,"V")</f>
        <v>0.41624930439621599</v>
      </c>
      <c r="G1964">
        <f t="shared" si="90"/>
        <v>0.66648859103575964</v>
      </c>
      <c r="H1964">
        <f t="shared" si="91"/>
        <v>327.48037164585207</v>
      </c>
    </row>
    <row r="1965" spans="1:8" x14ac:dyDescent="0.25">
      <c r="A1965" s="8">
        <f t="shared" si="92"/>
        <v>1962</v>
      </c>
      <c r="B1965" t="str">
        <f>IF(data!$I3953=data!$I$4,data!D3953,"V")</f>
        <v>B</v>
      </c>
      <c r="C1965" t="str">
        <f>IF(data!$I3953=data!$I$4,data!E3953,"V")</f>
        <v>B2</v>
      </c>
      <c r="D1965">
        <f>IF(data!$I3953=data!$I$4,data!F3953,"V")</f>
        <v>34.400000572204597</v>
      </c>
      <c r="E1965">
        <f>IF(data!$I3953=data!$I$4,data!G3953,"V")</f>
        <v>-0.2</v>
      </c>
      <c r="F1965">
        <f>IF(data!$I3953=data!$I$4,data!H3953,"V")</f>
        <v>0.33333333333333298</v>
      </c>
      <c r="G1965">
        <f t="shared" si="90"/>
        <v>0.66648859103575964</v>
      </c>
      <c r="H1965">
        <f t="shared" si="91"/>
        <v>3.8181395087864751</v>
      </c>
    </row>
    <row r="1966" spans="1:8" x14ac:dyDescent="0.25">
      <c r="A1966" s="8">
        <f t="shared" si="92"/>
        <v>1963</v>
      </c>
      <c r="B1966" t="str">
        <f>IF(data!$I3955=data!$I$4,data!D3955,"V")</f>
        <v>B</v>
      </c>
      <c r="C1966" t="str">
        <f>IF(data!$I3955=data!$I$4,data!E3955,"V")</f>
        <v>B2</v>
      </c>
      <c r="D1966">
        <f>IF(data!$I3955=data!$I$4,data!F3955,"V")</f>
        <v>2588.7899999618498</v>
      </c>
      <c r="E1966">
        <f>IF(data!$I3955=data!$I$4,data!G3955,"V")</f>
        <v>-0.2</v>
      </c>
      <c r="F1966">
        <f>IF(data!$I3955=data!$I$4,data!H3955,"V")</f>
        <v>0.48623237071860298</v>
      </c>
      <c r="G1966">
        <f t="shared" si="90"/>
        <v>0.66648859103575964</v>
      </c>
      <c r="H1966">
        <f t="shared" si="91"/>
        <v>84.115754163995902</v>
      </c>
    </row>
    <row r="1967" spans="1:8" x14ac:dyDescent="0.25">
      <c r="A1967" s="8">
        <f t="shared" si="92"/>
        <v>1964</v>
      </c>
      <c r="B1967" t="str">
        <f>IF(data!$I3962=data!$I$4,data!D3962,"V")</f>
        <v>B</v>
      </c>
      <c r="C1967" t="str">
        <f>IF(data!$I3962=data!$I$4,data!E3962,"V")</f>
        <v>B2</v>
      </c>
      <c r="D1967">
        <f>IF(data!$I3962=data!$I$4,data!F3962,"V")</f>
        <v>182.11999976634999</v>
      </c>
      <c r="E1967">
        <f>IF(data!$I3962=data!$I$4,data!G3962,"V")</f>
        <v>-0.2</v>
      </c>
      <c r="F1967">
        <f>IF(data!$I3962=data!$I$4,data!H3962,"V")</f>
        <v>0.25543478260869601</v>
      </c>
      <c r="G1967">
        <f t="shared" si="90"/>
        <v>0.66648859103575964</v>
      </c>
      <c r="H1967">
        <f t="shared" si="91"/>
        <v>30.771948271407506</v>
      </c>
    </row>
    <row r="1968" spans="1:8" x14ac:dyDescent="0.25">
      <c r="A1968" s="8">
        <f t="shared" si="92"/>
        <v>1965</v>
      </c>
      <c r="B1968" t="str">
        <f>IF(data!$I3963=data!$I$4,data!D3963,"V")</f>
        <v>B</v>
      </c>
      <c r="C1968" t="str">
        <f>IF(data!$I3963=data!$I$4,data!E3963,"V")</f>
        <v>B2</v>
      </c>
      <c r="D1968">
        <f>IF(data!$I3963=data!$I$4,data!F3963,"V")</f>
        <v>366.26999497413601</v>
      </c>
      <c r="E1968">
        <f>IF(data!$I3963=data!$I$4,data!G3963,"V")</f>
        <v>-0.2</v>
      </c>
      <c r="F1968">
        <f>IF(data!$I3963=data!$I$4,data!H3963,"V")</f>
        <v>0.92142857142857104</v>
      </c>
      <c r="G1968">
        <f t="shared" si="90"/>
        <v>0.66648859103575964</v>
      </c>
      <c r="H1968">
        <f t="shared" si="91"/>
        <v>23.80549621820321</v>
      </c>
    </row>
    <row r="1969" spans="1:8" x14ac:dyDescent="0.25">
      <c r="A1969" s="8">
        <f t="shared" si="92"/>
        <v>1966</v>
      </c>
      <c r="B1969" t="str">
        <f>IF(data!$I3964=data!$I$4,data!D3964,"V")</f>
        <v>B</v>
      </c>
      <c r="C1969" t="str">
        <f>IF(data!$I3964=data!$I$4,data!E3964,"V")</f>
        <v>B2</v>
      </c>
      <c r="D1969">
        <f>IF(data!$I3964=data!$I$4,data!F3964,"V")</f>
        <v>8619.7400307655298</v>
      </c>
      <c r="E1969">
        <f>IF(data!$I3964=data!$I$4,data!G3964,"V")</f>
        <v>-0.2</v>
      </c>
      <c r="F1969">
        <f>IF(data!$I3964=data!$I$4,data!H3964,"V")</f>
        <v>0.59745547073791405</v>
      </c>
      <c r="G1969">
        <f t="shared" si="90"/>
        <v>0.66648859103575964</v>
      </c>
      <c r="H1969">
        <f t="shared" si="91"/>
        <v>41.077989135223632</v>
      </c>
    </row>
    <row r="1970" spans="1:8" x14ac:dyDescent="0.25">
      <c r="A1970" s="8">
        <f t="shared" si="92"/>
        <v>1967</v>
      </c>
      <c r="B1970" t="str">
        <f>IF(data!$I3966=data!$I$4,data!D3966,"V")</f>
        <v>B</v>
      </c>
      <c r="C1970" t="str">
        <f>IF(data!$I3966=data!$I$4,data!E3966,"V")</f>
        <v>B2</v>
      </c>
      <c r="D1970">
        <f>IF(data!$I3966=data!$I$4,data!F3966,"V")</f>
        <v>373.24000000953703</v>
      </c>
      <c r="E1970">
        <f>IF(data!$I3966=data!$I$4,data!G3966,"V")</f>
        <v>-0.2</v>
      </c>
      <c r="F1970">
        <f>IF(data!$I3966=data!$I$4,data!H3966,"V")</f>
        <v>1.8679245283018899</v>
      </c>
      <c r="G1970">
        <f t="shared" si="90"/>
        <v>0.66648859103575964</v>
      </c>
      <c r="H1970">
        <f t="shared" si="91"/>
        <v>538.75264774373659</v>
      </c>
    </row>
    <row r="1971" spans="1:8" x14ac:dyDescent="0.25">
      <c r="A1971" s="8">
        <f t="shared" si="92"/>
        <v>1968</v>
      </c>
      <c r="B1971" t="str">
        <f>IF(data!$I3967=data!$I$4,data!D3967,"V")</f>
        <v>B</v>
      </c>
      <c r="C1971" t="str">
        <f>IF(data!$I3967=data!$I$4,data!E3967,"V")</f>
        <v>B2</v>
      </c>
      <c r="D1971">
        <f>IF(data!$I3967=data!$I$4,data!F3967,"V")</f>
        <v>353.59999966621399</v>
      </c>
      <c r="E1971">
        <f>IF(data!$I3967=data!$I$4,data!G3967,"V")</f>
        <v>-0.2</v>
      </c>
      <c r="F1971">
        <f>IF(data!$I3967=data!$I$4,data!H3967,"V")</f>
        <v>2.4054054054054101</v>
      </c>
      <c r="G1971">
        <f t="shared" si="90"/>
        <v>0.66648859103575964</v>
      </c>
      <c r="H1971">
        <f t="shared" si="91"/>
        <v>1069.226883619081</v>
      </c>
    </row>
    <row r="1972" spans="1:8" x14ac:dyDescent="0.25">
      <c r="A1972" s="8">
        <f t="shared" si="92"/>
        <v>1969</v>
      </c>
      <c r="B1972" t="str">
        <f>IF(data!$I3969=data!$I$4,data!D3969,"V")</f>
        <v>B</v>
      </c>
      <c r="C1972" t="str">
        <f>IF(data!$I3969=data!$I$4,data!E3969,"V")</f>
        <v>B2</v>
      </c>
      <c r="D1972">
        <f>IF(data!$I3969=data!$I$4,data!F3969,"V")</f>
        <v>6007.6100027561197</v>
      </c>
      <c r="E1972">
        <f>IF(data!$I3969=data!$I$4,data!G3969,"V")</f>
        <v>-0.2</v>
      </c>
      <c r="F1972">
        <f>IF(data!$I3969=data!$I$4,data!H3969,"V")</f>
        <v>0.773722627737226</v>
      </c>
      <c r="G1972">
        <f t="shared" si="90"/>
        <v>0.66648859103575964</v>
      </c>
      <c r="H1972">
        <f t="shared" si="91"/>
        <v>69.082340240395297</v>
      </c>
    </row>
    <row r="1973" spans="1:8" x14ac:dyDescent="0.25">
      <c r="A1973" s="8">
        <f t="shared" si="92"/>
        <v>1970</v>
      </c>
      <c r="B1973" t="str">
        <f>IF(data!$I3970=data!$I$4,data!D3970,"V")</f>
        <v>B</v>
      </c>
      <c r="C1973" t="str">
        <f>IF(data!$I3970=data!$I$4,data!E3970,"V")</f>
        <v>B2</v>
      </c>
      <c r="D1973">
        <f>IF(data!$I3970=data!$I$4,data!F3970,"V")</f>
        <v>7050.0700245797598</v>
      </c>
      <c r="E1973">
        <f>IF(data!$I3970=data!$I$4,data!G3970,"V")</f>
        <v>-0.2</v>
      </c>
      <c r="F1973">
        <f>IF(data!$I3970=data!$I$4,data!H3970,"V")</f>
        <v>0.72680272108843502</v>
      </c>
      <c r="G1973">
        <f t="shared" si="90"/>
        <v>0.66648859103575964</v>
      </c>
      <c r="H1973">
        <f t="shared" si="91"/>
        <v>25.646704437293824</v>
      </c>
    </row>
    <row r="1974" spans="1:8" x14ac:dyDescent="0.25">
      <c r="A1974" s="8">
        <f t="shared" si="92"/>
        <v>1971</v>
      </c>
      <c r="B1974" t="str">
        <f>IF(data!$I3971=data!$I$4,data!D3971,"V")</f>
        <v>B</v>
      </c>
      <c r="C1974" t="str">
        <f>IF(data!$I3971=data!$I$4,data!E3971,"V")</f>
        <v>B2</v>
      </c>
      <c r="D1974">
        <f>IF(data!$I3971=data!$I$4,data!F3971,"V")</f>
        <v>179.18000221252399</v>
      </c>
      <c r="E1974">
        <f>IF(data!$I3971=data!$I$4,data!G3971,"V")</f>
        <v>-0.25</v>
      </c>
      <c r="F1974">
        <f>IF(data!$I3971=data!$I$4,data!H3971,"V")</f>
        <v>0.52941176470588203</v>
      </c>
      <c r="G1974">
        <f t="shared" si="90"/>
        <v>0.6022002055850384</v>
      </c>
      <c r="H1974">
        <f t="shared" si="91"/>
        <v>0.94932380549061224</v>
      </c>
    </row>
    <row r="1975" spans="1:8" x14ac:dyDescent="0.25">
      <c r="A1975" s="8">
        <f t="shared" si="92"/>
        <v>1972</v>
      </c>
      <c r="B1975" t="str">
        <f>IF(data!$I3972=data!$I$4,data!D3972,"V")</f>
        <v>B</v>
      </c>
      <c r="C1975" t="str">
        <f>IF(data!$I3972=data!$I$4,data!E3972,"V")</f>
        <v>B2</v>
      </c>
      <c r="D1975">
        <f>IF(data!$I3972=data!$I$4,data!F3972,"V")</f>
        <v>189.69000339508099</v>
      </c>
      <c r="E1975">
        <f>IF(data!$I3972=data!$I$4,data!G3972,"V")</f>
        <v>-0.25</v>
      </c>
      <c r="F1975">
        <f>IF(data!$I3972=data!$I$4,data!H3972,"V")</f>
        <v>0.90909090909090895</v>
      </c>
      <c r="G1975">
        <f t="shared" si="90"/>
        <v>0.6022002055850384</v>
      </c>
      <c r="H1975">
        <f t="shared" si="91"/>
        <v>17.865365670229057</v>
      </c>
    </row>
    <row r="1976" spans="1:8" x14ac:dyDescent="0.25">
      <c r="A1976" s="8">
        <f t="shared" si="92"/>
        <v>1973</v>
      </c>
      <c r="B1976" t="str">
        <f>IF(data!$I3975=data!$I$4,data!D3975,"V")</f>
        <v>B</v>
      </c>
      <c r="C1976" t="str">
        <f>IF(data!$I3975=data!$I$4,data!E3975,"V")</f>
        <v>B2</v>
      </c>
      <c r="D1976">
        <f>IF(data!$I3975=data!$I$4,data!F3975,"V")</f>
        <v>99.949998855590806</v>
      </c>
      <c r="E1976">
        <f>IF(data!$I3975=data!$I$4,data!G3975,"V")</f>
        <v>-0.2</v>
      </c>
      <c r="F1976">
        <f>IF(data!$I3975=data!$I$4,data!H3975,"V")</f>
        <v>1.6666666666666701</v>
      </c>
      <c r="G1976">
        <f t="shared" si="90"/>
        <v>0.66648859103575964</v>
      </c>
      <c r="H1976">
        <f t="shared" si="91"/>
        <v>99.985599343309673</v>
      </c>
    </row>
    <row r="1977" spans="1:8" x14ac:dyDescent="0.25">
      <c r="A1977" s="8">
        <f t="shared" si="92"/>
        <v>1974</v>
      </c>
      <c r="B1977" t="str">
        <f>IF(data!$I3976=data!$I$4,data!D3976,"V")</f>
        <v>B</v>
      </c>
      <c r="C1977" t="str">
        <f>IF(data!$I3976=data!$I$4,data!E3976,"V")</f>
        <v>B2</v>
      </c>
      <c r="D1977">
        <f>IF(data!$I3976=data!$I$4,data!F3976,"V")</f>
        <v>2298.8999729156499</v>
      </c>
      <c r="E1977">
        <f>IF(data!$I3976=data!$I$4,data!G3976,"V")</f>
        <v>-0.2</v>
      </c>
      <c r="F1977">
        <f>IF(data!$I3976=data!$I$4,data!H3976,"V")</f>
        <v>0.45075757575757602</v>
      </c>
      <c r="G1977">
        <f t="shared" si="90"/>
        <v>0.66648859103575964</v>
      </c>
      <c r="H1977">
        <f t="shared" si="91"/>
        <v>106.99050807324814</v>
      </c>
    </row>
    <row r="1978" spans="1:8" x14ac:dyDescent="0.25">
      <c r="A1978" s="8">
        <f t="shared" si="92"/>
        <v>1975</v>
      </c>
      <c r="B1978" t="str">
        <f>IF(data!$I3977=data!$I$4,data!D3977,"V")</f>
        <v>B</v>
      </c>
      <c r="C1978" t="str">
        <f>IF(data!$I3977=data!$I$4,data!E3977,"V")</f>
        <v>B2</v>
      </c>
      <c r="D1978">
        <f>IF(data!$I3977=data!$I$4,data!F3977,"V")</f>
        <v>2142.8799781799298</v>
      </c>
      <c r="E1978">
        <f>IF(data!$I3977=data!$I$4,data!G3977,"V")</f>
        <v>-0.25</v>
      </c>
      <c r="F1978">
        <f>IF(data!$I3977=data!$I$4,data!H3977,"V")</f>
        <v>0.60106382978723405</v>
      </c>
      <c r="G1978">
        <f t="shared" si="90"/>
        <v>0.6022002055850384</v>
      </c>
      <c r="H1978">
        <f t="shared" si="91"/>
        <v>2.7672079608975892E-3</v>
      </c>
    </row>
    <row r="1979" spans="1:8" x14ac:dyDescent="0.25">
      <c r="A1979" s="8">
        <f t="shared" si="92"/>
        <v>1976</v>
      </c>
      <c r="B1979" t="str">
        <f>IF(data!$I3978=data!$I$4,data!D3978,"V")</f>
        <v>A</v>
      </c>
      <c r="C1979" t="str">
        <f>IF(data!$I3978=data!$I$4,data!E3978,"V")</f>
        <v>A1</v>
      </c>
      <c r="D1979">
        <f>IF(data!$I3978=data!$I$4,data!F3978,"V")</f>
        <v>640.17000770568802</v>
      </c>
      <c r="E1979">
        <f>IF(data!$I3978=data!$I$4,data!G3978,"V")</f>
        <v>-0.2</v>
      </c>
      <c r="F1979">
        <f>IF(data!$I3978=data!$I$4,data!H3978,"V")</f>
        <v>0.48</v>
      </c>
      <c r="G1979">
        <f t="shared" si="90"/>
        <v>0.66648859103575964</v>
      </c>
      <c r="H1979">
        <f t="shared" si="91"/>
        <v>22.263829062429885</v>
      </c>
    </row>
    <row r="1980" spans="1:8" x14ac:dyDescent="0.25">
      <c r="A1980" s="8">
        <f t="shared" si="92"/>
        <v>1977</v>
      </c>
      <c r="B1980" t="str">
        <f>IF(data!$I3980=data!$I$4,data!D3980,"V")</f>
        <v>A</v>
      </c>
      <c r="C1980" t="str">
        <f>IF(data!$I3980=data!$I$4,data!E3980,"V")</f>
        <v>A2</v>
      </c>
      <c r="D1980">
        <f>IF(data!$I3980=data!$I$4,data!F3980,"V")</f>
        <v>601.33999633789097</v>
      </c>
      <c r="E1980">
        <f>IF(data!$I3980=data!$I$4,data!G3980,"V")</f>
        <v>-0.2</v>
      </c>
      <c r="F1980">
        <f>IF(data!$I3980=data!$I$4,data!H3980,"V")</f>
        <v>1.2222222222222201</v>
      </c>
      <c r="G1980">
        <f t="shared" si="90"/>
        <v>0.66648859103575964</v>
      </c>
      <c r="H1980">
        <f t="shared" si="91"/>
        <v>185.7177655922425</v>
      </c>
    </row>
    <row r="1981" spans="1:8" x14ac:dyDescent="0.25">
      <c r="A1981" s="8">
        <f t="shared" si="92"/>
        <v>1978</v>
      </c>
      <c r="B1981" t="str">
        <f>IF(data!$I3983=data!$I$4,data!D3983,"V")</f>
        <v>A</v>
      </c>
      <c r="C1981" t="str">
        <f>IF(data!$I3983=data!$I$4,data!E3983,"V")</f>
        <v>A2</v>
      </c>
      <c r="D1981">
        <f>IF(data!$I3983=data!$I$4,data!F3983,"V")</f>
        <v>20173.189959526098</v>
      </c>
      <c r="E1981">
        <f>IF(data!$I3983=data!$I$4,data!G3983,"V")</f>
        <v>-0.25</v>
      </c>
      <c r="F1981">
        <f>IF(data!$I3983=data!$I$4,data!H3983,"V")</f>
        <v>0.84943820224719102</v>
      </c>
      <c r="G1981">
        <f t="shared" si="90"/>
        <v>0.6022002055850384</v>
      </c>
      <c r="H1981">
        <f t="shared" si="91"/>
        <v>1233.1190579252657</v>
      </c>
    </row>
    <row r="1982" spans="1:8" x14ac:dyDescent="0.25">
      <c r="A1982" s="8">
        <f t="shared" si="92"/>
        <v>1979</v>
      </c>
      <c r="B1982" t="str">
        <f>IF(data!$I3988=data!$I$4,data!D3988,"V")</f>
        <v>B</v>
      </c>
      <c r="C1982" t="str">
        <f>IF(data!$I3988=data!$I$4,data!E3988,"V")</f>
        <v>B2</v>
      </c>
      <c r="D1982">
        <f>IF(data!$I3988=data!$I$4,data!F3988,"V")</f>
        <v>2635.2699890136701</v>
      </c>
      <c r="E1982">
        <f>IF(data!$I3988=data!$I$4,data!G3988,"V")</f>
        <v>-0.2</v>
      </c>
      <c r="F1982">
        <f>IF(data!$I3988=data!$I$4,data!H3988,"V")</f>
        <v>0.48780487804877998</v>
      </c>
      <c r="G1982">
        <f t="shared" si="90"/>
        <v>0.66648859103575964</v>
      </c>
      <c r="H1982">
        <f t="shared" si="91"/>
        <v>84.138555744690436</v>
      </c>
    </row>
    <row r="1983" spans="1:8" x14ac:dyDescent="0.25">
      <c r="A1983" s="8">
        <f t="shared" si="92"/>
        <v>1980</v>
      </c>
      <c r="B1983" t="str">
        <f>IF(data!$I3991=data!$I$4,data!D3991,"V")</f>
        <v>B</v>
      </c>
      <c r="C1983" t="str">
        <f>IF(data!$I3991=data!$I$4,data!E3991,"V")</f>
        <v>B2</v>
      </c>
      <c r="D1983">
        <f>IF(data!$I3991=data!$I$4,data!F3991,"V")</f>
        <v>40</v>
      </c>
      <c r="E1983">
        <f>IF(data!$I3991=data!$I$4,data!G3991,"V")</f>
        <v>-0.2</v>
      </c>
      <c r="F1983">
        <f>IF(data!$I3991=data!$I$4,data!H3991,"V")</f>
        <v>0.72727272727272696</v>
      </c>
      <c r="G1983">
        <f t="shared" si="90"/>
        <v>0.66648859103575964</v>
      </c>
      <c r="H1983">
        <f t="shared" si="91"/>
        <v>0.14778844872296815</v>
      </c>
    </row>
    <row r="1984" spans="1:8" x14ac:dyDescent="0.25">
      <c r="A1984" s="8">
        <f t="shared" si="92"/>
        <v>1981</v>
      </c>
      <c r="B1984" t="str">
        <f>IF(data!$I3992=data!$I$4,data!D3992,"V")</f>
        <v>B</v>
      </c>
      <c r="C1984" t="str">
        <f>IF(data!$I3992=data!$I$4,data!E3992,"V")</f>
        <v>B2</v>
      </c>
      <c r="D1984">
        <f>IF(data!$I3992=data!$I$4,data!F3992,"V")</f>
        <v>1793.0100009441401</v>
      </c>
      <c r="E1984">
        <f>IF(data!$I3992=data!$I$4,data!G3992,"V")</f>
        <v>-0.2</v>
      </c>
      <c r="F1984">
        <f>IF(data!$I3992=data!$I$4,data!H3992,"V")</f>
        <v>0.720703125</v>
      </c>
      <c r="G1984">
        <f t="shared" si="90"/>
        <v>0.66648859103575964</v>
      </c>
      <c r="H1984">
        <f t="shared" si="91"/>
        <v>5.2700431324088317</v>
      </c>
    </row>
    <row r="1985" spans="1:8" x14ac:dyDescent="0.25">
      <c r="A1985" s="8">
        <f t="shared" si="92"/>
        <v>1982</v>
      </c>
      <c r="B1985" t="str">
        <f>IF(data!$I3993=data!$I$4,data!D3993,"V")</f>
        <v>B</v>
      </c>
      <c r="C1985" t="str">
        <f>IF(data!$I3993=data!$I$4,data!E3993,"V")</f>
        <v>B2</v>
      </c>
      <c r="D1985">
        <f>IF(data!$I3993=data!$I$4,data!F3993,"V")</f>
        <v>881.26000022888195</v>
      </c>
      <c r="E1985">
        <f>IF(data!$I3993=data!$I$4,data!G3993,"V")</f>
        <v>-0.2</v>
      </c>
      <c r="F1985">
        <f>IF(data!$I3993=data!$I$4,data!H3993,"V")</f>
        <v>0.96059113300492605</v>
      </c>
      <c r="G1985">
        <f t="shared" si="90"/>
        <v>0.66648859103575964</v>
      </c>
      <c r="H1985">
        <f t="shared" si="91"/>
        <v>76.225733933938528</v>
      </c>
    </row>
    <row r="1986" spans="1:8" x14ac:dyDescent="0.25">
      <c r="A1986" s="8">
        <f t="shared" si="92"/>
        <v>1983</v>
      </c>
      <c r="B1986" t="str">
        <f>IF(data!$I3999=data!$I$4,data!D3999,"V")</f>
        <v>B</v>
      </c>
      <c r="C1986" t="str">
        <f>IF(data!$I3999=data!$I$4,data!E3999,"V")</f>
        <v>B2</v>
      </c>
      <c r="D1986">
        <f>IF(data!$I3999=data!$I$4,data!F3999,"V")</f>
        <v>3462.4900305029</v>
      </c>
      <c r="E1986">
        <f>IF(data!$I3999=data!$I$4,data!G3999,"V")</f>
        <v>-0.2</v>
      </c>
      <c r="F1986">
        <f>IF(data!$I3999=data!$I$4,data!H3999,"V")</f>
        <v>0.53180354267310803</v>
      </c>
      <c r="G1986">
        <f t="shared" si="90"/>
        <v>0.66648859103575964</v>
      </c>
      <c r="H1986">
        <f t="shared" si="91"/>
        <v>62.80978470180942</v>
      </c>
    </row>
    <row r="1987" spans="1:8" x14ac:dyDescent="0.25">
      <c r="A1987" s="8">
        <f t="shared" si="92"/>
        <v>1984</v>
      </c>
      <c r="B1987" t="str">
        <f>IF(data!$I4003=data!$I$4,data!D4003,"V")</f>
        <v>A</v>
      </c>
      <c r="C1987" t="str">
        <f>IF(data!$I4003=data!$I$4,data!E4003,"V")</f>
        <v>A1</v>
      </c>
      <c r="D1987">
        <f>IF(data!$I4003=data!$I$4,data!F4003,"V")</f>
        <v>12883.3601433039</v>
      </c>
      <c r="E1987">
        <f>IF(data!$I4003=data!$I$4,data!G4003,"V")</f>
        <v>-0.2</v>
      </c>
      <c r="F1987">
        <f>IF(data!$I4003=data!$I$4,data!H4003,"V")</f>
        <v>0.57262103505843098</v>
      </c>
      <c r="G1987">
        <f t="shared" si="90"/>
        <v>0.66648859103575964</v>
      </c>
      <c r="H1987">
        <f t="shared" si="91"/>
        <v>113.51680729858775</v>
      </c>
    </row>
    <row r="1988" spans="1:8" x14ac:dyDescent="0.25">
      <c r="A1988" s="8">
        <f t="shared" si="92"/>
        <v>1985</v>
      </c>
      <c r="B1988" t="str">
        <f>IF(data!$I4004=data!$I$4,data!D4004,"V")</f>
        <v>A</v>
      </c>
      <c r="C1988" t="str">
        <f>IF(data!$I4004=data!$I$4,data!E4004,"V")</f>
        <v>A1</v>
      </c>
      <c r="D1988">
        <f>IF(data!$I4004=data!$I$4,data!F4004,"V")</f>
        <v>10283.550094604499</v>
      </c>
      <c r="E1988">
        <f>IF(data!$I4004=data!$I$4,data!G4004,"V")</f>
        <v>-0.2</v>
      </c>
      <c r="F1988">
        <f>IF(data!$I4004=data!$I$4,data!H4004,"V")</f>
        <v>0.754874651810585</v>
      </c>
      <c r="G1988">
        <f t="shared" si="90"/>
        <v>0.66648859103575964</v>
      </c>
      <c r="H1988">
        <f t="shared" si="91"/>
        <v>80.336077878846623</v>
      </c>
    </row>
    <row r="1989" spans="1:8" x14ac:dyDescent="0.25">
      <c r="A1989" s="8">
        <f t="shared" si="92"/>
        <v>1986</v>
      </c>
      <c r="B1989" t="str">
        <f>IF(data!$I4005=data!$I$4,data!D4005,"V")</f>
        <v>A</v>
      </c>
      <c r="C1989" t="str">
        <f>IF(data!$I4005=data!$I$4,data!E4005,"V")</f>
        <v>A2</v>
      </c>
      <c r="D1989">
        <f>IF(data!$I4005=data!$I$4,data!F4005,"V")</f>
        <v>7828.5200462341299</v>
      </c>
      <c r="E1989">
        <f>IF(data!$I4005=data!$I$4,data!G4005,"V")</f>
        <v>-0.25</v>
      </c>
      <c r="F1989">
        <f>IF(data!$I4005=data!$I$4,data!H4005,"V")</f>
        <v>0.69934640522875802</v>
      </c>
      <c r="G1989">
        <f t="shared" ref="G1989:G2052" si="93">EXP($J$2*E1989)</f>
        <v>0.6022002055850384</v>
      </c>
      <c r="H1989">
        <f t="shared" ref="H1989:H2052" si="94">D1989*(F1989-G1989)^2</f>
        <v>73.880750651705995</v>
      </c>
    </row>
    <row r="1990" spans="1:8" x14ac:dyDescent="0.25">
      <c r="A1990" s="8">
        <f t="shared" ref="A1990:A2053" si="95">A1989+1</f>
        <v>1987</v>
      </c>
      <c r="B1990" t="str">
        <f>IF(data!$I4010=data!$I$4,data!D4010,"V")</f>
        <v>B</v>
      </c>
      <c r="C1990" t="str">
        <f>IF(data!$I4010=data!$I$4,data!E4010,"V")</f>
        <v>B2</v>
      </c>
      <c r="D1990">
        <f>IF(data!$I4010=data!$I$4,data!F4010,"V")</f>
        <v>427.88998723030102</v>
      </c>
      <c r="E1990">
        <f>IF(data!$I4010=data!$I$4,data!G4010,"V")</f>
        <v>-0.2</v>
      </c>
      <c r="F1990">
        <f>IF(data!$I4010=data!$I$4,data!H4010,"V")</f>
        <v>0.65277777777777801</v>
      </c>
      <c r="G1990">
        <f t="shared" si="93"/>
        <v>0.66648859103575964</v>
      </c>
      <c r="H1990">
        <f t="shared" si="94"/>
        <v>8.0437498379013511E-2</v>
      </c>
    </row>
    <row r="1991" spans="1:8" x14ac:dyDescent="0.25">
      <c r="A1991" s="8">
        <f t="shared" si="95"/>
        <v>1988</v>
      </c>
      <c r="B1991" t="str">
        <f>IF(data!$I4011=data!$I$4,data!D4011,"V")</f>
        <v>B</v>
      </c>
      <c r="C1991" t="str">
        <f>IF(data!$I4011=data!$I$4,data!E4011,"V")</f>
        <v>B2</v>
      </c>
      <c r="D1991">
        <f>IF(data!$I4011=data!$I$4,data!F4011,"V")</f>
        <v>3413.1899704933198</v>
      </c>
      <c r="E1991">
        <f>IF(data!$I4011=data!$I$4,data!G4011,"V")</f>
        <v>-0.2</v>
      </c>
      <c r="F1991">
        <f>IF(data!$I4011=data!$I$4,data!H4011,"V")</f>
        <v>0.51221896383186705</v>
      </c>
      <c r="G1991">
        <f t="shared" si="93"/>
        <v>0.66648859103575964</v>
      </c>
      <c r="H1991">
        <f t="shared" si="94"/>
        <v>81.230910446508148</v>
      </c>
    </row>
    <row r="1992" spans="1:8" x14ac:dyDescent="0.25">
      <c r="A1992" s="8">
        <f t="shared" si="95"/>
        <v>1989</v>
      </c>
      <c r="B1992" t="str">
        <f>IF(data!$I4012=data!$I$4,data!D4012,"V")</f>
        <v>B</v>
      </c>
      <c r="C1992" t="str">
        <f>IF(data!$I4012=data!$I$4,data!E4012,"V")</f>
        <v>B2</v>
      </c>
      <c r="D1992">
        <f>IF(data!$I4012=data!$I$4,data!F4012,"V")</f>
        <v>2920.8099915385201</v>
      </c>
      <c r="E1992">
        <f>IF(data!$I4012=data!$I$4,data!G4012,"V")</f>
        <v>-0.2</v>
      </c>
      <c r="F1992">
        <f>IF(data!$I4012=data!$I$4,data!H4012,"V")</f>
        <v>0.51619870410367197</v>
      </c>
      <c r="G1992">
        <f t="shared" si="93"/>
        <v>0.66648859103575964</v>
      </c>
      <c r="H1992">
        <f t="shared" si="94"/>
        <v>65.972481652526838</v>
      </c>
    </row>
    <row r="1993" spans="1:8" x14ac:dyDescent="0.25">
      <c r="A1993" s="8">
        <f t="shared" si="95"/>
        <v>1990</v>
      </c>
      <c r="B1993" t="str">
        <f>IF(data!$I4015=data!$I$4,data!D4015,"V")</f>
        <v>A</v>
      </c>
      <c r="C1993" t="str">
        <f>IF(data!$I4015=data!$I$4,data!E4015,"V")</f>
        <v>A2</v>
      </c>
      <c r="D1993">
        <f>IF(data!$I4015=data!$I$4,data!F4015,"V")</f>
        <v>454.41000366210898</v>
      </c>
      <c r="E1993">
        <f>IF(data!$I4015=data!$I$4,data!G4015,"V")</f>
        <v>-0.2</v>
      </c>
      <c r="F1993">
        <f>IF(data!$I4015=data!$I$4,data!H4015,"V")</f>
        <v>0.55555555555555602</v>
      </c>
      <c r="G1993">
        <f t="shared" si="93"/>
        <v>0.66648859103575964</v>
      </c>
      <c r="H1993">
        <f t="shared" si="94"/>
        <v>5.5920323776212282</v>
      </c>
    </row>
    <row r="1994" spans="1:8" x14ac:dyDescent="0.25">
      <c r="A1994" s="8">
        <f t="shared" si="95"/>
        <v>1991</v>
      </c>
      <c r="B1994" t="str">
        <f>IF(data!$I4016=data!$I$4,data!D4016,"V")</f>
        <v>A</v>
      </c>
      <c r="C1994" t="str">
        <f>IF(data!$I4016=data!$I$4,data!E4016,"V")</f>
        <v>A1</v>
      </c>
      <c r="D1994">
        <f>IF(data!$I4016=data!$I$4,data!F4016,"V")</f>
        <v>6676.0699047855996</v>
      </c>
      <c r="E1994">
        <f>IF(data!$I4016=data!$I$4,data!G4016,"V")</f>
        <v>-0.2</v>
      </c>
      <c r="F1994">
        <f>IF(data!$I4016=data!$I$4,data!H4016,"V")</f>
        <v>0.61111111111111105</v>
      </c>
      <c r="G1994">
        <f t="shared" si="93"/>
        <v>0.66648859103575964</v>
      </c>
      <c r="H1994">
        <f t="shared" si="94"/>
        <v>20.473271802584328</v>
      </c>
    </row>
    <row r="1995" spans="1:8" x14ac:dyDescent="0.25">
      <c r="A1995" s="8">
        <f t="shared" si="95"/>
        <v>1992</v>
      </c>
      <c r="B1995" t="str">
        <f>IF(data!$I4017=data!$I$4,data!D4017,"V")</f>
        <v>A</v>
      </c>
      <c r="C1995" t="str">
        <f>IF(data!$I4017=data!$I$4,data!E4017,"V")</f>
        <v>A2</v>
      </c>
      <c r="D1995">
        <f>IF(data!$I4017=data!$I$4,data!F4017,"V")</f>
        <v>5586.5499038696298</v>
      </c>
      <c r="E1995">
        <f>IF(data!$I4017=data!$I$4,data!G4017,"V")</f>
        <v>-0.2</v>
      </c>
      <c r="F1995">
        <f>IF(data!$I4017=data!$I$4,data!H4017,"V")</f>
        <v>0.74117647058823499</v>
      </c>
      <c r="G1995">
        <f t="shared" si="93"/>
        <v>0.66648859103575964</v>
      </c>
      <c r="H1995">
        <f t="shared" si="94"/>
        <v>31.163335977925303</v>
      </c>
    </row>
    <row r="1996" spans="1:8" x14ac:dyDescent="0.25">
      <c r="A1996" s="8">
        <f t="shared" si="95"/>
        <v>1993</v>
      </c>
      <c r="B1996" t="str">
        <f>IF(data!$I4018=data!$I$4,data!D4018,"V")</f>
        <v>B</v>
      </c>
      <c r="C1996" t="str">
        <f>IF(data!$I4018=data!$I$4,data!E4018,"V")</f>
        <v>B2</v>
      </c>
      <c r="D1996">
        <f>IF(data!$I4018=data!$I$4,data!F4018,"V")</f>
        <v>124.949996948242</v>
      </c>
      <c r="E1996">
        <f>IF(data!$I4018=data!$I$4,data!G4018,"V")</f>
        <v>-0.2</v>
      </c>
      <c r="F1996">
        <f>IF(data!$I4018=data!$I$4,data!H4018,"V")</f>
        <v>1</v>
      </c>
      <c r="G1996">
        <f t="shared" si="93"/>
        <v>0.66648859103575964</v>
      </c>
      <c r="H1996">
        <f t="shared" si="94"/>
        <v>13.898170656222019</v>
      </c>
    </row>
    <row r="1997" spans="1:8" x14ac:dyDescent="0.25">
      <c r="A1997" s="8">
        <f t="shared" si="95"/>
        <v>1994</v>
      </c>
      <c r="B1997" t="str">
        <f>IF(data!$I4019=data!$I$4,data!D4019,"V")</f>
        <v>B</v>
      </c>
      <c r="C1997" t="str">
        <f>IF(data!$I4019=data!$I$4,data!E4019,"V")</f>
        <v>B2</v>
      </c>
      <c r="D1997">
        <f>IF(data!$I4019=data!$I$4,data!F4019,"V")</f>
        <v>124.949996948242</v>
      </c>
      <c r="E1997">
        <f>IF(data!$I4019=data!$I$4,data!G4019,"V")</f>
        <v>-0.2</v>
      </c>
      <c r="F1997">
        <f>IF(data!$I4019=data!$I$4,data!H4019,"V")</f>
        <v>1</v>
      </c>
      <c r="G1997">
        <f t="shared" si="93"/>
        <v>0.66648859103575964</v>
      </c>
      <c r="H1997">
        <f t="shared" si="94"/>
        <v>13.898170656222019</v>
      </c>
    </row>
    <row r="1998" spans="1:8" x14ac:dyDescent="0.25">
      <c r="A1998" s="8">
        <f t="shared" si="95"/>
        <v>1995</v>
      </c>
      <c r="B1998" t="str">
        <f>IF(data!$I4020=data!$I$4,data!D4020,"V")</f>
        <v>A</v>
      </c>
      <c r="C1998" t="str">
        <f>IF(data!$I4020=data!$I$4,data!E4020,"V")</f>
        <v>A2</v>
      </c>
      <c r="D1998">
        <f>IF(data!$I4020=data!$I$4,data!F4020,"V")</f>
        <v>9331.1500968933105</v>
      </c>
      <c r="E1998">
        <f>IF(data!$I4020=data!$I$4,data!G4020,"V")</f>
        <v>-0.2</v>
      </c>
      <c r="F1998">
        <f>IF(data!$I4020=data!$I$4,data!H4020,"V")</f>
        <v>0.73760932944606405</v>
      </c>
      <c r="G1998">
        <f t="shared" si="93"/>
        <v>0.66648859103575964</v>
      </c>
      <c r="H1998">
        <f t="shared" si="94"/>
        <v>47.19844487426009</v>
      </c>
    </row>
    <row r="1999" spans="1:8" x14ac:dyDescent="0.25">
      <c r="A1999" s="8">
        <f t="shared" si="95"/>
        <v>1996</v>
      </c>
      <c r="B1999" t="str">
        <f>IF(data!$I4021=data!$I$4,data!D4021,"V")</f>
        <v>A</v>
      </c>
      <c r="C1999" t="str">
        <f>IF(data!$I4021=data!$I$4,data!E4021,"V")</f>
        <v>A1</v>
      </c>
      <c r="D1999">
        <f>IF(data!$I4021=data!$I$4,data!F4021,"V")</f>
        <v>233.700004577637</v>
      </c>
      <c r="E1999">
        <f>IF(data!$I4021=data!$I$4,data!G4021,"V")</f>
        <v>-0.2</v>
      </c>
      <c r="F1999">
        <f>IF(data!$I4021=data!$I$4,data!H4021,"V")</f>
        <v>2</v>
      </c>
      <c r="G1999">
        <f t="shared" si="93"/>
        <v>0.66648859103575964</v>
      </c>
      <c r="H1999">
        <f t="shared" si="94"/>
        <v>415.57765895088761</v>
      </c>
    </row>
    <row r="2000" spans="1:8" x14ac:dyDescent="0.25">
      <c r="A2000" s="8">
        <f t="shared" si="95"/>
        <v>1997</v>
      </c>
      <c r="B2000" t="str">
        <f>IF(data!$I4023=data!$I$4,data!D4023,"V")</f>
        <v>B</v>
      </c>
      <c r="C2000" t="str">
        <f>IF(data!$I4023=data!$I$4,data!E4023,"V")</f>
        <v>B1</v>
      </c>
      <c r="D2000">
        <f>IF(data!$I4023=data!$I$4,data!F4023,"V")</f>
        <v>1174.61999130249</v>
      </c>
      <c r="E2000">
        <f>IF(data!$I4023=data!$I$4,data!G4023,"V")</f>
        <v>-0.19</v>
      </c>
      <c r="F2000">
        <f>IF(data!$I4023=data!$I$4,data!H4023,"V")</f>
        <v>0.31034482758620702</v>
      </c>
      <c r="G2000">
        <f t="shared" si="93"/>
        <v>0.6801474647651925</v>
      </c>
      <c r="H2000">
        <f t="shared" si="94"/>
        <v>160.63397109002983</v>
      </c>
    </row>
    <row r="2001" spans="1:8" x14ac:dyDescent="0.25">
      <c r="A2001" s="8">
        <f t="shared" si="95"/>
        <v>1998</v>
      </c>
      <c r="B2001" t="str">
        <f>IF(data!$I4026=data!$I$4,data!D4026,"V")</f>
        <v>A</v>
      </c>
      <c r="C2001" t="str">
        <f>IF(data!$I4026=data!$I$4,data!E4026,"V")</f>
        <v>A1</v>
      </c>
      <c r="D2001">
        <f>IF(data!$I4026=data!$I$4,data!F4026,"V")</f>
        <v>8156.7200100421896</v>
      </c>
      <c r="E2001">
        <f>IF(data!$I4026=data!$I$4,data!G4026,"V")</f>
        <v>-0.2</v>
      </c>
      <c r="F2001">
        <f>IF(data!$I4026=data!$I$4,data!H4026,"V")</f>
        <v>0.85206755969714598</v>
      </c>
      <c r="G2001">
        <f t="shared" si="93"/>
        <v>0.66648859103575964</v>
      </c>
      <c r="H2001">
        <f t="shared" si="94"/>
        <v>280.91379606290792</v>
      </c>
    </row>
    <row r="2002" spans="1:8" x14ac:dyDescent="0.25">
      <c r="A2002" s="8">
        <f t="shared" si="95"/>
        <v>1999</v>
      </c>
      <c r="B2002" t="str">
        <f>IF(data!$I4028=data!$I$4,data!D4028,"V")</f>
        <v>A</v>
      </c>
      <c r="C2002" t="str">
        <f>IF(data!$I4028=data!$I$4,data!E4028,"V")</f>
        <v>A1</v>
      </c>
      <c r="D2002">
        <f>IF(data!$I4028=data!$I$4,data!F4028,"V")</f>
        <v>743.83000946044899</v>
      </c>
      <c r="E2002">
        <f>IF(data!$I4028=data!$I$4,data!G4028,"V")</f>
        <v>-0.25</v>
      </c>
      <c r="F2002">
        <f>IF(data!$I4028=data!$I$4,data!H4028,"V")</f>
        <v>1</v>
      </c>
      <c r="G2002">
        <f t="shared" si="93"/>
        <v>0.6022002055850384</v>
      </c>
      <c r="H2002">
        <f t="shared" si="94"/>
        <v>117.70713917089124</v>
      </c>
    </row>
    <row r="2003" spans="1:8" x14ac:dyDescent="0.25">
      <c r="A2003" s="8">
        <f t="shared" si="95"/>
        <v>2000</v>
      </c>
      <c r="B2003" t="str">
        <f>IF(data!$I4030=data!$I$4,data!D4030,"V")</f>
        <v>A</v>
      </c>
      <c r="C2003" t="str">
        <f>IF(data!$I4030=data!$I$4,data!E4030,"V")</f>
        <v>A1</v>
      </c>
      <c r="D2003">
        <f>IF(data!$I4030=data!$I$4,data!F4030,"V")</f>
        <v>179.89999389648401</v>
      </c>
      <c r="E2003">
        <f>IF(data!$I4030=data!$I$4,data!G4030,"V")</f>
        <v>-0.25</v>
      </c>
      <c r="F2003">
        <f>IF(data!$I4030=data!$I$4,data!H4030,"V")</f>
        <v>2</v>
      </c>
      <c r="G2003">
        <f t="shared" si="93"/>
        <v>0.6022002055850384</v>
      </c>
      <c r="H2003">
        <f t="shared" si="94"/>
        <v>351.4965713961252</v>
      </c>
    </row>
    <row r="2004" spans="1:8" x14ac:dyDescent="0.25">
      <c r="A2004" s="8">
        <f t="shared" si="95"/>
        <v>2001</v>
      </c>
      <c r="B2004" t="str">
        <f>IF(data!$I4033=data!$I$4,data!D4033,"V")</f>
        <v>A</v>
      </c>
      <c r="C2004" t="str">
        <f>IF(data!$I4033=data!$I$4,data!E4033,"V")</f>
        <v>A2</v>
      </c>
      <c r="D2004">
        <f>IF(data!$I4033=data!$I$4,data!F4033,"V")</f>
        <v>8698.3797912597693</v>
      </c>
      <c r="E2004">
        <f>IF(data!$I4033=data!$I$4,data!G4033,"V")</f>
        <v>-0.25</v>
      </c>
      <c r="F2004">
        <f>IF(data!$I4033=data!$I$4,data!H4033,"V")</f>
        <v>0.74305555555555602</v>
      </c>
      <c r="G2004">
        <f t="shared" si="93"/>
        <v>0.6022002055850384</v>
      </c>
      <c r="H2004">
        <f t="shared" si="94"/>
        <v>172.57785233982699</v>
      </c>
    </row>
    <row r="2005" spans="1:8" x14ac:dyDescent="0.25">
      <c r="A2005" s="8">
        <f t="shared" si="95"/>
        <v>2002</v>
      </c>
      <c r="B2005" t="str">
        <f>IF(data!$I4035=data!$I$4,data!D4035,"V")</f>
        <v>A</v>
      </c>
      <c r="C2005" t="str">
        <f>IF(data!$I4035=data!$I$4,data!E4035,"V")</f>
        <v>A1</v>
      </c>
      <c r="D2005">
        <f>IF(data!$I4035=data!$I$4,data!F4035,"V")</f>
        <v>972.290000915527</v>
      </c>
      <c r="E2005">
        <f>IF(data!$I4035=data!$I$4,data!G4035,"V")</f>
        <v>-0.25</v>
      </c>
      <c r="F2005">
        <f>IF(data!$I4035=data!$I$4,data!H4035,"V")</f>
        <v>0.7</v>
      </c>
      <c r="G2005">
        <f t="shared" si="93"/>
        <v>0.6022002055850384</v>
      </c>
      <c r="H2005">
        <f t="shared" si="94"/>
        <v>9.2997591942509406</v>
      </c>
    </row>
    <row r="2006" spans="1:8" x14ac:dyDescent="0.25">
      <c r="A2006" s="8">
        <f t="shared" si="95"/>
        <v>2003</v>
      </c>
      <c r="B2006" t="str">
        <f>IF(data!$I4036=data!$I$4,data!D4036,"V")</f>
        <v>A</v>
      </c>
      <c r="C2006" t="str">
        <f>IF(data!$I4036=data!$I$4,data!E4036,"V")</f>
        <v>A2</v>
      </c>
      <c r="D2006">
        <f>IF(data!$I4036=data!$I$4,data!F4036,"V")</f>
        <v>6233.9149656295804</v>
      </c>
      <c r="E2006">
        <f>IF(data!$I4036=data!$I$4,data!G4036,"V")</f>
        <v>-0.2</v>
      </c>
      <c r="F2006">
        <f>IF(data!$I4036=data!$I$4,data!H4036,"V")</f>
        <v>0.550632911392405</v>
      </c>
      <c r="G2006">
        <f t="shared" si="93"/>
        <v>0.66648859103575964</v>
      </c>
      <c r="H2006">
        <f t="shared" si="94"/>
        <v>83.674963666946368</v>
      </c>
    </row>
    <row r="2007" spans="1:8" x14ac:dyDescent="0.25">
      <c r="A2007" s="8">
        <f t="shared" si="95"/>
        <v>2004</v>
      </c>
      <c r="B2007" t="str">
        <f>IF(data!$I4037=data!$I$4,data!D4037,"V")</f>
        <v>A</v>
      </c>
      <c r="C2007" t="str">
        <f>IF(data!$I4037=data!$I$4,data!E4037,"V")</f>
        <v>A1</v>
      </c>
      <c r="D2007">
        <f>IF(data!$I4037=data!$I$4,data!F4037,"V")</f>
        <v>13566.5999898911</v>
      </c>
      <c r="E2007">
        <f>IF(data!$I4037=data!$I$4,data!G4037,"V")</f>
        <v>-0.25</v>
      </c>
      <c r="F2007">
        <f>IF(data!$I4037=data!$I$4,data!H4037,"V")</f>
        <v>0.65068493150684903</v>
      </c>
      <c r="G2007">
        <f t="shared" si="93"/>
        <v>0.6022002055850384</v>
      </c>
      <c r="H2007">
        <f t="shared" si="94"/>
        <v>31.891937912300801</v>
      </c>
    </row>
    <row r="2008" spans="1:8" x14ac:dyDescent="0.25">
      <c r="A2008" s="8">
        <f t="shared" si="95"/>
        <v>2005</v>
      </c>
      <c r="B2008" t="str">
        <f>IF(data!$I4038=data!$I$4,data!D4038,"V")</f>
        <v>A</v>
      </c>
      <c r="C2008" t="str">
        <f>IF(data!$I4038=data!$I$4,data!E4038,"V")</f>
        <v>A2</v>
      </c>
      <c r="D2008">
        <f>IF(data!$I4038=data!$I$4,data!F4038,"V")</f>
        <v>1464.8899841308601</v>
      </c>
      <c r="E2008">
        <f>IF(data!$I4038=data!$I$4,data!G4038,"V")</f>
        <v>-0.19</v>
      </c>
      <c r="F2008">
        <f>IF(data!$I4038=data!$I$4,data!H4038,"V")</f>
        <v>1.25</v>
      </c>
      <c r="G2008">
        <f t="shared" si="93"/>
        <v>0.6801474647651925</v>
      </c>
      <c r="H2008">
        <f t="shared" si="94"/>
        <v>475.69652528980583</v>
      </c>
    </row>
    <row r="2009" spans="1:8" x14ac:dyDescent="0.25">
      <c r="A2009" s="8">
        <f t="shared" si="95"/>
        <v>2006</v>
      </c>
      <c r="B2009" t="str">
        <f>IF(data!$I4040=data!$I$4,data!D4040,"V")</f>
        <v>A</v>
      </c>
      <c r="C2009" t="str">
        <f>IF(data!$I4040=data!$I$4,data!E4040,"V")</f>
        <v>A1</v>
      </c>
      <c r="D2009">
        <f>IF(data!$I4040=data!$I$4,data!F4040,"V")</f>
        <v>11202.7800140381</v>
      </c>
      <c r="E2009">
        <f>IF(data!$I4040=data!$I$4,data!G4040,"V")</f>
        <v>-0.19</v>
      </c>
      <c r="F2009">
        <f>IF(data!$I4040=data!$I$4,data!H4040,"V")</f>
        <v>0.71304347826087</v>
      </c>
      <c r="G2009">
        <f t="shared" si="93"/>
        <v>0.6801474647651925</v>
      </c>
      <c r="H2009">
        <f t="shared" si="94"/>
        <v>12.12306266957548</v>
      </c>
    </row>
    <row r="2010" spans="1:8" x14ac:dyDescent="0.25">
      <c r="A2010" s="8">
        <f t="shared" si="95"/>
        <v>2007</v>
      </c>
      <c r="B2010" t="str">
        <f>IF(data!$I4041=data!$I$4,data!D4041,"V")</f>
        <v>A</v>
      </c>
      <c r="C2010" t="str">
        <f>IF(data!$I4041=data!$I$4,data!E4041,"V")</f>
        <v>A1</v>
      </c>
      <c r="D2010">
        <f>IF(data!$I4041=data!$I$4,data!F4041,"V")</f>
        <v>10279.360023498501</v>
      </c>
      <c r="E2010">
        <f>IF(data!$I4041=data!$I$4,data!G4041,"V")</f>
        <v>-0.2</v>
      </c>
      <c r="F2010">
        <f>IF(data!$I4041=data!$I$4,data!H4041,"V")</f>
        <v>0.62809917355371903</v>
      </c>
      <c r="G2010">
        <f t="shared" si="93"/>
        <v>0.66648859103575964</v>
      </c>
      <c r="H2010">
        <f t="shared" si="94"/>
        <v>15.149179847306069</v>
      </c>
    </row>
    <row r="2011" spans="1:8" x14ac:dyDescent="0.25">
      <c r="A2011" s="8">
        <f t="shared" si="95"/>
        <v>2008</v>
      </c>
      <c r="B2011" t="str">
        <f>IF(data!$I4042=data!$I$4,data!D4042,"V")</f>
        <v>A</v>
      </c>
      <c r="C2011" t="str">
        <f>IF(data!$I4042=data!$I$4,data!E4042,"V")</f>
        <v>A1</v>
      </c>
      <c r="D2011">
        <f>IF(data!$I4042=data!$I$4,data!F4042,"V")</f>
        <v>471.90999603271501</v>
      </c>
      <c r="E2011">
        <f>IF(data!$I4042=data!$I$4,data!G4042,"V")</f>
        <v>-0.2</v>
      </c>
      <c r="F2011">
        <f>IF(data!$I4042=data!$I$4,data!H4042,"V")</f>
        <v>1.3333333333333299</v>
      </c>
      <c r="G2011">
        <f t="shared" si="93"/>
        <v>0.66648859103575964</v>
      </c>
      <c r="H2011">
        <f t="shared" si="94"/>
        <v>209.84983853960935</v>
      </c>
    </row>
    <row r="2012" spans="1:8" x14ac:dyDescent="0.25">
      <c r="A2012" s="8">
        <f t="shared" si="95"/>
        <v>2009</v>
      </c>
      <c r="B2012" t="str">
        <f>IF(data!$I4044=data!$I$4,data!D4044,"V")</f>
        <v>A</v>
      </c>
      <c r="C2012" t="str">
        <f>IF(data!$I4044=data!$I$4,data!E4044,"V")</f>
        <v>A1</v>
      </c>
      <c r="D2012">
        <f>IF(data!$I4044=data!$I$4,data!F4044,"V")</f>
        <v>12880.000012397801</v>
      </c>
      <c r="E2012">
        <f>IF(data!$I4044=data!$I$4,data!G4044,"V")</f>
        <v>-0.2</v>
      </c>
      <c r="F2012">
        <f>IF(data!$I4044=data!$I$4,data!H4044,"V")</f>
        <v>0.706666666666667</v>
      </c>
      <c r="G2012">
        <f t="shared" si="93"/>
        <v>0.66648859103575964</v>
      </c>
      <c r="H2012">
        <f t="shared" si="94"/>
        <v>20.791897586883</v>
      </c>
    </row>
    <row r="2013" spans="1:8" x14ac:dyDescent="0.25">
      <c r="A2013" s="8">
        <f t="shared" si="95"/>
        <v>2010</v>
      </c>
      <c r="B2013" t="str">
        <f>IF(data!$I4045=data!$I$4,data!D4045,"V")</f>
        <v>A</v>
      </c>
      <c r="C2013" t="str">
        <f>IF(data!$I4045=data!$I$4,data!E4045,"V")</f>
        <v>A1</v>
      </c>
      <c r="D2013">
        <f>IF(data!$I4045=data!$I$4,data!F4045,"V")</f>
        <v>189.94000244140599</v>
      </c>
      <c r="E2013">
        <f>IF(data!$I4045=data!$I$4,data!G4045,"V")</f>
        <v>-0.2</v>
      </c>
      <c r="F2013">
        <f>IF(data!$I4045=data!$I$4,data!H4045,"V")</f>
        <v>1</v>
      </c>
      <c r="G2013">
        <f t="shared" si="93"/>
        <v>0.66648859103575964</v>
      </c>
      <c r="H2013">
        <f t="shared" si="94"/>
        <v>21.12699986273212</v>
      </c>
    </row>
    <row r="2014" spans="1:8" x14ac:dyDescent="0.25">
      <c r="A2014" s="8">
        <f t="shared" si="95"/>
        <v>2011</v>
      </c>
      <c r="B2014" t="str">
        <f>IF(data!$I4046=data!$I$4,data!D4046,"V")</f>
        <v>B</v>
      </c>
      <c r="C2014" t="str">
        <f>IF(data!$I4046=data!$I$4,data!E4046,"V")</f>
        <v>B1</v>
      </c>
      <c r="D2014">
        <f>IF(data!$I4046=data!$I$4,data!F4046,"V")</f>
        <v>2058.28002929688</v>
      </c>
      <c r="E2014">
        <f>IF(data!$I4046=data!$I$4,data!G4046,"V")</f>
        <v>-0.14000000000000001</v>
      </c>
      <c r="F2014">
        <f>IF(data!$I4046=data!$I$4,data!H4046,"V")</f>
        <v>4</v>
      </c>
      <c r="G2014">
        <f t="shared" si="93"/>
        <v>0.75275717491246175</v>
      </c>
      <c r="H2014">
        <f t="shared" si="94"/>
        <v>21703.710709133473</v>
      </c>
    </row>
    <row r="2015" spans="1:8" x14ac:dyDescent="0.25">
      <c r="A2015" s="8">
        <f t="shared" si="95"/>
        <v>2012</v>
      </c>
      <c r="B2015" t="str">
        <f>IF(data!$I4050=data!$I$4,data!D4050,"V")</f>
        <v>B</v>
      </c>
      <c r="C2015" t="str">
        <f>IF(data!$I4050=data!$I$4,data!E4050,"V")</f>
        <v>B1</v>
      </c>
      <c r="D2015">
        <f>IF(data!$I4050=data!$I$4,data!F4050,"V")</f>
        <v>5309.1600341796902</v>
      </c>
      <c r="E2015">
        <f>IF(data!$I4050=data!$I$4,data!G4050,"V")</f>
        <v>-0.11</v>
      </c>
      <c r="F2015">
        <f>IF(data!$I4050=data!$I$4,data!H4050,"V")</f>
        <v>1.5</v>
      </c>
      <c r="G2015">
        <f t="shared" si="93"/>
        <v>0.79999264790145408</v>
      </c>
      <c r="H2015">
        <f t="shared" si="94"/>
        <v>2601.5430638899006</v>
      </c>
    </row>
    <row r="2016" spans="1:8" x14ac:dyDescent="0.25">
      <c r="A2016" s="8">
        <f t="shared" si="95"/>
        <v>2013</v>
      </c>
      <c r="B2016" t="str">
        <f>IF(data!$I4053=data!$I$4,data!D4053,"V")</f>
        <v>B</v>
      </c>
      <c r="C2016" t="str">
        <f>IF(data!$I4053=data!$I$4,data!E4053,"V")</f>
        <v>B1</v>
      </c>
      <c r="D2016">
        <f>IF(data!$I4053=data!$I$4,data!F4053,"V")</f>
        <v>2975.7899169921898</v>
      </c>
      <c r="E2016">
        <f>IF(data!$I4053=data!$I$4,data!G4053,"V")</f>
        <v>-0.11</v>
      </c>
      <c r="F2016">
        <f>IF(data!$I4053=data!$I$4,data!H4053,"V")</f>
        <v>0.5</v>
      </c>
      <c r="G2016">
        <f t="shared" si="93"/>
        <v>0.79999264790145408</v>
      </c>
      <c r="H2016">
        <f t="shared" si="94"/>
        <v>267.80796570971552</v>
      </c>
    </row>
    <row r="2017" spans="1:8" x14ac:dyDescent="0.25">
      <c r="A2017" s="8">
        <f t="shared" si="95"/>
        <v>2014</v>
      </c>
      <c r="B2017" t="str">
        <f>IF(data!$I4054=data!$I$4,data!D4054,"V")</f>
        <v>A</v>
      </c>
      <c r="C2017" t="str">
        <f>IF(data!$I4054=data!$I$4,data!E4054,"V")</f>
        <v>A1</v>
      </c>
      <c r="D2017">
        <f>IF(data!$I4054=data!$I$4,data!F4054,"V")</f>
        <v>6134.6099891662598</v>
      </c>
      <c r="E2017">
        <f>IF(data!$I4054=data!$I$4,data!G4054,"V")</f>
        <v>-0.2</v>
      </c>
      <c r="F2017">
        <f>IF(data!$I4054=data!$I$4,data!H4054,"V")</f>
        <v>0.45833333333333298</v>
      </c>
      <c r="G2017">
        <f t="shared" si="93"/>
        <v>0.66648859103575964</v>
      </c>
      <c r="H2017">
        <f t="shared" si="94"/>
        <v>265.80413175389748</v>
      </c>
    </row>
    <row r="2018" spans="1:8" x14ac:dyDescent="0.25">
      <c r="A2018" s="8">
        <f t="shared" si="95"/>
        <v>2015</v>
      </c>
      <c r="B2018" t="str">
        <f>IF(data!$I4057=data!$I$4,data!D4057,"V")</f>
        <v>A</v>
      </c>
      <c r="C2018" t="str">
        <f>IF(data!$I4057=data!$I$4,data!E4057,"V")</f>
        <v>A2</v>
      </c>
      <c r="D2018">
        <f>IF(data!$I4057=data!$I$4,data!F4057,"V")</f>
        <v>404.90500688552902</v>
      </c>
      <c r="E2018">
        <f>IF(data!$I4057=data!$I$4,data!G4057,"V")</f>
        <v>-0.2</v>
      </c>
      <c r="F2018">
        <f>IF(data!$I4057=data!$I$4,data!H4057,"V")</f>
        <v>2.1052631578947398</v>
      </c>
      <c r="G2018">
        <f t="shared" si="93"/>
        <v>0.66648859103575964</v>
      </c>
      <c r="H2018">
        <f t="shared" si="94"/>
        <v>838.18262035668931</v>
      </c>
    </row>
    <row r="2019" spans="1:8" x14ac:dyDescent="0.25">
      <c r="A2019" s="8">
        <f t="shared" si="95"/>
        <v>2016</v>
      </c>
      <c r="B2019" t="str">
        <f>IF(data!$I4061=data!$I$4,data!D4061,"V")</f>
        <v>A</v>
      </c>
      <c r="C2019" t="str">
        <f>IF(data!$I4061=data!$I$4,data!E4061,"V")</f>
        <v>A1</v>
      </c>
      <c r="D2019">
        <f>IF(data!$I4061=data!$I$4,data!F4061,"V")</f>
        <v>102.479998588562</v>
      </c>
      <c r="E2019">
        <f>IF(data!$I4061=data!$I$4,data!G4061,"V")</f>
        <v>-0.25</v>
      </c>
      <c r="F2019">
        <f>IF(data!$I4061=data!$I$4,data!H4061,"V")</f>
        <v>0.61111111111111105</v>
      </c>
      <c r="G2019">
        <f t="shared" si="93"/>
        <v>0.6022002055850384</v>
      </c>
      <c r="H2019">
        <f t="shared" si="94"/>
        <v>8.1373461258756469E-3</v>
      </c>
    </row>
    <row r="2020" spans="1:8" x14ac:dyDescent="0.25">
      <c r="A2020" s="8">
        <f t="shared" si="95"/>
        <v>2017</v>
      </c>
      <c r="B2020" t="str">
        <f>IF(data!$I4062=data!$I$4,data!D4062,"V")</f>
        <v>A</v>
      </c>
      <c r="C2020" t="str">
        <f>IF(data!$I4062=data!$I$4,data!E4062,"V")</f>
        <v>A2</v>
      </c>
      <c r="D2020">
        <f>IF(data!$I4062=data!$I$4,data!F4062,"V")</f>
        <v>3370.95496165752</v>
      </c>
      <c r="E2020">
        <f>IF(data!$I4062=data!$I$4,data!G4062,"V")</f>
        <v>-0.2</v>
      </c>
      <c r="F2020">
        <f>IF(data!$I4062=data!$I$4,data!H4062,"V")</f>
        <v>0.89393939393939403</v>
      </c>
      <c r="G2020">
        <f t="shared" si="93"/>
        <v>0.66648859103575964</v>
      </c>
      <c r="H2020">
        <f t="shared" si="94"/>
        <v>174.39253814897012</v>
      </c>
    </row>
    <row r="2021" spans="1:8" x14ac:dyDescent="0.25">
      <c r="A2021" s="8">
        <f t="shared" si="95"/>
        <v>2018</v>
      </c>
      <c r="B2021" t="str">
        <f>IF(data!$I4066=data!$I$4,data!D4066,"V")</f>
        <v>B</v>
      </c>
      <c r="C2021" t="str">
        <f>IF(data!$I4066=data!$I$4,data!E4066,"V")</f>
        <v>B1</v>
      </c>
      <c r="D2021">
        <f>IF(data!$I4066=data!$I$4,data!F4066,"V")</f>
        <v>3709.5200805664099</v>
      </c>
      <c r="E2021">
        <f>IF(data!$I4066=data!$I$4,data!G4066,"V")</f>
        <v>-0.25</v>
      </c>
      <c r="F2021">
        <f>IF(data!$I4066=data!$I$4,data!H4066,"V")</f>
        <v>1</v>
      </c>
      <c r="G2021">
        <f t="shared" si="93"/>
        <v>0.6022002055850384</v>
      </c>
      <c r="H2021">
        <f t="shared" si="94"/>
        <v>587.01180488424893</v>
      </c>
    </row>
    <row r="2022" spans="1:8" x14ac:dyDescent="0.25">
      <c r="A2022" s="8">
        <f t="shared" si="95"/>
        <v>2019</v>
      </c>
      <c r="B2022" t="str">
        <f>IF(data!$I4067=data!$I$4,data!D4067,"V")</f>
        <v>B</v>
      </c>
      <c r="C2022" t="str">
        <f>IF(data!$I4067=data!$I$4,data!E4067,"V")</f>
        <v>B1</v>
      </c>
      <c r="D2022">
        <f>IF(data!$I4067=data!$I$4,data!F4067,"V")</f>
        <v>570.96998596191395</v>
      </c>
      <c r="E2022">
        <f>IF(data!$I4067=data!$I$4,data!G4067,"V")</f>
        <v>-0.23</v>
      </c>
      <c r="F2022">
        <f>IF(data!$I4067=data!$I$4,data!H4067,"V")</f>
        <v>0.105263157894737</v>
      </c>
      <c r="G2022">
        <f t="shared" si="93"/>
        <v>0.62713584958004165</v>
      </c>
      <c r="H2022">
        <f t="shared" si="94"/>
        <v>155.50430735616189</v>
      </c>
    </row>
    <row r="2023" spans="1:8" x14ac:dyDescent="0.25">
      <c r="A2023" s="8">
        <f t="shared" si="95"/>
        <v>2020</v>
      </c>
      <c r="B2023" t="str">
        <f>IF(data!$I4070=data!$I$4,data!D4070,"V")</f>
        <v>B</v>
      </c>
      <c r="C2023" t="str">
        <f>IF(data!$I4070=data!$I$4,data!E4070,"V")</f>
        <v>B1</v>
      </c>
      <c r="D2023">
        <f>IF(data!$I4070=data!$I$4,data!F4070,"V")</f>
        <v>13580.520385026901</v>
      </c>
      <c r="E2023">
        <f>IF(data!$I4070=data!$I$4,data!G4070,"V")</f>
        <v>-0.23</v>
      </c>
      <c r="F2023">
        <f>IF(data!$I4070=data!$I$4,data!H4070,"V")</f>
        <v>0.60439560439560402</v>
      </c>
      <c r="G2023">
        <f t="shared" si="93"/>
        <v>0.62713584958004165</v>
      </c>
      <c r="H2023">
        <f t="shared" si="94"/>
        <v>7.0227417400916128</v>
      </c>
    </row>
    <row r="2024" spans="1:8" x14ac:dyDescent="0.25">
      <c r="A2024" s="8">
        <f t="shared" si="95"/>
        <v>2021</v>
      </c>
      <c r="B2024" t="str">
        <f>IF(data!$I4071=data!$I$4,data!D4071,"V")</f>
        <v>B</v>
      </c>
      <c r="C2024" t="str">
        <f>IF(data!$I4071=data!$I$4,data!E4071,"V")</f>
        <v>B1</v>
      </c>
      <c r="D2024">
        <f>IF(data!$I4071=data!$I$4,data!F4071,"V")</f>
        <v>643.18000030517601</v>
      </c>
      <c r="E2024">
        <f>IF(data!$I4071=data!$I$4,data!G4071,"V")</f>
        <v>-0.15</v>
      </c>
      <c r="F2024">
        <f>IF(data!$I4071=data!$I$4,data!H4071,"V")</f>
        <v>0.44444444444444398</v>
      </c>
      <c r="G2024">
        <f t="shared" si="93"/>
        <v>0.73764013672045214</v>
      </c>
      <c r="H2024">
        <f t="shared" si="94"/>
        <v>55.290141576949054</v>
      </c>
    </row>
    <row r="2025" spans="1:8" x14ac:dyDescent="0.25">
      <c r="A2025" s="8">
        <f t="shared" si="95"/>
        <v>2022</v>
      </c>
      <c r="B2025" t="str">
        <f>IF(data!$I4072=data!$I$4,data!D4072,"V")</f>
        <v>B</v>
      </c>
      <c r="C2025" t="str">
        <f>IF(data!$I4072=data!$I$4,data!E4072,"V")</f>
        <v>B1</v>
      </c>
      <c r="D2025">
        <f>IF(data!$I4072=data!$I$4,data!F4072,"V")</f>
        <v>462.41000366210898</v>
      </c>
      <c r="E2025">
        <f>IF(data!$I4072=data!$I$4,data!G4072,"V")</f>
        <v>-0.15</v>
      </c>
      <c r="F2025">
        <f>IF(data!$I4072=data!$I$4,data!H4072,"V")</f>
        <v>0.5</v>
      </c>
      <c r="G2025">
        <f t="shared" si="93"/>
        <v>0.73764013672045214</v>
      </c>
      <c r="H2025">
        <f t="shared" si="94"/>
        <v>26.113603645185705</v>
      </c>
    </row>
    <row r="2026" spans="1:8" x14ac:dyDescent="0.25">
      <c r="A2026" s="8">
        <f t="shared" si="95"/>
        <v>2023</v>
      </c>
      <c r="B2026" t="str">
        <f>IF(data!$I4076=data!$I$4,data!D4076,"V")</f>
        <v>B</v>
      </c>
      <c r="C2026" t="str">
        <f>IF(data!$I4076=data!$I$4,data!E4076,"V")</f>
        <v>B2</v>
      </c>
      <c r="D2026">
        <f>IF(data!$I4076=data!$I$4,data!F4076,"V")</f>
        <v>11642.5799484253</v>
      </c>
      <c r="E2026">
        <f>IF(data!$I4076=data!$I$4,data!G4076,"V")</f>
        <v>-0.2</v>
      </c>
      <c r="F2026">
        <f>IF(data!$I4076=data!$I$4,data!H4076,"V")</f>
        <v>0.76687116564417201</v>
      </c>
      <c r="G2026">
        <f t="shared" si="93"/>
        <v>0.66648859103575964</v>
      </c>
      <c r="H2026">
        <f t="shared" si="94"/>
        <v>117.31833462397142</v>
      </c>
    </row>
    <row r="2027" spans="1:8" x14ac:dyDescent="0.25">
      <c r="A2027" s="8">
        <f t="shared" si="95"/>
        <v>2024</v>
      </c>
      <c r="B2027" t="str">
        <f>IF(data!$I4077=data!$I$4,data!D4077,"V")</f>
        <v>B</v>
      </c>
      <c r="C2027" t="str">
        <f>IF(data!$I4077=data!$I$4,data!E4077,"V")</f>
        <v>B2</v>
      </c>
      <c r="D2027">
        <f>IF(data!$I4077=data!$I$4,data!F4077,"V")</f>
        <v>4985.3099861145001</v>
      </c>
      <c r="E2027">
        <f>IF(data!$I4077=data!$I$4,data!G4077,"V")</f>
        <v>-0.2</v>
      </c>
      <c r="F2027">
        <f>IF(data!$I4077=data!$I$4,data!H4077,"V")</f>
        <v>0.37931034482758602</v>
      </c>
      <c r="G2027">
        <f t="shared" si="93"/>
        <v>0.66648859103575964</v>
      </c>
      <c r="H2027">
        <f t="shared" si="94"/>
        <v>411.1452202714076</v>
      </c>
    </row>
    <row r="2028" spans="1:8" x14ac:dyDescent="0.25">
      <c r="A2028" s="8">
        <f t="shared" si="95"/>
        <v>2025</v>
      </c>
      <c r="B2028" t="str">
        <f>IF(data!$I4078=data!$I$4,data!D4078,"V")</f>
        <v>B</v>
      </c>
      <c r="C2028" t="str">
        <f>IF(data!$I4078=data!$I$4,data!E4078,"V")</f>
        <v>B2</v>
      </c>
      <c r="D2028">
        <f>IF(data!$I4078=data!$I$4,data!F4078,"V")</f>
        <v>5794.8500022888202</v>
      </c>
      <c r="E2028">
        <f>IF(data!$I4078=data!$I$4,data!G4078,"V")</f>
        <v>-0.2</v>
      </c>
      <c r="F2028">
        <f>IF(data!$I4078=data!$I$4,data!H4078,"V")</f>
        <v>0.59047619047619004</v>
      </c>
      <c r="G2028">
        <f t="shared" si="93"/>
        <v>0.66648859103575964</v>
      </c>
      <c r="H2028">
        <f t="shared" si="94"/>
        <v>33.481977130479621</v>
      </c>
    </row>
    <row r="2029" spans="1:8" x14ac:dyDescent="0.25">
      <c r="A2029" s="8">
        <f t="shared" si="95"/>
        <v>2026</v>
      </c>
      <c r="B2029" t="str">
        <f>IF(data!$I4079=data!$I$4,data!D4079,"V")</f>
        <v>B</v>
      </c>
      <c r="C2029" t="str">
        <f>IF(data!$I4079=data!$I$4,data!E4079,"V")</f>
        <v>B2</v>
      </c>
      <c r="D2029">
        <f>IF(data!$I4079=data!$I$4,data!F4079,"V")</f>
        <v>5560.7799482345599</v>
      </c>
      <c r="E2029">
        <f>IF(data!$I4079=data!$I$4,data!G4079,"V")</f>
        <v>-0.2</v>
      </c>
      <c r="F2029">
        <f>IF(data!$I4079=data!$I$4,data!H4079,"V")</f>
        <v>0.65656565656565702</v>
      </c>
      <c r="G2029">
        <f t="shared" si="93"/>
        <v>0.66648859103575964</v>
      </c>
      <c r="H2029">
        <f t="shared" si="94"/>
        <v>0.54754013176176952</v>
      </c>
    </row>
    <row r="2030" spans="1:8" x14ac:dyDescent="0.25">
      <c r="A2030" s="8">
        <f t="shared" si="95"/>
        <v>2027</v>
      </c>
      <c r="B2030" t="str">
        <f>IF(data!$I4082=data!$I$4,data!D4082,"V")</f>
        <v>B</v>
      </c>
      <c r="C2030" t="str">
        <f>IF(data!$I4082=data!$I$4,data!E4082,"V")</f>
        <v>B1</v>
      </c>
      <c r="D2030">
        <f>IF(data!$I4082=data!$I$4,data!F4082,"V")</f>
        <v>19.950000762939499</v>
      </c>
      <c r="E2030">
        <f>IF(data!$I4082=data!$I$4,data!G4082,"V")</f>
        <v>-0.2</v>
      </c>
      <c r="F2030">
        <f>IF(data!$I4082=data!$I$4,data!H4082,"V")</f>
        <v>0.16666666666666699</v>
      </c>
      <c r="G2030">
        <f t="shared" si="93"/>
        <v>0.66648859103575964</v>
      </c>
      <c r="H2030">
        <f t="shared" si="94"/>
        <v>4.9839482143954967</v>
      </c>
    </row>
    <row r="2031" spans="1:8" x14ac:dyDescent="0.25">
      <c r="A2031" s="8">
        <f t="shared" si="95"/>
        <v>2028</v>
      </c>
      <c r="B2031" t="str">
        <f>IF(data!$I4083=data!$I$4,data!D4083,"V")</f>
        <v>B</v>
      </c>
      <c r="C2031" t="str">
        <f>IF(data!$I4083=data!$I$4,data!E4083,"V")</f>
        <v>B1</v>
      </c>
      <c r="D2031">
        <f>IF(data!$I4083=data!$I$4,data!F4083,"V")</f>
        <v>367.080012321472</v>
      </c>
      <c r="E2031">
        <f>IF(data!$I4083=data!$I$4,data!G4083,"V")</f>
        <v>-0.2</v>
      </c>
      <c r="F2031">
        <f>IF(data!$I4083=data!$I$4,data!H4083,"V")</f>
        <v>0.61290322580645196</v>
      </c>
      <c r="G2031">
        <f t="shared" si="93"/>
        <v>0.66648859103575964</v>
      </c>
      <c r="H2031">
        <f t="shared" si="94"/>
        <v>1.0540303782894038</v>
      </c>
    </row>
    <row r="2032" spans="1:8" x14ac:dyDescent="0.25">
      <c r="A2032" s="8">
        <f t="shared" si="95"/>
        <v>2029</v>
      </c>
      <c r="B2032" t="str">
        <f>IF(data!$I4085=data!$I$4,data!D4085,"V")</f>
        <v>B</v>
      </c>
      <c r="C2032" t="str">
        <f>IF(data!$I4085=data!$I$4,data!E4085,"V")</f>
        <v>B1</v>
      </c>
      <c r="D2032">
        <f>IF(data!$I4085=data!$I$4,data!F4085,"V")</f>
        <v>2030.8999938964801</v>
      </c>
      <c r="E2032">
        <f>IF(data!$I4085=data!$I$4,data!G4085,"V")</f>
        <v>-0.09</v>
      </c>
      <c r="F2032">
        <f>IF(data!$I4085=data!$I$4,data!H4085,"V")</f>
        <v>1</v>
      </c>
      <c r="G2032">
        <f t="shared" si="93"/>
        <v>0.83311839525537745</v>
      </c>
      <c r="H2032">
        <f t="shared" si="94"/>
        <v>56.559488457367202</v>
      </c>
    </row>
    <row r="2033" spans="1:8" x14ac:dyDescent="0.25">
      <c r="A2033" s="8">
        <f t="shared" si="95"/>
        <v>2030</v>
      </c>
      <c r="B2033" t="str">
        <f>IF(data!$I4091=data!$I$4,data!D4091,"V")</f>
        <v>B</v>
      </c>
      <c r="C2033" t="str">
        <f>IF(data!$I4091=data!$I$4,data!E4091,"V")</f>
        <v>B1</v>
      </c>
      <c r="D2033">
        <f>IF(data!$I4091=data!$I$4,data!F4091,"V")</f>
        <v>475.80001831054699</v>
      </c>
      <c r="E2033">
        <f>IF(data!$I4091=data!$I$4,data!G4091,"V")</f>
        <v>-0.15</v>
      </c>
      <c r="F2033">
        <f>IF(data!$I4091=data!$I$4,data!H4091,"V")</f>
        <v>7.5</v>
      </c>
      <c r="G2033">
        <f t="shared" si="93"/>
        <v>0.73764013672045214</v>
      </c>
      <c r="H2033">
        <f t="shared" si="94"/>
        <v>21758.102133303488</v>
      </c>
    </row>
    <row r="2034" spans="1:8" x14ac:dyDescent="0.25">
      <c r="A2034" s="8">
        <f t="shared" si="95"/>
        <v>2031</v>
      </c>
      <c r="B2034" t="str">
        <f>IF(data!$I4094=data!$I$4,data!D4094,"V")</f>
        <v>B</v>
      </c>
      <c r="C2034" t="str">
        <f>IF(data!$I4094=data!$I$4,data!E4094,"V")</f>
        <v>B2</v>
      </c>
      <c r="D2034">
        <f>IF(data!$I4094=data!$I$4,data!F4094,"V")</f>
        <v>115.080001831055</v>
      </c>
      <c r="E2034">
        <f>IF(data!$I4094=data!$I$4,data!G4094,"V")</f>
        <v>-0.2</v>
      </c>
      <c r="F2034">
        <f>IF(data!$I4094=data!$I$4,data!H4094,"V")</f>
        <v>1.2</v>
      </c>
      <c r="G2034">
        <f t="shared" si="93"/>
        <v>0.66648859103575964</v>
      </c>
      <c r="H2034">
        <f t="shared" si="94"/>
        <v>32.755729976986906</v>
      </c>
    </row>
    <row r="2035" spans="1:8" x14ac:dyDescent="0.25">
      <c r="A2035" s="8">
        <f t="shared" si="95"/>
        <v>2032</v>
      </c>
      <c r="B2035" t="str">
        <f>IF(data!$I4098=data!$I$4,data!D4098,"V")</f>
        <v>B</v>
      </c>
      <c r="C2035" t="str">
        <f>IF(data!$I4098=data!$I$4,data!E4098,"V")</f>
        <v>B1</v>
      </c>
      <c r="D2035">
        <f>IF(data!$I4098=data!$I$4,data!F4098,"V")</f>
        <v>10008.5599555969</v>
      </c>
      <c r="E2035">
        <f>IF(data!$I4098=data!$I$4,data!G4098,"V")</f>
        <v>-0.1</v>
      </c>
      <c r="F2035">
        <f>IF(data!$I4098=data!$I$4,data!H4098,"V")</f>
        <v>0.61904761904761896</v>
      </c>
      <c r="G2035">
        <f t="shared" si="93"/>
        <v>0.81638752503682932</v>
      </c>
      <c r="H2035">
        <f t="shared" si="94"/>
        <v>389.76373563863649</v>
      </c>
    </row>
    <row r="2036" spans="1:8" x14ac:dyDescent="0.25">
      <c r="A2036" s="8">
        <f t="shared" si="95"/>
        <v>2033</v>
      </c>
      <c r="B2036" t="str">
        <f>IF(data!$I4100=data!$I$4,data!D4100,"V")</f>
        <v>A</v>
      </c>
      <c r="C2036" t="str">
        <f>IF(data!$I4100=data!$I$4,data!E4100,"V")</f>
        <v>A1</v>
      </c>
      <c r="D2036">
        <f>IF(data!$I4100=data!$I$4,data!F4100,"V")</f>
        <v>764.75000858306896</v>
      </c>
      <c r="E2036">
        <f>IF(data!$I4100=data!$I$4,data!G4100,"V")</f>
        <v>-0.2</v>
      </c>
      <c r="F2036">
        <f>IF(data!$I4100=data!$I$4,data!H4100,"V")</f>
        <v>0.86451612903225805</v>
      </c>
      <c r="G2036">
        <f t="shared" si="93"/>
        <v>0.66648859103575964</v>
      </c>
      <c r="H2036">
        <f t="shared" si="94"/>
        <v>29.989599550923291</v>
      </c>
    </row>
    <row r="2037" spans="1:8" x14ac:dyDescent="0.25">
      <c r="A2037" s="8">
        <f t="shared" si="95"/>
        <v>2034</v>
      </c>
      <c r="B2037" t="str">
        <f>IF(data!$I4101=data!$I$4,data!D4101,"V")</f>
        <v>A</v>
      </c>
      <c r="C2037" t="str">
        <f>IF(data!$I4101=data!$I$4,data!E4101,"V")</f>
        <v>A1</v>
      </c>
      <c r="D2037">
        <f>IF(data!$I4101=data!$I$4,data!F4101,"V")</f>
        <v>321.55000066757202</v>
      </c>
      <c r="E2037">
        <f>IF(data!$I4101=data!$I$4,data!G4101,"V")</f>
        <v>-0.2</v>
      </c>
      <c r="F2037">
        <f>IF(data!$I4101=data!$I$4,data!H4101,"V")</f>
        <v>0.77142857142857102</v>
      </c>
      <c r="G2037">
        <f t="shared" si="93"/>
        <v>0.66648859103575964</v>
      </c>
      <c r="H2037">
        <f t="shared" si="94"/>
        <v>3.5410370617030416</v>
      </c>
    </row>
    <row r="2038" spans="1:8" x14ac:dyDescent="0.25">
      <c r="A2038" s="8">
        <f t="shared" si="95"/>
        <v>2035</v>
      </c>
      <c r="B2038" t="str">
        <f>IF(data!$I4102=data!$I$4,data!D4102,"V")</f>
        <v>A</v>
      </c>
      <c r="C2038" t="str">
        <f>IF(data!$I4102=data!$I$4,data!E4102,"V")</f>
        <v>A1</v>
      </c>
      <c r="D2038">
        <f>IF(data!$I4102=data!$I$4,data!F4102,"V")</f>
        <v>427.50999355316202</v>
      </c>
      <c r="E2038">
        <f>IF(data!$I4102=data!$I$4,data!G4102,"V")</f>
        <v>-0.25</v>
      </c>
      <c r="F2038">
        <f>IF(data!$I4102=data!$I$4,data!H4102,"V")</f>
        <v>0.79591836734693899</v>
      </c>
      <c r="G2038">
        <f t="shared" si="93"/>
        <v>0.6022002055850384</v>
      </c>
      <c r="H2038">
        <f t="shared" si="94"/>
        <v>16.043050474298465</v>
      </c>
    </row>
    <row r="2039" spans="1:8" x14ac:dyDescent="0.25">
      <c r="A2039" s="8">
        <f t="shared" si="95"/>
        <v>2036</v>
      </c>
      <c r="B2039" t="str">
        <f>IF(data!$I4104=data!$I$4,data!D4104,"V")</f>
        <v>A</v>
      </c>
      <c r="C2039" t="str">
        <f>IF(data!$I4104=data!$I$4,data!E4104,"V")</f>
        <v>A1</v>
      </c>
      <c r="D2039">
        <f>IF(data!$I4104=data!$I$4,data!F4104,"V")</f>
        <v>176.33999967575099</v>
      </c>
      <c r="E2039">
        <f>IF(data!$I4104=data!$I$4,data!G4104,"V")</f>
        <v>-0.2</v>
      </c>
      <c r="F2039">
        <f>IF(data!$I4104=data!$I$4,data!H4104,"V")</f>
        <v>1.1818181818181801</v>
      </c>
      <c r="G2039">
        <f t="shared" si="93"/>
        <v>0.66648859103575964</v>
      </c>
      <c r="H2039">
        <f t="shared" si="94"/>
        <v>46.829659209449112</v>
      </c>
    </row>
    <row r="2040" spans="1:8" x14ac:dyDescent="0.25">
      <c r="A2040" s="8">
        <f t="shared" si="95"/>
        <v>2037</v>
      </c>
      <c r="B2040" t="str">
        <f>IF(data!$I4105=data!$I$4,data!D4105,"V")</f>
        <v>A</v>
      </c>
      <c r="C2040" t="str">
        <f>IF(data!$I4105=data!$I$4,data!E4105,"V")</f>
        <v>A2</v>
      </c>
      <c r="D2040">
        <f>IF(data!$I4105=data!$I$4,data!F4105,"V")</f>
        <v>234.11999797820999</v>
      </c>
      <c r="E2040">
        <f>IF(data!$I4105=data!$I$4,data!G4105,"V")</f>
        <v>-0.25</v>
      </c>
      <c r="F2040">
        <f>IF(data!$I4105=data!$I$4,data!H4105,"V")</f>
        <v>0.75555555555555598</v>
      </c>
      <c r="G2040">
        <f t="shared" si="93"/>
        <v>0.6022002055850384</v>
      </c>
      <c r="H2040">
        <f t="shared" si="94"/>
        <v>5.5060021233672716</v>
      </c>
    </row>
    <row r="2041" spans="1:8" x14ac:dyDescent="0.25">
      <c r="A2041" s="8">
        <f t="shared" si="95"/>
        <v>2038</v>
      </c>
      <c r="B2041" t="str">
        <f>IF(data!$I4107=data!$I$4,data!D4107,"V")</f>
        <v>A</v>
      </c>
      <c r="C2041" t="str">
        <f>IF(data!$I4107=data!$I$4,data!E4107,"V")</f>
        <v>A1</v>
      </c>
      <c r="D2041">
        <f>IF(data!$I4107=data!$I$4,data!F4107,"V")</f>
        <v>6020.4300029277802</v>
      </c>
      <c r="E2041">
        <f>IF(data!$I4107=data!$I$4,data!G4107,"V")</f>
        <v>-0.2</v>
      </c>
      <c r="F2041">
        <f>IF(data!$I4107=data!$I$4,data!H4107,"V")</f>
        <v>0.75852272727272696</v>
      </c>
      <c r="G2041">
        <f t="shared" si="93"/>
        <v>0.66648859103575964</v>
      </c>
      <c r="H2041">
        <f t="shared" si="94"/>
        <v>50.994741288124928</v>
      </c>
    </row>
    <row r="2042" spans="1:8" x14ac:dyDescent="0.25">
      <c r="A2042" s="8">
        <f t="shared" si="95"/>
        <v>2039</v>
      </c>
      <c r="B2042" t="str">
        <f>IF(data!$I4108=data!$I$4,data!D4108,"V")</f>
        <v>A</v>
      </c>
      <c r="C2042" t="str">
        <f>IF(data!$I4108=data!$I$4,data!E4108,"V")</f>
        <v>A2</v>
      </c>
      <c r="D2042">
        <f>IF(data!$I4108=data!$I$4,data!F4108,"V")</f>
        <v>12265.8300163038</v>
      </c>
      <c r="E2042">
        <f>IF(data!$I4108=data!$I$4,data!G4108,"V")</f>
        <v>-0.25</v>
      </c>
      <c r="F2042">
        <f>IF(data!$I4108=data!$I$4,data!H4108,"V")</f>
        <v>0.85728592889333999</v>
      </c>
      <c r="G2042">
        <f t="shared" si="93"/>
        <v>0.6022002055850384</v>
      </c>
      <c r="H2042">
        <f t="shared" si="94"/>
        <v>798.12193538474151</v>
      </c>
    </row>
    <row r="2043" spans="1:8" x14ac:dyDescent="0.25">
      <c r="A2043" s="8">
        <f t="shared" si="95"/>
        <v>2040</v>
      </c>
      <c r="B2043" t="str">
        <f>IF(data!$I4109=data!$I$4,data!D4109,"V")</f>
        <v>A</v>
      </c>
      <c r="C2043" t="str">
        <f>IF(data!$I4109=data!$I$4,data!E4109,"V")</f>
        <v>A1</v>
      </c>
      <c r="D2043">
        <f>IF(data!$I4109=data!$I$4,data!F4109,"V")</f>
        <v>729.189990997314</v>
      </c>
      <c r="E2043">
        <f>IF(data!$I4109=data!$I$4,data!G4109,"V")</f>
        <v>-0.25</v>
      </c>
      <c r="F2043">
        <f>IF(data!$I4109=data!$I$4,data!H4109,"V")</f>
        <v>0.72413793103448298</v>
      </c>
      <c r="G2043">
        <f t="shared" si="93"/>
        <v>0.6022002055850384</v>
      </c>
      <c r="H2043">
        <f t="shared" si="94"/>
        <v>10.842186619024089</v>
      </c>
    </row>
    <row r="2044" spans="1:8" x14ac:dyDescent="0.25">
      <c r="A2044" s="8">
        <f t="shared" si="95"/>
        <v>2041</v>
      </c>
      <c r="B2044" t="str">
        <f>IF(data!$I4110=data!$I$4,data!D4110,"V")</f>
        <v>A</v>
      </c>
      <c r="C2044" t="str">
        <f>IF(data!$I4110=data!$I$4,data!E4110,"V")</f>
        <v>A2</v>
      </c>
      <c r="D2044">
        <f>IF(data!$I4110=data!$I$4,data!F4110,"V")</f>
        <v>282.16000366210898</v>
      </c>
      <c r="E2044">
        <f>IF(data!$I4110=data!$I$4,data!G4110,"V")</f>
        <v>-0.2</v>
      </c>
      <c r="F2044">
        <f>IF(data!$I4110=data!$I$4,data!H4110,"V")</f>
        <v>0.266666666666667</v>
      </c>
      <c r="G2044">
        <f t="shared" si="93"/>
        <v>0.66648859103575964</v>
      </c>
      <c r="H2044">
        <f t="shared" si="94"/>
        <v>45.105412876958496</v>
      </c>
    </row>
    <row r="2045" spans="1:8" x14ac:dyDescent="0.25">
      <c r="A2045" s="8">
        <f t="shared" si="95"/>
        <v>2042</v>
      </c>
      <c r="B2045" t="str">
        <f>IF(data!$I4112=data!$I$4,data!D4112,"V")</f>
        <v>A</v>
      </c>
      <c r="C2045" t="str">
        <f>IF(data!$I4112=data!$I$4,data!E4112,"V")</f>
        <v>A2</v>
      </c>
      <c r="D2045">
        <f>IF(data!$I4112=data!$I$4,data!F4112,"V")</f>
        <v>8235.5100440979004</v>
      </c>
      <c r="E2045">
        <f>IF(data!$I4112=data!$I$4,data!G4112,"V")</f>
        <v>-0.24</v>
      </c>
      <c r="F2045">
        <f>IF(data!$I4112=data!$I$4,data!H4112,"V")</f>
        <v>0.77288135593220297</v>
      </c>
      <c r="G2045">
        <f t="shared" si="93"/>
        <v>0.61454156698050033</v>
      </c>
      <c r="H2045">
        <f t="shared" si="94"/>
        <v>206.47649754686657</v>
      </c>
    </row>
    <row r="2046" spans="1:8" x14ac:dyDescent="0.25">
      <c r="A2046" s="8">
        <f t="shared" si="95"/>
        <v>2043</v>
      </c>
      <c r="B2046" t="str">
        <f>IF(data!$I4113=data!$I$4,data!D4113,"V")</f>
        <v>A</v>
      </c>
      <c r="C2046" t="str">
        <f>IF(data!$I4113=data!$I$4,data!E4113,"V")</f>
        <v>A1</v>
      </c>
      <c r="D2046">
        <f>IF(data!$I4113=data!$I$4,data!F4113,"V")</f>
        <v>7943.8600883483896</v>
      </c>
      <c r="E2046">
        <f>IF(data!$I4113=data!$I$4,data!G4113,"V")</f>
        <v>-0.24</v>
      </c>
      <c r="F2046">
        <f>IF(data!$I4113=data!$I$4,data!H4113,"V")</f>
        <v>0.68932038834951503</v>
      </c>
      <c r="G2046">
        <f t="shared" si="93"/>
        <v>0.61454156698050033</v>
      </c>
      <c r="H2046">
        <f t="shared" si="94"/>
        <v>44.421049795628448</v>
      </c>
    </row>
    <row r="2047" spans="1:8" x14ac:dyDescent="0.25">
      <c r="A2047" s="8">
        <f t="shared" si="95"/>
        <v>2044</v>
      </c>
      <c r="B2047" t="str">
        <f>IF(data!$I4117=data!$I$4,data!D4117,"V")</f>
        <v>B</v>
      </c>
      <c r="C2047" t="str">
        <f>IF(data!$I4117=data!$I$4,data!E4117,"V")</f>
        <v>B2</v>
      </c>
      <c r="D2047">
        <f>IF(data!$I4117=data!$I$4,data!F4117,"V")</f>
        <v>284.89001464843801</v>
      </c>
      <c r="E2047">
        <f>IF(data!$I4117=data!$I$4,data!G4117,"V")</f>
        <v>-0.2</v>
      </c>
      <c r="F2047">
        <f>IF(data!$I4117=data!$I$4,data!H4117,"V")</f>
        <v>1</v>
      </c>
      <c r="G2047">
        <f t="shared" si="93"/>
        <v>0.66648859103575964</v>
      </c>
      <c r="H2047">
        <f t="shared" si="94"/>
        <v>31.688276418907829</v>
      </c>
    </row>
    <row r="2048" spans="1:8" x14ac:dyDescent="0.25">
      <c r="A2048" s="8">
        <f t="shared" si="95"/>
        <v>2045</v>
      </c>
      <c r="B2048" t="str">
        <f>IF(data!$I4118=data!$I$4,data!D4118,"V")</f>
        <v>B</v>
      </c>
      <c r="C2048" t="str">
        <f>IF(data!$I4118=data!$I$4,data!E4118,"V")</f>
        <v>B1</v>
      </c>
      <c r="D2048">
        <f>IF(data!$I4118=data!$I$4,data!F4118,"V")</f>
        <v>15.9700002670288</v>
      </c>
      <c r="E2048">
        <f>IF(data!$I4118=data!$I$4,data!G4118,"V")</f>
        <v>-0.2</v>
      </c>
      <c r="F2048">
        <f>IF(data!$I4118=data!$I$4,data!H4118,"V")</f>
        <v>1</v>
      </c>
      <c r="G2048">
        <f t="shared" si="93"/>
        <v>0.66648859103575964</v>
      </c>
      <c r="H2048">
        <f t="shared" si="94"/>
        <v>1.7763408924533013</v>
      </c>
    </row>
    <row r="2049" spans="1:8" x14ac:dyDescent="0.25">
      <c r="A2049" s="8">
        <f t="shared" si="95"/>
        <v>2046</v>
      </c>
      <c r="B2049" t="str">
        <f>IF(data!$I4120=data!$I$4,data!D4120,"V")</f>
        <v>B</v>
      </c>
      <c r="C2049" t="str">
        <f>IF(data!$I4120=data!$I$4,data!E4120,"V")</f>
        <v>B1</v>
      </c>
      <c r="D2049">
        <f>IF(data!$I4120=data!$I$4,data!F4120,"V")</f>
        <v>1172.92004394531</v>
      </c>
      <c r="E2049">
        <f>IF(data!$I4120=data!$I$4,data!G4120,"V")</f>
        <v>-0.3</v>
      </c>
      <c r="F2049">
        <f>IF(data!$I4120=data!$I$4,data!H4120,"V")</f>
        <v>0.66666666666666696</v>
      </c>
      <c r="G2049">
        <f t="shared" si="93"/>
        <v>0.54411297130096736</v>
      </c>
      <c r="H2049">
        <f t="shared" si="94"/>
        <v>17.616564982028873</v>
      </c>
    </row>
    <row r="2050" spans="1:8" x14ac:dyDescent="0.25">
      <c r="A2050" s="8">
        <f t="shared" si="95"/>
        <v>2047</v>
      </c>
      <c r="B2050" t="str">
        <f>IF(data!$I4121=data!$I$4,data!D4121,"V")</f>
        <v>B</v>
      </c>
      <c r="C2050" t="str">
        <f>IF(data!$I4121=data!$I$4,data!E4121,"V")</f>
        <v>B1</v>
      </c>
      <c r="D2050">
        <f>IF(data!$I4121=data!$I$4,data!F4121,"V")</f>
        <v>6940.3300094604501</v>
      </c>
      <c r="E2050">
        <f>IF(data!$I4121=data!$I$4,data!G4121,"V")</f>
        <v>-0.3</v>
      </c>
      <c r="F2050">
        <f>IF(data!$I4121=data!$I$4,data!H4121,"V")</f>
        <v>0.34883720930232598</v>
      </c>
      <c r="G2050">
        <f t="shared" si="93"/>
        <v>0.54411297130096736</v>
      </c>
      <c r="H2050">
        <f t="shared" si="94"/>
        <v>264.65298930201698</v>
      </c>
    </row>
    <row r="2051" spans="1:8" x14ac:dyDescent="0.25">
      <c r="A2051" s="8">
        <f t="shared" si="95"/>
        <v>2048</v>
      </c>
      <c r="B2051" t="str">
        <f>IF(data!$I4123=data!$I$4,data!D4123,"V")</f>
        <v>B</v>
      </c>
      <c r="C2051" t="str">
        <f>IF(data!$I4123=data!$I$4,data!E4123,"V")</f>
        <v>B2</v>
      </c>
      <c r="D2051">
        <f>IF(data!$I4123=data!$I$4,data!F4123,"V")</f>
        <v>3658.6500339508102</v>
      </c>
      <c r="E2051">
        <f>IF(data!$I4123=data!$I$4,data!G4123,"V")</f>
        <v>-0.25</v>
      </c>
      <c r="F2051">
        <f>IF(data!$I4123=data!$I$4,data!H4123,"V")</f>
        <v>0.59909909909909898</v>
      </c>
      <c r="G2051">
        <f t="shared" si="93"/>
        <v>0.6022002055850384</v>
      </c>
      <c r="H2051">
        <f t="shared" si="94"/>
        <v>3.5184730423476175E-2</v>
      </c>
    </row>
    <row r="2052" spans="1:8" x14ac:dyDescent="0.25">
      <c r="A2052" s="8">
        <f t="shared" si="95"/>
        <v>2049</v>
      </c>
      <c r="B2052" t="str">
        <f>IF(data!$I4124=data!$I$4,data!D4124,"V")</f>
        <v>B</v>
      </c>
      <c r="C2052" t="str">
        <f>IF(data!$I4124=data!$I$4,data!E4124,"V")</f>
        <v>B2</v>
      </c>
      <c r="D2052">
        <f>IF(data!$I4124=data!$I$4,data!F4124,"V")</f>
        <v>357.21000289916998</v>
      </c>
      <c r="E2052">
        <f>IF(data!$I4124=data!$I$4,data!G4124,"V")</f>
        <v>-0.2</v>
      </c>
      <c r="F2052">
        <f>IF(data!$I4124=data!$I$4,data!H4124,"V")</f>
        <v>0.33333333333333298</v>
      </c>
      <c r="G2052">
        <f t="shared" si="93"/>
        <v>0.66648859103575964</v>
      </c>
      <c r="H2052">
        <f t="shared" si="94"/>
        <v>39.647604718503217</v>
      </c>
    </row>
    <row r="2053" spans="1:8" x14ac:dyDescent="0.25">
      <c r="A2053" s="8">
        <f t="shared" si="95"/>
        <v>2050</v>
      </c>
      <c r="B2053" t="str">
        <f>IF(data!$I4125=data!$I$4,data!D4125,"V")</f>
        <v>B</v>
      </c>
      <c r="C2053" t="str">
        <f>IF(data!$I4125=data!$I$4,data!E4125,"V")</f>
        <v>B2</v>
      </c>
      <c r="D2053">
        <f>IF(data!$I4125=data!$I$4,data!F4125,"V")</f>
        <v>6647.6498031616202</v>
      </c>
      <c r="E2053">
        <f>IF(data!$I4125=data!$I$4,data!G4125,"V")</f>
        <v>-0.2</v>
      </c>
      <c r="F2053">
        <f>IF(data!$I4125=data!$I$4,data!H4125,"V")</f>
        <v>0.497206703910615</v>
      </c>
      <c r="G2053">
        <f t="shared" ref="G2053:G2116" si="96">EXP($J$2*E2053)</f>
        <v>0.66648859103575964</v>
      </c>
      <c r="H2053">
        <f t="shared" ref="H2053:H2116" si="97">D2053*(F2053-G2053)^2</f>
        <v>190.49742802217762</v>
      </c>
    </row>
    <row r="2054" spans="1:8" x14ac:dyDescent="0.25">
      <c r="A2054" s="8">
        <f t="shared" ref="A2054:A2117" si="98">A2053+1</f>
        <v>2051</v>
      </c>
      <c r="B2054" t="str">
        <f>IF(data!$I4126=data!$I$4,data!D4126,"V")</f>
        <v>B</v>
      </c>
      <c r="C2054" t="str">
        <f>IF(data!$I4126=data!$I$4,data!E4126,"V")</f>
        <v>B2</v>
      </c>
      <c r="D2054">
        <f>IF(data!$I4126=data!$I$4,data!F4126,"V")</f>
        <v>7391.5098657607996</v>
      </c>
      <c r="E2054">
        <f>IF(data!$I4126=data!$I$4,data!G4126,"V")</f>
        <v>-0.25</v>
      </c>
      <c r="F2054">
        <f>IF(data!$I4126=data!$I$4,data!H4126,"V")</f>
        <v>0.72727272727272696</v>
      </c>
      <c r="G2054">
        <f t="shared" si="96"/>
        <v>0.6022002055850384</v>
      </c>
      <c r="H2054">
        <f t="shared" si="97"/>
        <v>115.62639171989181</v>
      </c>
    </row>
    <row r="2055" spans="1:8" x14ac:dyDescent="0.25">
      <c r="A2055" s="8">
        <f t="shared" si="98"/>
        <v>2052</v>
      </c>
      <c r="B2055" t="str">
        <f>IF(data!$I4131=data!$I$4,data!D4131,"V")</f>
        <v>A</v>
      </c>
      <c r="C2055" t="str">
        <f>IF(data!$I4131=data!$I$4,data!E4131,"V")</f>
        <v>A1</v>
      </c>
      <c r="D2055">
        <f>IF(data!$I4131=data!$I$4,data!F4131,"V")</f>
        <v>1643.73999023438</v>
      </c>
      <c r="E2055">
        <f>IF(data!$I4131=data!$I$4,data!G4131,"V")</f>
        <v>-0.18</v>
      </c>
      <c r="F2055">
        <f>IF(data!$I4131=data!$I$4,data!H4131,"V")</f>
        <v>1</v>
      </c>
      <c r="G2055">
        <f t="shared" si="96"/>
        <v>0.69408626051289535</v>
      </c>
      <c r="H2055">
        <f t="shared" si="97"/>
        <v>153.82647456542196</v>
      </c>
    </row>
    <row r="2056" spans="1:8" x14ac:dyDescent="0.25">
      <c r="A2056" s="8">
        <f t="shared" si="98"/>
        <v>2053</v>
      </c>
      <c r="B2056" t="str">
        <f>IF(data!$I4134=data!$I$4,data!D4134,"V")</f>
        <v>A</v>
      </c>
      <c r="C2056" t="str">
        <f>IF(data!$I4134=data!$I$4,data!E4134,"V")</f>
        <v>A2</v>
      </c>
      <c r="D2056">
        <f>IF(data!$I4134=data!$I$4,data!F4134,"V")</f>
        <v>542.80000305175804</v>
      </c>
      <c r="E2056">
        <f>IF(data!$I4134=data!$I$4,data!G4134,"V")</f>
        <v>-0.18</v>
      </c>
      <c r="F2056">
        <f>IF(data!$I4134=data!$I$4,data!H4134,"V")</f>
        <v>0.71428571428571397</v>
      </c>
      <c r="G2056">
        <f t="shared" si="96"/>
        <v>0.69408626051289535</v>
      </c>
      <c r="H2056">
        <f t="shared" si="97"/>
        <v>0.22147213512571634</v>
      </c>
    </row>
    <row r="2057" spans="1:8" x14ac:dyDescent="0.25">
      <c r="A2057" s="8">
        <f t="shared" si="98"/>
        <v>2054</v>
      </c>
      <c r="B2057" t="str">
        <f>IF(data!$I4135=data!$I$4,data!D4135,"V")</f>
        <v>A</v>
      </c>
      <c r="C2057" t="str">
        <f>IF(data!$I4135=data!$I$4,data!E4135,"V")</f>
        <v>A1</v>
      </c>
      <c r="D2057">
        <f>IF(data!$I4135=data!$I$4,data!F4135,"V")</f>
        <v>9011.68990814686</v>
      </c>
      <c r="E2057">
        <f>IF(data!$I4135=data!$I$4,data!G4135,"V")</f>
        <v>-0.15</v>
      </c>
      <c r="F2057">
        <f>IF(data!$I4135=data!$I$4,data!H4135,"V")</f>
        <v>0.820754716981132</v>
      </c>
      <c r="G2057">
        <f t="shared" si="96"/>
        <v>0.73764013672045214</v>
      </c>
      <c r="H2057">
        <f t="shared" si="97"/>
        <v>62.253055343709207</v>
      </c>
    </row>
    <row r="2058" spans="1:8" x14ac:dyDescent="0.25">
      <c r="A2058" s="8">
        <f t="shared" si="98"/>
        <v>2055</v>
      </c>
      <c r="B2058" t="str">
        <f>IF(data!$I4139=data!$I$4,data!D4139,"V")</f>
        <v>A</v>
      </c>
      <c r="C2058" t="str">
        <f>IF(data!$I4139=data!$I$4,data!E4139,"V")</f>
        <v>A1</v>
      </c>
      <c r="D2058">
        <f>IF(data!$I4139=data!$I$4,data!F4139,"V")</f>
        <v>119</v>
      </c>
      <c r="E2058">
        <f>IF(data!$I4139=data!$I$4,data!G4139,"V")</f>
        <v>-0.15</v>
      </c>
      <c r="F2058">
        <f>IF(data!$I4139=data!$I$4,data!H4139,"V")</f>
        <v>1</v>
      </c>
      <c r="G2058">
        <f t="shared" si="96"/>
        <v>0.73764013672045214</v>
      </c>
      <c r="H2058">
        <f t="shared" si="97"/>
        <v>8.1910910453475019</v>
      </c>
    </row>
    <row r="2059" spans="1:8" x14ac:dyDescent="0.25">
      <c r="A2059" s="8">
        <f t="shared" si="98"/>
        <v>2056</v>
      </c>
      <c r="B2059" t="str">
        <f>IF(data!$I4143=data!$I$4,data!D4143,"V")</f>
        <v>B</v>
      </c>
      <c r="C2059" t="str">
        <f>IF(data!$I4143=data!$I$4,data!E4143,"V")</f>
        <v>B1</v>
      </c>
      <c r="D2059">
        <f>IF(data!$I4143=data!$I$4,data!F4143,"V")</f>
        <v>6015.9298648834201</v>
      </c>
      <c r="E2059">
        <f>IF(data!$I4143=data!$I$4,data!G4143,"V")</f>
        <v>-7.0000000000000007E-2</v>
      </c>
      <c r="F2059">
        <f>IF(data!$I4143=data!$I$4,data!H4143,"V")</f>
        <v>0.81967213114754101</v>
      </c>
      <c r="G2059">
        <f t="shared" si="96"/>
        <v>0.86761579913718823</v>
      </c>
      <c r="H2059">
        <f t="shared" si="97"/>
        <v>13.828188114364611</v>
      </c>
    </row>
    <row r="2060" spans="1:8" x14ac:dyDescent="0.25">
      <c r="A2060" s="8">
        <f t="shared" si="98"/>
        <v>2057</v>
      </c>
      <c r="B2060" t="str">
        <f>IF(data!$I4145=data!$I$4,data!D4145,"V")</f>
        <v>B</v>
      </c>
      <c r="C2060" t="str">
        <f>IF(data!$I4145=data!$I$4,data!E4145,"V")</f>
        <v>B2</v>
      </c>
      <c r="D2060">
        <f>IF(data!$I4145=data!$I$4,data!F4145,"V")</f>
        <v>398.82000160217302</v>
      </c>
      <c r="E2060">
        <f>IF(data!$I4145=data!$I$4,data!G4145,"V")</f>
        <v>-0.2</v>
      </c>
      <c r="F2060">
        <f>IF(data!$I4145=data!$I$4,data!H4145,"V")</f>
        <v>0.52631578947368396</v>
      </c>
      <c r="G2060">
        <f t="shared" si="96"/>
        <v>0.66648859103575964</v>
      </c>
      <c r="H2060">
        <f t="shared" si="97"/>
        <v>7.8361806217132193</v>
      </c>
    </row>
    <row r="2061" spans="1:8" x14ac:dyDescent="0.25">
      <c r="A2061" s="8">
        <f t="shared" si="98"/>
        <v>2058</v>
      </c>
      <c r="B2061" t="str">
        <f>IF(data!$I4148=data!$I$4,data!D4148,"V")</f>
        <v>B</v>
      </c>
      <c r="C2061" t="str">
        <f>IF(data!$I4148=data!$I$4,data!E4148,"V")</f>
        <v>B2</v>
      </c>
      <c r="D2061">
        <f>IF(data!$I4148=data!$I$4,data!F4148,"V")</f>
        <v>11.949999809265099</v>
      </c>
      <c r="E2061">
        <f>IF(data!$I4148=data!$I$4,data!G4148,"V")</f>
        <v>-0.2</v>
      </c>
      <c r="F2061">
        <f>IF(data!$I4148=data!$I$4,data!H4148,"V")</f>
        <v>0.16666666666666699</v>
      </c>
      <c r="G2061">
        <f t="shared" si="96"/>
        <v>0.66648859103575964</v>
      </c>
      <c r="H2061">
        <f t="shared" si="97"/>
        <v>2.9853723275065089</v>
      </c>
    </row>
    <row r="2062" spans="1:8" x14ac:dyDescent="0.25">
      <c r="A2062" s="8">
        <f t="shared" si="98"/>
        <v>2059</v>
      </c>
      <c r="B2062" t="str">
        <f>IF(data!$I4150=data!$I$4,data!D4150,"V")</f>
        <v>B</v>
      </c>
      <c r="C2062" t="str">
        <f>IF(data!$I4150=data!$I$4,data!E4150,"V")</f>
        <v>B2</v>
      </c>
      <c r="D2062">
        <f>IF(data!$I4150=data!$I$4,data!F4150,"V")</f>
        <v>2487.2499618530301</v>
      </c>
      <c r="E2062">
        <f>IF(data!$I4150=data!$I$4,data!G4150,"V")</f>
        <v>-0.2</v>
      </c>
      <c r="F2062">
        <f>IF(data!$I4150=data!$I$4,data!H4150,"V")</f>
        <v>0.72782874617737003</v>
      </c>
      <c r="G2062">
        <f t="shared" si="96"/>
        <v>0.66648859103575964</v>
      </c>
      <c r="H2062">
        <f t="shared" si="97"/>
        <v>9.3585631018915745</v>
      </c>
    </row>
    <row r="2063" spans="1:8" x14ac:dyDescent="0.25">
      <c r="A2063" s="8">
        <f t="shared" si="98"/>
        <v>2060</v>
      </c>
      <c r="B2063" t="str">
        <f>IF(data!$I4151=data!$I$4,data!D4151,"V")</f>
        <v>B</v>
      </c>
      <c r="C2063" t="str">
        <f>IF(data!$I4151=data!$I$4,data!E4151,"V")</f>
        <v>B2</v>
      </c>
      <c r="D2063">
        <f>IF(data!$I4151=data!$I$4,data!F4151,"V")</f>
        <v>139.70999526977499</v>
      </c>
      <c r="E2063">
        <f>IF(data!$I4151=data!$I$4,data!G4151,"V")</f>
        <v>-0.2</v>
      </c>
      <c r="F2063">
        <f>IF(data!$I4151=data!$I$4,data!H4151,"V")</f>
        <v>0.75</v>
      </c>
      <c r="G2063">
        <f t="shared" si="96"/>
        <v>0.66648859103575964</v>
      </c>
      <c r="H2063">
        <f t="shared" si="97"/>
        <v>0.97435922174375456</v>
      </c>
    </row>
    <row r="2064" spans="1:8" x14ac:dyDescent="0.25">
      <c r="A2064" s="8">
        <f t="shared" si="98"/>
        <v>2061</v>
      </c>
      <c r="B2064" t="str">
        <f>IF(data!$I4155=data!$I$4,data!D4155,"V")</f>
        <v>B</v>
      </c>
      <c r="C2064" t="str">
        <f>IF(data!$I4155=data!$I$4,data!E4155,"V")</f>
        <v>B1</v>
      </c>
      <c r="D2064">
        <f>IF(data!$I4155=data!$I$4,data!F4155,"V")</f>
        <v>2039.8299865722699</v>
      </c>
      <c r="E2064">
        <f>IF(data!$I4155=data!$I$4,data!G4155,"V")</f>
        <v>-0.1</v>
      </c>
      <c r="F2064">
        <f>IF(data!$I4155=data!$I$4,data!H4155,"V")</f>
        <v>0.8</v>
      </c>
      <c r="G2064">
        <f t="shared" si="96"/>
        <v>0.81638752503682932</v>
      </c>
      <c r="H2064">
        <f t="shared" si="97"/>
        <v>0.54779833546662937</v>
      </c>
    </row>
    <row r="2065" spans="1:8" x14ac:dyDescent="0.25">
      <c r="A2065" s="8">
        <f t="shared" si="98"/>
        <v>2062</v>
      </c>
      <c r="B2065" t="str">
        <f>IF(data!$I4157=data!$I$4,data!D4157,"V")</f>
        <v>A</v>
      </c>
      <c r="C2065" t="str">
        <f>IF(data!$I4157=data!$I$4,data!E4157,"V")</f>
        <v>A1</v>
      </c>
      <c r="D2065">
        <f>IF(data!$I4157=data!$I$4,data!F4157,"V")</f>
        <v>120.019998550415</v>
      </c>
      <c r="E2065">
        <f>IF(data!$I4157=data!$I$4,data!G4157,"V")</f>
        <v>-0.2</v>
      </c>
      <c r="F2065">
        <f>IF(data!$I4157=data!$I$4,data!H4157,"V")</f>
        <v>1</v>
      </c>
      <c r="G2065">
        <f t="shared" si="96"/>
        <v>0.66648859103575964</v>
      </c>
      <c r="H2065">
        <f t="shared" si="97"/>
        <v>13.349807625078585</v>
      </c>
    </row>
    <row r="2066" spans="1:8" x14ac:dyDescent="0.25">
      <c r="A2066" s="8">
        <f t="shared" si="98"/>
        <v>2063</v>
      </c>
      <c r="B2066" t="str">
        <f>IF(data!$I4159=data!$I$4,data!D4159,"V")</f>
        <v>B</v>
      </c>
      <c r="C2066" t="str">
        <f>IF(data!$I4159=data!$I$4,data!E4159,"V")</f>
        <v>B1</v>
      </c>
      <c r="D2066">
        <f>IF(data!$I4159=data!$I$4,data!F4159,"V")</f>
        <v>2513.81004333496</v>
      </c>
      <c r="E2066">
        <f>IF(data!$I4159=data!$I$4,data!G4159,"V")</f>
        <v>-0.18</v>
      </c>
      <c r="F2066">
        <f>IF(data!$I4159=data!$I$4,data!H4159,"V")</f>
        <v>4.75</v>
      </c>
      <c r="G2066">
        <f t="shared" si="96"/>
        <v>0.69408626051289535</v>
      </c>
      <c r="H2066">
        <f t="shared" si="97"/>
        <v>41353.271893060104</v>
      </c>
    </row>
    <row r="2067" spans="1:8" x14ac:dyDescent="0.25">
      <c r="A2067" s="8">
        <f t="shared" si="98"/>
        <v>2064</v>
      </c>
      <c r="B2067" t="str">
        <f>IF(data!$I4161=data!$I$4,data!D4161,"V")</f>
        <v>B</v>
      </c>
      <c r="C2067" t="str">
        <f>IF(data!$I4161=data!$I$4,data!E4161,"V")</f>
        <v>B1</v>
      </c>
      <c r="D2067">
        <f>IF(data!$I4161=data!$I$4,data!F4161,"V")</f>
        <v>168.08999776840199</v>
      </c>
      <c r="E2067">
        <f>IF(data!$I4161=data!$I$4,data!G4161,"V")</f>
        <v>-0.2</v>
      </c>
      <c r="F2067">
        <f>IF(data!$I4161=data!$I$4,data!H4161,"V")</f>
        <v>0.92682926829268297</v>
      </c>
      <c r="G2067">
        <f t="shared" si="96"/>
        <v>0.66648859103575964</v>
      </c>
      <c r="H2067">
        <f t="shared" si="97"/>
        <v>11.392680866301207</v>
      </c>
    </row>
    <row r="2068" spans="1:8" x14ac:dyDescent="0.25">
      <c r="A2068" s="8">
        <f t="shared" si="98"/>
        <v>2065</v>
      </c>
      <c r="B2068" t="str">
        <f>IF(data!$I4162=data!$I$4,data!D4162,"V")</f>
        <v>B</v>
      </c>
      <c r="C2068" t="str">
        <f>IF(data!$I4162=data!$I$4,data!E4162,"V")</f>
        <v>B1</v>
      </c>
      <c r="D2068">
        <f>IF(data!$I4162=data!$I$4,data!F4162,"V")</f>
        <v>35.699999809265101</v>
      </c>
      <c r="E2068">
        <f>IF(data!$I4162=data!$I$4,data!G4162,"V")</f>
        <v>-0.2</v>
      </c>
      <c r="F2068">
        <f>IF(data!$I4162=data!$I$4,data!H4162,"V")</f>
        <v>0.54545454545454497</v>
      </c>
      <c r="G2068">
        <f t="shared" si="96"/>
        <v>0.66648859103575964</v>
      </c>
      <c r="H2068">
        <f t="shared" si="97"/>
        <v>0.52297787198015178</v>
      </c>
    </row>
    <row r="2069" spans="1:8" x14ac:dyDescent="0.25">
      <c r="A2069" s="8">
        <f t="shared" si="98"/>
        <v>2066</v>
      </c>
      <c r="B2069" t="str">
        <f>IF(data!$I4165=data!$I$4,data!D4165,"V")</f>
        <v>B</v>
      </c>
      <c r="C2069" t="str">
        <f>IF(data!$I4165=data!$I$4,data!E4165,"V")</f>
        <v>B1</v>
      </c>
      <c r="D2069">
        <f>IF(data!$I4165=data!$I$4,data!F4165,"V")</f>
        <v>1737.69997000694</v>
      </c>
      <c r="E2069">
        <f>IF(data!$I4165=data!$I$4,data!G4165,"V")</f>
        <v>-0.2</v>
      </c>
      <c r="F2069">
        <f>IF(data!$I4165=data!$I$4,data!H4165,"V")</f>
        <v>0.73076923076923095</v>
      </c>
      <c r="G2069">
        <f t="shared" si="96"/>
        <v>0.66648859103575964</v>
      </c>
      <c r="H2069">
        <f t="shared" si="97"/>
        <v>7.1801773960933399</v>
      </c>
    </row>
    <row r="2070" spans="1:8" x14ac:dyDescent="0.25">
      <c r="A2070" s="8">
        <f t="shared" si="98"/>
        <v>2067</v>
      </c>
      <c r="B2070" t="str">
        <f>IF(data!$I4167=data!$I$4,data!D4167,"V")</f>
        <v>B</v>
      </c>
      <c r="C2070" t="str">
        <f>IF(data!$I4167=data!$I$4,data!E4167,"V")</f>
        <v>B1</v>
      </c>
      <c r="D2070">
        <f>IF(data!$I4167=data!$I$4,data!F4167,"V")</f>
        <v>126.149998188019</v>
      </c>
      <c r="E2070">
        <f>IF(data!$I4167=data!$I$4,data!G4167,"V")</f>
        <v>-0.2</v>
      </c>
      <c r="F2070">
        <f>IF(data!$I4167=data!$I$4,data!H4167,"V")</f>
        <v>1.4</v>
      </c>
      <c r="G2070">
        <f t="shared" si="96"/>
        <v>0.66648859103575964</v>
      </c>
      <c r="H2070">
        <f t="shared" si="97"/>
        <v>67.873617245314506</v>
      </c>
    </row>
    <row r="2071" spans="1:8" x14ac:dyDescent="0.25">
      <c r="A2071" s="8">
        <f t="shared" si="98"/>
        <v>2068</v>
      </c>
      <c r="B2071" t="str">
        <f>IF(data!$I4169=data!$I$4,data!D4169,"V")</f>
        <v>B</v>
      </c>
      <c r="C2071" t="str">
        <f>IF(data!$I4169=data!$I$4,data!E4169,"V")</f>
        <v>B1</v>
      </c>
      <c r="D2071">
        <f>IF(data!$I4169=data!$I$4,data!F4169,"V")</f>
        <v>35.700000762939503</v>
      </c>
      <c r="E2071">
        <f>IF(data!$I4169=data!$I$4,data!G4169,"V")</f>
        <v>-0.2</v>
      </c>
      <c r="F2071">
        <f>IF(data!$I4169=data!$I$4,data!H4169,"V")</f>
        <v>3</v>
      </c>
      <c r="G2071">
        <f t="shared" si="96"/>
        <v>0.66648859103575964</v>
      </c>
      <c r="H2071">
        <f t="shared" si="97"/>
        <v>194.39633935327177</v>
      </c>
    </row>
    <row r="2072" spans="1:8" x14ac:dyDescent="0.25">
      <c r="A2072" s="8">
        <f t="shared" si="98"/>
        <v>2069</v>
      </c>
      <c r="B2072" t="str">
        <f>IF(data!$I4170=data!$I$4,data!D4170,"V")</f>
        <v>B</v>
      </c>
      <c r="C2072" t="str">
        <f>IF(data!$I4170=data!$I$4,data!E4170,"V")</f>
        <v>B1</v>
      </c>
      <c r="D2072">
        <f>IF(data!$I4170=data!$I$4,data!F4170,"V")</f>
        <v>672.94998884201095</v>
      </c>
      <c r="E2072">
        <f>IF(data!$I4170=data!$I$4,data!G4170,"V")</f>
        <v>-0.2</v>
      </c>
      <c r="F2072">
        <f>IF(data!$I4170=data!$I$4,data!H4170,"V")</f>
        <v>0.73053892215568905</v>
      </c>
      <c r="G2072">
        <f t="shared" si="96"/>
        <v>0.66648859103575964</v>
      </c>
      <c r="H2072">
        <f t="shared" si="97"/>
        <v>2.7607402608324945</v>
      </c>
    </row>
    <row r="2073" spans="1:8" x14ac:dyDescent="0.25">
      <c r="A2073" s="8">
        <f t="shared" si="98"/>
        <v>2070</v>
      </c>
      <c r="B2073" t="str">
        <f>IF(data!$I4171=data!$I$4,data!D4171,"V")</f>
        <v>B</v>
      </c>
      <c r="C2073" t="str">
        <f>IF(data!$I4171=data!$I$4,data!E4171,"V")</f>
        <v>B1</v>
      </c>
      <c r="D2073">
        <f>IF(data!$I4171=data!$I$4,data!F4171,"V")</f>
        <v>764.06998801231396</v>
      </c>
      <c r="E2073">
        <f>IF(data!$I4171=data!$I$4,data!G4171,"V")</f>
        <v>-0.2</v>
      </c>
      <c r="F2073">
        <f>IF(data!$I4171=data!$I$4,data!H4171,"V")</f>
        <v>0.75568181818181801</v>
      </c>
      <c r="G2073">
        <f t="shared" si="96"/>
        <v>0.66648859103575964</v>
      </c>
      <c r="H2073">
        <f t="shared" si="97"/>
        <v>6.0785066561650636</v>
      </c>
    </row>
    <row r="2074" spans="1:8" x14ac:dyDescent="0.25">
      <c r="A2074" s="8">
        <f t="shared" si="98"/>
        <v>2071</v>
      </c>
      <c r="B2074" t="str">
        <f>IF(data!$I4173=data!$I$4,data!D4173,"V")</f>
        <v>B</v>
      </c>
      <c r="C2074" t="str">
        <f>IF(data!$I4173=data!$I$4,data!E4173,"V")</f>
        <v>B2</v>
      </c>
      <c r="D2074">
        <f>IF(data!$I4173=data!$I$4,data!F4173,"V")</f>
        <v>4344.6900367736798</v>
      </c>
      <c r="E2074">
        <f>IF(data!$I4173=data!$I$4,data!G4173,"V")</f>
        <v>-0.25</v>
      </c>
      <c r="F2074">
        <f>IF(data!$I4173=data!$I$4,data!H4173,"V")</f>
        <v>0.45454545454545497</v>
      </c>
      <c r="G2074">
        <f t="shared" si="96"/>
        <v>0.6022002055850384</v>
      </c>
      <c r="H2074">
        <f t="shared" si="97"/>
        <v>94.722608522149727</v>
      </c>
    </row>
    <row r="2075" spans="1:8" x14ac:dyDescent="0.25">
      <c r="A2075" s="8">
        <f t="shared" si="98"/>
        <v>2072</v>
      </c>
      <c r="B2075" t="str">
        <f>IF(data!$I4174=data!$I$4,data!D4174,"V")</f>
        <v>B</v>
      </c>
      <c r="C2075" t="str">
        <f>IF(data!$I4174=data!$I$4,data!E4174,"V")</f>
        <v>B1</v>
      </c>
      <c r="D2075">
        <f>IF(data!$I4174=data!$I$4,data!F4174,"V")</f>
        <v>8425.4602565765399</v>
      </c>
      <c r="E2075">
        <f>IF(data!$I4174=data!$I$4,data!G4174,"V")</f>
        <v>-0.1</v>
      </c>
      <c r="F2075">
        <f>IF(data!$I4174=data!$I$4,data!H4174,"V")</f>
        <v>0.837209302325581</v>
      </c>
      <c r="G2075">
        <f t="shared" si="96"/>
        <v>0.81638752503682932</v>
      </c>
      <c r="H2075">
        <f t="shared" si="97"/>
        <v>3.6528280423067003</v>
      </c>
    </row>
    <row r="2076" spans="1:8" x14ac:dyDescent="0.25">
      <c r="A2076" s="8">
        <f t="shared" si="98"/>
        <v>2073</v>
      </c>
      <c r="B2076" t="str">
        <f>IF(data!$I4179=data!$I$4,data!D4179,"V")</f>
        <v>B</v>
      </c>
      <c r="C2076" t="str">
        <f>IF(data!$I4179=data!$I$4,data!E4179,"V")</f>
        <v>B2</v>
      </c>
      <c r="D2076">
        <f>IF(data!$I4179=data!$I$4,data!F4179,"V")</f>
        <v>55.974998950958302</v>
      </c>
      <c r="E2076">
        <f>IF(data!$I4179=data!$I$4,data!G4179,"V")</f>
        <v>-0.25</v>
      </c>
      <c r="F2076">
        <f>IF(data!$I4179=data!$I$4,data!H4179,"V")</f>
        <v>1.2</v>
      </c>
      <c r="G2076">
        <f t="shared" si="96"/>
        <v>0.6022002055850384</v>
      </c>
      <c r="H2076">
        <f t="shared" si="97"/>
        <v>20.003482785598514</v>
      </c>
    </row>
    <row r="2077" spans="1:8" x14ac:dyDescent="0.25">
      <c r="A2077" s="8">
        <f t="shared" si="98"/>
        <v>2074</v>
      </c>
      <c r="B2077" t="str">
        <f>IF(data!$I4181=data!$I$4,data!D4181,"V")</f>
        <v>B</v>
      </c>
      <c r="C2077" t="str">
        <f>IF(data!$I4181=data!$I$4,data!E4181,"V")</f>
        <v>B2</v>
      </c>
      <c r="D2077">
        <f>IF(data!$I4181=data!$I$4,data!F4181,"V")</f>
        <v>176.344996452332</v>
      </c>
      <c r="E2077">
        <f>IF(data!$I4181=data!$I$4,data!G4181,"V")</f>
        <v>-0.25</v>
      </c>
      <c r="F2077">
        <f>IF(data!$I4181=data!$I$4,data!H4181,"V")</f>
        <v>0.55357142857142905</v>
      </c>
      <c r="G2077">
        <f t="shared" si="96"/>
        <v>0.6022002055850384</v>
      </c>
      <c r="H2077">
        <f t="shared" si="97"/>
        <v>0.41701323298042242</v>
      </c>
    </row>
    <row r="2078" spans="1:8" x14ac:dyDescent="0.25">
      <c r="A2078" s="8">
        <f t="shared" si="98"/>
        <v>2075</v>
      </c>
      <c r="B2078" t="str">
        <f>IF(data!$I4182=data!$I$4,data!D4182,"V")</f>
        <v>B</v>
      </c>
      <c r="C2078" t="str">
        <f>IF(data!$I4182=data!$I$4,data!E4182,"V")</f>
        <v>B2</v>
      </c>
      <c r="D2078">
        <f>IF(data!$I4182=data!$I$4,data!F4182,"V")</f>
        <v>17.924999713897702</v>
      </c>
      <c r="E2078">
        <f>IF(data!$I4182=data!$I$4,data!G4182,"V")</f>
        <v>-0.25</v>
      </c>
      <c r="F2078">
        <f>IF(data!$I4182=data!$I$4,data!H4182,"V")</f>
        <v>0.375</v>
      </c>
      <c r="G2078">
        <f t="shared" si="96"/>
        <v>0.6022002055850384</v>
      </c>
      <c r="H2078">
        <f t="shared" si="97"/>
        <v>0.92528729174698399</v>
      </c>
    </row>
    <row r="2079" spans="1:8" x14ac:dyDescent="0.25">
      <c r="A2079" s="8">
        <f t="shared" si="98"/>
        <v>2076</v>
      </c>
      <c r="B2079" t="str">
        <f>IF(data!$I4183=data!$I$4,data!D4183,"V")</f>
        <v>B</v>
      </c>
      <c r="C2079" t="str">
        <f>IF(data!$I4183=data!$I$4,data!E4183,"V")</f>
        <v>B2</v>
      </c>
      <c r="D2079">
        <f>IF(data!$I4183=data!$I$4,data!F4183,"V")</f>
        <v>2076.24496853352</v>
      </c>
      <c r="E2079">
        <f>IF(data!$I4183=data!$I$4,data!G4183,"V")</f>
        <v>-0.25</v>
      </c>
      <c r="F2079">
        <f>IF(data!$I4183=data!$I$4,data!H4183,"V")</f>
        <v>0.58717105263157898</v>
      </c>
      <c r="G2079">
        <f t="shared" si="96"/>
        <v>0.6022002055850384</v>
      </c>
      <c r="H2079">
        <f t="shared" si="97"/>
        <v>0.46897274269776706</v>
      </c>
    </row>
    <row r="2080" spans="1:8" x14ac:dyDescent="0.25">
      <c r="A2080" s="8">
        <f t="shared" si="98"/>
        <v>2077</v>
      </c>
      <c r="B2080" t="str">
        <f>IF(data!$I4185=data!$I$4,data!D4185,"V")</f>
        <v>B</v>
      </c>
      <c r="C2080" t="str">
        <f>IF(data!$I4185=data!$I$4,data!E4185,"V")</f>
        <v>B2</v>
      </c>
      <c r="D2080">
        <f>IF(data!$I4185=data!$I$4,data!F4185,"V")</f>
        <v>497.31999969482399</v>
      </c>
      <c r="E2080">
        <f>IF(data!$I4185=data!$I$4,data!G4185,"V")</f>
        <v>-0.2</v>
      </c>
      <c r="F2080">
        <f>IF(data!$I4185=data!$I$4,data!H4185,"V")</f>
        <v>0.1875</v>
      </c>
      <c r="G2080">
        <f t="shared" si="96"/>
        <v>0.66648859103575964</v>
      </c>
      <c r="H2080">
        <f t="shared" si="97"/>
        <v>114.10016251267685</v>
      </c>
    </row>
    <row r="2081" spans="1:8" x14ac:dyDescent="0.25">
      <c r="A2081" s="8">
        <f t="shared" si="98"/>
        <v>2078</v>
      </c>
      <c r="B2081" t="str">
        <f>IF(data!$I4187=data!$I$4,data!D4187,"V")</f>
        <v>B</v>
      </c>
      <c r="C2081" t="str">
        <f>IF(data!$I4187=data!$I$4,data!E4187,"V")</f>
        <v>B2</v>
      </c>
      <c r="D2081">
        <f>IF(data!$I4187=data!$I$4,data!F4187,"V")</f>
        <v>10821.439956665001</v>
      </c>
      <c r="E2081">
        <f>IF(data!$I4187=data!$I$4,data!G4187,"V")</f>
        <v>-0.2</v>
      </c>
      <c r="F2081">
        <f>IF(data!$I4187=data!$I$4,data!H4187,"V")</f>
        <v>0.69148936170212805</v>
      </c>
      <c r="G2081">
        <f t="shared" si="96"/>
        <v>0.66648859103575964</v>
      </c>
      <c r="H2081">
        <f t="shared" si="97"/>
        <v>6.7638169653343851</v>
      </c>
    </row>
    <row r="2082" spans="1:8" x14ac:dyDescent="0.25">
      <c r="A2082" s="8">
        <f t="shared" si="98"/>
        <v>2079</v>
      </c>
      <c r="B2082" t="str">
        <f>IF(data!$I4189=data!$I$4,data!D4189,"V")</f>
        <v>B</v>
      </c>
      <c r="C2082" t="str">
        <f>IF(data!$I4189=data!$I$4,data!E4189,"V")</f>
        <v>B2</v>
      </c>
      <c r="D2082">
        <f>IF(data!$I4189=data!$I$4,data!F4189,"V")</f>
        <v>95.620002746582003</v>
      </c>
      <c r="E2082">
        <f>IF(data!$I4189=data!$I$4,data!G4189,"V")</f>
        <v>-0.2</v>
      </c>
      <c r="F2082">
        <f>IF(data!$I4189=data!$I$4,data!H4189,"V")</f>
        <v>1</v>
      </c>
      <c r="G2082">
        <f t="shared" si="96"/>
        <v>0.66648859103575964</v>
      </c>
      <c r="H2082">
        <f t="shared" si="97"/>
        <v>10.63579951003042</v>
      </c>
    </row>
    <row r="2083" spans="1:8" x14ac:dyDescent="0.25">
      <c r="A2083" s="8">
        <f t="shared" si="98"/>
        <v>2080</v>
      </c>
      <c r="B2083" t="str">
        <f>IF(data!$I4190=data!$I$4,data!D4190,"V")</f>
        <v>B</v>
      </c>
      <c r="C2083" t="str">
        <f>IF(data!$I4190=data!$I$4,data!E4190,"V")</f>
        <v>B2</v>
      </c>
      <c r="D2083">
        <f>IF(data!$I4190=data!$I$4,data!F4190,"V")</f>
        <v>345.11000061035202</v>
      </c>
      <c r="E2083">
        <f>IF(data!$I4190=data!$I$4,data!G4190,"V")</f>
        <v>-0.2</v>
      </c>
      <c r="F2083">
        <f>IF(data!$I4190=data!$I$4,data!H4190,"V")</f>
        <v>3</v>
      </c>
      <c r="G2083">
        <f t="shared" si="96"/>
        <v>0.66648859103575964</v>
      </c>
      <c r="H2083">
        <f t="shared" si="97"/>
        <v>1879.2190296674337</v>
      </c>
    </row>
    <row r="2084" spans="1:8" x14ac:dyDescent="0.25">
      <c r="A2084" s="8">
        <f t="shared" si="98"/>
        <v>2081</v>
      </c>
      <c r="B2084" t="str">
        <f>IF(data!$I4192=data!$I$4,data!D4192,"V")</f>
        <v>B</v>
      </c>
      <c r="C2084" t="str">
        <f>IF(data!$I4192=data!$I$4,data!E4192,"V")</f>
        <v>B2</v>
      </c>
      <c r="D2084">
        <f>IF(data!$I4192=data!$I$4,data!F4192,"V")</f>
        <v>1577.0799865722699</v>
      </c>
      <c r="E2084">
        <f>IF(data!$I4192=data!$I$4,data!G4192,"V")</f>
        <v>-0.2</v>
      </c>
      <c r="F2084">
        <f>IF(data!$I4192=data!$I$4,data!H4192,"V")</f>
        <v>0.55555555555555602</v>
      </c>
      <c r="G2084">
        <f t="shared" si="96"/>
        <v>0.66648859103575964</v>
      </c>
      <c r="H2084">
        <f t="shared" si="97"/>
        <v>19.407764520889145</v>
      </c>
    </row>
    <row r="2085" spans="1:8" x14ac:dyDescent="0.25">
      <c r="A2085" s="8">
        <f t="shared" si="98"/>
        <v>2082</v>
      </c>
      <c r="B2085" t="str">
        <f>IF(data!$I4194=data!$I$4,data!D4194,"V")</f>
        <v>A</v>
      </c>
      <c r="C2085" t="str">
        <f>IF(data!$I4194=data!$I$4,data!E4194,"V")</f>
        <v>A1</v>
      </c>
      <c r="D2085">
        <f>IF(data!$I4194=data!$I$4,data!F4194,"V")</f>
        <v>138.25999450683599</v>
      </c>
      <c r="E2085">
        <f>IF(data!$I4194=data!$I$4,data!G4194,"V")</f>
        <v>-0.25</v>
      </c>
      <c r="F2085">
        <f>IF(data!$I4194=data!$I$4,data!H4194,"V")</f>
        <v>1</v>
      </c>
      <c r="G2085">
        <f t="shared" si="96"/>
        <v>0.6022002055850384</v>
      </c>
      <c r="H2085">
        <f t="shared" si="97"/>
        <v>21.878908094858382</v>
      </c>
    </row>
    <row r="2086" spans="1:8" x14ac:dyDescent="0.25">
      <c r="A2086" s="8">
        <f t="shared" si="98"/>
        <v>2083</v>
      </c>
      <c r="B2086" t="str">
        <f>IF(data!$I4195=data!$I$4,data!D4195,"V")</f>
        <v>A</v>
      </c>
      <c r="C2086" t="str">
        <f>IF(data!$I4195=data!$I$4,data!E4195,"V")</f>
        <v>A2</v>
      </c>
      <c r="D2086">
        <f>IF(data!$I4195=data!$I$4,data!F4195,"V")</f>
        <v>420.290000915527</v>
      </c>
      <c r="E2086">
        <f>IF(data!$I4195=data!$I$4,data!G4195,"V")</f>
        <v>-0.2</v>
      </c>
      <c r="F2086">
        <f>IF(data!$I4195=data!$I$4,data!H4195,"V")</f>
        <v>0.41666666666666702</v>
      </c>
      <c r="G2086">
        <f t="shared" si="96"/>
        <v>0.66648859103575964</v>
      </c>
      <c r="H2086">
        <f t="shared" si="97"/>
        <v>26.230716681468824</v>
      </c>
    </row>
    <row r="2087" spans="1:8" x14ac:dyDescent="0.25">
      <c r="A2087" s="8">
        <f t="shared" si="98"/>
        <v>2084</v>
      </c>
      <c r="B2087" t="str">
        <f>IF(data!$I4199=data!$I$4,data!D4199,"V")</f>
        <v>B</v>
      </c>
      <c r="C2087" t="str">
        <f>IF(data!$I4199=data!$I$4,data!E4199,"V")</f>
        <v>B1</v>
      </c>
      <c r="D2087">
        <f>IF(data!$I4199=data!$I$4,data!F4199,"V")</f>
        <v>1293.96998214722</v>
      </c>
      <c r="E2087">
        <f>IF(data!$I4199=data!$I$4,data!G4199,"V")</f>
        <v>-0.18</v>
      </c>
      <c r="F2087">
        <f>IF(data!$I4199=data!$I$4,data!H4199,"V")</f>
        <v>0.51351351351351304</v>
      </c>
      <c r="G2087">
        <f t="shared" si="96"/>
        <v>0.69408626051289535</v>
      </c>
      <c r="H2087">
        <f t="shared" si="97"/>
        <v>42.191854167194649</v>
      </c>
    </row>
    <row r="2088" spans="1:8" x14ac:dyDescent="0.25">
      <c r="A2088" s="8">
        <f t="shared" si="98"/>
        <v>2085</v>
      </c>
      <c r="B2088" t="str">
        <f>IF(data!$I4201=data!$I$4,data!D4201,"V")</f>
        <v>B</v>
      </c>
      <c r="C2088" t="str">
        <f>IF(data!$I4201=data!$I$4,data!E4201,"V")</f>
        <v>B1</v>
      </c>
      <c r="D2088">
        <f>IF(data!$I4201=data!$I$4,data!F4201,"V")</f>
        <v>2341.9000301361102</v>
      </c>
      <c r="E2088">
        <f>IF(data!$I4201=data!$I$4,data!G4201,"V")</f>
        <v>-0.2</v>
      </c>
      <c r="F2088">
        <f>IF(data!$I4201=data!$I$4,data!H4201,"V")</f>
        <v>1.4</v>
      </c>
      <c r="G2088">
        <f t="shared" si="96"/>
        <v>0.66648859103575964</v>
      </c>
      <c r="H2088">
        <f t="shared" si="97"/>
        <v>1260.0335200587051</v>
      </c>
    </row>
    <row r="2089" spans="1:8" x14ac:dyDescent="0.25">
      <c r="A2089" s="8">
        <f t="shared" si="98"/>
        <v>2086</v>
      </c>
      <c r="B2089" t="str">
        <f>IF(data!$I4205=data!$I$4,data!D4205,"V")</f>
        <v>A</v>
      </c>
      <c r="C2089" t="str">
        <f>IF(data!$I4205=data!$I$4,data!E4205,"V")</f>
        <v>A2</v>
      </c>
      <c r="D2089">
        <f>IF(data!$I4205=data!$I$4,data!F4205,"V")</f>
        <v>2434.7249584197998</v>
      </c>
      <c r="E2089">
        <f>IF(data!$I4205=data!$I$4,data!G4205,"V")</f>
        <v>-0.2</v>
      </c>
      <c r="F2089">
        <f>IF(data!$I4205=data!$I$4,data!H4205,"V")</f>
        <v>0.765625</v>
      </c>
      <c r="G2089">
        <f t="shared" si="96"/>
        <v>0.66648859103575964</v>
      </c>
      <c r="H2089">
        <f t="shared" si="97"/>
        <v>23.928544046725165</v>
      </c>
    </row>
    <row r="2090" spans="1:8" x14ac:dyDescent="0.25">
      <c r="A2090" s="8">
        <f t="shared" si="98"/>
        <v>2087</v>
      </c>
      <c r="B2090" t="str">
        <f>IF(data!$I4207=data!$I$4,data!D4207,"V")</f>
        <v>B</v>
      </c>
      <c r="C2090" t="str">
        <f>IF(data!$I4207=data!$I$4,data!E4207,"V")</f>
        <v>B2</v>
      </c>
      <c r="D2090">
        <f>IF(data!$I4207=data!$I$4,data!F4207,"V")</f>
        <v>280.93000793457003</v>
      </c>
      <c r="E2090">
        <f>IF(data!$I4207=data!$I$4,data!G4207,"V")</f>
        <v>-0.25</v>
      </c>
      <c r="F2090">
        <f>IF(data!$I4207=data!$I$4,data!H4207,"V")</f>
        <v>1.4285714285714299</v>
      </c>
      <c r="G2090">
        <f t="shared" si="96"/>
        <v>0.6022002055850384</v>
      </c>
      <c r="H2090">
        <f t="shared" si="97"/>
        <v>191.84412404914804</v>
      </c>
    </row>
    <row r="2091" spans="1:8" x14ac:dyDescent="0.25">
      <c r="A2091" s="8">
        <f t="shared" si="98"/>
        <v>2088</v>
      </c>
      <c r="B2091" t="str">
        <f>IF(data!$I4208=data!$I$4,data!D4208,"V")</f>
        <v>B</v>
      </c>
      <c r="C2091" t="str">
        <f>IF(data!$I4208=data!$I$4,data!E4208,"V")</f>
        <v>B2</v>
      </c>
      <c r="D2091">
        <f>IF(data!$I4208=data!$I$4,data!F4208,"V")</f>
        <v>2169.79001617432</v>
      </c>
      <c r="E2091">
        <f>IF(data!$I4208=data!$I$4,data!G4208,"V")</f>
        <v>-0.25</v>
      </c>
      <c r="F2091">
        <f>IF(data!$I4208=data!$I$4,data!H4208,"V")</f>
        <v>0.56338028169014098</v>
      </c>
      <c r="G2091">
        <f t="shared" si="96"/>
        <v>0.6022002055850384</v>
      </c>
      <c r="H2091">
        <f t="shared" si="97"/>
        <v>3.2698442431275394</v>
      </c>
    </row>
    <row r="2092" spans="1:8" x14ac:dyDescent="0.25">
      <c r="A2092" s="8">
        <f t="shared" si="98"/>
        <v>2089</v>
      </c>
      <c r="B2092" t="str">
        <f>IF(data!$I4209=data!$I$4,data!D4209,"V")</f>
        <v>B</v>
      </c>
      <c r="C2092" t="str">
        <f>IF(data!$I4209=data!$I$4,data!E4209,"V")</f>
        <v>B2</v>
      </c>
      <c r="D2092">
        <f>IF(data!$I4209=data!$I$4,data!F4209,"V")</f>
        <v>70.779998779296903</v>
      </c>
      <c r="E2092">
        <f>IF(data!$I4209=data!$I$4,data!G4209,"V")</f>
        <v>-0.25</v>
      </c>
      <c r="F2092">
        <f>IF(data!$I4209=data!$I$4,data!H4209,"V")</f>
        <v>0.25</v>
      </c>
      <c r="G2092">
        <f t="shared" si="96"/>
        <v>0.6022002055850384</v>
      </c>
      <c r="H2092">
        <f t="shared" si="97"/>
        <v>8.7799038737229669</v>
      </c>
    </row>
    <row r="2093" spans="1:8" x14ac:dyDescent="0.25">
      <c r="A2093" s="8">
        <f t="shared" si="98"/>
        <v>2090</v>
      </c>
      <c r="B2093" t="str">
        <f>IF(data!$I4211=data!$I$4,data!D4211,"V")</f>
        <v>B</v>
      </c>
      <c r="C2093" t="str">
        <f>IF(data!$I4211=data!$I$4,data!E4211,"V")</f>
        <v>B1</v>
      </c>
      <c r="D2093">
        <f>IF(data!$I4211=data!$I$4,data!F4211,"V")</f>
        <v>3942.8901062011701</v>
      </c>
      <c r="E2093">
        <f>IF(data!$I4211=data!$I$4,data!G4211,"V")</f>
        <v>-0.05</v>
      </c>
      <c r="F2093">
        <f>IF(data!$I4211=data!$I$4,data!H4211,"V")</f>
        <v>0.90909090909090895</v>
      </c>
      <c r="G2093">
        <f t="shared" si="96"/>
        <v>0.90354165650335638</v>
      </c>
      <c r="H2093">
        <f t="shared" si="97"/>
        <v>0.12141816338575895</v>
      </c>
    </row>
    <row r="2094" spans="1:8" x14ac:dyDescent="0.25">
      <c r="A2094" s="8">
        <f t="shared" si="98"/>
        <v>2091</v>
      </c>
      <c r="B2094" t="str">
        <f>IF(data!$I4215=data!$I$4,data!D4215,"V")</f>
        <v>A</v>
      </c>
      <c r="C2094" t="str">
        <f>IF(data!$I4215=data!$I$4,data!E4215,"V")</f>
        <v>A1</v>
      </c>
      <c r="D2094">
        <f>IF(data!$I4215=data!$I$4,data!F4215,"V")</f>
        <v>1537.5699939727799</v>
      </c>
      <c r="E2094">
        <f>IF(data!$I4215=data!$I$4,data!G4215,"V")</f>
        <v>-0.2</v>
      </c>
      <c r="F2094">
        <f>IF(data!$I4215=data!$I$4,data!H4215,"V")</f>
        <v>0.5</v>
      </c>
      <c r="G2094">
        <f t="shared" si="96"/>
        <v>0.66648859103575964</v>
      </c>
      <c r="H2094">
        <f t="shared" si="97"/>
        <v>42.619058452549801</v>
      </c>
    </row>
    <row r="2095" spans="1:8" x14ac:dyDescent="0.25">
      <c r="A2095" s="8">
        <f t="shared" si="98"/>
        <v>2092</v>
      </c>
      <c r="B2095" t="str">
        <f>IF(data!$I4216=data!$I$4,data!D4216,"V")</f>
        <v>B</v>
      </c>
      <c r="C2095" t="str">
        <f>IF(data!$I4216=data!$I$4,data!E4216,"V")</f>
        <v>B1</v>
      </c>
      <c r="D2095">
        <f>IF(data!$I4216=data!$I$4,data!F4216,"V")</f>
        <v>1113.89001464844</v>
      </c>
      <c r="E2095">
        <f>IF(data!$I4216=data!$I$4,data!G4216,"V")</f>
        <v>-0.25</v>
      </c>
      <c r="F2095">
        <f>IF(data!$I4216=data!$I$4,data!H4216,"V")</f>
        <v>0.18181818181818199</v>
      </c>
      <c r="G2095">
        <f t="shared" si="96"/>
        <v>0.6022002055850384</v>
      </c>
      <c r="H2095">
        <f t="shared" si="97"/>
        <v>196.847808413276</v>
      </c>
    </row>
    <row r="2096" spans="1:8" x14ac:dyDescent="0.25">
      <c r="A2096" s="8">
        <f t="shared" si="98"/>
        <v>2093</v>
      </c>
      <c r="B2096" t="str">
        <f>IF(data!$I4219=data!$I$4,data!D4219,"V")</f>
        <v>B</v>
      </c>
      <c r="C2096" t="str">
        <f>IF(data!$I4219=data!$I$4,data!E4219,"V")</f>
        <v>B2</v>
      </c>
      <c r="D2096">
        <f>IF(data!$I4219=data!$I$4,data!F4219,"V")</f>
        <v>171.09000205993701</v>
      </c>
      <c r="E2096">
        <f>IF(data!$I4219=data!$I$4,data!G4219,"V")</f>
        <v>-0.25</v>
      </c>
      <c r="F2096">
        <f>IF(data!$I4219=data!$I$4,data!H4219,"V")</f>
        <v>0.42857142857142899</v>
      </c>
      <c r="G2096">
        <f t="shared" si="96"/>
        <v>0.6022002055850384</v>
      </c>
      <c r="H2096">
        <f t="shared" si="97"/>
        <v>5.1578421152378047</v>
      </c>
    </row>
    <row r="2097" spans="1:8" x14ac:dyDescent="0.25">
      <c r="A2097" s="8">
        <f t="shared" si="98"/>
        <v>2094</v>
      </c>
      <c r="B2097" t="str">
        <f>IF(data!$I4220=data!$I$4,data!D4220,"V")</f>
        <v>B</v>
      </c>
      <c r="C2097" t="str">
        <f>IF(data!$I4220=data!$I$4,data!E4220,"V")</f>
        <v>B2</v>
      </c>
      <c r="D2097">
        <f>IF(data!$I4220=data!$I$4,data!F4220,"V")</f>
        <v>3002.5800323486301</v>
      </c>
      <c r="E2097">
        <f>IF(data!$I4220=data!$I$4,data!G4220,"V")</f>
        <v>-0.25</v>
      </c>
      <c r="F2097">
        <f>IF(data!$I4220=data!$I$4,data!H4220,"V")</f>
        <v>0.48684210526315802</v>
      </c>
      <c r="G2097">
        <f t="shared" si="96"/>
        <v>0.6022002055850384</v>
      </c>
      <c r="H2097">
        <f t="shared" si="97"/>
        <v>39.956807687677639</v>
      </c>
    </row>
    <row r="2098" spans="1:8" x14ac:dyDescent="0.25">
      <c r="A2098" s="8">
        <f t="shared" si="98"/>
        <v>2095</v>
      </c>
      <c r="B2098" t="str">
        <f>IF(data!$I4221=data!$I$4,data!D4221,"V")</f>
        <v>B</v>
      </c>
      <c r="C2098" t="str">
        <f>IF(data!$I4221=data!$I$4,data!E4221,"V")</f>
        <v>B2</v>
      </c>
      <c r="D2098">
        <f>IF(data!$I4221=data!$I$4,data!F4221,"V")</f>
        <v>70.029998779296903</v>
      </c>
      <c r="E2098">
        <f>IF(data!$I4221=data!$I$4,data!G4221,"V")</f>
        <v>-0.25</v>
      </c>
      <c r="F2098">
        <f>IF(data!$I4221=data!$I$4,data!H4221,"V")</f>
        <v>0.115384615384615</v>
      </c>
      <c r="G2098">
        <f t="shared" si="96"/>
        <v>0.6022002055850384</v>
      </c>
      <c r="H2098">
        <f t="shared" si="97"/>
        <v>16.596368713625207</v>
      </c>
    </row>
    <row r="2099" spans="1:8" x14ac:dyDescent="0.25">
      <c r="A2099" s="8">
        <f t="shared" si="98"/>
        <v>2096</v>
      </c>
      <c r="B2099" t="str">
        <f>IF(data!$I4225=data!$I$4,data!D4225,"V")</f>
        <v>A</v>
      </c>
      <c r="C2099" t="str">
        <f>IF(data!$I4225=data!$I$4,data!E4225,"V")</f>
        <v>A1</v>
      </c>
      <c r="D2099">
        <f>IF(data!$I4225=data!$I$4,data!F4225,"V")</f>
        <v>233.19499969482399</v>
      </c>
      <c r="E2099">
        <f>IF(data!$I4225=data!$I$4,data!G4225,"V")</f>
        <v>-0.2</v>
      </c>
      <c r="F2099">
        <f>IF(data!$I4225=data!$I$4,data!H4225,"V")</f>
        <v>0.375</v>
      </c>
      <c r="G2099">
        <f t="shared" si="96"/>
        <v>0.66648859103575964</v>
      </c>
      <c r="H2099">
        <f t="shared" si="97"/>
        <v>19.813552763852694</v>
      </c>
    </row>
    <row r="2100" spans="1:8" x14ac:dyDescent="0.25">
      <c r="A2100" s="8">
        <f t="shared" si="98"/>
        <v>2097</v>
      </c>
      <c r="B2100" t="str">
        <f>IF(data!$I4227=data!$I$4,data!D4227,"V")</f>
        <v>B</v>
      </c>
      <c r="C2100" t="str">
        <f>IF(data!$I4227=data!$I$4,data!E4227,"V")</f>
        <v>B2</v>
      </c>
      <c r="D2100">
        <f>IF(data!$I4227=data!$I$4,data!F4227,"V")</f>
        <v>157.72000217437699</v>
      </c>
      <c r="E2100">
        <f>IF(data!$I4227=data!$I$4,data!G4227,"V")</f>
        <v>-0.25</v>
      </c>
      <c r="F2100">
        <f>IF(data!$I4227=data!$I$4,data!H4227,"V")</f>
        <v>0.476190476190476</v>
      </c>
      <c r="G2100">
        <f t="shared" si="96"/>
        <v>0.6022002055850384</v>
      </c>
      <c r="H2100">
        <f t="shared" si="97"/>
        <v>2.5043494685235079</v>
      </c>
    </row>
    <row r="2101" spans="1:8" x14ac:dyDescent="0.25">
      <c r="A2101" s="8">
        <f t="shared" si="98"/>
        <v>2098</v>
      </c>
      <c r="B2101" t="str">
        <f>IF(data!$I4228=data!$I$4,data!D4228,"V")</f>
        <v>B</v>
      </c>
      <c r="C2101" t="str">
        <f>IF(data!$I4228=data!$I$4,data!E4228,"V")</f>
        <v>B2</v>
      </c>
      <c r="D2101">
        <f>IF(data!$I4228=data!$I$4,data!F4228,"V")</f>
        <v>1034.0499897003201</v>
      </c>
      <c r="E2101">
        <f>IF(data!$I4228=data!$I$4,data!G4228,"V")</f>
        <v>-0.25</v>
      </c>
      <c r="F2101">
        <f>IF(data!$I4228=data!$I$4,data!H4228,"V")</f>
        <v>0.69523809523809499</v>
      </c>
      <c r="G2101">
        <f t="shared" si="96"/>
        <v>0.6022002055850384</v>
      </c>
      <c r="H2101">
        <f t="shared" si="97"/>
        <v>8.950787287362564</v>
      </c>
    </row>
    <row r="2102" spans="1:8" x14ac:dyDescent="0.25">
      <c r="A2102" s="8">
        <f t="shared" si="98"/>
        <v>2099</v>
      </c>
      <c r="B2102" t="str">
        <f>IF(data!$I4229=data!$I$4,data!D4229,"V")</f>
        <v>B</v>
      </c>
      <c r="C2102" t="str">
        <f>IF(data!$I4229=data!$I$4,data!E4229,"V")</f>
        <v>B2</v>
      </c>
      <c r="D2102">
        <f>IF(data!$I4229=data!$I$4,data!F4229,"V")</f>
        <v>60.300001144409201</v>
      </c>
      <c r="E2102">
        <f>IF(data!$I4229=data!$I$4,data!G4229,"V")</f>
        <v>-0.25</v>
      </c>
      <c r="F2102">
        <f>IF(data!$I4229=data!$I$4,data!H4229,"V")</f>
        <v>0.375</v>
      </c>
      <c r="G2102">
        <f t="shared" si="96"/>
        <v>0.6022002055850384</v>
      </c>
      <c r="H2102">
        <f t="shared" si="97"/>
        <v>3.1126820441727148</v>
      </c>
    </row>
    <row r="2103" spans="1:8" x14ac:dyDescent="0.25">
      <c r="A2103" s="8">
        <f t="shared" si="98"/>
        <v>2100</v>
      </c>
      <c r="B2103" t="str">
        <f>IF(data!$I4230=data!$I$4,data!D4230,"V")</f>
        <v>B</v>
      </c>
      <c r="C2103" t="str">
        <f>IF(data!$I4230=data!$I$4,data!E4230,"V")</f>
        <v>B2</v>
      </c>
      <c r="D2103">
        <f>IF(data!$I4230=data!$I$4,data!F4230,"V")</f>
        <v>1235.22002851963</v>
      </c>
      <c r="E2103">
        <f>IF(data!$I4230=data!$I$4,data!G4230,"V")</f>
        <v>-0.25</v>
      </c>
      <c r="F2103">
        <f>IF(data!$I4230=data!$I$4,data!H4230,"V")</f>
        <v>0.69</v>
      </c>
      <c r="G2103">
        <f t="shared" si="96"/>
        <v>0.6022002055850384</v>
      </c>
      <c r="H2103">
        <f t="shared" si="97"/>
        <v>9.5220689723573315</v>
      </c>
    </row>
    <row r="2104" spans="1:8" x14ac:dyDescent="0.25">
      <c r="A2104" s="8">
        <f t="shared" si="98"/>
        <v>2101</v>
      </c>
      <c r="B2104" t="str">
        <f>IF(data!$I4231=data!$I$4,data!D4231,"V")</f>
        <v>B</v>
      </c>
      <c r="C2104" t="str">
        <f>IF(data!$I4231=data!$I$4,data!E4231,"V")</f>
        <v>B2</v>
      </c>
      <c r="D2104">
        <f>IF(data!$I4231=data!$I$4,data!F4231,"V")</f>
        <v>13.4000000953674</v>
      </c>
      <c r="E2104">
        <f>IF(data!$I4231=data!$I$4,data!G4231,"V")</f>
        <v>-0.25</v>
      </c>
      <c r="F2104">
        <f>IF(data!$I4231=data!$I$4,data!H4231,"V")</f>
        <v>0.45454545454545497</v>
      </c>
      <c r="G2104">
        <f t="shared" si="96"/>
        <v>0.6022002055850384</v>
      </c>
      <c r="H2104">
        <f t="shared" si="97"/>
        <v>0.29214580384031519</v>
      </c>
    </row>
    <row r="2105" spans="1:8" x14ac:dyDescent="0.25">
      <c r="A2105" s="8">
        <f t="shared" si="98"/>
        <v>2102</v>
      </c>
      <c r="B2105" t="str">
        <f>IF(data!$I4232=data!$I$4,data!D4232,"V")</f>
        <v>A</v>
      </c>
      <c r="C2105" t="str">
        <f>IF(data!$I4232=data!$I$4,data!E4232,"V")</f>
        <v>A1</v>
      </c>
      <c r="D2105">
        <f>IF(data!$I4232=data!$I$4,data!F4232,"V")</f>
        <v>14.949999809265099</v>
      </c>
      <c r="E2105">
        <f>IF(data!$I4232=data!$I$4,data!G4232,"V")</f>
        <v>-0.2</v>
      </c>
      <c r="F2105">
        <f>IF(data!$I4232=data!$I$4,data!H4232,"V")</f>
        <v>0.5</v>
      </c>
      <c r="G2105">
        <f t="shared" si="96"/>
        <v>0.66648859103575964</v>
      </c>
      <c r="H2105">
        <f t="shared" si="97"/>
        <v>0.41439083634195678</v>
      </c>
    </row>
    <row r="2106" spans="1:8" x14ac:dyDescent="0.25">
      <c r="A2106" s="8">
        <f t="shared" si="98"/>
        <v>2103</v>
      </c>
      <c r="B2106" t="str">
        <f>IF(data!$I4237=data!$I$4,data!D4237,"V")</f>
        <v>B</v>
      </c>
      <c r="C2106" t="str">
        <f>IF(data!$I4237=data!$I$4,data!E4237,"V")</f>
        <v>B1</v>
      </c>
      <c r="D2106">
        <f>IF(data!$I4237=data!$I$4,data!F4237,"V")</f>
        <v>74.949996948242202</v>
      </c>
      <c r="E2106">
        <f>IF(data!$I4237=data!$I$4,data!G4237,"V")</f>
        <v>-0.2</v>
      </c>
      <c r="F2106">
        <f>IF(data!$I4237=data!$I$4,data!H4237,"V")</f>
        <v>0.33333333333333298</v>
      </c>
      <c r="G2106">
        <f t="shared" si="96"/>
        <v>0.66648859103575964</v>
      </c>
      <c r="H2106">
        <f t="shared" si="97"/>
        <v>8.3188819700990351</v>
      </c>
    </row>
    <row r="2107" spans="1:8" x14ac:dyDescent="0.25">
      <c r="A2107" s="8">
        <f t="shared" si="98"/>
        <v>2104</v>
      </c>
      <c r="B2107" t="str">
        <f>IF(data!$I4239=data!$I$4,data!D4239,"V")</f>
        <v>B</v>
      </c>
      <c r="C2107" t="str">
        <f>IF(data!$I4239=data!$I$4,data!E4239,"V")</f>
        <v>B1</v>
      </c>
      <c r="D2107">
        <f>IF(data!$I4239=data!$I$4,data!F4239,"V")</f>
        <v>8184.7250217152796</v>
      </c>
      <c r="E2107">
        <f>IF(data!$I4239=data!$I$4,data!G4239,"V")</f>
        <v>-0.16</v>
      </c>
      <c r="F2107">
        <f>IF(data!$I4239=data!$I$4,data!H4239,"V")</f>
        <v>0.80256410256410304</v>
      </c>
      <c r="G2107">
        <f t="shared" si="96"/>
        <v>0.72282668227538627</v>
      </c>
      <c r="H2107">
        <f t="shared" si="97"/>
        <v>52.038941622954631</v>
      </c>
    </row>
    <row r="2108" spans="1:8" x14ac:dyDescent="0.25">
      <c r="A2108" s="8">
        <f t="shared" si="98"/>
        <v>2105</v>
      </c>
      <c r="B2108" t="str">
        <f>IF(data!$I4242=data!$I$4,data!D4242,"V")</f>
        <v>B</v>
      </c>
      <c r="C2108" t="str">
        <f>IF(data!$I4242=data!$I$4,data!E4242,"V")</f>
        <v>B1</v>
      </c>
      <c r="D2108">
        <f>IF(data!$I4242=data!$I$4,data!F4242,"V")</f>
        <v>10743.170257568399</v>
      </c>
      <c r="E2108">
        <f>IF(data!$I4242=data!$I$4,data!G4242,"V")</f>
        <v>-0.09</v>
      </c>
      <c r="F2108">
        <f>IF(data!$I4242=data!$I$4,data!H4242,"V")</f>
        <v>0.59420289855072495</v>
      </c>
      <c r="G2108">
        <f t="shared" si="96"/>
        <v>0.83311839525537745</v>
      </c>
      <c r="H2108">
        <f t="shared" si="97"/>
        <v>613.22676068521059</v>
      </c>
    </row>
    <row r="2109" spans="1:8" x14ac:dyDescent="0.25">
      <c r="A2109" s="8">
        <f t="shared" si="98"/>
        <v>2106</v>
      </c>
      <c r="B2109" t="str">
        <f>IF(data!$I4244=data!$I$4,data!D4244,"V")</f>
        <v>B</v>
      </c>
      <c r="C2109" t="str">
        <f>IF(data!$I4244=data!$I$4,data!E4244,"V")</f>
        <v>B1</v>
      </c>
      <c r="D2109">
        <f>IF(data!$I4244=data!$I$4,data!F4244,"V")</f>
        <v>509.54998779296898</v>
      </c>
      <c r="E2109">
        <f>IF(data!$I4244=data!$I$4,data!G4244,"V")</f>
        <v>-0.2</v>
      </c>
      <c r="F2109">
        <f>IF(data!$I4244=data!$I$4,data!H4244,"V")</f>
        <v>1.5</v>
      </c>
      <c r="G2109">
        <f t="shared" si="96"/>
        <v>0.66648859103575964</v>
      </c>
      <c r="H2109">
        <f t="shared" si="97"/>
        <v>354.00540507379077</v>
      </c>
    </row>
    <row r="2110" spans="1:8" x14ac:dyDescent="0.25">
      <c r="A2110" s="8">
        <f t="shared" si="98"/>
        <v>2107</v>
      </c>
      <c r="B2110" t="str">
        <f>IF(data!$I4250=data!$I$4,data!D4250,"V")</f>
        <v>B</v>
      </c>
      <c r="C2110" t="str">
        <f>IF(data!$I4250=data!$I$4,data!E4250,"V")</f>
        <v>B2</v>
      </c>
      <c r="D2110">
        <f>IF(data!$I4250=data!$I$4,data!F4250,"V")</f>
        <v>9359.4299600217491</v>
      </c>
      <c r="E2110">
        <f>IF(data!$I4250=data!$I$4,data!G4250,"V")</f>
        <v>-0.2</v>
      </c>
      <c r="F2110">
        <f>IF(data!$I4250=data!$I$4,data!H4250,"V")</f>
        <v>0.87951807228915702</v>
      </c>
      <c r="G2110">
        <f t="shared" si="96"/>
        <v>0.66648859103575964</v>
      </c>
      <c r="H2110">
        <f t="shared" si="97"/>
        <v>424.74553120232849</v>
      </c>
    </row>
    <row r="2111" spans="1:8" x14ac:dyDescent="0.25">
      <c r="A2111" s="8">
        <f t="shared" si="98"/>
        <v>2108</v>
      </c>
      <c r="B2111" t="str">
        <f>IF(data!$I4251=data!$I$4,data!D4251,"V")</f>
        <v>A</v>
      </c>
      <c r="C2111" t="str">
        <f>IF(data!$I4251=data!$I$4,data!E4251,"V")</f>
        <v>A1</v>
      </c>
      <c r="D2111">
        <f>IF(data!$I4251=data!$I$4,data!F4251,"V")</f>
        <v>1155.3200359344501</v>
      </c>
      <c r="E2111">
        <f>IF(data!$I4251=data!$I$4,data!G4251,"V")</f>
        <v>-0.2</v>
      </c>
      <c r="F2111">
        <f>IF(data!$I4251=data!$I$4,data!H4251,"V")</f>
        <v>0.5</v>
      </c>
      <c r="G2111">
        <f t="shared" si="96"/>
        <v>0.66648859103575964</v>
      </c>
      <c r="H2111">
        <f t="shared" si="97"/>
        <v>32.023681741908362</v>
      </c>
    </row>
    <row r="2112" spans="1:8" x14ac:dyDescent="0.25">
      <c r="A2112" s="8">
        <f t="shared" si="98"/>
        <v>2109</v>
      </c>
      <c r="B2112" t="str">
        <f>IF(data!$I4252=data!$I$4,data!D4252,"V")</f>
        <v>B</v>
      </c>
      <c r="C2112" t="str">
        <f>IF(data!$I4252=data!$I$4,data!E4252,"V")</f>
        <v>B2</v>
      </c>
      <c r="D2112">
        <f>IF(data!$I4252=data!$I$4,data!F4252,"V")</f>
        <v>129.44000244140599</v>
      </c>
      <c r="E2112">
        <f>IF(data!$I4252=data!$I$4,data!G4252,"V")</f>
        <v>-0.2</v>
      </c>
      <c r="F2112">
        <f>IF(data!$I4252=data!$I$4,data!H4252,"V")</f>
        <v>1.5</v>
      </c>
      <c r="G2112">
        <f t="shared" si="96"/>
        <v>0.66648859103575964</v>
      </c>
      <c r="H2112">
        <f t="shared" si="97"/>
        <v>89.927311539138216</v>
      </c>
    </row>
    <row r="2113" spans="1:8" x14ac:dyDescent="0.25">
      <c r="A2113" s="8">
        <f t="shared" si="98"/>
        <v>2110</v>
      </c>
      <c r="B2113" t="str">
        <f>IF(data!$I4253=data!$I$4,data!D4253,"V")</f>
        <v>A</v>
      </c>
      <c r="C2113" t="str">
        <f>IF(data!$I4253=data!$I$4,data!E4253,"V")</f>
        <v>A2</v>
      </c>
      <c r="D2113">
        <f>IF(data!$I4253=data!$I$4,data!F4253,"V")</f>
        <v>249.99000549316401</v>
      </c>
      <c r="E2113">
        <f>IF(data!$I4253=data!$I$4,data!G4253,"V")</f>
        <v>-0.2</v>
      </c>
      <c r="F2113">
        <f>IF(data!$I4253=data!$I$4,data!H4253,"V")</f>
        <v>1</v>
      </c>
      <c r="G2113">
        <f t="shared" si="96"/>
        <v>0.66648859103575964</v>
      </c>
      <c r="H2113">
        <f t="shared" si="97"/>
        <v>27.806353289732968</v>
      </c>
    </row>
    <row r="2114" spans="1:8" x14ac:dyDescent="0.25">
      <c r="A2114" s="8">
        <f t="shared" si="98"/>
        <v>2111</v>
      </c>
      <c r="B2114" t="str">
        <f>IF(data!$I4254=data!$I$4,data!D4254,"V")</f>
        <v>A</v>
      </c>
      <c r="C2114" t="str">
        <f>IF(data!$I4254=data!$I$4,data!E4254,"V")</f>
        <v>A1</v>
      </c>
      <c r="D2114">
        <f>IF(data!$I4254=data!$I$4,data!F4254,"V")</f>
        <v>445.28999328613298</v>
      </c>
      <c r="E2114">
        <f>IF(data!$I4254=data!$I$4,data!G4254,"V")</f>
        <v>-0.2</v>
      </c>
      <c r="F2114">
        <f>IF(data!$I4254=data!$I$4,data!H4254,"V")</f>
        <v>0.52173913043478304</v>
      </c>
      <c r="G2114">
        <f t="shared" si="96"/>
        <v>0.66648859103575964</v>
      </c>
      <c r="H2114">
        <f t="shared" si="97"/>
        <v>9.3298968803699545</v>
      </c>
    </row>
    <row r="2115" spans="1:8" x14ac:dyDescent="0.25">
      <c r="A2115" s="8">
        <f t="shared" si="98"/>
        <v>2112</v>
      </c>
      <c r="B2115" t="str">
        <f>IF(data!$I4255=data!$I$4,data!D4255,"V")</f>
        <v>A</v>
      </c>
      <c r="C2115" t="str">
        <f>IF(data!$I4255=data!$I$4,data!E4255,"V")</f>
        <v>A1</v>
      </c>
      <c r="D2115">
        <f>IF(data!$I4255=data!$I$4,data!F4255,"V")</f>
        <v>199.75000381469701</v>
      </c>
      <c r="E2115">
        <f>IF(data!$I4255=data!$I$4,data!G4255,"V")</f>
        <v>-0.2</v>
      </c>
      <c r="F2115">
        <f>IF(data!$I4255=data!$I$4,data!H4255,"V")</f>
        <v>1.25</v>
      </c>
      <c r="G2115">
        <f t="shared" si="96"/>
        <v>0.66648859103575964</v>
      </c>
      <c r="H2115">
        <f t="shared" si="97"/>
        <v>68.011992786037993</v>
      </c>
    </row>
    <row r="2116" spans="1:8" x14ac:dyDescent="0.25">
      <c r="A2116" s="8">
        <f t="shared" si="98"/>
        <v>2113</v>
      </c>
      <c r="B2116" t="str">
        <f>IF(data!$I4257=data!$I$4,data!D4257,"V")</f>
        <v>A</v>
      </c>
      <c r="C2116" t="str">
        <f>IF(data!$I4257=data!$I$4,data!E4257,"V")</f>
        <v>A1</v>
      </c>
      <c r="D2116">
        <f>IF(data!$I4257=data!$I$4,data!F4257,"V")</f>
        <v>114.64999961853</v>
      </c>
      <c r="E2116">
        <f>IF(data!$I4257=data!$I$4,data!G4257,"V")</f>
        <v>-0.25</v>
      </c>
      <c r="F2116">
        <f>IF(data!$I4257=data!$I$4,data!H4257,"V")</f>
        <v>3</v>
      </c>
      <c r="G2116">
        <f t="shared" si="96"/>
        <v>0.6022002055850384</v>
      </c>
      <c r="H2116">
        <f t="shared" si="97"/>
        <v>659.17373567891548</v>
      </c>
    </row>
    <row r="2117" spans="1:8" x14ac:dyDescent="0.25">
      <c r="A2117" s="8">
        <f t="shared" si="98"/>
        <v>2114</v>
      </c>
      <c r="B2117" t="str">
        <f>IF(data!$I4258=data!$I$4,data!D4258,"V")</f>
        <v>A</v>
      </c>
      <c r="C2117" t="str">
        <f>IF(data!$I4258=data!$I$4,data!E4258,"V")</f>
        <v>A1</v>
      </c>
      <c r="D2117">
        <f>IF(data!$I4258=data!$I$4,data!F4258,"V")</f>
        <v>6421.05005916953</v>
      </c>
      <c r="E2117">
        <f>IF(data!$I4258=data!$I$4,data!G4258,"V")</f>
        <v>-0.2</v>
      </c>
      <c r="F2117">
        <f>IF(data!$I4258=data!$I$4,data!H4258,"V")</f>
        <v>0.58445945945945899</v>
      </c>
      <c r="G2117">
        <f t="shared" ref="G2117:G2180" si="99">EXP($J$2*E2117)</f>
        <v>0.66648859103575964</v>
      </c>
      <c r="H2117">
        <f t="shared" ref="H2117:H2180" si="100">D2117*(F2117-G2117)^2</f>
        <v>43.205823117867503</v>
      </c>
    </row>
    <row r="2118" spans="1:8" x14ac:dyDescent="0.25">
      <c r="A2118" s="8">
        <f t="shared" ref="A2118:A2181" si="101">A2117+1</f>
        <v>2115</v>
      </c>
      <c r="B2118" t="str">
        <f>IF(data!$I4259=data!$I$4,data!D4259,"V")</f>
        <v>A</v>
      </c>
      <c r="C2118" t="str">
        <f>IF(data!$I4259=data!$I$4,data!E4259,"V")</f>
        <v>A2</v>
      </c>
      <c r="D2118">
        <f>IF(data!$I4259=data!$I$4,data!F4259,"V")</f>
        <v>8254.7701015472394</v>
      </c>
      <c r="E2118">
        <f>IF(data!$I4259=data!$I$4,data!G4259,"V")</f>
        <v>-0.2</v>
      </c>
      <c r="F2118">
        <f>IF(data!$I4259=data!$I$4,data!H4259,"V")</f>
        <v>0.78136200716845905</v>
      </c>
      <c r="G2118">
        <f t="shared" si="99"/>
        <v>0.66648859103575964</v>
      </c>
      <c r="H2118">
        <f t="shared" si="100"/>
        <v>108.92913509674824</v>
      </c>
    </row>
    <row r="2119" spans="1:8" x14ac:dyDescent="0.25">
      <c r="A2119" s="8">
        <f t="shared" si="101"/>
        <v>2116</v>
      </c>
      <c r="B2119" t="str">
        <f>IF(data!$I4260=data!$I$4,data!D4260,"V")</f>
        <v>A</v>
      </c>
      <c r="C2119" t="str">
        <f>IF(data!$I4260=data!$I$4,data!E4260,"V")</f>
        <v>A2</v>
      </c>
      <c r="D2119">
        <f>IF(data!$I4260=data!$I$4,data!F4260,"V")</f>
        <v>5171.66004657745</v>
      </c>
      <c r="E2119">
        <f>IF(data!$I4260=data!$I$4,data!G4260,"V")</f>
        <v>-0.25</v>
      </c>
      <c r="F2119">
        <f>IF(data!$I4260=data!$I$4,data!H4260,"V")</f>
        <v>0.58823529411764697</v>
      </c>
      <c r="G2119">
        <f t="shared" si="99"/>
        <v>0.6022002055850384</v>
      </c>
      <c r="H2119">
        <f t="shared" si="100"/>
        <v>1.0085706895623379</v>
      </c>
    </row>
    <row r="2120" spans="1:8" x14ac:dyDescent="0.25">
      <c r="A2120" s="8">
        <f t="shared" si="101"/>
        <v>2117</v>
      </c>
      <c r="B2120" t="str">
        <f>IF(data!$I4261=data!$I$4,data!D4261,"V")</f>
        <v>A</v>
      </c>
      <c r="C2120" t="str">
        <f>IF(data!$I4261=data!$I$4,data!E4261,"V")</f>
        <v>A1</v>
      </c>
      <c r="D2120">
        <f>IF(data!$I4261=data!$I$4,data!F4261,"V")</f>
        <v>251.69000244140599</v>
      </c>
      <c r="E2120">
        <f>IF(data!$I4261=data!$I$4,data!G4261,"V")</f>
        <v>-0.2</v>
      </c>
      <c r="F2120">
        <f>IF(data!$I4261=data!$I$4,data!H4261,"V")</f>
        <v>1</v>
      </c>
      <c r="G2120">
        <f t="shared" si="99"/>
        <v>0.66648859103575964</v>
      </c>
      <c r="H2120">
        <f t="shared" si="100"/>
        <v>27.995443712132182</v>
      </c>
    </row>
    <row r="2121" spans="1:8" x14ac:dyDescent="0.25">
      <c r="A2121" s="8">
        <f t="shared" si="101"/>
        <v>2118</v>
      </c>
      <c r="B2121" t="str">
        <f>IF(data!$I4266=data!$I$4,data!D4266,"V")</f>
        <v>B</v>
      </c>
      <c r="C2121" t="str">
        <f>IF(data!$I4266=data!$I$4,data!E4266,"V")</f>
        <v>B2</v>
      </c>
      <c r="D2121">
        <f>IF(data!$I4266=data!$I$4,data!F4266,"V")</f>
        <v>2286.8200111389201</v>
      </c>
      <c r="E2121">
        <f>IF(data!$I4266=data!$I$4,data!G4266,"V")</f>
        <v>-0.2</v>
      </c>
      <c r="F2121">
        <f>IF(data!$I4266=data!$I$4,data!H4266,"V")</f>
        <v>0.71739130434782605</v>
      </c>
      <c r="G2121">
        <f t="shared" si="99"/>
        <v>0.66648859103575964</v>
      </c>
      <c r="H2121">
        <f t="shared" si="100"/>
        <v>5.9253478242689255</v>
      </c>
    </row>
    <row r="2122" spans="1:8" x14ac:dyDescent="0.25">
      <c r="A2122" s="8">
        <f t="shared" si="101"/>
        <v>2119</v>
      </c>
      <c r="B2122" t="str">
        <f>IF(data!$I4268=data!$I$4,data!D4268,"V")</f>
        <v>B</v>
      </c>
      <c r="C2122" t="str">
        <f>IF(data!$I4268=data!$I$4,data!E4268,"V")</f>
        <v>B2</v>
      </c>
      <c r="D2122">
        <f>IF(data!$I4268=data!$I$4,data!F4268,"V")</f>
        <v>4318.1700163185596</v>
      </c>
      <c r="E2122">
        <f>IF(data!$I4268=data!$I$4,data!G4268,"V")</f>
        <v>-0.2</v>
      </c>
      <c r="F2122">
        <f>IF(data!$I4268=data!$I$4,data!H4268,"V")</f>
        <v>0.74545454545454504</v>
      </c>
      <c r="G2122">
        <f t="shared" si="99"/>
        <v>0.66648859103575964</v>
      </c>
      <c r="H2122">
        <f t="shared" si="100"/>
        <v>26.926475768979643</v>
      </c>
    </row>
    <row r="2123" spans="1:8" x14ac:dyDescent="0.25">
      <c r="A2123" s="8">
        <f t="shared" si="101"/>
        <v>2120</v>
      </c>
      <c r="B2123" t="str">
        <f>IF(data!$I4272=data!$I$4,data!D4272,"V")</f>
        <v>B</v>
      </c>
      <c r="C2123" t="str">
        <f>IF(data!$I4272=data!$I$4,data!E4272,"V")</f>
        <v>B2</v>
      </c>
      <c r="D2123">
        <f>IF(data!$I4272=data!$I$4,data!F4272,"V")</f>
        <v>48.439998626708999</v>
      </c>
      <c r="E2123">
        <f>IF(data!$I4272=data!$I$4,data!G4272,"V")</f>
        <v>-0.25</v>
      </c>
      <c r="F2123">
        <f>IF(data!$I4272=data!$I$4,data!H4272,"V")</f>
        <v>1</v>
      </c>
      <c r="G2123">
        <f t="shared" si="99"/>
        <v>0.6022002055850384</v>
      </c>
      <c r="H2123">
        <f t="shared" si="100"/>
        <v>7.6653719092722215</v>
      </c>
    </row>
    <row r="2124" spans="1:8" x14ac:dyDescent="0.25">
      <c r="A2124" s="8">
        <f t="shared" si="101"/>
        <v>2121</v>
      </c>
      <c r="B2124" t="str">
        <f>IF(data!$I4273=data!$I$4,data!D4273,"V")</f>
        <v>B</v>
      </c>
      <c r="C2124" t="str">
        <f>IF(data!$I4273=data!$I$4,data!E4273,"V")</f>
        <v>B2</v>
      </c>
      <c r="D2124">
        <f>IF(data!$I4273=data!$I$4,data!F4273,"V")</f>
        <v>790.51000785827603</v>
      </c>
      <c r="E2124">
        <f>IF(data!$I4273=data!$I$4,data!G4273,"V")</f>
        <v>-0.25</v>
      </c>
      <c r="F2124">
        <f>IF(data!$I4273=data!$I$4,data!H4273,"V")</f>
        <v>1</v>
      </c>
      <c r="G2124">
        <f t="shared" si="99"/>
        <v>0.6022002055850384</v>
      </c>
      <c r="H2124">
        <f t="shared" si="100"/>
        <v>125.09400041341571</v>
      </c>
    </row>
    <row r="2125" spans="1:8" x14ac:dyDescent="0.25">
      <c r="A2125" s="8">
        <f t="shared" si="101"/>
        <v>2122</v>
      </c>
      <c r="B2125" t="str">
        <f>IF(data!$I4274=data!$I$4,data!D4274,"V")</f>
        <v>B</v>
      </c>
      <c r="C2125" t="str">
        <f>IF(data!$I4274=data!$I$4,data!E4274,"V")</f>
        <v>B2</v>
      </c>
      <c r="D2125">
        <f>IF(data!$I4274=data!$I$4,data!F4274,"V")</f>
        <v>36.225001335144</v>
      </c>
      <c r="E2125">
        <f>IF(data!$I4274=data!$I$4,data!G4274,"V")</f>
        <v>-0.25</v>
      </c>
      <c r="F2125">
        <f>IF(data!$I4274=data!$I$4,data!H4274,"V")</f>
        <v>0.29166666666666702</v>
      </c>
      <c r="G2125">
        <f t="shared" si="99"/>
        <v>0.6022002055850384</v>
      </c>
      <c r="H2125">
        <f t="shared" si="100"/>
        <v>3.4932159580318753</v>
      </c>
    </row>
    <row r="2126" spans="1:8" x14ac:dyDescent="0.25">
      <c r="A2126" s="8">
        <f t="shared" si="101"/>
        <v>2123</v>
      </c>
      <c r="B2126" t="str">
        <f>IF(data!$I4275=data!$I$4,data!D4275,"V")</f>
        <v>B</v>
      </c>
      <c r="C2126" t="str">
        <f>IF(data!$I4275=data!$I$4,data!E4275,"V")</f>
        <v>B2</v>
      </c>
      <c r="D2126">
        <f>IF(data!$I4275=data!$I$4,data!F4275,"V")</f>
        <v>866.97999000549305</v>
      </c>
      <c r="E2126">
        <f>IF(data!$I4275=data!$I$4,data!G4275,"V")</f>
        <v>-0.25</v>
      </c>
      <c r="F2126">
        <f>IF(data!$I4275=data!$I$4,data!H4275,"V")</f>
        <v>0.57741935483870999</v>
      </c>
      <c r="G2126">
        <f t="shared" si="99"/>
        <v>0.6022002055850384</v>
      </c>
      <c r="H2126">
        <f t="shared" si="100"/>
        <v>0.53240423078932853</v>
      </c>
    </row>
    <row r="2127" spans="1:8" x14ac:dyDescent="0.25">
      <c r="A2127" s="8">
        <f t="shared" si="101"/>
        <v>2124</v>
      </c>
      <c r="B2127" t="str">
        <f>IF(data!$I4278=data!$I$4,data!D4278,"V")</f>
        <v>A</v>
      </c>
      <c r="C2127" t="str">
        <f>IF(data!$I4278=data!$I$4,data!E4278,"V")</f>
        <v>A1</v>
      </c>
      <c r="D2127">
        <f>IF(data!$I4278=data!$I$4,data!F4278,"V")</f>
        <v>1196.1999831199601</v>
      </c>
      <c r="E2127">
        <f>IF(data!$I4278=data!$I$4,data!G4278,"V")</f>
        <v>-0.2</v>
      </c>
      <c r="F2127">
        <f>IF(data!$I4278=data!$I$4,data!H4278,"V")</f>
        <v>0.61165048543689304</v>
      </c>
      <c r="G2127">
        <f t="shared" si="99"/>
        <v>0.66648859103575964</v>
      </c>
      <c r="H2127">
        <f t="shared" si="100"/>
        <v>3.59723391230742</v>
      </c>
    </row>
    <row r="2128" spans="1:8" x14ac:dyDescent="0.25">
      <c r="A2128" s="8">
        <f t="shared" si="101"/>
        <v>2125</v>
      </c>
      <c r="B2128" t="str">
        <f>IF(data!$I4280=data!$I$4,data!D4280,"V")</f>
        <v>A</v>
      </c>
      <c r="C2128" t="str">
        <f>IF(data!$I4280=data!$I$4,data!E4280,"V")</f>
        <v>A1</v>
      </c>
      <c r="D2128">
        <f>IF(data!$I4280=data!$I$4,data!F4280,"V")</f>
        <v>727.94000935554504</v>
      </c>
      <c r="E2128">
        <f>IF(data!$I4280=data!$I$4,data!G4280,"V")</f>
        <v>-0.2</v>
      </c>
      <c r="F2128">
        <f>IF(data!$I4280=data!$I$4,data!H4280,"V")</f>
        <v>0.37623762376237602</v>
      </c>
      <c r="G2128">
        <f t="shared" si="99"/>
        <v>0.66648859103575964</v>
      </c>
      <c r="H2128">
        <f t="shared" si="100"/>
        <v>61.325760325005682</v>
      </c>
    </row>
    <row r="2129" spans="1:8" x14ac:dyDescent="0.25">
      <c r="A2129" s="8">
        <f t="shared" si="101"/>
        <v>2126</v>
      </c>
      <c r="B2129" t="str">
        <f>IF(data!$I4282=data!$I$4,data!D4282,"V")</f>
        <v>A</v>
      </c>
      <c r="C2129" t="str">
        <f>IF(data!$I4282=data!$I$4,data!E4282,"V")</f>
        <v>A1</v>
      </c>
      <c r="D2129">
        <f>IF(data!$I4282=data!$I$4,data!F4282,"V")</f>
        <v>69.829999923706097</v>
      </c>
      <c r="E2129">
        <f>IF(data!$I4282=data!$I$4,data!G4282,"V")</f>
        <v>-0.2</v>
      </c>
      <c r="F2129">
        <f>IF(data!$I4282=data!$I$4,data!H4282,"V")</f>
        <v>0.5</v>
      </c>
      <c r="G2129">
        <f t="shared" si="99"/>
        <v>0.66648859103575964</v>
      </c>
      <c r="H2129">
        <f t="shared" si="100"/>
        <v>1.9355794273796587</v>
      </c>
    </row>
    <row r="2130" spans="1:8" x14ac:dyDescent="0.25">
      <c r="A2130" s="8">
        <f t="shared" si="101"/>
        <v>2127</v>
      </c>
      <c r="B2130" t="str">
        <f>IF(data!$I4283=data!$I$4,data!D4283,"V")</f>
        <v>A</v>
      </c>
      <c r="C2130" t="str">
        <f>IF(data!$I4283=data!$I$4,data!E4283,"V")</f>
        <v>A1</v>
      </c>
      <c r="D2130">
        <f>IF(data!$I4283=data!$I$4,data!F4283,"V")</f>
        <v>1407.08996582031</v>
      </c>
      <c r="E2130">
        <f>IF(data!$I4283=data!$I$4,data!G4283,"V")</f>
        <v>-0.25</v>
      </c>
      <c r="F2130">
        <f>IF(data!$I4283=data!$I$4,data!H4283,"V")</f>
        <v>1.1428571428571399</v>
      </c>
      <c r="G2130">
        <f t="shared" si="99"/>
        <v>0.6022002055850384</v>
      </c>
      <c r="H2130">
        <f t="shared" si="100"/>
        <v>411.30636071745317</v>
      </c>
    </row>
    <row r="2131" spans="1:8" x14ac:dyDescent="0.25">
      <c r="A2131" s="8">
        <f t="shared" si="101"/>
        <v>2128</v>
      </c>
      <c r="B2131" t="str">
        <f>IF(data!$I4285=data!$I$4,data!D4285,"V")</f>
        <v>A</v>
      </c>
      <c r="C2131" t="str">
        <f>IF(data!$I4285=data!$I$4,data!E4285,"V")</f>
        <v>A2</v>
      </c>
      <c r="D2131">
        <f>IF(data!$I4285=data!$I$4,data!F4285,"V")</f>
        <v>13234.960067749</v>
      </c>
      <c r="E2131">
        <f>IF(data!$I4285=data!$I$4,data!G4285,"V")</f>
        <v>-0.25</v>
      </c>
      <c r="F2131">
        <f>IF(data!$I4285=data!$I$4,data!H4285,"V")</f>
        <v>0.73943661971830998</v>
      </c>
      <c r="G2131">
        <f t="shared" si="99"/>
        <v>0.6022002055850384</v>
      </c>
      <c r="H2131">
        <f t="shared" si="100"/>
        <v>249.26503249728086</v>
      </c>
    </row>
    <row r="2132" spans="1:8" x14ac:dyDescent="0.25">
      <c r="A2132" s="8">
        <f t="shared" si="101"/>
        <v>2129</v>
      </c>
      <c r="B2132" t="str">
        <f>IF(data!$I4286=data!$I$4,data!D4286,"V")</f>
        <v>A</v>
      </c>
      <c r="C2132" t="str">
        <f>IF(data!$I4286=data!$I$4,data!E4286,"V")</f>
        <v>A1</v>
      </c>
      <c r="D2132">
        <f>IF(data!$I4286=data!$I$4,data!F4286,"V")</f>
        <v>284.97000122070301</v>
      </c>
      <c r="E2132">
        <f>IF(data!$I4286=data!$I$4,data!G4286,"V")</f>
        <v>-0.2</v>
      </c>
      <c r="F2132">
        <f>IF(data!$I4286=data!$I$4,data!H4286,"V")</f>
        <v>0.66666666666666696</v>
      </c>
      <c r="G2132">
        <f t="shared" si="99"/>
        <v>0.66648859103575964</v>
      </c>
      <c r="H2132">
        <f t="shared" si="100"/>
        <v>9.036663852866978E-6</v>
      </c>
    </row>
    <row r="2133" spans="1:8" x14ac:dyDescent="0.25">
      <c r="A2133" s="8">
        <f t="shared" si="101"/>
        <v>2130</v>
      </c>
      <c r="B2133" t="str">
        <f>IF(data!$I4287=data!$I$4,data!D4287,"V")</f>
        <v>A</v>
      </c>
      <c r="C2133" t="str">
        <f>IF(data!$I4287=data!$I$4,data!E4287,"V")</f>
        <v>A1</v>
      </c>
      <c r="D2133">
        <f>IF(data!$I4287=data!$I$4,data!F4287,"V")</f>
        <v>7422.20005130768</v>
      </c>
      <c r="E2133">
        <f>IF(data!$I4287=data!$I$4,data!G4287,"V")</f>
        <v>-0.25</v>
      </c>
      <c r="F2133">
        <f>IF(data!$I4287=data!$I$4,data!H4287,"V")</f>
        <v>0.61702127659574502</v>
      </c>
      <c r="G2133">
        <f t="shared" si="99"/>
        <v>0.6022002055850384</v>
      </c>
      <c r="H2133">
        <f t="shared" si="100"/>
        <v>1.6303912350021561</v>
      </c>
    </row>
    <row r="2134" spans="1:8" x14ac:dyDescent="0.25">
      <c r="A2134" s="8">
        <f t="shared" si="101"/>
        <v>2131</v>
      </c>
      <c r="B2134" t="str">
        <f>IF(data!$I4288=data!$I$4,data!D4288,"V")</f>
        <v>A</v>
      </c>
      <c r="C2134" t="str">
        <f>IF(data!$I4288=data!$I$4,data!E4288,"V")</f>
        <v>A1</v>
      </c>
      <c r="D2134">
        <f>IF(data!$I4288=data!$I$4,data!F4288,"V")</f>
        <v>360.63000488281301</v>
      </c>
      <c r="E2134">
        <f>IF(data!$I4288=data!$I$4,data!G4288,"V")</f>
        <v>-0.2</v>
      </c>
      <c r="F2134">
        <f>IF(data!$I4288=data!$I$4,data!H4288,"V")</f>
        <v>0.22222222222222199</v>
      </c>
      <c r="G2134">
        <f t="shared" si="99"/>
        <v>0.66648859103575964</v>
      </c>
      <c r="H2134">
        <f t="shared" si="100"/>
        <v>71.178484030958401</v>
      </c>
    </row>
    <row r="2135" spans="1:8" x14ac:dyDescent="0.25">
      <c r="A2135" s="8">
        <f t="shared" si="101"/>
        <v>2132</v>
      </c>
      <c r="B2135" t="str">
        <f>IF(data!$I4291=data!$I$4,data!D4291,"V")</f>
        <v>B</v>
      </c>
      <c r="C2135" t="str">
        <f>IF(data!$I4291=data!$I$4,data!E4291,"V")</f>
        <v>B2</v>
      </c>
      <c r="D2135">
        <f>IF(data!$I4291=data!$I$4,data!F4291,"V")</f>
        <v>920.71002995967899</v>
      </c>
      <c r="E2135">
        <f>IF(data!$I4291=data!$I$4,data!G4291,"V")</f>
        <v>-0.25</v>
      </c>
      <c r="F2135">
        <f>IF(data!$I4291=data!$I$4,data!H4291,"V")</f>
        <v>0.44957983193277301</v>
      </c>
      <c r="G2135">
        <f t="shared" si="99"/>
        <v>0.6022002055850384</v>
      </c>
      <c r="H2135">
        <f t="shared" si="100"/>
        <v>21.446078890008856</v>
      </c>
    </row>
    <row r="2136" spans="1:8" x14ac:dyDescent="0.25">
      <c r="A2136" s="8">
        <f t="shared" si="101"/>
        <v>2133</v>
      </c>
      <c r="B2136" t="str">
        <f>IF(data!$I4292=data!$I$4,data!D4292,"V")</f>
        <v>B</v>
      </c>
      <c r="C2136" t="str">
        <f>IF(data!$I4292=data!$I$4,data!E4292,"V")</f>
        <v>B2</v>
      </c>
      <c r="D2136">
        <f>IF(data!$I4292=data!$I$4,data!F4292,"V")</f>
        <v>939.375023007393</v>
      </c>
      <c r="E2136">
        <f>IF(data!$I4292=data!$I$4,data!G4292,"V")</f>
        <v>-0.25</v>
      </c>
      <c r="F2136">
        <f>IF(data!$I4292=data!$I$4,data!H4292,"V")</f>
        <v>0.50515463917525805</v>
      </c>
      <c r="G2136">
        <f t="shared" si="99"/>
        <v>0.6022002055850384</v>
      </c>
      <c r="H2136">
        <f t="shared" si="100"/>
        <v>8.8468855076625026</v>
      </c>
    </row>
    <row r="2137" spans="1:8" x14ac:dyDescent="0.25">
      <c r="A2137" s="8">
        <f t="shared" si="101"/>
        <v>2134</v>
      </c>
      <c r="B2137" t="str">
        <f>IF(data!$I4294=data!$I$4,data!D4294,"V")</f>
        <v>A</v>
      </c>
      <c r="C2137" t="str">
        <f>IF(data!$I4294=data!$I$4,data!E4294,"V")</f>
        <v>A2</v>
      </c>
      <c r="D2137">
        <f>IF(data!$I4294=data!$I$4,data!F4294,"V")</f>
        <v>7168.3198928832999</v>
      </c>
      <c r="E2137">
        <f>IF(data!$I4294=data!$I$4,data!G4294,"V")</f>
        <v>-0.2</v>
      </c>
      <c r="F2137">
        <f>IF(data!$I4294=data!$I$4,data!H4294,"V")</f>
        <v>0.87931034482758597</v>
      </c>
      <c r="G2137">
        <f t="shared" si="99"/>
        <v>0.66648859103575964</v>
      </c>
      <c r="H2137">
        <f t="shared" si="100"/>
        <v>324.6754217622186</v>
      </c>
    </row>
    <row r="2138" spans="1:8" x14ac:dyDescent="0.25">
      <c r="A2138" s="8">
        <f t="shared" si="101"/>
        <v>2135</v>
      </c>
      <c r="B2138" t="str">
        <f>IF(data!$I4297=data!$I$4,data!D4297,"V")</f>
        <v>B</v>
      </c>
      <c r="C2138" t="str">
        <f>IF(data!$I4297=data!$I$4,data!E4297,"V")</f>
        <v>B2</v>
      </c>
      <c r="D2138">
        <f>IF(data!$I4297=data!$I$4,data!F4297,"V")</f>
        <v>22.459999084472699</v>
      </c>
      <c r="E2138">
        <f>IF(data!$I4297=data!$I$4,data!G4297,"V")</f>
        <v>-0.25</v>
      </c>
      <c r="F2138">
        <f>IF(data!$I4297=data!$I$4,data!H4297,"V")</f>
        <v>0.33333333333333298</v>
      </c>
      <c r="G2138">
        <f t="shared" si="99"/>
        <v>0.6022002055850384</v>
      </c>
      <c r="H2138">
        <f t="shared" si="100"/>
        <v>1.6236197453916434</v>
      </c>
    </row>
    <row r="2139" spans="1:8" x14ac:dyDescent="0.25">
      <c r="A2139" s="8">
        <f t="shared" si="101"/>
        <v>2136</v>
      </c>
      <c r="B2139" t="str">
        <f>IF(data!$I4298=data!$I$4,data!D4298,"V")</f>
        <v>B</v>
      </c>
      <c r="C2139" t="str">
        <f>IF(data!$I4298=data!$I$4,data!E4298,"V")</f>
        <v>B2</v>
      </c>
      <c r="D2139">
        <f>IF(data!$I4298=data!$I$4,data!F4298,"V")</f>
        <v>2837.2600317001302</v>
      </c>
      <c r="E2139">
        <f>IF(data!$I4298=data!$I$4,data!G4298,"V")</f>
        <v>-0.25</v>
      </c>
      <c r="F2139">
        <f>IF(data!$I4298=data!$I$4,data!H4298,"V")</f>
        <v>1.50602409638554</v>
      </c>
      <c r="G2139">
        <f t="shared" si="99"/>
        <v>0.6022002055850384</v>
      </c>
      <c r="H2139">
        <f t="shared" si="100"/>
        <v>2317.750983053857</v>
      </c>
    </row>
    <row r="2140" spans="1:8" x14ac:dyDescent="0.25">
      <c r="A2140" s="8">
        <f t="shared" si="101"/>
        <v>2137</v>
      </c>
      <c r="B2140" t="str">
        <f>IF(data!$I4299=data!$I$4,data!D4299,"V")</f>
        <v>B</v>
      </c>
      <c r="C2140" t="str">
        <f>IF(data!$I4299=data!$I$4,data!E4299,"V")</f>
        <v>B2</v>
      </c>
      <c r="D2140">
        <f>IF(data!$I4299=data!$I$4,data!F4299,"V")</f>
        <v>856.74000453948997</v>
      </c>
      <c r="E2140">
        <f>IF(data!$I4299=data!$I$4,data!G4299,"V")</f>
        <v>-0.25</v>
      </c>
      <c r="F2140">
        <f>IF(data!$I4299=data!$I$4,data!H4299,"V")</f>
        <v>0.62222222222222201</v>
      </c>
      <c r="G2140">
        <f t="shared" si="99"/>
        <v>0.6022002055850384</v>
      </c>
      <c r="H2140">
        <f t="shared" si="100"/>
        <v>0.34345091845898529</v>
      </c>
    </row>
    <row r="2141" spans="1:8" x14ac:dyDescent="0.25">
      <c r="A2141" s="8">
        <f t="shared" si="101"/>
        <v>2138</v>
      </c>
      <c r="B2141" t="str">
        <f>IF(data!$I4301=data!$I$4,data!D4301,"V")</f>
        <v>B</v>
      </c>
      <c r="C2141" t="str">
        <f>IF(data!$I4301=data!$I$4,data!E4301,"V")</f>
        <v>B2</v>
      </c>
      <c r="D2141">
        <f>IF(data!$I4301=data!$I$4,data!F4301,"V")</f>
        <v>688.13499021530197</v>
      </c>
      <c r="E2141">
        <f>IF(data!$I4301=data!$I$4,data!G4301,"V")</f>
        <v>-0.25</v>
      </c>
      <c r="F2141">
        <f>IF(data!$I4301=data!$I$4,data!H4301,"V")</f>
        <v>0.77083333333333304</v>
      </c>
      <c r="G2141">
        <f t="shared" si="99"/>
        <v>0.6022002055850384</v>
      </c>
      <c r="H2141">
        <f t="shared" si="100"/>
        <v>19.568585395171556</v>
      </c>
    </row>
    <row r="2142" spans="1:8" x14ac:dyDescent="0.25">
      <c r="A2142" s="8">
        <f t="shared" si="101"/>
        <v>2139</v>
      </c>
      <c r="B2142" t="str">
        <f>IF(data!$I4302=data!$I$4,data!D4302,"V")</f>
        <v>A</v>
      </c>
      <c r="C2142" t="str">
        <f>IF(data!$I4302=data!$I$4,data!E4302,"V")</f>
        <v>A2</v>
      </c>
      <c r="D2142">
        <f>IF(data!$I4302=data!$I$4,data!F4302,"V")</f>
        <v>59.969999313354499</v>
      </c>
      <c r="E2142">
        <f>IF(data!$I4302=data!$I$4,data!G4302,"V")</f>
        <v>-0.2</v>
      </c>
      <c r="F2142">
        <f>IF(data!$I4302=data!$I$4,data!H4302,"V")</f>
        <v>1</v>
      </c>
      <c r="G2142">
        <f t="shared" si="99"/>
        <v>0.66648859103575964</v>
      </c>
      <c r="H2142">
        <f t="shared" si="100"/>
        <v>6.6704546223860053</v>
      </c>
    </row>
    <row r="2143" spans="1:8" x14ac:dyDescent="0.25">
      <c r="A2143" s="8">
        <f t="shared" si="101"/>
        <v>2140</v>
      </c>
      <c r="B2143" t="str">
        <f>IF(data!$I4304=data!$I$4,data!D4304,"V")</f>
        <v>B</v>
      </c>
      <c r="C2143" t="str">
        <f>IF(data!$I4304=data!$I$4,data!E4304,"V")</f>
        <v>B2</v>
      </c>
      <c r="D2143">
        <f>IF(data!$I4304=data!$I$4,data!F4304,"V")</f>
        <v>1294.50997376442</v>
      </c>
      <c r="E2143">
        <f>IF(data!$I4304=data!$I$4,data!G4304,"V")</f>
        <v>-0.25</v>
      </c>
      <c r="F2143">
        <f>IF(data!$I4304=data!$I$4,data!H4304,"V")</f>
        <v>0.53614457831325302</v>
      </c>
      <c r="G2143">
        <f t="shared" si="99"/>
        <v>0.6022002055850384</v>
      </c>
      <c r="H2143">
        <f t="shared" si="100"/>
        <v>5.6483947791152991</v>
      </c>
    </row>
    <row r="2144" spans="1:8" x14ac:dyDescent="0.25">
      <c r="A2144" s="8">
        <f t="shared" si="101"/>
        <v>2141</v>
      </c>
      <c r="B2144" t="str">
        <f>IF(data!$I4309=data!$I$4,data!D4309,"V")</f>
        <v>B</v>
      </c>
      <c r="C2144" t="str">
        <f>IF(data!$I4309=data!$I$4,data!E4309,"V")</f>
        <v>B2</v>
      </c>
      <c r="D2144">
        <f>IF(data!$I4309=data!$I$4,data!F4309,"V")</f>
        <v>44.5200004577637</v>
      </c>
      <c r="E2144">
        <f>IF(data!$I4309=data!$I$4,data!G4309,"V")</f>
        <v>-0.25</v>
      </c>
      <c r="F2144">
        <f>IF(data!$I4309=data!$I$4,data!H4309,"V")</f>
        <v>0.16666666666666699</v>
      </c>
      <c r="G2144">
        <f t="shared" si="99"/>
        <v>0.6022002055850384</v>
      </c>
      <c r="H2144">
        <f t="shared" si="100"/>
        <v>8.4449750028662507</v>
      </c>
    </row>
    <row r="2145" spans="1:8" x14ac:dyDescent="0.25">
      <c r="A2145" s="8">
        <f t="shared" si="101"/>
        <v>2142</v>
      </c>
      <c r="B2145" t="str">
        <f>IF(data!$I4310=data!$I$4,data!D4310,"V")</f>
        <v>B</v>
      </c>
      <c r="C2145" t="str">
        <f>IF(data!$I4310=data!$I$4,data!E4310,"V")</f>
        <v>B2</v>
      </c>
      <c r="D2145">
        <f>IF(data!$I4310=data!$I$4,data!F4310,"V")</f>
        <v>1143.1899938583399</v>
      </c>
      <c r="E2145">
        <f>IF(data!$I4310=data!$I$4,data!G4310,"V")</f>
        <v>-0.25</v>
      </c>
      <c r="F2145">
        <f>IF(data!$I4310=data!$I$4,data!H4310,"V")</f>
        <v>0.56428571428571395</v>
      </c>
      <c r="G2145">
        <f t="shared" si="99"/>
        <v>0.6022002055850384</v>
      </c>
      <c r="H2145">
        <f t="shared" si="100"/>
        <v>1.6433455053210289</v>
      </c>
    </row>
    <row r="2146" spans="1:8" x14ac:dyDescent="0.25">
      <c r="A2146" s="8">
        <f t="shared" si="101"/>
        <v>2143</v>
      </c>
      <c r="B2146" t="str">
        <f>IF(data!$I4316=data!$I$4,data!D4316,"V")</f>
        <v>A</v>
      </c>
      <c r="C2146" t="str">
        <f>IF(data!$I4316=data!$I$4,data!E4316,"V")</f>
        <v>A1</v>
      </c>
      <c r="D2146">
        <f>IF(data!$I4316=data!$I$4,data!F4316,"V")</f>
        <v>1608.5100498199499</v>
      </c>
      <c r="E2146">
        <f>IF(data!$I4316=data!$I$4,data!G4316,"V")</f>
        <v>-0.25</v>
      </c>
      <c r="F2146">
        <f>IF(data!$I4316=data!$I$4,data!H4316,"V")</f>
        <v>0.40909090909090901</v>
      </c>
      <c r="G2146">
        <f t="shared" si="99"/>
        <v>0.6022002055850384</v>
      </c>
      <c r="H2146">
        <f t="shared" si="100"/>
        <v>59.983270601117674</v>
      </c>
    </row>
    <row r="2147" spans="1:8" x14ac:dyDescent="0.25">
      <c r="A2147" s="8">
        <f t="shared" si="101"/>
        <v>2144</v>
      </c>
      <c r="B2147" t="str">
        <f>IF(data!$I4318=data!$I$4,data!D4318,"V")</f>
        <v>A</v>
      </c>
      <c r="C2147" t="str">
        <f>IF(data!$I4318=data!$I$4,data!E4318,"V")</f>
        <v>A2</v>
      </c>
      <c r="D2147">
        <f>IF(data!$I4318=data!$I$4,data!F4318,"V")</f>
        <v>842.52002334594704</v>
      </c>
      <c r="E2147">
        <f>IF(data!$I4318=data!$I$4,data!G4318,"V")</f>
        <v>-0.25</v>
      </c>
      <c r="F2147">
        <f>IF(data!$I4318=data!$I$4,data!H4318,"V")</f>
        <v>0.42105263157894701</v>
      </c>
      <c r="G2147">
        <f t="shared" si="99"/>
        <v>0.6022002055850384</v>
      </c>
      <c r="H2147">
        <f t="shared" si="100"/>
        <v>27.646825761241939</v>
      </c>
    </row>
    <row r="2148" spans="1:8" x14ac:dyDescent="0.25">
      <c r="A2148" s="8">
        <f t="shared" si="101"/>
        <v>2145</v>
      </c>
      <c r="B2148" t="str">
        <f>IF(data!$I4319=data!$I$4,data!D4319,"V")</f>
        <v>A</v>
      </c>
      <c r="C2148" t="str">
        <f>IF(data!$I4319=data!$I$4,data!E4319,"V")</f>
        <v>A2</v>
      </c>
      <c r="D2148">
        <f>IF(data!$I4319=data!$I$4,data!F4319,"V")</f>
        <v>39.9799995422363</v>
      </c>
      <c r="E2148">
        <f>IF(data!$I4319=data!$I$4,data!G4319,"V")</f>
        <v>-0.2</v>
      </c>
      <c r="F2148">
        <f>IF(data!$I4319=data!$I$4,data!H4319,"V")</f>
        <v>0.33333333333333298</v>
      </c>
      <c r="G2148">
        <f t="shared" si="99"/>
        <v>0.66648859103575964</v>
      </c>
      <c r="H2148">
        <f t="shared" si="100"/>
        <v>4.4374771300678137</v>
      </c>
    </row>
    <row r="2149" spans="1:8" x14ac:dyDescent="0.25">
      <c r="A2149" s="8">
        <f t="shared" si="101"/>
        <v>2146</v>
      </c>
      <c r="B2149" t="str">
        <f>IF(data!$I4321=data!$I$4,data!D4321,"V")</f>
        <v>A</v>
      </c>
      <c r="C2149" t="str">
        <f>IF(data!$I4321=data!$I$4,data!E4321,"V")</f>
        <v>A2</v>
      </c>
      <c r="D2149">
        <f>IF(data!$I4321=data!$I$4,data!F4321,"V")</f>
        <v>653.21001815795898</v>
      </c>
      <c r="E2149">
        <f>IF(data!$I4321=data!$I$4,data!G4321,"V")</f>
        <v>-0.2</v>
      </c>
      <c r="F2149">
        <f>IF(data!$I4321=data!$I$4,data!H4321,"V")</f>
        <v>0.36363636363636398</v>
      </c>
      <c r="G2149">
        <f t="shared" si="99"/>
        <v>0.66648859103575964</v>
      </c>
      <c r="H2149">
        <f t="shared" si="100"/>
        <v>59.912077735909214</v>
      </c>
    </row>
    <row r="2150" spans="1:8" x14ac:dyDescent="0.25">
      <c r="A2150" s="8">
        <f t="shared" si="101"/>
        <v>2147</v>
      </c>
      <c r="B2150" t="str">
        <f>IF(data!$I4322=data!$I$4,data!D4322,"V")</f>
        <v>A</v>
      </c>
      <c r="C2150" t="str">
        <f>IF(data!$I4322=data!$I$4,data!E4322,"V")</f>
        <v>A1</v>
      </c>
      <c r="D2150">
        <f>IF(data!$I4322=data!$I$4,data!F4322,"V")</f>
        <v>543.06999206543003</v>
      </c>
      <c r="E2150">
        <f>IF(data!$I4322=data!$I$4,data!G4322,"V")</f>
        <v>-0.25</v>
      </c>
      <c r="F2150">
        <f>IF(data!$I4322=data!$I$4,data!H4322,"V")</f>
        <v>0.5</v>
      </c>
      <c r="G2150">
        <f t="shared" si="99"/>
        <v>0.6022002055850384</v>
      </c>
      <c r="H2150">
        <f t="shared" si="100"/>
        <v>5.6723019966077599</v>
      </c>
    </row>
    <row r="2151" spans="1:8" x14ac:dyDescent="0.25">
      <c r="A2151" s="8">
        <f t="shared" si="101"/>
        <v>2148</v>
      </c>
      <c r="B2151" t="str">
        <f>IF(data!$I4325=data!$I$4,data!D4325,"V")</f>
        <v>A</v>
      </c>
      <c r="C2151" t="str">
        <f>IF(data!$I4325=data!$I$4,data!E4325,"V")</f>
        <v>A2</v>
      </c>
      <c r="D2151">
        <f>IF(data!$I4325=data!$I$4,data!F4325,"V")</f>
        <v>1231.15001678467</v>
      </c>
      <c r="E2151">
        <f>IF(data!$I4325=data!$I$4,data!G4325,"V")</f>
        <v>-0.2</v>
      </c>
      <c r="F2151">
        <f>IF(data!$I4325=data!$I$4,data!H4325,"V")</f>
        <v>0.9</v>
      </c>
      <c r="G2151">
        <f t="shared" si="99"/>
        <v>0.66648859103575964</v>
      </c>
      <c r="H2151">
        <f t="shared" si="100"/>
        <v>67.131628713312949</v>
      </c>
    </row>
    <row r="2152" spans="1:8" x14ac:dyDescent="0.25">
      <c r="A2152" s="8">
        <f t="shared" si="101"/>
        <v>2149</v>
      </c>
      <c r="B2152" t="str">
        <f>IF(data!$I4326=data!$I$4,data!D4326,"V")</f>
        <v>A</v>
      </c>
      <c r="C2152" t="str">
        <f>IF(data!$I4326=data!$I$4,data!E4326,"V")</f>
        <v>A2</v>
      </c>
      <c r="D2152">
        <f>IF(data!$I4326=data!$I$4,data!F4326,"V")</f>
        <v>1076.6900100708001</v>
      </c>
      <c r="E2152">
        <f>IF(data!$I4326=data!$I$4,data!G4326,"V")</f>
        <v>-0.2</v>
      </c>
      <c r="F2152">
        <f>IF(data!$I4326=data!$I$4,data!H4326,"V")</f>
        <v>8</v>
      </c>
      <c r="G2152">
        <f t="shared" si="99"/>
        <v>0.66648859103575964</v>
      </c>
      <c r="H2152">
        <f t="shared" si="100"/>
        <v>57904.808204325214</v>
      </c>
    </row>
    <row r="2153" spans="1:8" x14ac:dyDescent="0.25">
      <c r="A2153" s="8">
        <f t="shared" si="101"/>
        <v>2150</v>
      </c>
      <c r="B2153" t="str">
        <f>IF(data!$I4327=data!$I$4,data!D4327,"V")</f>
        <v>B</v>
      </c>
      <c r="C2153" t="str">
        <f>IF(data!$I4327=data!$I$4,data!E4327,"V")</f>
        <v>B2</v>
      </c>
      <c r="D2153">
        <f>IF(data!$I4327=data!$I$4,data!F4327,"V")</f>
        <v>53.9799995422363</v>
      </c>
      <c r="E2153">
        <f>IF(data!$I4327=data!$I$4,data!G4327,"V")</f>
        <v>-0.25</v>
      </c>
      <c r="F2153">
        <f>IF(data!$I4327=data!$I$4,data!H4327,"V")</f>
        <v>2</v>
      </c>
      <c r="G2153">
        <f t="shared" si="99"/>
        <v>0.6022002055850384</v>
      </c>
      <c r="H2153">
        <f t="shared" si="100"/>
        <v>105.46851254468717</v>
      </c>
    </row>
    <row r="2154" spans="1:8" x14ac:dyDescent="0.25">
      <c r="A2154" s="8">
        <f t="shared" si="101"/>
        <v>2151</v>
      </c>
      <c r="B2154" t="str">
        <f>IF(data!$I4330=data!$I$4,data!D4330,"V")</f>
        <v>B</v>
      </c>
      <c r="C2154" t="str">
        <f>IF(data!$I4330=data!$I$4,data!E4330,"V")</f>
        <v>B2</v>
      </c>
      <c r="D2154">
        <f>IF(data!$I4330=data!$I$4,data!F4330,"V")</f>
        <v>2084.23998069763</v>
      </c>
      <c r="E2154">
        <f>IF(data!$I4330=data!$I$4,data!G4330,"V")</f>
        <v>-0.25</v>
      </c>
      <c r="F2154">
        <f>IF(data!$I4330=data!$I$4,data!H4330,"V")</f>
        <v>0.81081081081081097</v>
      </c>
      <c r="G2154">
        <f t="shared" si="99"/>
        <v>0.6022002055850384</v>
      </c>
      <c r="H2154">
        <f t="shared" si="100"/>
        <v>90.702757105089034</v>
      </c>
    </row>
    <row r="2155" spans="1:8" x14ac:dyDescent="0.25">
      <c r="A2155" s="8">
        <f t="shared" si="101"/>
        <v>2152</v>
      </c>
      <c r="B2155" t="str">
        <f>IF(data!$I4331=data!$I$4,data!D4331,"V")</f>
        <v>B</v>
      </c>
      <c r="C2155" t="str">
        <f>IF(data!$I4331=data!$I$4,data!E4331,"V")</f>
        <v>B2</v>
      </c>
      <c r="D2155">
        <f>IF(data!$I4331=data!$I$4,data!F4331,"V")</f>
        <v>2511.0099675655401</v>
      </c>
      <c r="E2155">
        <f>IF(data!$I4331=data!$I$4,data!G4331,"V")</f>
        <v>-0.25</v>
      </c>
      <c r="F2155">
        <f>IF(data!$I4331=data!$I$4,data!H4331,"V")</f>
        <v>0.39466292134831499</v>
      </c>
      <c r="G2155">
        <f t="shared" si="99"/>
        <v>0.6022002055850384</v>
      </c>
      <c r="H2155">
        <f t="shared" si="100"/>
        <v>108.15352915895357</v>
      </c>
    </row>
    <row r="2156" spans="1:8" x14ac:dyDescent="0.25">
      <c r="A2156" s="8">
        <f t="shared" si="101"/>
        <v>2153</v>
      </c>
      <c r="B2156" t="str">
        <f>IF(data!$I4332=data!$I$4,data!D4332,"V")</f>
        <v>B</v>
      </c>
      <c r="C2156" t="str">
        <f>IF(data!$I4332=data!$I$4,data!E4332,"V")</f>
        <v>B2</v>
      </c>
      <c r="D2156">
        <f>IF(data!$I4332=data!$I$4,data!F4332,"V")</f>
        <v>9636.5099754333496</v>
      </c>
      <c r="E2156">
        <f>IF(data!$I4332=data!$I$4,data!G4332,"V")</f>
        <v>-0.25</v>
      </c>
      <c r="F2156">
        <f>IF(data!$I4332=data!$I$4,data!H4332,"V")</f>
        <v>1.1289308176100601</v>
      </c>
      <c r="G2156">
        <f t="shared" si="99"/>
        <v>0.6022002055850384</v>
      </c>
      <c r="H2156">
        <f t="shared" si="100"/>
        <v>2673.6028365443317</v>
      </c>
    </row>
    <row r="2157" spans="1:8" x14ac:dyDescent="0.25">
      <c r="A2157" s="8">
        <f t="shared" si="101"/>
        <v>2154</v>
      </c>
      <c r="B2157" t="str">
        <f>IF(data!$I4334=data!$I$4,data!D4334,"V")</f>
        <v>B</v>
      </c>
      <c r="C2157" t="str">
        <f>IF(data!$I4334=data!$I$4,data!E4334,"V")</f>
        <v>B2</v>
      </c>
      <c r="D2157">
        <f>IF(data!$I4334=data!$I$4,data!F4334,"V")</f>
        <v>1866.0599851608299</v>
      </c>
      <c r="E2157">
        <f>IF(data!$I4334=data!$I$4,data!G4334,"V")</f>
        <v>-0.25</v>
      </c>
      <c r="F2157">
        <f>IF(data!$I4334=data!$I$4,data!H4334,"V")</f>
        <v>0.74074074074074103</v>
      </c>
      <c r="G2157">
        <f t="shared" si="99"/>
        <v>0.6022002055850384</v>
      </c>
      <c r="H2157">
        <f t="shared" si="100"/>
        <v>35.8161847823499</v>
      </c>
    </row>
    <row r="2158" spans="1:8" x14ac:dyDescent="0.25">
      <c r="A2158" s="8">
        <f t="shared" si="101"/>
        <v>2155</v>
      </c>
      <c r="B2158" t="str">
        <f>IF(data!$I4338=data!$I$4,data!D4338,"V")</f>
        <v>B</v>
      </c>
      <c r="C2158" t="str">
        <f>IF(data!$I4338=data!$I$4,data!E4338,"V")</f>
        <v>B2</v>
      </c>
      <c r="D2158">
        <f>IF(data!$I4338=data!$I$4,data!F4338,"V")</f>
        <v>2544.2799751758598</v>
      </c>
      <c r="E2158">
        <f>IF(data!$I4338=data!$I$4,data!G4338,"V")</f>
        <v>-0.25</v>
      </c>
      <c r="F2158">
        <f>IF(data!$I4338=data!$I$4,data!H4338,"V")</f>
        <v>1.0697674418604699</v>
      </c>
      <c r="G2158">
        <f t="shared" si="99"/>
        <v>0.6022002055850384</v>
      </c>
      <c r="H2158">
        <f t="shared" si="100"/>
        <v>556.22825032158676</v>
      </c>
    </row>
    <row r="2159" spans="1:8" x14ac:dyDescent="0.25">
      <c r="A2159" s="8">
        <f t="shared" si="101"/>
        <v>2156</v>
      </c>
      <c r="B2159" t="str">
        <f>IF(data!$I4339=data!$I$4,data!D4339,"V")</f>
        <v>B</v>
      </c>
      <c r="C2159" t="str">
        <f>IF(data!$I4339=data!$I$4,data!E4339,"V")</f>
        <v>B2</v>
      </c>
      <c r="D2159">
        <f>IF(data!$I4339=data!$I$4,data!F4339,"V")</f>
        <v>1775.9299793243399</v>
      </c>
      <c r="E2159">
        <f>IF(data!$I4339=data!$I$4,data!G4339,"V")</f>
        <v>-0.25</v>
      </c>
      <c r="F2159">
        <f>IF(data!$I4339=data!$I$4,data!H4339,"V")</f>
        <v>0.80327868852458995</v>
      </c>
      <c r="G2159">
        <f t="shared" si="99"/>
        <v>0.6022002055850384</v>
      </c>
      <c r="H2159">
        <f t="shared" si="100"/>
        <v>71.805388876147347</v>
      </c>
    </row>
    <row r="2160" spans="1:8" x14ac:dyDescent="0.25">
      <c r="A2160" s="8">
        <f t="shared" si="101"/>
        <v>2157</v>
      </c>
      <c r="B2160" t="str">
        <f>IF(data!$I4341=data!$I$4,data!D4341,"V")</f>
        <v>B</v>
      </c>
      <c r="C2160" t="str">
        <f>IF(data!$I4341=data!$I$4,data!E4341,"V")</f>
        <v>B2</v>
      </c>
      <c r="D2160">
        <f>IF(data!$I4341=data!$I$4,data!F4341,"V")</f>
        <v>1773.7899837493901</v>
      </c>
      <c r="E2160">
        <f>IF(data!$I4341=data!$I$4,data!G4341,"V")</f>
        <v>-0.25</v>
      </c>
      <c r="F2160">
        <f>IF(data!$I4341=data!$I$4,data!H4341,"V")</f>
        <v>0.63725490196078405</v>
      </c>
      <c r="G2160">
        <f t="shared" si="99"/>
        <v>0.6022002055850384</v>
      </c>
      <c r="H2160">
        <f t="shared" si="100"/>
        <v>2.1796894285701547</v>
      </c>
    </row>
    <row r="2161" spans="1:8" x14ac:dyDescent="0.25">
      <c r="A2161" s="8">
        <f t="shared" si="101"/>
        <v>2158</v>
      </c>
      <c r="B2161" t="str">
        <f>IF(data!$I4346=data!$I$4,data!D4346,"V")</f>
        <v>A</v>
      </c>
      <c r="C2161" t="str">
        <f>IF(data!$I4346=data!$I$4,data!E4346,"V")</f>
        <v>A1</v>
      </c>
      <c r="D2161">
        <f>IF(data!$I4346=data!$I$4,data!F4346,"V")</f>
        <v>543.51498842239403</v>
      </c>
      <c r="E2161">
        <f>IF(data!$I4346=data!$I$4,data!G4346,"V")</f>
        <v>-0.25</v>
      </c>
      <c r="F2161">
        <f>IF(data!$I4346=data!$I$4,data!H4346,"V")</f>
        <v>0.73684210526315796</v>
      </c>
      <c r="G2161">
        <f t="shared" si="99"/>
        <v>0.6022002055850384</v>
      </c>
      <c r="H2161">
        <f t="shared" si="100"/>
        <v>9.8530794811782716</v>
      </c>
    </row>
    <row r="2162" spans="1:8" x14ac:dyDescent="0.25">
      <c r="A2162" s="8">
        <f t="shared" si="101"/>
        <v>2159</v>
      </c>
      <c r="B2162" t="str">
        <f>IF(data!$I4347=data!$I$4,data!D4347,"V")</f>
        <v>A</v>
      </c>
      <c r="C2162" t="str">
        <f>IF(data!$I4347=data!$I$4,data!E4347,"V")</f>
        <v>A1</v>
      </c>
      <c r="D2162">
        <f>IF(data!$I4347=data!$I$4,data!F4347,"V")</f>
        <v>16.3049993515015</v>
      </c>
      <c r="E2162">
        <f>IF(data!$I4347=data!$I$4,data!G4347,"V")</f>
        <v>-0.25</v>
      </c>
      <c r="F2162">
        <f>IF(data!$I4347=data!$I$4,data!H4347,"V")</f>
        <v>0.28571428571428598</v>
      </c>
      <c r="G2162">
        <f t="shared" si="99"/>
        <v>0.6022002055850384</v>
      </c>
      <c r="H2162">
        <f t="shared" si="100"/>
        <v>1.6331631525975203</v>
      </c>
    </row>
    <row r="2163" spans="1:8" x14ac:dyDescent="0.25">
      <c r="A2163" s="8">
        <f t="shared" si="101"/>
        <v>2160</v>
      </c>
      <c r="B2163" t="str">
        <f>IF(data!$I4350=data!$I$4,data!D4350,"V")</f>
        <v>A</v>
      </c>
      <c r="C2163" t="str">
        <f>IF(data!$I4350=data!$I$4,data!E4350,"V")</f>
        <v>A2</v>
      </c>
      <c r="D2163">
        <f>IF(data!$I4350=data!$I$4,data!F4350,"V")</f>
        <v>889.84001159668003</v>
      </c>
      <c r="E2163">
        <f>IF(data!$I4350=data!$I$4,data!G4350,"V")</f>
        <v>-0.2</v>
      </c>
      <c r="F2163">
        <f>IF(data!$I4350=data!$I$4,data!H4350,"V")</f>
        <v>0.47058823529411797</v>
      </c>
      <c r="G2163">
        <f t="shared" si="99"/>
        <v>0.66648859103575964</v>
      </c>
      <c r="H2163">
        <f t="shared" si="100"/>
        <v>34.149345081079012</v>
      </c>
    </row>
    <row r="2164" spans="1:8" x14ac:dyDescent="0.25">
      <c r="A2164" s="8">
        <f t="shared" si="101"/>
        <v>2161</v>
      </c>
      <c r="B2164" t="str">
        <f>IF(data!$I4351=data!$I$4,data!D4351,"V")</f>
        <v>A</v>
      </c>
      <c r="C2164" t="str">
        <f>IF(data!$I4351=data!$I$4,data!E4351,"V")</f>
        <v>A2</v>
      </c>
      <c r="D2164">
        <f>IF(data!$I4351=data!$I$4,data!F4351,"V")</f>
        <v>2720.09010124207</v>
      </c>
      <c r="E2164">
        <f>IF(data!$I4351=data!$I$4,data!G4351,"V")</f>
        <v>-0.25</v>
      </c>
      <c r="F2164">
        <f>IF(data!$I4351=data!$I$4,data!H4351,"V")</f>
        <v>0.27702702702702697</v>
      </c>
      <c r="G2164">
        <f t="shared" si="99"/>
        <v>0.6022002055850384</v>
      </c>
      <c r="H2164">
        <f t="shared" si="100"/>
        <v>287.61578835431334</v>
      </c>
    </row>
    <row r="2165" spans="1:8" x14ac:dyDescent="0.25">
      <c r="A2165" s="8">
        <f t="shared" si="101"/>
        <v>2162</v>
      </c>
      <c r="B2165" t="str">
        <f>IF(data!$I4353=data!$I$4,data!D4353,"V")</f>
        <v>A</v>
      </c>
      <c r="C2165" t="str">
        <f>IF(data!$I4353=data!$I$4,data!E4353,"V")</f>
        <v>A2</v>
      </c>
      <c r="D2165">
        <f>IF(data!$I4353=data!$I$4,data!F4353,"V")</f>
        <v>667.38999557495094</v>
      </c>
      <c r="E2165">
        <f>IF(data!$I4353=data!$I$4,data!G4353,"V")</f>
        <v>-0.25</v>
      </c>
      <c r="F2165">
        <f>IF(data!$I4353=data!$I$4,data!H4353,"V")</f>
        <v>0.48</v>
      </c>
      <c r="G2165">
        <f t="shared" si="99"/>
        <v>0.6022002055850384</v>
      </c>
      <c r="H2165">
        <f t="shared" si="100"/>
        <v>9.9660615545488991</v>
      </c>
    </row>
    <row r="2166" spans="1:8" x14ac:dyDescent="0.25">
      <c r="A2166" s="8">
        <f t="shared" si="101"/>
        <v>2163</v>
      </c>
      <c r="B2166" t="str">
        <f>IF(data!$I4354=data!$I$4,data!D4354,"V")</f>
        <v>A</v>
      </c>
      <c r="C2166" t="str">
        <f>IF(data!$I4354=data!$I$4,data!E4354,"V")</f>
        <v>A2</v>
      </c>
      <c r="D2166">
        <f>IF(data!$I4354=data!$I$4,data!F4354,"V")</f>
        <v>12872.9702584837</v>
      </c>
      <c r="E2166">
        <f>IF(data!$I4354=data!$I$4,data!G4354,"V")</f>
        <v>-0.25</v>
      </c>
      <c r="F2166">
        <f>IF(data!$I4354=data!$I$4,data!H4354,"V")</f>
        <v>0.44632768361581898</v>
      </c>
      <c r="G2166">
        <f t="shared" si="99"/>
        <v>0.6022002055850384</v>
      </c>
      <c r="H2166">
        <f t="shared" si="100"/>
        <v>312.76481488413123</v>
      </c>
    </row>
    <row r="2167" spans="1:8" x14ac:dyDescent="0.25">
      <c r="A2167" s="8">
        <f t="shared" si="101"/>
        <v>2164</v>
      </c>
      <c r="B2167" t="str">
        <f>IF(data!$I4359=data!$I$4,data!D4359,"V")</f>
        <v>B</v>
      </c>
      <c r="C2167" t="str">
        <f>IF(data!$I4359=data!$I$4,data!E4359,"V")</f>
        <v>B2</v>
      </c>
      <c r="D2167">
        <f>IF(data!$I4359=data!$I$4,data!F4359,"V")</f>
        <v>970.21997833251999</v>
      </c>
      <c r="E2167">
        <f>IF(data!$I4359=data!$I$4,data!G4359,"V")</f>
        <v>-0.2</v>
      </c>
      <c r="F2167">
        <f>IF(data!$I4359=data!$I$4,data!H4359,"V")</f>
        <v>0.65579710144927505</v>
      </c>
      <c r="G2167">
        <f t="shared" si="99"/>
        <v>0.66648859103575964</v>
      </c>
      <c r="H2167">
        <f t="shared" si="100"/>
        <v>0.11090385636271292</v>
      </c>
    </row>
    <row r="2168" spans="1:8" x14ac:dyDescent="0.25">
      <c r="A2168" s="8">
        <f t="shared" si="101"/>
        <v>2165</v>
      </c>
      <c r="B2168" t="str">
        <f>IF(data!$I4361=data!$I$4,data!D4361,"V")</f>
        <v>B</v>
      </c>
      <c r="C2168" t="str">
        <f>IF(data!$I4361=data!$I$4,data!E4361,"V")</f>
        <v>B2</v>
      </c>
      <c r="D2168">
        <f>IF(data!$I4361=data!$I$4,data!F4361,"V")</f>
        <v>49.9799995422363</v>
      </c>
      <c r="E2168">
        <f>IF(data!$I4361=data!$I$4,data!G4361,"V")</f>
        <v>-0.25</v>
      </c>
      <c r="F2168">
        <f>IF(data!$I4361=data!$I$4,data!H4361,"V")</f>
        <v>0.66666666666666696</v>
      </c>
      <c r="G2168">
        <f t="shared" si="99"/>
        <v>0.6022002055850384</v>
      </c>
      <c r="H2168">
        <f t="shared" si="100"/>
        <v>0.20771310982493735</v>
      </c>
    </row>
    <row r="2169" spans="1:8" x14ac:dyDescent="0.25">
      <c r="A2169" s="8">
        <f t="shared" si="101"/>
        <v>2166</v>
      </c>
      <c r="B2169" t="str">
        <f>IF(data!$I4362=data!$I$4,data!D4362,"V")</f>
        <v>B</v>
      </c>
      <c r="C2169" t="str">
        <f>IF(data!$I4362=data!$I$4,data!E4362,"V")</f>
        <v>B2</v>
      </c>
      <c r="D2169">
        <f>IF(data!$I4362=data!$I$4,data!F4362,"V")</f>
        <v>2156.1899795532199</v>
      </c>
      <c r="E2169">
        <f>IF(data!$I4362=data!$I$4,data!G4362,"V")</f>
        <v>-0.25</v>
      </c>
      <c r="F2169">
        <f>IF(data!$I4362=data!$I$4,data!H4362,"V")</f>
        <v>0.62179487179487203</v>
      </c>
      <c r="G2169">
        <f t="shared" si="99"/>
        <v>0.6022002055850384</v>
      </c>
      <c r="H2169">
        <f t="shared" si="100"/>
        <v>0.82787117782283581</v>
      </c>
    </row>
    <row r="2170" spans="1:8" x14ac:dyDescent="0.25">
      <c r="A2170" s="8">
        <f t="shared" si="101"/>
        <v>2167</v>
      </c>
      <c r="B2170" t="str">
        <f>IF(data!$I4363=data!$I$4,data!D4363,"V")</f>
        <v>B</v>
      </c>
      <c r="C2170" t="str">
        <f>IF(data!$I4363=data!$I$4,data!E4363,"V")</f>
        <v>B2</v>
      </c>
      <c r="D2170">
        <f>IF(data!$I4363=data!$I$4,data!F4363,"V")</f>
        <v>132.84999656677201</v>
      </c>
      <c r="E2170">
        <f>IF(data!$I4363=data!$I$4,data!G4363,"V")</f>
        <v>-0.25</v>
      </c>
      <c r="F2170">
        <f>IF(data!$I4363=data!$I$4,data!H4363,"V")</f>
        <v>0.58333333333333304</v>
      </c>
      <c r="G2170">
        <f t="shared" si="99"/>
        <v>0.6022002055850384</v>
      </c>
      <c r="H2170">
        <f t="shared" si="100"/>
        <v>4.7289134466396279E-2</v>
      </c>
    </row>
    <row r="2171" spans="1:8" x14ac:dyDescent="0.25">
      <c r="A2171" s="8">
        <f t="shared" si="101"/>
        <v>2168</v>
      </c>
      <c r="B2171" t="str">
        <f>IF(data!$I4365=data!$I$4,data!D4365,"V")</f>
        <v>A</v>
      </c>
      <c r="C2171" t="str">
        <f>IF(data!$I4365=data!$I$4,data!E4365,"V")</f>
        <v>A1</v>
      </c>
      <c r="D2171">
        <f>IF(data!$I4365=data!$I$4,data!F4365,"V")</f>
        <v>3955.1500816345201</v>
      </c>
      <c r="E2171">
        <f>IF(data!$I4365=data!$I$4,data!G4365,"V")</f>
        <v>-0.25</v>
      </c>
      <c r="F2171">
        <f>IF(data!$I4365=data!$I$4,data!H4365,"V")</f>
        <v>0.57894736842105299</v>
      </c>
      <c r="G2171">
        <f t="shared" si="99"/>
        <v>0.6022002055850384</v>
      </c>
      <c r="H2171">
        <f t="shared" si="100"/>
        <v>2.1385276433761735</v>
      </c>
    </row>
    <row r="2172" spans="1:8" x14ac:dyDescent="0.25">
      <c r="A2172" s="8">
        <f t="shared" si="101"/>
        <v>2169</v>
      </c>
      <c r="B2172" t="str">
        <f>IF(data!$I4366=data!$I$4,data!D4366,"V")</f>
        <v>A</v>
      </c>
      <c r="C2172" t="str">
        <f>IF(data!$I4366=data!$I$4,data!E4366,"V")</f>
        <v>A1</v>
      </c>
      <c r="D2172">
        <f>IF(data!$I4366=data!$I$4,data!F4366,"V")</f>
        <v>1836.6599836349501</v>
      </c>
      <c r="E2172">
        <f>IF(data!$I4366=data!$I$4,data!G4366,"V")</f>
        <v>-0.2</v>
      </c>
      <c r="F2172">
        <f>IF(data!$I4366=data!$I$4,data!H4366,"V")</f>
        <v>0.62992125984252001</v>
      </c>
      <c r="G2172">
        <f t="shared" si="99"/>
        <v>0.66648859103575964</v>
      </c>
      <c r="H2172">
        <f t="shared" si="100"/>
        <v>2.4559260987805396</v>
      </c>
    </row>
    <row r="2173" spans="1:8" x14ac:dyDescent="0.25">
      <c r="A2173" s="8">
        <f t="shared" si="101"/>
        <v>2170</v>
      </c>
      <c r="B2173" t="str">
        <f>IF(data!$I4369=data!$I$4,data!D4369,"V")</f>
        <v>A</v>
      </c>
      <c r="C2173" t="str">
        <f>IF(data!$I4369=data!$I$4,data!E4369,"V")</f>
        <v>A1</v>
      </c>
      <c r="D2173">
        <f>IF(data!$I4369=data!$I$4,data!F4369,"V")</f>
        <v>8757.2999364137704</v>
      </c>
      <c r="E2173">
        <f>IF(data!$I4369=data!$I$4,data!G4369,"V")</f>
        <v>-0.25</v>
      </c>
      <c r="F2173">
        <f>IF(data!$I4369=data!$I$4,data!H4369,"V")</f>
        <v>0.72740851381628102</v>
      </c>
      <c r="G2173">
        <f t="shared" si="99"/>
        <v>0.6022002055850384</v>
      </c>
      <c r="H2173">
        <f t="shared" si="100"/>
        <v>137.28924592107325</v>
      </c>
    </row>
    <row r="2174" spans="1:8" x14ac:dyDescent="0.25">
      <c r="A2174" s="8">
        <f t="shared" si="101"/>
        <v>2171</v>
      </c>
      <c r="B2174" t="str">
        <f>IF(data!$I4370=data!$I$4,data!D4370,"V")</f>
        <v>B</v>
      </c>
      <c r="C2174" t="str">
        <f>IF(data!$I4370=data!$I$4,data!E4370,"V")</f>
        <v>B1</v>
      </c>
      <c r="D2174">
        <f>IF(data!$I4370=data!$I$4,data!F4370,"V")</f>
        <v>10079.980133056601</v>
      </c>
      <c r="E2174">
        <f>IF(data!$I4370=data!$I$4,data!G4370,"V")</f>
        <v>-0.2</v>
      </c>
      <c r="F2174">
        <f>IF(data!$I4370=data!$I$4,data!H4370,"V")</f>
        <v>1.5714285714285701</v>
      </c>
      <c r="G2174">
        <f t="shared" si="99"/>
        <v>0.66648859103575964</v>
      </c>
      <c r="H2174">
        <f t="shared" si="100"/>
        <v>8254.6607212173349</v>
      </c>
    </row>
    <row r="2175" spans="1:8" x14ac:dyDescent="0.25">
      <c r="A2175" s="8">
        <f t="shared" si="101"/>
        <v>2172</v>
      </c>
      <c r="B2175" t="str">
        <f>IF(data!$I4371=data!$I$4,data!D4371,"V")</f>
        <v>B</v>
      </c>
      <c r="C2175" t="str">
        <f>IF(data!$I4371=data!$I$4,data!E4371,"V")</f>
        <v>B2</v>
      </c>
      <c r="D2175">
        <f>IF(data!$I4371=data!$I$4,data!F4371,"V")</f>
        <v>1112.48999977112</v>
      </c>
      <c r="E2175">
        <f>IF(data!$I4371=data!$I$4,data!G4371,"V")</f>
        <v>-0.2</v>
      </c>
      <c r="F2175">
        <f>IF(data!$I4371=data!$I$4,data!H4371,"V")</f>
        <v>0.469135802469136</v>
      </c>
      <c r="G2175">
        <f t="shared" si="99"/>
        <v>0.66648859103575964</v>
      </c>
      <c r="H2175">
        <f t="shared" si="100"/>
        <v>43.329397519816482</v>
      </c>
    </row>
    <row r="2176" spans="1:8" x14ac:dyDescent="0.25">
      <c r="A2176" s="8">
        <f t="shared" si="101"/>
        <v>2173</v>
      </c>
      <c r="B2176" t="str">
        <f>IF(data!$I4372=data!$I$4,data!D4372,"V")</f>
        <v>B</v>
      </c>
      <c r="C2176" t="str">
        <f>IF(data!$I4372=data!$I$4,data!E4372,"V")</f>
        <v>B2</v>
      </c>
      <c r="D2176">
        <f>IF(data!$I4372=data!$I$4,data!F4372,"V")</f>
        <v>1221.9399837255501</v>
      </c>
      <c r="E2176">
        <f>IF(data!$I4372=data!$I$4,data!G4372,"V")</f>
        <v>-0.2</v>
      </c>
      <c r="F2176">
        <f>IF(data!$I4372=data!$I$4,data!H4372,"V")</f>
        <v>0.64344262295082</v>
      </c>
      <c r="G2176">
        <f t="shared" si="99"/>
        <v>0.66648859103575964</v>
      </c>
      <c r="H2176">
        <f t="shared" si="100"/>
        <v>0.64899266451352344</v>
      </c>
    </row>
    <row r="2177" spans="1:8" x14ac:dyDescent="0.25">
      <c r="A2177" s="8">
        <f t="shared" si="101"/>
        <v>2174</v>
      </c>
      <c r="B2177" t="str">
        <f>IF(data!$I4375=data!$I$4,data!D4375,"V")</f>
        <v>B</v>
      </c>
      <c r="C2177" t="str">
        <f>IF(data!$I4375=data!$I$4,data!E4375,"V")</f>
        <v>B1</v>
      </c>
      <c r="D2177">
        <f>IF(data!$I4375=data!$I$4,data!F4375,"V")</f>
        <v>439.98999786376999</v>
      </c>
      <c r="E2177">
        <f>IF(data!$I4375=data!$I$4,data!G4375,"V")</f>
        <v>-0.25</v>
      </c>
      <c r="F2177">
        <f>IF(data!$I4375=data!$I$4,data!H4375,"V")</f>
        <v>0.12</v>
      </c>
      <c r="G2177">
        <f t="shared" si="99"/>
        <v>0.6022002055850384</v>
      </c>
      <c r="H2177">
        <f t="shared" si="100"/>
        <v>102.30517117005891</v>
      </c>
    </row>
    <row r="2178" spans="1:8" x14ac:dyDescent="0.25">
      <c r="A2178" s="8">
        <f t="shared" si="101"/>
        <v>2175</v>
      </c>
      <c r="B2178" t="str">
        <f>IF(data!$I4376=data!$I$4,data!D4376,"V")</f>
        <v>A</v>
      </c>
      <c r="C2178" t="str">
        <f>IF(data!$I4376=data!$I$4,data!E4376,"V")</f>
        <v>A2</v>
      </c>
      <c r="D2178">
        <f>IF(data!$I4376=data!$I$4,data!F4376,"V")</f>
        <v>1963.82004547119</v>
      </c>
      <c r="E2178">
        <f>IF(data!$I4376=data!$I$4,data!G4376,"V")</f>
        <v>-0.2</v>
      </c>
      <c r="F2178">
        <f>IF(data!$I4376=data!$I$4,data!H4376,"V")</f>
        <v>0.7</v>
      </c>
      <c r="G2178">
        <f t="shared" si="99"/>
        <v>0.66648859103575964</v>
      </c>
      <c r="H2178">
        <f t="shared" si="100"/>
        <v>2.2053984468787329</v>
      </c>
    </row>
    <row r="2179" spans="1:8" x14ac:dyDescent="0.25">
      <c r="A2179" s="8">
        <f t="shared" si="101"/>
        <v>2176</v>
      </c>
      <c r="B2179" t="str">
        <f>IF(data!$I4377=data!$I$4,data!D4377,"V")</f>
        <v>A</v>
      </c>
      <c r="C2179" t="str">
        <f>IF(data!$I4377=data!$I$4,data!E4377,"V")</f>
        <v>A2</v>
      </c>
      <c r="D2179">
        <f>IF(data!$I4377=data!$I$4,data!F4377,"V")</f>
        <v>518.12001037597702</v>
      </c>
      <c r="E2179">
        <f>IF(data!$I4377=data!$I$4,data!G4377,"V")</f>
        <v>-0.2</v>
      </c>
      <c r="F2179">
        <f>IF(data!$I4377=data!$I$4,data!H4377,"V")</f>
        <v>0.36363636363636398</v>
      </c>
      <c r="G2179">
        <f t="shared" si="99"/>
        <v>0.66648859103575964</v>
      </c>
      <c r="H2179">
        <f t="shared" si="100"/>
        <v>47.521693598197608</v>
      </c>
    </row>
    <row r="2180" spans="1:8" x14ac:dyDescent="0.25">
      <c r="A2180" s="8">
        <f t="shared" si="101"/>
        <v>2177</v>
      </c>
      <c r="B2180" t="str">
        <f>IF(data!$I4381=data!$I$4,data!D4381,"V")</f>
        <v>B</v>
      </c>
      <c r="C2180" t="str">
        <f>IF(data!$I4381=data!$I$4,data!E4381,"V")</f>
        <v>B1</v>
      </c>
      <c r="D2180">
        <f>IF(data!$I4381=data!$I$4,data!F4381,"V")</f>
        <v>148.59999084472699</v>
      </c>
      <c r="E2180">
        <f>IF(data!$I4381=data!$I$4,data!G4381,"V")</f>
        <v>-0.11</v>
      </c>
      <c r="F2180">
        <f>IF(data!$I4381=data!$I$4,data!H4381,"V")</f>
        <v>0.88888888888888895</v>
      </c>
      <c r="G2180">
        <f t="shared" si="99"/>
        <v>0.79999264790145408</v>
      </c>
      <c r="H2180">
        <f t="shared" si="100"/>
        <v>1.1743176185781135</v>
      </c>
    </row>
    <row r="2181" spans="1:8" x14ac:dyDescent="0.25">
      <c r="A2181" s="8">
        <f t="shared" si="101"/>
        <v>2178</v>
      </c>
      <c r="B2181" t="str">
        <f>IF(data!$I4383=data!$I$4,data!D4383,"V")</f>
        <v>B</v>
      </c>
      <c r="C2181" t="str">
        <f>IF(data!$I4383=data!$I$4,data!E4383,"V")</f>
        <v>B1</v>
      </c>
      <c r="D2181">
        <f>IF(data!$I4383=data!$I$4,data!F4383,"V")</f>
        <v>49.2299995422363</v>
      </c>
      <c r="E2181">
        <f>IF(data!$I4383=data!$I$4,data!G4383,"V")</f>
        <v>-0.2</v>
      </c>
      <c r="F2181">
        <f>IF(data!$I4383=data!$I$4,data!H4383,"V")</f>
        <v>0.5</v>
      </c>
      <c r="G2181">
        <f t="shared" ref="G2181:G2244" si="102">EXP($J$2*E2181)</f>
        <v>0.66648859103575964</v>
      </c>
      <c r="H2181">
        <f t="shared" ref="H2181:H2244" si="103">D2181*(F2181-G2181)^2</f>
        <v>1.3645793273374147</v>
      </c>
    </row>
    <row r="2182" spans="1:8" x14ac:dyDescent="0.25">
      <c r="A2182" s="8">
        <f t="shared" ref="A2182:A2245" si="104">A2181+1</f>
        <v>2179</v>
      </c>
      <c r="B2182" t="str">
        <f>IF(data!$I4387=data!$I$4,data!D4387,"V")</f>
        <v>B</v>
      </c>
      <c r="C2182" t="str">
        <f>IF(data!$I4387=data!$I$4,data!E4387,"V")</f>
        <v>B2</v>
      </c>
      <c r="D2182">
        <f>IF(data!$I4387=data!$I$4,data!F4387,"V")</f>
        <v>5826.8199691772497</v>
      </c>
      <c r="E2182">
        <f>IF(data!$I4387=data!$I$4,data!G4387,"V")</f>
        <v>-0.2</v>
      </c>
      <c r="F2182">
        <f>IF(data!$I4387=data!$I$4,data!H4387,"V")</f>
        <v>1.04</v>
      </c>
      <c r="G2182">
        <f t="shared" si="102"/>
        <v>0.66648859103575964</v>
      </c>
      <c r="H2182">
        <f t="shared" si="103"/>
        <v>812.90415585515757</v>
      </c>
    </row>
    <row r="2183" spans="1:8" x14ac:dyDescent="0.25">
      <c r="A2183" s="8">
        <f t="shared" si="104"/>
        <v>2180</v>
      </c>
      <c r="B2183" t="str">
        <f>IF(data!$I4388=data!$I$4,data!D4388,"V")</f>
        <v>B</v>
      </c>
      <c r="C2183" t="str">
        <f>IF(data!$I4388=data!$I$4,data!E4388,"V")</f>
        <v>B1</v>
      </c>
      <c r="D2183">
        <f>IF(data!$I4388=data!$I$4,data!F4388,"V")</f>
        <v>8800.18994140625</v>
      </c>
      <c r="E2183">
        <f>IF(data!$I4388=data!$I$4,data!G4388,"V")</f>
        <v>-0.1</v>
      </c>
      <c r="F2183">
        <f>IF(data!$I4388=data!$I$4,data!H4388,"V")</f>
        <v>0.88571428571428601</v>
      </c>
      <c r="G2183">
        <f t="shared" si="102"/>
        <v>0.81638752503682932</v>
      </c>
      <c r="H2183">
        <f t="shared" si="103"/>
        <v>42.295470661396806</v>
      </c>
    </row>
    <row r="2184" spans="1:8" x14ac:dyDescent="0.25">
      <c r="A2184" s="8">
        <f t="shared" si="104"/>
        <v>2181</v>
      </c>
      <c r="B2184" t="str">
        <f>IF(data!$I4389=data!$I$4,data!D4389,"V")</f>
        <v>B</v>
      </c>
      <c r="C2184" t="str">
        <f>IF(data!$I4389=data!$I$4,data!E4389,"V")</f>
        <v>B1</v>
      </c>
      <c r="D2184">
        <f>IF(data!$I4389=data!$I$4,data!F4389,"V")</f>
        <v>755.89999389648403</v>
      </c>
      <c r="E2184">
        <f>IF(data!$I4389=data!$I$4,data!G4389,"V")</f>
        <v>-0.09</v>
      </c>
      <c r="F2184">
        <f>IF(data!$I4389=data!$I$4,data!H4389,"V")</f>
        <v>1</v>
      </c>
      <c r="G2184">
        <f t="shared" si="102"/>
        <v>0.83311839525537745</v>
      </c>
      <c r="H2184">
        <f t="shared" si="103"/>
        <v>21.051414204638263</v>
      </c>
    </row>
    <row r="2185" spans="1:8" x14ac:dyDescent="0.25">
      <c r="A2185" s="8">
        <f t="shared" si="104"/>
        <v>2182</v>
      </c>
      <c r="B2185" t="str">
        <f>IF(data!$I4392=data!$I$4,data!D4392,"V")</f>
        <v>A</v>
      </c>
      <c r="C2185" t="str">
        <f>IF(data!$I4392=data!$I$4,data!E4392,"V")</f>
        <v>A1</v>
      </c>
      <c r="D2185">
        <f>IF(data!$I4392=data!$I$4,data!F4392,"V")</f>
        <v>79.959999084472699</v>
      </c>
      <c r="E2185">
        <f>IF(data!$I4392=data!$I$4,data!G4392,"V")</f>
        <v>-0.2</v>
      </c>
      <c r="F2185">
        <f>IF(data!$I4392=data!$I$4,data!H4392,"V")</f>
        <v>1</v>
      </c>
      <c r="G2185">
        <f t="shared" si="102"/>
        <v>0.66648859103575964</v>
      </c>
      <c r="H2185">
        <f t="shared" si="103"/>
        <v>8.8939394965146779</v>
      </c>
    </row>
    <row r="2186" spans="1:8" x14ac:dyDescent="0.25">
      <c r="A2186" s="8">
        <f t="shared" si="104"/>
        <v>2183</v>
      </c>
      <c r="B2186" t="str">
        <f>IF(data!$I4393=data!$I$4,data!D4393,"V")</f>
        <v>A</v>
      </c>
      <c r="C2186" t="str">
        <f>IF(data!$I4393=data!$I$4,data!E4393,"V")</f>
        <v>A1</v>
      </c>
      <c r="D2186">
        <f>IF(data!$I4393=data!$I$4,data!F4393,"V")</f>
        <v>184.90999603271499</v>
      </c>
      <c r="E2186">
        <f>IF(data!$I4393=data!$I$4,data!G4393,"V")</f>
        <v>-0.2</v>
      </c>
      <c r="F2186">
        <f>IF(data!$I4393=data!$I$4,data!H4393,"V")</f>
        <v>2</v>
      </c>
      <c r="G2186">
        <f t="shared" si="102"/>
        <v>0.66648859103575964</v>
      </c>
      <c r="H2186">
        <f t="shared" si="103"/>
        <v>328.81669560415122</v>
      </c>
    </row>
    <row r="2187" spans="1:8" x14ac:dyDescent="0.25">
      <c r="A2187" s="8">
        <f t="shared" si="104"/>
        <v>2184</v>
      </c>
      <c r="B2187" t="str">
        <f>IF(data!$I4394=data!$I$4,data!D4394,"V")</f>
        <v>A</v>
      </c>
      <c r="C2187" t="str">
        <f>IF(data!$I4394=data!$I$4,data!E4394,"V")</f>
        <v>A1</v>
      </c>
      <c r="D2187">
        <f>IF(data!$I4394=data!$I$4,data!F4394,"V")</f>
        <v>4537.7299041748001</v>
      </c>
      <c r="E2187">
        <f>IF(data!$I4394=data!$I$4,data!G4394,"V")</f>
        <v>-0.2</v>
      </c>
      <c r="F2187">
        <f>IF(data!$I4394=data!$I$4,data!H4394,"V")</f>
        <v>0.71830985915492995</v>
      </c>
      <c r="G2187">
        <f t="shared" si="102"/>
        <v>0.66648859103575964</v>
      </c>
      <c r="H2187">
        <f t="shared" si="103"/>
        <v>12.185818771008268</v>
      </c>
    </row>
    <row r="2188" spans="1:8" x14ac:dyDescent="0.25">
      <c r="A2188" s="8">
        <f t="shared" si="104"/>
        <v>2185</v>
      </c>
      <c r="B2188" t="str">
        <f>IF(data!$I4399=data!$I$4,data!D4399,"V")</f>
        <v>A</v>
      </c>
      <c r="C2188" t="str">
        <f>IF(data!$I4399=data!$I$4,data!E4399,"V")</f>
        <v>A1</v>
      </c>
      <c r="D2188">
        <f>IF(data!$I4399=data!$I$4,data!F4399,"V")</f>
        <v>312.43999576568598</v>
      </c>
      <c r="E2188">
        <f>IF(data!$I4399=data!$I$4,data!G4399,"V")</f>
        <v>-0.25</v>
      </c>
      <c r="F2188">
        <f>IF(data!$I4399=data!$I$4,data!H4399,"V")</f>
        <v>0.73333333333333295</v>
      </c>
      <c r="G2188">
        <f t="shared" si="102"/>
        <v>0.6022002055850384</v>
      </c>
      <c r="H2188">
        <f t="shared" si="103"/>
        <v>5.3726860461838815</v>
      </c>
    </row>
    <row r="2189" spans="1:8" x14ac:dyDescent="0.25">
      <c r="A2189" s="8">
        <f t="shared" si="104"/>
        <v>2186</v>
      </c>
      <c r="B2189" t="str">
        <f>IF(data!$I4402=data!$I$4,data!D4402,"V")</f>
        <v>B</v>
      </c>
      <c r="C2189" t="str">
        <f>IF(data!$I4402=data!$I$4,data!E4402,"V")</f>
        <v>B2</v>
      </c>
      <c r="D2189">
        <f>IF(data!$I4402=data!$I$4,data!F4402,"V")</f>
        <v>99.900001525878906</v>
      </c>
      <c r="E2189">
        <f>IF(data!$I4402=data!$I$4,data!G4402,"V")</f>
        <v>-0.2</v>
      </c>
      <c r="F2189">
        <f>IF(data!$I4402=data!$I$4,data!H4402,"V")</f>
        <v>1</v>
      </c>
      <c r="G2189">
        <f t="shared" si="102"/>
        <v>0.66648859103575964</v>
      </c>
      <c r="H2189">
        <f t="shared" si="103"/>
        <v>11.111863174663645</v>
      </c>
    </row>
    <row r="2190" spans="1:8" x14ac:dyDescent="0.25">
      <c r="A2190" s="8">
        <f t="shared" si="104"/>
        <v>2187</v>
      </c>
      <c r="B2190" t="str">
        <f>IF(data!$I4404=data!$I$4,data!D4404,"V")</f>
        <v>B</v>
      </c>
      <c r="C2190" t="str">
        <f>IF(data!$I4404=data!$I$4,data!E4404,"V")</f>
        <v>B2</v>
      </c>
      <c r="D2190">
        <f>IF(data!$I4404=data!$I$4,data!F4404,"V")</f>
        <v>7.9499998092651403</v>
      </c>
      <c r="E2190">
        <f>IF(data!$I4404=data!$I$4,data!G4404,"V")</f>
        <v>-0.2</v>
      </c>
      <c r="F2190">
        <f>IF(data!$I4404=data!$I$4,data!H4404,"V")</f>
        <v>1</v>
      </c>
      <c r="G2190">
        <f t="shared" si="102"/>
        <v>0.66648859103575964</v>
      </c>
      <c r="H2190">
        <f t="shared" si="103"/>
        <v>0.88427736506362498</v>
      </c>
    </row>
    <row r="2191" spans="1:8" x14ac:dyDescent="0.25">
      <c r="A2191" s="8">
        <f t="shared" si="104"/>
        <v>2188</v>
      </c>
      <c r="B2191" t="str">
        <f>IF(data!$I4405=data!$I$4,data!D4405,"V")</f>
        <v>B</v>
      </c>
      <c r="C2191" t="str">
        <f>IF(data!$I4405=data!$I$4,data!E4405,"V")</f>
        <v>B2</v>
      </c>
      <c r="D2191">
        <f>IF(data!$I4405=data!$I$4,data!F4405,"V")</f>
        <v>3991.2699689865099</v>
      </c>
      <c r="E2191">
        <f>IF(data!$I4405=data!$I$4,data!G4405,"V")</f>
        <v>-0.2</v>
      </c>
      <c r="F2191">
        <f>IF(data!$I4405=data!$I$4,data!H4405,"V")</f>
        <v>0.68852459016393397</v>
      </c>
      <c r="G2191">
        <f t="shared" si="102"/>
        <v>0.66648859103575964</v>
      </c>
      <c r="H2191">
        <f t="shared" si="103"/>
        <v>1.9381018559492598</v>
      </c>
    </row>
    <row r="2192" spans="1:8" x14ac:dyDescent="0.25">
      <c r="A2192" s="8">
        <f t="shared" si="104"/>
        <v>2189</v>
      </c>
      <c r="B2192" t="str">
        <f>IF(data!$I4407=data!$I$4,data!D4407,"V")</f>
        <v>B</v>
      </c>
      <c r="C2192" t="str">
        <f>IF(data!$I4407=data!$I$4,data!E4407,"V")</f>
        <v>B1</v>
      </c>
      <c r="D2192">
        <f>IF(data!$I4407=data!$I$4,data!F4407,"V")</f>
        <v>4728.3299255371103</v>
      </c>
      <c r="E2192">
        <f>IF(data!$I4407=data!$I$4,data!G4407,"V")</f>
        <v>-0.13</v>
      </c>
      <c r="F2192">
        <f>IF(data!$I4407=data!$I$4,data!H4407,"V")</f>
        <v>3.75</v>
      </c>
      <c r="G2192">
        <f t="shared" si="102"/>
        <v>0.76818401843138151</v>
      </c>
      <c r="H2192">
        <f t="shared" si="103"/>
        <v>42040.65256134537</v>
      </c>
    </row>
    <row r="2193" spans="1:8" x14ac:dyDescent="0.25">
      <c r="A2193" s="8">
        <f t="shared" si="104"/>
        <v>2190</v>
      </c>
      <c r="B2193" t="str">
        <f>IF(data!$I4409=data!$I$4,data!D4409,"V")</f>
        <v>B</v>
      </c>
      <c r="C2193" t="str">
        <f>IF(data!$I4409=data!$I$4,data!E4409,"V")</f>
        <v>B1</v>
      </c>
      <c r="D2193">
        <f>IF(data!$I4409=data!$I$4,data!F4409,"V")</f>
        <v>1592.03003692627</v>
      </c>
      <c r="E2193">
        <f>IF(data!$I4409=data!$I$4,data!G4409,"V")</f>
        <v>-0.33</v>
      </c>
      <c r="F2193">
        <f>IF(data!$I4409=data!$I$4,data!H4409,"V")</f>
        <v>3.5</v>
      </c>
      <c r="G2193">
        <f t="shared" si="102"/>
        <v>0.51198588410051948</v>
      </c>
      <c r="H2193">
        <f t="shared" si="103"/>
        <v>14214.007720585645</v>
      </c>
    </row>
    <row r="2194" spans="1:8" x14ac:dyDescent="0.25">
      <c r="A2194" s="8">
        <f t="shared" si="104"/>
        <v>2191</v>
      </c>
      <c r="B2194" t="str">
        <f>IF(data!$I4413=data!$I$4,data!D4413,"V")</f>
        <v>A</v>
      </c>
      <c r="C2194" t="str">
        <f>IF(data!$I4413=data!$I$4,data!E4413,"V")</f>
        <v>A1</v>
      </c>
      <c r="D2194">
        <f>IF(data!$I4413=data!$I$4,data!F4413,"V")</f>
        <v>352.64500331878702</v>
      </c>
      <c r="E2194">
        <f>IF(data!$I4413=data!$I$4,data!G4413,"V")</f>
        <v>-0.25</v>
      </c>
      <c r="F2194">
        <f>IF(data!$I4413=data!$I$4,data!H4413,"V")</f>
        <v>0.45833333333333298</v>
      </c>
      <c r="G2194">
        <f t="shared" si="102"/>
        <v>0.6022002055850384</v>
      </c>
      <c r="H2194">
        <f t="shared" si="103"/>
        <v>7.298932350195952</v>
      </c>
    </row>
    <row r="2195" spans="1:8" x14ac:dyDescent="0.25">
      <c r="A2195" s="8">
        <f t="shared" si="104"/>
        <v>2192</v>
      </c>
      <c r="B2195" t="str">
        <f>IF(data!$I4414=data!$I$4,data!D4414,"V")</f>
        <v>B</v>
      </c>
      <c r="C2195" t="str">
        <f>IF(data!$I4414=data!$I$4,data!E4414,"V")</f>
        <v>B2</v>
      </c>
      <c r="D2195">
        <f>IF(data!$I4414=data!$I$4,data!F4414,"V")</f>
        <v>4261.0099449157697</v>
      </c>
      <c r="E2195">
        <f>IF(data!$I4414=data!$I$4,data!G4414,"V")</f>
        <v>-0.2</v>
      </c>
      <c r="F2195">
        <f>IF(data!$I4414=data!$I$4,data!H4414,"V")</f>
        <v>1.0208333333333299</v>
      </c>
      <c r="G2195">
        <f t="shared" si="102"/>
        <v>0.66648859103575964</v>
      </c>
      <c r="H2195">
        <f t="shared" si="103"/>
        <v>535.01324552011931</v>
      </c>
    </row>
    <row r="2196" spans="1:8" x14ac:dyDescent="0.25">
      <c r="A2196" s="8">
        <f t="shared" si="104"/>
        <v>2193</v>
      </c>
      <c r="B2196" t="str">
        <f>IF(data!$I4418=data!$I$4,data!D4418,"V")</f>
        <v>A</v>
      </c>
      <c r="C2196" t="str">
        <f>IF(data!$I4418=data!$I$4,data!E4418,"V")</f>
        <v>A2</v>
      </c>
      <c r="D2196">
        <f>IF(data!$I4418=data!$I$4,data!F4418,"V")</f>
        <v>7422.8400802612296</v>
      </c>
      <c r="E2196">
        <f>IF(data!$I4418=data!$I$4,data!G4418,"V")</f>
        <v>-0.2</v>
      </c>
      <c r="F2196">
        <f>IF(data!$I4418=data!$I$4,data!H4418,"V")</f>
        <v>1.15789473684211</v>
      </c>
      <c r="G2196">
        <f t="shared" si="102"/>
        <v>0.66648859103575964</v>
      </c>
      <c r="H2196">
        <f t="shared" si="103"/>
        <v>1792.4674235928587</v>
      </c>
    </row>
    <row r="2197" spans="1:8" x14ac:dyDescent="0.25">
      <c r="A2197" s="8">
        <f t="shared" si="104"/>
        <v>2194</v>
      </c>
      <c r="B2197" t="str">
        <f>IF(data!$I4419=data!$I$4,data!D4419,"V")</f>
        <v>A</v>
      </c>
      <c r="C2197" t="str">
        <f>IF(data!$I4419=data!$I$4,data!E4419,"V")</f>
        <v>A2</v>
      </c>
      <c r="D2197">
        <f>IF(data!$I4419=data!$I$4,data!F4419,"V")</f>
        <v>544.46000289917004</v>
      </c>
      <c r="E2197">
        <f>IF(data!$I4419=data!$I$4,data!G4419,"V")</f>
        <v>-0.2</v>
      </c>
      <c r="F2197">
        <f>IF(data!$I4419=data!$I$4,data!H4419,"V")</f>
        <v>0.75</v>
      </c>
      <c r="G2197">
        <f t="shared" si="102"/>
        <v>0.66648859103575964</v>
      </c>
      <c r="H2197">
        <f t="shared" si="103"/>
        <v>3.7971486841085489</v>
      </c>
    </row>
    <row r="2198" spans="1:8" x14ac:dyDescent="0.25">
      <c r="A2198" s="8">
        <f t="shared" si="104"/>
        <v>2195</v>
      </c>
      <c r="B2198" t="str">
        <f>IF(data!$I4423=data!$I$4,data!D4423,"V")</f>
        <v>B</v>
      </c>
      <c r="C2198" t="str">
        <f>IF(data!$I4423=data!$I$4,data!E4423,"V")</f>
        <v>B1</v>
      </c>
      <c r="D2198">
        <f>IF(data!$I4423=data!$I$4,data!F4423,"V")</f>
        <v>6901.36987495422</v>
      </c>
      <c r="E2198">
        <f>IF(data!$I4423=data!$I$4,data!G4423,"V")</f>
        <v>-0.11</v>
      </c>
      <c r="F2198">
        <f>IF(data!$I4423=data!$I$4,data!H4423,"V")</f>
        <v>0.55769230769230804</v>
      </c>
      <c r="G2198">
        <f t="shared" si="102"/>
        <v>0.79999264790145408</v>
      </c>
      <c r="H2198">
        <f t="shared" si="103"/>
        <v>405.1756631835247</v>
      </c>
    </row>
    <row r="2199" spans="1:8" x14ac:dyDescent="0.25">
      <c r="A2199" s="8">
        <f t="shared" si="104"/>
        <v>2196</v>
      </c>
      <c r="B2199" t="str">
        <f>IF(data!$I4429=data!$I$4,data!D4429,"V")</f>
        <v>B</v>
      </c>
      <c r="C2199" t="str">
        <f>IF(data!$I4429=data!$I$4,data!E4429,"V")</f>
        <v>B1</v>
      </c>
      <c r="D2199">
        <f>IF(data!$I4429=data!$I$4,data!F4429,"V")</f>
        <v>359.89999389648398</v>
      </c>
      <c r="E2199">
        <f>IF(data!$I4429=data!$I$4,data!G4429,"V")</f>
        <v>-0.25</v>
      </c>
      <c r="F2199">
        <f>IF(data!$I4429=data!$I$4,data!H4429,"V")</f>
        <v>0.25</v>
      </c>
      <c r="G2199">
        <f t="shared" si="102"/>
        <v>0.6022002055850384</v>
      </c>
      <c r="H2199">
        <f t="shared" si="103"/>
        <v>44.643789277499621</v>
      </c>
    </row>
    <row r="2200" spans="1:8" x14ac:dyDescent="0.25">
      <c r="A2200" s="8">
        <f t="shared" si="104"/>
        <v>2197</v>
      </c>
      <c r="B2200" t="str">
        <f>IF(data!$I4430=data!$I$4,data!D4430,"V")</f>
        <v>B</v>
      </c>
      <c r="C2200" t="str">
        <f>IF(data!$I4430=data!$I$4,data!E4430,"V")</f>
        <v>B1</v>
      </c>
      <c r="D2200">
        <f>IF(data!$I4430=data!$I$4,data!F4430,"V")</f>
        <v>7573.4148659706098</v>
      </c>
      <c r="E2200">
        <f>IF(data!$I4430=data!$I$4,data!G4430,"V")</f>
        <v>-0.09</v>
      </c>
      <c r="F2200">
        <f>IF(data!$I4430=data!$I$4,data!H4430,"V")</f>
        <v>0.590425531914894</v>
      </c>
      <c r="G2200">
        <f t="shared" si="102"/>
        <v>0.83311839525537745</v>
      </c>
      <c r="H2200">
        <f t="shared" si="103"/>
        <v>446.07281719836431</v>
      </c>
    </row>
    <row r="2201" spans="1:8" x14ac:dyDescent="0.25">
      <c r="A2201" s="8">
        <f t="shared" si="104"/>
        <v>2198</v>
      </c>
      <c r="B2201" t="str">
        <f>IF(data!$I4431=data!$I$4,data!D4431,"V")</f>
        <v>B</v>
      </c>
      <c r="C2201" t="str">
        <f>IF(data!$I4431=data!$I$4,data!E4431,"V")</f>
        <v>B1</v>
      </c>
      <c r="D2201">
        <f>IF(data!$I4431=data!$I$4,data!F4431,"V")</f>
        <v>29196.4295847416</v>
      </c>
      <c r="E2201">
        <f>IF(data!$I4431=data!$I$4,data!G4431,"V")</f>
        <v>-0.25</v>
      </c>
      <c r="F2201">
        <f>IF(data!$I4431=data!$I$4,data!H4431,"V")</f>
        <v>0.65102639296187703</v>
      </c>
      <c r="G2201">
        <f t="shared" si="102"/>
        <v>0.6022002055850384</v>
      </c>
      <c r="H2201">
        <f t="shared" si="103"/>
        <v>69.604188095995255</v>
      </c>
    </row>
    <row r="2202" spans="1:8" x14ac:dyDescent="0.25">
      <c r="A2202" s="8">
        <f t="shared" si="104"/>
        <v>2199</v>
      </c>
      <c r="B2202" t="str">
        <f>IF(data!$I4433=data!$I$4,data!D4433,"V")</f>
        <v>A</v>
      </c>
      <c r="C2202" t="str">
        <f>IF(data!$I4433=data!$I$4,data!E4433,"V")</f>
        <v>A1</v>
      </c>
      <c r="D2202">
        <f>IF(data!$I4433=data!$I$4,data!F4433,"V")</f>
        <v>1594.4299774169899</v>
      </c>
      <c r="E2202">
        <f>IF(data!$I4433=data!$I$4,data!G4433,"V")</f>
        <v>-0.25</v>
      </c>
      <c r="F2202">
        <f>IF(data!$I4433=data!$I$4,data!H4433,"V")</f>
        <v>1</v>
      </c>
      <c r="G2202">
        <f t="shared" si="102"/>
        <v>0.6022002055850384</v>
      </c>
      <c r="H2202">
        <f t="shared" si="103"/>
        <v>252.31005587714424</v>
      </c>
    </row>
    <row r="2203" spans="1:8" x14ac:dyDescent="0.25">
      <c r="A2203" s="8">
        <f t="shared" si="104"/>
        <v>2200</v>
      </c>
      <c r="B2203" t="str">
        <f>IF(data!$I4435=data!$I$4,data!D4435,"V")</f>
        <v>B</v>
      </c>
      <c r="C2203" t="str">
        <f>IF(data!$I4435=data!$I$4,data!E4435,"V")</f>
        <v>B1</v>
      </c>
      <c r="D2203">
        <f>IF(data!$I4435=data!$I$4,data!F4435,"V")</f>
        <v>4646.4798976182901</v>
      </c>
      <c r="E2203">
        <f>IF(data!$I4435=data!$I$4,data!G4435,"V")</f>
        <v>-0.2</v>
      </c>
      <c r="F2203">
        <f>IF(data!$I4435=data!$I$4,data!H4435,"V")</f>
        <v>0.39259259259259299</v>
      </c>
      <c r="G2203">
        <f t="shared" si="102"/>
        <v>0.66648859103575964</v>
      </c>
      <c r="H2203">
        <f t="shared" si="103"/>
        <v>348.57435890497726</v>
      </c>
    </row>
    <row r="2204" spans="1:8" x14ac:dyDescent="0.25">
      <c r="A2204" s="8">
        <f t="shared" si="104"/>
        <v>2201</v>
      </c>
      <c r="B2204" t="str">
        <f>IF(data!$I4436=data!$I$4,data!D4436,"V")</f>
        <v>B</v>
      </c>
      <c r="C2204" t="str">
        <f>IF(data!$I4436=data!$I$4,data!E4436,"V")</f>
        <v>B1</v>
      </c>
      <c r="D2204">
        <f>IF(data!$I4436=data!$I$4,data!F4436,"V")</f>
        <v>7397.9500846862802</v>
      </c>
      <c r="E2204">
        <f>IF(data!$I4436=data!$I$4,data!G4436,"V")</f>
        <v>-0.14000000000000001</v>
      </c>
      <c r="F2204">
        <f>IF(data!$I4436=data!$I$4,data!H4436,"V")</f>
        <v>0.37168141592920401</v>
      </c>
      <c r="G2204">
        <f t="shared" si="102"/>
        <v>0.75275717491246175</v>
      </c>
      <c r="H2204">
        <f t="shared" si="103"/>
        <v>1074.3209461196886</v>
      </c>
    </row>
    <row r="2205" spans="1:8" x14ac:dyDescent="0.25">
      <c r="A2205" s="8">
        <f t="shared" si="104"/>
        <v>2202</v>
      </c>
      <c r="B2205" t="str">
        <f>IF(data!$I4437=data!$I$4,data!D4437,"V")</f>
        <v>B</v>
      </c>
      <c r="C2205" t="str">
        <f>IF(data!$I4437=data!$I$4,data!E4437,"V")</f>
        <v>B2</v>
      </c>
      <c r="D2205">
        <f>IF(data!$I4437=data!$I$4,data!F4437,"V")</f>
        <v>199.90000152587899</v>
      </c>
      <c r="E2205">
        <f>IF(data!$I4437=data!$I$4,data!G4437,"V")</f>
        <v>-0.2</v>
      </c>
      <c r="F2205">
        <f>IF(data!$I4437=data!$I$4,data!H4437,"V")</f>
        <v>0.38461538461538503</v>
      </c>
      <c r="G2205">
        <f t="shared" si="102"/>
        <v>0.66648859103575964</v>
      </c>
      <c r="H2205">
        <f t="shared" si="103"/>
        <v>15.882555770325759</v>
      </c>
    </row>
    <row r="2206" spans="1:8" x14ac:dyDescent="0.25">
      <c r="A2206" s="8">
        <f t="shared" si="104"/>
        <v>2203</v>
      </c>
      <c r="B2206" t="str">
        <f>IF(data!$I4438=data!$I$4,data!D4438,"V")</f>
        <v>B</v>
      </c>
      <c r="C2206" t="str">
        <f>IF(data!$I4438=data!$I$4,data!E4438,"V")</f>
        <v>B2</v>
      </c>
      <c r="D2206">
        <f>IF(data!$I4438=data!$I$4,data!F4438,"V")</f>
        <v>2616.1000003814702</v>
      </c>
      <c r="E2206">
        <f>IF(data!$I4438=data!$I$4,data!G4438,"V")</f>
        <v>-0.2</v>
      </c>
      <c r="F2206">
        <f>IF(data!$I4438=data!$I$4,data!H4438,"V")</f>
        <v>0.83636363636363598</v>
      </c>
      <c r="G2206">
        <f t="shared" si="102"/>
        <v>0.66648859103575964</v>
      </c>
      <c r="H2206">
        <f t="shared" si="103"/>
        <v>75.494186925898077</v>
      </c>
    </row>
    <row r="2207" spans="1:8" x14ac:dyDescent="0.25">
      <c r="A2207" s="8">
        <f t="shared" si="104"/>
        <v>2204</v>
      </c>
      <c r="B2207" t="str">
        <f>IF(data!$I4439=data!$I$4,data!D4439,"V")</f>
        <v>B</v>
      </c>
      <c r="C2207" t="str">
        <f>IF(data!$I4439=data!$I$4,data!E4439,"V")</f>
        <v>B2</v>
      </c>
      <c r="D2207">
        <f>IF(data!$I4439=data!$I$4,data!F4439,"V")</f>
        <v>474.28000259399403</v>
      </c>
      <c r="E2207">
        <f>IF(data!$I4439=data!$I$4,data!G4439,"V")</f>
        <v>-0.2</v>
      </c>
      <c r="F2207">
        <f>IF(data!$I4439=data!$I$4,data!H4439,"V")</f>
        <v>0.23684210526315799</v>
      </c>
      <c r="G2207">
        <f t="shared" si="102"/>
        <v>0.66648859103575964</v>
      </c>
      <c r="H2207">
        <f t="shared" si="103"/>
        <v>87.550240084825276</v>
      </c>
    </row>
    <row r="2208" spans="1:8" x14ac:dyDescent="0.25">
      <c r="A2208" s="8">
        <f t="shared" si="104"/>
        <v>2205</v>
      </c>
      <c r="B2208" t="str">
        <f>IF(data!$I4440=data!$I$4,data!D4440,"V")</f>
        <v>B</v>
      </c>
      <c r="C2208" t="str">
        <f>IF(data!$I4440=data!$I$4,data!E4440,"V")</f>
        <v>B2</v>
      </c>
      <c r="D2208">
        <f>IF(data!$I4440=data!$I$4,data!F4440,"V")</f>
        <v>2257.0700035095201</v>
      </c>
      <c r="E2208">
        <f>IF(data!$I4440=data!$I$4,data!G4440,"V")</f>
        <v>-0.2</v>
      </c>
      <c r="F2208">
        <f>IF(data!$I4440=data!$I$4,data!H4440,"V")</f>
        <v>0.5</v>
      </c>
      <c r="G2208">
        <f t="shared" si="102"/>
        <v>0.66648859103575964</v>
      </c>
      <c r="H2208">
        <f t="shared" si="103"/>
        <v>62.562484171873081</v>
      </c>
    </row>
    <row r="2209" spans="1:8" x14ac:dyDescent="0.25">
      <c r="A2209" s="8">
        <f t="shared" si="104"/>
        <v>2206</v>
      </c>
      <c r="B2209" t="str">
        <f>IF(data!$I4442=data!$I$4,data!D4442,"V")</f>
        <v>B</v>
      </c>
      <c r="C2209" t="str">
        <f>IF(data!$I4442=data!$I$4,data!E4442,"V")</f>
        <v>B2</v>
      </c>
      <c r="D2209">
        <f>IF(data!$I4442=data!$I$4,data!F4442,"V")</f>
        <v>108.860000610352</v>
      </c>
      <c r="E2209">
        <f>IF(data!$I4442=data!$I$4,data!G4442,"V")</f>
        <v>-0.2</v>
      </c>
      <c r="F2209">
        <f>IF(data!$I4442=data!$I$4,data!H4442,"V")</f>
        <v>0.5</v>
      </c>
      <c r="G2209">
        <f t="shared" si="102"/>
        <v>0.66648859103575964</v>
      </c>
      <c r="H2209">
        <f t="shared" si="103"/>
        <v>3.0174305867985964</v>
      </c>
    </row>
    <row r="2210" spans="1:8" x14ac:dyDescent="0.25">
      <c r="A2210" s="8">
        <f t="shared" si="104"/>
        <v>2207</v>
      </c>
      <c r="B2210" t="str">
        <f>IF(data!$I4443=data!$I$4,data!D4443,"V")</f>
        <v>B</v>
      </c>
      <c r="C2210" t="str">
        <f>IF(data!$I4443=data!$I$4,data!E4443,"V")</f>
        <v>B2</v>
      </c>
      <c r="D2210">
        <f>IF(data!$I4443=data!$I$4,data!F4443,"V")</f>
        <v>661.949998378754</v>
      </c>
      <c r="E2210">
        <f>IF(data!$I4443=data!$I$4,data!G4443,"V")</f>
        <v>-0.2</v>
      </c>
      <c r="F2210">
        <f>IF(data!$I4443=data!$I$4,data!H4443,"V")</f>
        <v>1.0370370370370401</v>
      </c>
      <c r="G2210">
        <f t="shared" si="102"/>
        <v>0.66648859103575964</v>
      </c>
      <c r="H2210">
        <f t="shared" si="103"/>
        <v>90.889806321935325</v>
      </c>
    </row>
    <row r="2211" spans="1:8" x14ac:dyDescent="0.25">
      <c r="A2211" s="8">
        <f t="shared" si="104"/>
        <v>2208</v>
      </c>
      <c r="B2211" t="str">
        <f>IF(data!$I4445=data!$I$4,data!D4445,"V")</f>
        <v>B</v>
      </c>
      <c r="C2211" t="str">
        <f>IF(data!$I4445=data!$I$4,data!E4445,"V")</f>
        <v>B2</v>
      </c>
      <c r="D2211">
        <f>IF(data!$I4445=data!$I$4,data!F4445,"V")</f>
        <v>1300.75001716614</v>
      </c>
      <c r="E2211">
        <f>IF(data!$I4445=data!$I$4,data!G4445,"V")</f>
        <v>-0.2</v>
      </c>
      <c r="F2211">
        <f>IF(data!$I4445=data!$I$4,data!H4445,"V")</f>
        <v>0.39316239316239299</v>
      </c>
      <c r="G2211">
        <f t="shared" si="102"/>
        <v>0.66648859103575964</v>
      </c>
      <c r="H2211">
        <f t="shared" si="103"/>
        <v>97.17540526735138</v>
      </c>
    </row>
    <row r="2212" spans="1:8" x14ac:dyDescent="0.25">
      <c r="A2212" s="8">
        <f t="shared" si="104"/>
        <v>2209</v>
      </c>
      <c r="B2212" t="str">
        <f>IF(data!$I4446=data!$I$4,data!D4446,"V")</f>
        <v>B</v>
      </c>
      <c r="C2212" t="str">
        <f>IF(data!$I4446=data!$I$4,data!E4446,"V")</f>
        <v>B2</v>
      </c>
      <c r="D2212">
        <f>IF(data!$I4446=data!$I$4,data!F4446,"V")</f>
        <v>344.07999420165999</v>
      </c>
      <c r="E2212">
        <f>IF(data!$I4446=data!$I$4,data!G4446,"V")</f>
        <v>-0.2</v>
      </c>
      <c r="F2212">
        <f>IF(data!$I4446=data!$I$4,data!H4446,"V")</f>
        <v>0.85714285714285698</v>
      </c>
      <c r="G2212">
        <f t="shared" si="102"/>
        <v>0.66648859103575964</v>
      </c>
      <c r="H2212">
        <f t="shared" si="103"/>
        <v>12.506980632754187</v>
      </c>
    </row>
    <row r="2213" spans="1:8" x14ac:dyDescent="0.25">
      <c r="A2213" s="8">
        <f t="shared" si="104"/>
        <v>2210</v>
      </c>
      <c r="B2213" t="str">
        <f>IF(data!$I4447=data!$I$4,data!D4447,"V")</f>
        <v>B</v>
      </c>
      <c r="C2213" t="str">
        <f>IF(data!$I4447=data!$I$4,data!E4447,"V")</f>
        <v>B2</v>
      </c>
      <c r="D2213">
        <f>IF(data!$I4447=data!$I$4,data!F4447,"V")</f>
        <v>3059.2000141143799</v>
      </c>
      <c r="E2213">
        <f>IF(data!$I4447=data!$I$4,data!G4447,"V")</f>
        <v>-0.2</v>
      </c>
      <c r="F2213">
        <f>IF(data!$I4447=data!$I$4,data!H4447,"V")</f>
        <v>0.64444444444444404</v>
      </c>
      <c r="G2213">
        <f t="shared" si="102"/>
        <v>0.66648859103575964</v>
      </c>
      <c r="H2213">
        <f t="shared" si="103"/>
        <v>1.4866011120942497</v>
      </c>
    </row>
    <row r="2214" spans="1:8" x14ac:dyDescent="0.25">
      <c r="A2214" s="8">
        <f t="shared" si="104"/>
        <v>2211</v>
      </c>
      <c r="B2214" t="str">
        <f>IF(data!$I4449=data!$I$4,data!D4449,"V")</f>
        <v>B</v>
      </c>
      <c r="C2214" t="str">
        <f>IF(data!$I4449=data!$I$4,data!E4449,"V")</f>
        <v>B1</v>
      </c>
      <c r="D2214">
        <f>IF(data!$I4449=data!$I$4,data!F4449,"V")</f>
        <v>2489.5400390625</v>
      </c>
      <c r="E2214">
        <f>IF(data!$I4449=data!$I$4,data!G4449,"V")</f>
        <v>-0.49</v>
      </c>
      <c r="F2214">
        <f>IF(data!$I4449=data!$I$4,data!H4449,"V")</f>
        <v>0.46666666666666701</v>
      </c>
      <c r="G2214">
        <f t="shared" si="102"/>
        <v>0.37007705797620893</v>
      </c>
      <c r="H2214">
        <f t="shared" si="103"/>
        <v>23.22629451265221</v>
      </c>
    </row>
    <row r="2215" spans="1:8" x14ac:dyDescent="0.25">
      <c r="A2215" s="8">
        <f t="shared" si="104"/>
        <v>2212</v>
      </c>
      <c r="B2215" t="str">
        <f>IF(data!$I4450=data!$I$4,data!D4450,"V")</f>
        <v>B</v>
      </c>
      <c r="C2215" t="str">
        <f>IF(data!$I4450=data!$I$4,data!E4450,"V")</f>
        <v>B1</v>
      </c>
      <c r="D2215">
        <f>IF(data!$I4450=data!$I$4,data!F4450,"V")</f>
        <v>1097.8399963378899</v>
      </c>
      <c r="E2215">
        <f>IF(data!$I4450=data!$I$4,data!G4450,"V")</f>
        <v>-0.15</v>
      </c>
      <c r="F2215">
        <f>IF(data!$I4450=data!$I$4,data!H4450,"V")</f>
        <v>0.85714285714285698</v>
      </c>
      <c r="G2215">
        <f t="shared" si="102"/>
        <v>0.73764013672045214</v>
      </c>
      <c r="H2215">
        <f t="shared" si="103"/>
        <v>15.678143410485925</v>
      </c>
    </row>
    <row r="2216" spans="1:8" x14ac:dyDescent="0.25">
      <c r="A2216" s="8">
        <f t="shared" si="104"/>
        <v>2213</v>
      </c>
      <c r="B2216" t="str">
        <f>IF(data!$I4452=data!$I$4,data!D4452,"V")</f>
        <v>B</v>
      </c>
      <c r="C2216" t="str">
        <f>IF(data!$I4452=data!$I$4,data!E4452,"V")</f>
        <v>B2</v>
      </c>
      <c r="D2216">
        <f>IF(data!$I4452=data!$I$4,data!F4452,"V")</f>
        <v>395.970008850098</v>
      </c>
      <c r="E2216">
        <f>IF(data!$I4452=data!$I$4,data!G4452,"V")</f>
        <v>-0.2</v>
      </c>
      <c r="F2216">
        <f>IF(data!$I4452=data!$I$4,data!H4452,"V")</f>
        <v>0.42105263157894701</v>
      </c>
      <c r="G2216">
        <f t="shared" si="102"/>
        <v>0.66648859103575964</v>
      </c>
      <c r="H2216">
        <f t="shared" si="103"/>
        <v>23.852762205830061</v>
      </c>
    </row>
    <row r="2217" spans="1:8" x14ac:dyDescent="0.25">
      <c r="A2217" s="8">
        <f t="shared" si="104"/>
        <v>2214</v>
      </c>
      <c r="B2217" t="str">
        <f>IF(data!$I4455=data!$I$4,data!D4455,"V")</f>
        <v>B</v>
      </c>
      <c r="C2217" t="str">
        <f>IF(data!$I4455=data!$I$4,data!E4455,"V")</f>
        <v>B2</v>
      </c>
      <c r="D2217">
        <f>IF(data!$I4455=data!$I$4,data!F4455,"V")</f>
        <v>132.40000152587899</v>
      </c>
      <c r="E2217">
        <f>IF(data!$I4455=data!$I$4,data!G4455,"V")</f>
        <v>-0.2</v>
      </c>
      <c r="F2217">
        <f>IF(data!$I4455=data!$I$4,data!H4455,"V")</f>
        <v>0.38461538461538503</v>
      </c>
      <c r="G2217">
        <f t="shared" si="102"/>
        <v>0.66648859103575964</v>
      </c>
      <c r="H2217">
        <f t="shared" si="103"/>
        <v>10.519511716730799</v>
      </c>
    </row>
    <row r="2218" spans="1:8" x14ac:dyDescent="0.25">
      <c r="A2218" s="8">
        <f t="shared" si="104"/>
        <v>2215</v>
      </c>
      <c r="B2218" t="str">
        <f>IF(data!$I4457=data!$I$4,data!D4457,"V")</f>
        <v>A</v>
      </c>
      <c r="C2218" t="str">
        <f>IF(data!$I4457=data!$I$4,data!E4457,"V")</f>
        <v>A1</v>
      </c>
      <c r="D2218">
        <f>IF(data!$I4457=data!$I$4,data!F4457,"V")</f>
        <v>169.919998168945</v>
      </c>
      <c r="E2218">
        <f>IF(data!$I4457=data!$I$4,data!G4457,"V")</f>
        <v>-0.2</v>
      </c>
      <c r="F2218">
        <f>IF(data!$I4457=data!$I$4,data!H4457,"V")</f>
        <v>0.66666666666666696</v>
      </c>
      <c r="G2218">
        <f t="shared" si="102"/>
        <v>0.66648859103575964</v>
      </c>
      <c r="H2218">
        <f t="shared" si="103"/>
        <v>5.3883212224268816E-6</v>
      </c>
    </row>
    <row r="2219" spans="1:8" x14ac:dyDescent="0.25">
      <c r="A2219" s="8">
        <f t="shared" si="104"/>
        <v>2216</v>
      </c>
      <c r="B2219" t="str">
        <f>IF(data!$I4459=data!$I$4,data!D4459,"V")</f>
        <v>A</v>
      </c>
      <c r="C2219" t="str">
        <f>IF(data!$I4459=data!$I$4,data!E4459,"V")</f>
        <v>A2</v>
      </c>
      <c r="D2219">
        <f>IF(data!$I4459=data!$I$4,data!F4459,"V")</f>
        <v>204.88999176025399</v>
      </c>
      <c r="E2219">
        <f>IF(data!$I4459=data!$I$4,data!G4459,"V")</f>
        <v>-0.2</v>
      </c>
      <c r="F2219">
        <f>IF(data!$I4459=data!$I$4,data!H4459,"V")</f>
        <v>1</v>
      </c>
      <c r="G2219">
        <f t="shared" si="102"/>
        <v>0.66648859103575964</v>
      </c>
      <c r="H2219">
        <f t="shared" si="103"/>
        <v>22.789885080313304</v>
      </c>
    </row>
    <row r="2220" spans="1:8" x14ac:dyDescent="0.25">
      <c r="A2220" s="8">
        <f t="shared" si="104"/>
        <v>2217</v>
      </c>
      <c r="B2220" t="str">
        <f>IF(data!$I4462=data!$I$4,data!D4462,"V")</f>
        <v>A</v>
      </c>
      <c r="C2220" t="str">
        <f>IF(data!$I4462=data!$I$4,data!E4462,"V")</f>
        <v>A1</v>
      </c>
      <c r="D2220">
        <f>IF(data!$I4462=data!$I$4,data!F4462,"V")</f>
        <v>630.45500946044899</v>
      </c>
      <c r="E2220">
        <f>IF(data!$I4462=data!$I$4,data!G4462,"V")</f>
        <v>-0.25</v>
      </c>
      <c r="F2220">
        <f>IF(data!$I4462=data!$I$4,data!H4462,"V")</f>
        <v>0.5</v>
      </c>
      <c r="G2220">
        <f t="shared" si="102"/>
        <v>0.6022002055850384</v>
      </c>
      <c r="H2220">
        <f t="shared" si="103"/>
        <v>6.5850281937563038</v>
      </c>
    </row>
    <row r="2221" spans="1:8" x14ac:dyDescent="0.25">
      <c r="A2221" s="8">
        <f t="shared" si="104"/>
        <v>2218</v>
      </c>
      <c r="B2221" t="str">
        <f>IF(data!$I4463=data!$I$4,data!D4463,"V")</f>
        <v>A</v>
      </c>
      <c r="C2221" t="str">
        <f>IF(data!$I4463=data!$I$4,data!E4463,"V")</f>
        <v>A2</v>
      </c>
      <c r="D2221">
        <f>IF(data!$I4463=data!$I$4,data!F4463,"V")</f>
        <v>74.860000610351605</v>
      </c>
      <c r="E2221">
        <f>IF(data!$I4463=data!$I$4,data!G4463,"V")</f>
        <v>-0.2</v>
      </c>
      <c r="F2221">
        <f>IF(data!$I4463=data!$I$4,data!H4463,"V")</f>
        <v>2</v>
      </c>
      <c r="G2221">
        <f t="shared" si="102"/>
        <v>0.66648859103575964</v>
      </c>
      <c r="H2221">
        <f t="shared" si="103"/>
        <v>133.1199965482966</v>
      </c>
    </row>
    <row r="2222" spans="1:8" x14ac:dyDescent="0.25">
      <c r="A2222" s="8">
        <f t="shared" si="104"/>
        <v>2219</v>
      </c>
      <c r="B2222" t="str">
        <f>IF(data!$I4465=data!$I$4,data!D4465,"V")</f>
        <v>A</v>
      </c>
      <c r="C2222" t="str">
        <f>IF(data!$I4465=data!$I$4,data!E4465,"V")</f>
        <v>A2</v>
      </c>
      <c r="D2222">
        <f>IF(data!$I4465=data!$I$4,data!F4465,"V")</f>
        <v>1564.8000106811501</v>
      </c>
      <c r="E2222">
        <f>IF(data!$I4465=data!$I$4,data!G4465,"V")</f>
        <v>-0.2</v>
      </c>
      <c r="F2222">
        <f>IF(data!$I4465=data!$I$4,data!H4465,"V")</f>
        <v>0.6</v>
      </c>
      <c r="G2222">
        <f t="shared" si="102"/>
        <v>0.66648859103575964</v>
      </c>
      <c r="H2222">
        <f t="shared" si="103"/>
        <v>6.9175626355165081</v>
      </c>
    </row>
    <row r="2223" spans="1:8" x14ac:dyDescent="0.25">
      <c r="A2223" s="8">
        <f t="shared" si="104"/>
        <v>2220</v>
      </c>
      <c r="B2223" t="str">
        <f>IF(data!$I4467=data!$I$4,data!D4467,"V")</f>
        <v>A</v>
      </c>
      <c r="C2223" t="str">
        <f>IF(data!$I4467=data!$I$4,data!E4467,"V")</f>
        <v>A1</v>
      </c>
      <c r="D2223">
        <f>IF(data!$I4467=data!$I$4,data!F4467,"V")</f>
        <v>1046.76003265381</v>
      </c>
      <c r="E2223">
        <f>IF(data!$I4467=data!$I$4,data!G4467,"V")</f>
        <v>-0.2</v>
      </c>
      <c r="F2223">
        <f>IF(data!$I4467=data!$I$4,data!H4467,"V")</f>
        <v>0.55000000000000004</v>
      </c>
      <c r="G2223">
        <f t="shared" si="102"/>
        <v>0.66648859103575964</v>
      </c>
      <c r="H2223">
        <f t="shared" si="103"/>
        <v>14.204106399103697</v>
      </c>
    </row>
    <row r="2224" spans="1:8" x14ac:dyDescent="0.25">
      <c r="A2224" s="8">
        <f t="shared" si="104"/>
        <v>2221</v>
      </c>
      <c r="B2224" t="str">
        <f>IF(data!$I4468=data!$I$4,data!D4468,"V")</f>
        <v>A</v>
      </c>
      <c r="C2224" t="str">
        <f>IF(data!$I4468=data!$I$4,data!E4468,"V")</f>
        <v>A2</v>
      </c>
      <c r="D2224">
        <f>IF(data!$I4468=data!$I$4,data!F4468,"V")</f>
        <v>1602.67003822327</v>
      </c>
      <c r="E2224">
        <f>IF(data!$I4468=data!$I$4,data!G4468,"V")</f>
        <v>-0.2</v>
      </c>
      <c r="F2224">
        <f>IF(data!$I4468=data!$I$4,data!H4468,"V")</f>
        <v>0.82258064516129004</v>
      </c>
      <c r="G2224">
        <f t="shared" si="102"/>
        <v>0.66648859103575964</v>
      </c>
      <c r="H2224">
        <f t="shared" si="103"/>
        <v>39.048621736497857</v>
      </c>
    </row>
    <row r="2225" spans="1:8" x14ac:dyDescent="0.25">
      <c r="A2225" s="8">
        <f t="shared" si="104"/>
        <v>2222</v>
      </c>
      <c r="B2225" t="str">
        <f>IF(data!$I4469=data!$I$4,data!D4469,"V")</f>
        <v>A</v>
      </c>
      <c r="C2225" t="str">
        <f>IF(data!$I4469=data!$I$4,data!E4469,"V")</f>
        <v>A1</v>
      </c>
      <c r="D2225">
        <f>IF(data!$I4469=data!$I$4,data!F4469,"V")</f>
        <v>5275.7100372314499</v>
      </c>
      <c r="E2225">
        <f>IF(data!$I4469=data!$I$4,data!G4469,"V")</f>
        <v>-0.25</v>
      </c>
      <c r="F2225">
        <f>IF(data!$I4469=data!$I$4,data!H4469,"V")</f>
        <v>0.81538461538461504</v>
      </c>
      <c r="G2225">
        <f t="shared" si="102"/>
        <v>0.6022002055850384</v>
      </c>
      <c r="H2225">
        <f t="shared" si="103"/>
        <v>239.76832035072016</v>
      </c>
    </row>
    <row r="2226" spans="1:8" x14ac:dyDescent="0.25">
      <c r="A2226" s="8">
        <f t="shared" si="104"/>
        <v>2223</v>
      </c>
      <c r="B2226" t="str">
        <f>IF(data!$I4470=data!$I$4,data!D4470,"V")</f>
        <v>B</v>
      </c>
      <c r="C2226" t="str">
        <f>IF(data!$I4470=data!$I$4,data!E4470,"V")</f>
        <v>B2</v>
      </c>
      <c r="D2226">
        <f>IF(data!$I4470=data!$I$4,data!F4470,"V")</f>
        <v>7.9899997711181596</v>
      </c>
      <c r="E2226">
        <f>IF(data!$I4470=data!$I$4,data!G4470,"V")</f>
        <v>-0.2</v>
      </c>
      <c r="F2226">
        <f>IF(data!$I4470=data!$I$4,data!H4470,"V")</f>
        <v>0.14285714285714299</v>
      </c>
      <c r="G2226">
        <f t="shared" si="102"/>
        <v>0.66648859103575964</v>
      </c>
      <c r="H2226">
        <f t="shared" si="103"/>
        <v>2.1907771864807781</v>
      </c>
    </row>
    <row r="2227" spans="1:8" x14ac:dyDescent="0.25">
      <c r="A2227" s="8">
        <f t="shared" si="104"/>
        <v>2224</v>
      </c>
      <c r="B2227" t="str">
        <f>IF(data!$I4472=data!$I$4,data!D4472,"V")</f>
        <v>B</v>
      </c>
      <c r="C2227" t="str">
        <f>IF(data!$I4472=data!$I$4,data!E4472,"V")</f>
        <v>B2</v>
      </c>
      <c r="D2227">
        <f>IF(data!$I4472=data!$I$4,data!F4472,"V")</f>
        <v>51.220000267028801</v>
      </c>
      <c r="E2227">
        <f>IF(data!$I4472=data!$I$4,data!G4472,"V")</f>
        <v>-0.2</v>
      </c>
      <c r="F2227">
        <f>IF(data!$I4472=data!$I$4,data!H4472,"V")</f>
        <v>0.7</v>
      </c>
      <c r="G2227">
        <f t="shared" si="102"/>
        <v>0.66648859103575964</v>
      </c>
      <c r="H2227">
        <f t="shared" si="103"/>
        <v>5.7520804565843194E-2</v>
      </c>
    </row>
    <row r="2228" spans="1:8" x14ac:dyDescent="0.25">
      <c r="A2228" s="8">
        <f t="shared" si="104"/>
        <v>2225</v>
      </c>
      <c r="B2228" t="str">
        <f>IF(data!$I4473=data!$I$4,data!D4473,"V")</f>
        <v>B</v>
      </c>
      <c r="C2228" t="str">
        <f>IF(data!$I4473=data!$I$4,data!E4473,"V")</f>
        <v>B2</v>
      </c>
      <c r="D2228">
        <f>IF(data!$I4473=data!$I$4,data!F4473,"V")</f>
        <v>540.08999490737904</v>
      </c>
      <c r="E2228">
        <f>IF(data!$I4473=data!$I$4,data!G4473,"V")</f>
        <v>-0.2</v>
      </c>
      <c r="F2228">
        <f>IF(data!$I4473=data!$I$4,data!H4473,"V")</f>
        <v>0.39682539682539703</v>
      </c>
      <c r="G2228">
        <f t="shared" si="102"/>
        <v>0.66648859103575964</v>
      </c>
      <c r="H2228">
        <f t="shared" si="103"/>
        <v>39.274392959458929</v>
      </c>
    </row>
    <row r="2229" spans="1:8" x14ac:dyDescent="0.25">
      <c r="A2229" s="8">
        <f t="shared" si="104"/>
        <v>2226</v>
      </c>
      <c r="B2229" t="str">
        <f>IF(data!$I4475=data!$I$4,data!D4475,"V")</f>
        <v>B</v>
      </c>
      <c r="C2229" t="str">
        <f>IF(data!$I4475=data!$I$4,data!E4475,"V")</f>
        <v>B2</v>
      </c>
      <c r="D2229">
        <f>IF(data!$I4475=data!$I$4,data!F4475,"V")</f>
        <v>700.139989376068</v>
      </c>
      <c r="E2229">
        <f>IF(data!$I4475=data!$I$4,data!G4475,"V")</f>
        <v>-0.2</v>
      </c>
      <c r="F2229">
        <f>IF(data!$I4475=data!$I$4,data!H4475,"V")</f>
        <v>0.55714285714285705</v>
      </c>
      <c r="G2229">
        <f t="shared" si="102"/>
        <v>0.66648859103575964</v>
      </c>
      <c r="H2229">
        <f t="shared" si="103"/>
        <v>8.3712164459121752</v>
      </c>
    </row>
    <row r="2230" spans="1:8" x14ac:dyDescent="0.25">
      <c r="A2230" s="8">
        <f t="shared" si="104"/>
        <v>2227</v>
      </c>
      <c r="B2230" t="str">
        <f>IF(data!$I4480=data!$I$4,data!D4480,"V")</f>
        <v>A</v>
      </c>
      <c r="C2230" t="str">
        <f>IF(data!$I4480=data!$I$4,data!E4480,"V")</f>
        <v>A1</v>
      </c>
      <c r="D2230">
        <f>IF(data!$I4480=data!$I$4,data!F4480,"V")</f>
        <v>1433.10998535156</v>
      </c>
      <c r="E2230">
        <f>IF(data!$I4480=data!$I$4,data!G4480,"V")</f>
        <v>-0.2</v>
      </c>
      <c r="F2230">
        <f>IF(data!$I4480=data!$I$4,data!H4480,"V")</f>
        <v>0.53191489361702105</v>
      </c>
      <c r="G2230">
        <f t="shared" si="102"/>
        <v>0.66648859103575964</v>
      </c>
      <c r="H2230">
        <f t="shared" si="103"/>
        <v>25.953736536469297</v>
      </c>
    </row>
    <row r="2231" spans="1:8" x14ac:dyDescent="0.25">
      <c r="A2231" s="8">
        <f t="shared" si="104"/>
        <v>2228</v>
      </c>
      <c r="B2231" t="str">
        <f>IF(data!$I4481=data!$I$4,data!D4481,"V")</f>
        <v>A</v>
      </c>
      <c r="C2231" t="str">
        <f>IF(data!$I4481=data!$I$4,data!E4481,"V")</f>
        <v>A2</v>
      </c>
      <c r="D2231">
        <f>IF(data!$I4481=data!$I$4,data!F4481,"V")</f>
        <v>969.30998897552502</v>
      </c>
      <c r="E2231">
        <f>IF(data!$I4481=data!$I$4,data!G4481,"V")</f>
        <v>-0.25</v>
      </c>
      <c r="F2231">
        <f>IF(data!$I4481=data!$I$4,data!H4481,"V")</f>
        <v>0.87931034482758597</v>
      </c>
      <c r="G2231">
        <f t="shared" si="102"/>
        <v>0.6022002055850384</v>
      </c>
      <c r="H2231">
        <f t="shared" si="103"/>
        <v>74.433342426126615</v>
      </c>
    </row>
    <row r="2232" spans="1:8" x14ac:dyDescent="0.25">
      <c r="A2232" s="8">
        <f t="shared" si="104"/>
        <v>2229</v>
      </c>
      <c r="B2232" t="str">
        <f>IF(data!$I4484=data!$I$4,data!D4484,"V")</f>
        <v>A</v>
      </c>
      <c r="C2232" t="str">
        <f>IF(data!$I4484=data!$I$4,data!E4484,"V")</f>
        <v>A1</v>
      </c>
      <c r="D2232">
        <f>IF(data!$I4484=data!$I$4,data!F4484,"V")</f>
        <v>651.52999305725098</v>
      </c>
      <c r="E2232">
        <f>IF(data!$I4484=data!$I$4,data!G4484,"V")</f>
        <v>-0.2</v>
      </c>
      <c r="F2232">
        <f>IF(data!$I4484=data!$I$4,data!H4484,"V")</f>
        <v>0.786885245901639</v>
      </c>
      <c r="G2232">
        <f t="shared" si="102"/>
        <v>0.66648859103575964</v>
      </c>
      <c r="H2232">
        <f t="shared" si="103"/>
        <v>9.4441582186327047</v>
      </c>
    </row>
    <row r="2233" spans="1:8" x14ac:dyDescent="0.25">
      <c r="A2233" s="8">
        <f t="shared" si="104"/>
        <v>2230</v>
      </c>
      <c r="B2233" t="str">
        <f>IF(data!$I4485=data!$I$4,data!D4485,"V")</f>
        <v>B</v>
      </c>
      <c r="C2233" t="str">
        <f>IF(data!$I4485=data!$I$4,data!E4485,"V")</f>
        <v>B2</v>
      </c>
      <c r="D2233">
        <f>IF(data!$I4485=data!$I$4,data!F4485,"V")</f>
        <v>67.439997673034696</v>
      </c>
      <c r="E2233">
        <f>IF(data!$I4485=data!$I$4,data!G4485,"V")</f>
        <v>-0.2</v>
      </c>
      <c r="F2233">
        <f>IF(data!$I4485=data!$I$4,data!H4485,"V")</f>
        <v>0.3</v>
      </c>
      <c r="G2233">
        <f t="shared" si="102"/>
        <v>0.66648859103575964</v>
      </c>
      <c r="H2233">
        <f t="shared" si="103"/>
        <v>9.0581282509725813</v>
      </c>
    </row>
    <row r="2234" spans="1:8" x14ac:dyDescent="0.25">
      <c r="A2234" s="8">
        <f t="shared" si="104"/>
        <v>2231</v>
      </c>
      <c r="B2234" t="str">
        <f>IF(data!$I4488=data!$I$4,data!D4488,"V")</f>
        <v>B</v>
      </c>
      <c r="C2234" t="str">
        <f>IF(data!$I4488=data!$I$4,data!E4488,"V")</f>
        <v>B2</v>
      </c>
      <c r="D2234">
        <f>IF(data!$I4488=data!$I$4,data!F4488,"V")</f>
        <v>186.97999954223599</v>
      </c>
      <c r="E2234">
        <f>IF(data!$I4488=data!$I$4,data!G4488,"V")</f>
        <v>-0.2</v>
      </c>
      <c r="F2234">
        <f>IF(data!$I4488=data!$I$4,data!H4488,"V")</f>
        <v>2</v>
      </c>
      <c r="G2234">
        <f t="shared" si="102"/>
        <v>0.66648859103575964</v>
      </c>
      <c r="H2234">
        <f t="shared" si="103"/>
        <v>332.49768488809059</v>
      </c>
    </row>
    <row r="2235" spans="1:8" x14ac:dyDescent="0.25">
      <c r="A2235" s="8">
        <f t="shared" si="104"/>
        <v>2232</v>
      </c>
      <c r="B2235" t="str">
        <f>IF(data!$I4490=data!$I$4,data!D4490,"V")</f>
        <v>A</v>
      </c>
      <c r="C2235" t="str">
        <f>IF(data!$I4490=data!$I$4,data!E4490,"V")</f>
        <v>A2</v>
      </c>
      <c r="D2235">
        <f>IF(data!$I4490=data!$I$4,data!F4490,"V")</f>
        <v>144.28999710082999</v>
      </c>
      <c r="E2235">
        <f>IF(data!$I4490=data!$I$4,data!G4490,"V")</f>
        <v>-0.25</v>
      </c>
      <c r="F2235">
        <f>IF(data!$I4490=data!$I$4,data!H4490,"V")</f>
        <v>2.5</v>
      </c>
      <c r="G2235">
        <f t="shared" si="102"/>
        <v>0.6022002055850384</v>
      </c>
      <c r="H2235">
        <f t="shared" si="103"/>
        <v>519.68121092966101</v>
      </c>
    </row>
    <row r="2236" spans="1:8" x14ac:dyDescent="0.25">
      <c r="A2236" s="8">
        <f t="shared" si="104"/>
        <v>2233</v>
      </c>
      <c r="B2236" t="str">
        <f>IF(data!$I4493=data!$I$4,data!D4493,"V")</f>
        <v>A</v>
      </c>
      <c r="C2236" t="str">
        <f>IF(data!$I4493=data!$I$4,data!E4493,"V")</f>
        <v>A1</v>
      </c>
      <c r="D2236">
        <f>IF(data!$I4493=data!$I$4,data!F4493,"V")</f>
        <v>97.340002059936495</v>
      </c>
      <c r="E2236">
        <f>IF(data!$I4493=data!$I$4,data!G4493,"V")</f>
        <v>-0.25</v>
      </c>
      <c r="F2236">
        <f>IF(data!$I4493=data!$I$4,data!H4493,"V")</f>
        <v>1.6666666666666701</v>
      </c>
      <c r="G2236">
        <f t="shared" si="102"/>
        <v>0.6022002055850384</v>
      </c>
      <c r="H2236">
        <f t="shared" si="103"/>
        <v>110.2948706784544</v>
      </c>
    </row>
    <row r="2237" spans="1:8" x14ac:dyDescent="0.25">
      <c r="A2237" s="8">
        <f t="shared" si="104"/>
        <v>2234</v>
      </c>
      <c r="B2237" t="str">
        <f>IF(data!$I4494=data!$I$4,data!D4494,"V")</f>
        <v>A</v>
      </c>
      <c r="C2237" t="str">
        <f>IF(data!$I4494=data!$I$4,data!E4494,"V")</f>
        <v>A2</v>
      </c>
      <c r="D2237">
        <f>IF(data!$I4494=data!$I$4,data!F4494,"V")</f>
        <v>1229.36998558044</v>
      </c>
      <c r="E2237">
        <f>IF(data!$I4494=data!$I$4,data!G4494,"V")</f>
        <v>-0.25</v>
      </c>
      <c r="F2237">
        <f>IF(data!$I4494=data!$I$4,data!H4494,"V")</f>
        <v>0.75</v>
      </c>
      <c r="G2237">
        <f t="shared" si="102"/>
        <v>0.6022002055850384</v>
      </c>
      <c r="H2237">
        <f t="shared" si="103"/>
        <v>26.855315925892608</v>
      </c>
    </row>
    <row r="2238" spans="1:8" x14ac:dyDescent="0.25">
      <c r="A2238" s="8">
        <f t="shared" si="104"/>
        <v>2235</v>
      </c>
      <c r="B2238" t="str">
        <f>IF(data!$I4495=data!$I$4,data!D4495,"V")</f>
        <v>A</v>
      </c>
      <c r="C2238" t="str">
        <f>IF(data!$I4495=data!$I$4,data!E4495,"V")</f>
        <v>A2</v>
      </c>
      <c r="D2238">
        <f>IF(data!$I4495=data!$I$4,data!F4495,"V")</f>
        <v>1952.8599691391</v>
      </c>
      <c r="E2238">
        <f>IF(data!$I4495=data!$I$4,data!G4495,"V")</f>
        <v>-0.2</v>
      </c>
      <c r="F2238">
        <f>IF(data!$I4495=data!$I$4,data!H4495,"V")</f>
        <v>0.36986301369863001</v>
      </c>
      <c r="G2238">
        <f t="shared" si="102"/>
        <v>0.66648859103575964</v>
      </c>
      <c r="H2238">
        <f t="shared" si="103"/>
        <v>171.82576894604537</v>
      </c>
    </row>
    <row r="2239" spans="1:8" x14ac:dyDescent="0.25">
      <c r="A2239" s="8">
        <f t="shared" si="104"/>
        <v>2236</v>
      </c>
      <c r="B2239" t="str">
        <f>IF(data!$I4498=data!$I$4,data!D4498,"V")</f>
        <v>A</v>
      </c>
      <c r="C2239" t="str">
        <f>IF(data!$I4498=data!$I$4,data!E4498,"V")</f>
        <v>A2</v>
      </c>
      <c r="D2239">
        <f>IF(data!$I4498=data!$I$4,data!F4498,"V")</f>
        <v>132.51000404357899</v>
      </c>
      <c r="E2239">
        <f>IF(data!$I4498=data!$I$4,data!G4498,"V")</f>
        <v>-0.25</v>
      </c>
      <c r="F2239">
        <f>IF(data!$I4498=data!$I$4,data!H4498,"V")</f>
        <v>0.66666666666666696</v>
      </c>
      <c r="G2239">
        <f t="shared" si="102"/>
        <v>0.6022002055850384</v>
      </c>
      <c r="H2239">
        <f t="shared" si="103"/>
        <v>0.55070158613241316</v>
      </c>
    </row>
    <row r="2240" spans="1:8" x14ac:dyDescent="0.25">
      <c r="A2240" s="8">
        <f t="shared" si="104"/>
        <v>2237</v>
      </c>
      <c r="B2240" t="str">
        <f>IF(data!$I4501=data!$I$4,data!D4501,"V")</f>
        <v>A</v>
      </c>
      <c r="C2240" t="str">
        <f>IF(data!$I4501=data!$I$4,data!E4501,"V")</f>
        <v>A2</v>
      </c>
      <c r="D2240">
        <f>IF(data!$I4501=data!$I$4,data!F4501,"V")</f>
        <v>1420.3199901580799</v>
      </c>
      <c r="E2240">
        <f>IF(data!$I4501=data!$I$4,data!G4501,"V")</f>
        <v>-0.2</v>
      </c>
      <c r="F2240">
        <f>IF(data!$I4501=data!$I$4,data!H4501,"V")</f>
        <v>0.39534883720930197</v>
      </c>
      <c r="G2240">
        <f t="shared" si="102"/>
        <v>0.66648859103575964</v>
      </c>
      <c r="H2240">
        <f t="shared" si="103"/>
        <v>104.41733251080981</v>
      </c>
    </row>
    <row r="2241" spans="1:8" x14ac:dyDescent="0.25">
      <c r="A2241" s="8">
        <f t="shared" si="104"/>
        <v>2238</v>
      </c>
      <c r="B2241" t="str">
        <f>IF(data!$I4508=data!$I$4,data!D4508,"V")</f>
        <v>A</v>
      </c>
      <c r="C2241" t="str">
        <f>IF(data!$I4508=data!$I$4,data!E4508,"V")</f>
        <v>A1</v>
      </c>
      <c r="D2241">
        <f>IF(data!$I4508=data!$I$4,data!F4508,"V")</f>
        <v>31.1400003433228</v>
      </c>
      <c r="E2241">
        <f>IF(data!$I4508=data!$I$4,data!G4508,"V")</f>
        <v>-0.25</v>
      </c>
      <c r="F2241">
        <f>IF(data!$I4508=data!$I$4,data!H4508,"V")</f>
        <v>1</v>
      </c>
      <c r="G2241">
        <f t="shared" si="102"/>
        <v>0.6022002055850384</v>
      </c>
      <c r="H2241">
        <f t="shared" si="103"/>
        <v>4.9277392785642844</v>
      </c>
    </row>
    <row r="2242" spans="1:8" x14ac:dyDescent="0.25">
      <c r="A2242" s="8">
        <f t="shared" si="104"/>
        <v>2239</v>
      </c>
      <c r="B2242" t="str">
        <f>IF(data!$I4510=data!$I$4,data!D4510,"V")</f>
        <v>A</v>
      </c>
      <c r="C2242" t="str">
        <f>IF(data!$I4510=data!$I$4,data!E4510,"V")</f>
        <v>A2</v>
      </c>
      <c r="D2242">
        <f>IF(data!$I4510=data!$I$4,data!F4510,"V")</f>
        <v>5.1900000572204599</v>
      </c>
      <c r="E2242">
        <f>IF(data!$I4510=data!$I$4,data!G4510,"V")</f>
        <v>-0.25</v>
      </c>
      <c r="F2242">
        <f>IF(data!$I4510=data!$I$4,data!H4510,"V")</f>
        <v>0.25</v>
      </c>
      <c r="G2242">
        <f t="shared" si="102"/>
        <v>0.6022002055850384</v>
      </c>
      <c r="H2242">
        <f t="shared" si="103"/>
        <v>0.64379347828331479</v>
      </c>
    </row>
    <row r="2243" spans="1:8" x14ac:dyDescent="0.25">
      <c r="A2243" s="8">
        <f t="shared" si="104"/>
        <v>2240</v>
      </c>
      <c r="B2243" t="str">
        <f>IF(data!$I4514=data!$I$4,data!D4514,"V")</f>
        <v>A</v>
      </c>
      <c r="C2243" t="str">
        <f>IF(data!$I4514=data!$I$4,data!E4514,"V")</f>
        <v>A2</v>
      </c>
      <c r="D2243">
        <f>IF(data!$I4514=data!$I$4,data!F4514,"V")</f>
        <v>184.63000488281301</v>
      </c>
      <c r="E2243">
        <f>IF(data!$I4514=data!$I$4,data!G4514,"V")</f>
        <v>-0.2</v>
      </c>
      <c r="F2243">
        <f>IF(data!$I4514=data!$I$4,data!H4514,"V")</f>
        <v>0.36363636363636398</v>
      </c>
      <c r="G2243">
        <f t="shared" si="102"/>
        <v>0.66648859103575964</v>
      </c>
      <c r="H2243">
        <f t="shared" si="103"/>
        <v>16.934166496885368</v>
      </c>
    </row>
    <row r="2244" spans="1:8" x14ac:dyDescent="0.25">
      <c r="A2244" s="8">
        <f t="shared" si="104"/>
        <v>2241</v>
      </c>
      <c r="B2244" t="str">
        <f>IF(data!$I4515=data!$I$4,data!D4515,"V")</f>
        <v>A</v>
      </c>
      <c r="C2244" t="str">
        <f>IF(data!$I4515=data!$I$4,data!E4515,"V")</f>
        <v>A1</v>
      </c>
      <c r="D2244">
        <f>IF(data!$I4515=data!$I$4,data!F4515,"V")</f>
        <v>113.56000232696501</v>
      </c>
      <c r="E2244">
        <f>IF(data!$I4515=data!$I$4,data!G4515,"V")</f>
        <v>-0.25</v>
      </c>
      <c r="F2244">
        <f>IF(data!$I4515=data!$I$4,data!H4515,"V")</f>
        <v>1.125</v>
      </c>
      <c r="G2244">
        <f t="shared" si="102"/>
        <v>0.6022002055850384</v>
      </c>
      <c r="H2244">
        <f t="shared" si="103"/>
        <v>31.038177255584639</v>
      </c>
    </row>
    <row r="2245" spans="1:8" x14ac:dyDescent="0.25">
      <c r="A2245" s="8">
        <f t="shared" si="104"/>
        <v>2242</v>
      </c>
      <c r="B2245" t="str">
        <f>IF(data!$I4517=data!$I$4,data!D4517,"V")</f>
        <v>B</v>
      </c>
      <c r="C2245" t="str">
        <f>IF(data!$I4517=data!$I$4,data!E4517,"V")</f>
        <v>B2</v>
      </c>
      <c r="D2245">
        <f>IF(data!$I4517=data!$I$4,data!F4517,"V")</f>
        <v>2455.0199871063201</v>
      </c>
      <c r="E2245">
        <f>IF(data!$I4517=data!$I$4,data!G4517,"V")</f>
        <v>-0.25</v>
      </c>
      <c r="F2245">
        <f>IF(data!$I4517=data!$I$4,data!H4517,"V")</f>
        <v>0.6</v>
      </c>
      <c r="G2245">
        <f t="shared" ref="G2245:G2308" si="105">EXP($J$2*E2245)</f>
        <v>0.6022002055850384</v>
      </c>
      <c r="H2245">
        <f t="shared" ref="H2245:H2308" si="106">D2245*(F2245-G2245)^2</f>
        <v>1.1884517589021322E-2</v>
      </c>
    </row>
    <row r="2246" spans="1:8" x14ac:dyDescent="0.25">
      <c r="A2246" s="8">
        <f t="shared" ref="A2246:A2309" si="107">A2245+1</f>
        <v>2243</v>
      </c>
      <c r="B2246" t="str">
        <f>IF(data!$I4518=data!$I$4,data!D4518,"V")</f>
        <v>A</v>
      </c>
      <c r="C2246" t="str">
        <f>IF(data!$I4518=data!$I$4,data!E4518,"V")</f>
        <v>A1</v>
      </c>
      <c r="D2246">
        <f>IF(data!$I4518=data!$I$4,data!F4518,"V")</f>
        <v>299.989990234375</v>
      </c>
      <c r="E2246">
        <f>IF(data!$I4518=data!$I$4,data!G4518,"V")</f>
        <v>-0.2</v>
      </c>
      <c r="F2246">
        <f>IF(data!$I4518=data!$I$4,data!H4518,"V")</f>
        <v>1</v>
      </c>
      <c r="G2246">
        <f t="shared" si="105"/>
        <v>0.66648859103575964</v>
      </c>
      <c r="H2246">
        <f t="shared" si="106"/>
        <v>33.367844587965642</v>
      </c>
    </row>
    <row r="2247" spans="1:8" x14ac:dyDescent="0.25">
      <c r="A2247" s="8">
        <f t="shared" si="107"/>
        <v>2244</v>
      </c>
      <c r="B2247" t="str">
        <f>IF(data!$I4522=data!$I$4,data!D4522,"V")</f>
        <v>A</v>
      </c>
      <c r="C2247" t="str">
        <f>IF(data!$I4522=data!$I$4,data!E4522,"V")</f>
        <v>A1</v>
      </c>
      <c r="D2247">
        <f>IF(data!$I4522=data!$I$4,data!F4522,"V")</f>
        <v>478.20499420165999</v>
      </c>
      <c r="E2247">
        <f>IF(data!$I4522=data!$I$4,data!G4522,"V")</f>
        <v>-0.25</v>
      </c>
      <c r="F2247">
        <f>IF(data!$I4522=data!$I$4,data!H4522,"V")</f>
        <v>0.52083333333333304</v>
      </c>
      <c r="G2247">
        <f t="shared" si="105"/>
        <v>0.6022002055850384</v>
      </c>
      <c r="H2247">
        <f t="shared" si="106"/>
        <v>3.1659886342433134</v>
      </c>
    </row>
    <row r="2248" spans="1:8" x14ac:dyDescent="0.25">
      <c r="A2248" s="8">
        <f t="shared" si="107"/>
        <v>2245</v>
      </c>
      <c r="B2248" t="str">
        <f>IF(data!$I4526=data!$I$4,data!D4526,"V")</f>
        <v>A</v>
      </c>
      <c r="C2248" t="str">
        <f>IF(data!$I4526=data!$I$4,data!E4526,"V")</f>
        <v>A1</v>
      </c>
      <c r="D2248">
        <f>IF(data!$I4526=data!$I$4,data!F4526,"V")</f>
        <v>35.9799995422363</v>
      </c>
      <c r="E2248">
        <f>IF(data!$I4526=data!$I$4,data!G4526,"V")</f>
        <v>-0.25</v>
      </c>
      <c r="F2248">
        <f>IF(data!$I4526=data!$I$4,data!H4526,"V")</f>
        <v>1.25</v>
      </c>
      <c r="G2248">
        <f t="shared" si="105"/>
        <v>0.6022002055850384</v>
      </c>
      <c r="H2248">
        <f t="shared" si="106"/>
        <v>15.098811567615462</v>
      </c>
    </row>
    <row r="2249" spans="1:8" x14ac:dyDescent="0.25">
      <c r="A2249" s="8">
        <f t="shared" si="107"/>
        <v>2246</v>
      </c>
      <c r="B2249" t="str">
        <f>IF(data!$I4531=data!$I$4,data!D4531,"V")</f>
        <v>A</v>
      </c>
      <c r="C2249" t="str">
        <f>IF(data!$I4531=data!$I$4,data!E4531,"V")</f>
        <v>A2</v>
      </c>
      <c r="D2249">
        <f>IF(data!$I4531=data!$I$4,data!F4531,"V")</f>
        <v>25.004999637603799</v>
      </c>
      <c r="E2249">
        <f>IF(data!$I4531=data!$I$4,data!G4531,"V")</f>
        <v>-0.25</v>
      </c>
      <c r="F2249">
        <f>IF(data!$I4531=data!$I$4,data!H4531,"V")</f>
        <v>0.7</v>
      </c>
      <c r="G2249">
        <f t="shared" si="105"/>
        <v>0.6022002055850384</v>
      </c>
      <c r="H2249">
        <f t="shared" si="106"/>
        <v>0.23916781522290959</v>
      </c>
    </row>
    <row r="2250" spans="1:8" x14ac:dyDescent="0.25">
      <c r="A2250" s="8">
        <f t="shared" si="107"/>
        <v>2247</v>
      </c>
      <c r="B2250" t="str">
        <f>IF(data!$I4532=data!$I$4,data!D4532,"V")</f>
        <v>A</v>
      </c>
      <c r="C2250" t="str">
        <f>IF(data!$I4532=data!$I$4,data!E4532,"V")</f>
        <v>A1</v>
      </c>
      <c r="D2250">
        <f>IF(data!$I4532=data!$I$4,data!F4532,"V")</f>
        <v>448.83498811721802</v>
      </c>
      <c r="E2250">
        <f>IF(data!$I4532=data!$I$4,data!G4532,"V")</f>
        <v>-0.25</v>
      </c>
      <c r="F2250">
        <f>IF(data!$I4532=data!$I$4,data!H4532,"V")</f>
        <v>0.52800000000000002</v>
      </c>
      <c r="G2250">
        <f t="shared" si="105"/>
        <v>0.6022002055850384</v>
      </c>
      <c r="H2250">
        <f t="shared" si="106"/>
        <v>2.4711375574223751</v>
      </c>
    </row>
    <row r="2251" spans="1:8" x14ac:dyDescent="0.25">
      <c r="A2251" s="8">
        <f t="shared" si="107"/>
        <v>2248</v>
      </c>
      <c r="B2251" t="str">
        <f>IF(data!$I4535=data!$I$4,data!D4535,"V")</f>
        <v>A</v>
      </c>
      <c r="C2251" t="str">
        <f>IF(data!$I4535=data!$I$4,data!E4535,"V")</f>
        <v>A1</v>
      </c>
      <c r="D2251">
        <f>IF(data!$I4535=data!$I$4,data!F4535,"V")</f>
        <v>4.4949998855590803</v>
      </c>
      <c r="E2251">
        <f>IF(data!$I4535=data!$I$4,data!G4535,"V")</f>
        <v>-0.25</v>
      </c>
      <c r="F2251">
        <f>IF(data!$I4535=data!$I$4,data!H4535,"V")</f>
        <v>0.25</v>
      </c>
      <c r="G2251">
        <f t="shared" si="105"/>
        <v>0.6022002055850384</v>
      </c>
      <c r="H2251">
        <f t="shared" si="106"/>
        <v>0.55758219254375196</v>
      </c>
    </row>
    <row r="2252" spans="1:8" x14ac:dyDescent="0.25">
      <c r="A2252" s="8">
        <f t="shared" si="107"/>
        <v>2249</v>
      </c>
      <c r="B2252" t="str">
        <f>IF(data!$I4541=data!$I$4,data!D4541,"V")</f>
        <v>B</v>
      </c>
      <c r="C2252" t="str">
        <f>IF(data!$I4541=data!$I$4,data!E4541,"V")</f>
        <v>B2</v>
      </c>
      <c r="D2252">
        <f>IF(data!$I4541=data!$I$4,data!F4541,"V")</f>
        <v>11859.529888868299</v>
      </c>
      <c r="E2252">
        <f>IF(data!$I4541=data!$I$4,data!G4541,"V")</f>
        <v>-0.2</v>
      </c>
      <c r="F2252">
        <f>IF(data!$I4541=data!$I$4,data!H4541,"V")</f>
        <v>0.59464688810061295</v>
      </c>
      <c r="G2252">
        <f t="shared" si="105"/>
        <v>0.66648859103575964</v>
      </c>
      <c r="H2252">
        <f t="shared" si="106"/>
        <v>61.209764776367123</v>
      </c>
    </row>
    <row r="2253" spans="1:8" x14ac:dyDescent="0.25">
      <c r="A2253" s="8">
        <f t="shared" si="107"/>
        <v>2250</v>
      </c>
      <c r="B2253" t="str">
        <f>IF(data!$I4543=data!$I$4,data!D4543,"V")</f>
        <v>B</v>
      </c>
      <c r="C2253" t="str">
        <f>IF(data!$I4543=data!$I$4,data!E4543,"V")</f>
        <v>B1</v>
      </c>
      <c r="D2253">
        <f>IF(data!$I4543=data!$I$4,data!F4543,"V")</f>
        <v>1384.6700057983401</v>
      </c>
      <c r="E2253">
        <f>IF(data!$I4543=data!$I$4,data!G4543,"V")</f>
        <v>-0.09</v>
      </c>
      <c r="F2253">
        <f>IF(data!$I4543=data!$I$4,data!H4543,"V")</f>
        <v>0.71428571428571397</v>
      </c>
      <c r="G2253">
        <f t="shared" si="105"/>
        <v>0.83311839525537745</v>
      </c>
      <c r="H2253">
        <f t="shared" si="106"/>
        <v>19.553210485894013</v>
      </c>
    </row>
    <row r="2254" spans="1:8" x14ac:dyDescent="0.25">
      <c r="A2254" s="8">
        <f t="shared" si="107"/>
        <v>2251</v>
      </c>
      <c r="B2254" t="str">
        <f>IF(data!$I4544=data!$I$4,data!D4544,"V")</f>
        <v>B</v>
      </c>
      <c r="C2254" t="str">
        <f>IF(data!$I4544=data!$I$4,data!E4544,"V")</f>
        <v>B1</v>
      </c>
      <c r="D2254">
        <f>IF(data!$I4544=data!$I$4,data!F4544,"V")</f>
        <v>10097.129932403601</v>
      </c>
      <c r="E2254">
        <f>IF(data!$I4544=data!$I$4,data!G4544,"V")</f>
        <v>-0.09</v>
      </c>
      <c r="F2254">
        <f>IF(data!$I4544=data!$I$4,data!H4544,"V")</f>
        <v>0.82089552238805996</v>
      </c>
      <c r="G2254">
        <f t="shared" si="105"/>
        <v>0.83311839525537745</v>
      </c>
      <c r="H2254">
        <f t="shared" si="106"/>
        <v>1.508497289277668</v>
      </c>
    </row>
    <row r="2255" spans="1:8" x14ac:dyDescent="0.25">
      <c r="A2255" s="8">
        <f t="shared" si="107"/>
        <v>2252</v>
      </c>
      <c r="B2255" t="str">
        <f>IF(data!$I4545=data!$I$4,data!D4545,"V")</f>
        <v>B</v>
      </c>
      <c r="C2255" t="str">
        <f>IF(data!$I4545=data!$I$4,data!E4545,"V")</f>
        <v>B1</v>
      </c>
      <c r="D2255">
        <f>IF(data!$I4545=data!$I$4,data!F4545,"V")</f>
        <v>2805.22999191284</v>
      </c>
      <c r="E2255">
        <f>IF(data!$I4545=data!$I$4,data!G4545,"V")</f>
        <v>-0.1</v>
      </c>
      <c r="F2255">
        <f>IF(data!$I4545=data!$I$4,data!H4545,"V")</f>
        <v>0.97297297297297303</v>
      </c>
      <c r="G2255">
        <f t="shared" si="105"/>
        <v>0.81638752503682932</v>
      </c>
      <c r="H2255">
        <f t="shared" si="106"/>
        <v>68.781441199829715</v>
      </c>
    </row>
    <row r="2256" spans="1:8" x14ac:dyDescent="0.25">
      <c r="A2256" s="8">
        <f t="shared" si="107"/>
        <v>2253</v>
      </c>
      <c r="B2256" t="str">
        <f>IF(data!$I4546=data!$I$4,data!D4546,"V")</f>
        <v>B</v>
      </c>
      <c r="C2256" t="str">
        <f>IF(data!$I4546=data!$I$4,data!E4546,"V")</f>
        <v>B1</v>
      </c>
      <c r="D2256">
        <f>IF(data!$I4546=data!$I$4,data!F4546,"V")</f>
        <v>2490.3300018310501</v>
      </c>
      <c r="E2256">
        <f>IF(data!$I4546=data!$I$4,data!G4546,"V")</f>
        <v>-0.09</v>
      </c>
      <c r="F2256">
        <f>IF(data!$I4546=data!$I$4,data!H4546,"V")</f>
        <v>0.60714285714285698</v>
      </c>
      <c r="G2256">
        <f t="shared" si="105"/>
        <v>0.83311839525537745</v>
      </c>
      <c r="H2256">
        <f t="shared" si="106"/>
        <v>127.16856164982035</v>
      </c>
    </row>
    <row r="2257" spans="1:8" x14ac:dyDescent="0.25">
      <c r="A2257" s="8">
        <f t="shared" si="107"/>
        <v>2254</v>
      </c>
      <c r="B2257" t="str">
        <f>IF(data!$I4547=data!$I$4,data!D4547,"V")</f>
        <v>B</v>
      </c>
      <c r="C2257" t="str">
        <f>IF(data!$I4547=data!$I$4,data!E4547,"V")</f>
        <v>B1</v>
      </c>
      <c r="D2257">
        <f>IF(data!$I4547=data!$I$4,data!F4547,"V")</f>
        <v>2296.1099739074698</v>
      </c>
      <c r="E2257">
        <f>IF(data!$I4547=data!$I$4,data!G4547,"V")</f>
        <v>-0.25</v>
      </c>
      <c r="F2257">
        <f>IF(data!$I4547=data!$I$4,data!H4547,"V")</f>
        <v>2.7</v>
      </c>
      <c r="G2257">
        <f t="shared" si="105"/>
        <v>0.6022002055850384</v>
      </c>
      <c r="H2257">
        <f t="shared" si="106"/>
        <v>10104.638061429809</v>
      </c>
    </row>
    <row r="2258" spans="1:8" x14ac:dyDescent="0.25">
      <c r="A2258" s="8">
        <f t="shared" si="107"/>
        <v>2255</v>
      </c>
      <c r="B2258" t="str">
        <f>IF(data!$I4548=data!$I$4,data!D4548,"V")</f>
        <v>B</v>
      </c>
      <c r="C2258" t="str">
        <f>IF(data!$I4548=data!$I$4,data!E4548,"V")</f>
        <v>B1</v>
      </c>
      <c r="D2258">
        <f>IF(data!$I4548=data!$I$4,data!F4548,"V")</f>
        <v>2418.20001935959</v>
      </c>
      <c r="E2258">
        <f>IF(data!$I4548=data!$I$4,data!G4548,"V")</f>
        <v>-0.37</v>
      </c>
      <c r="F2258">
        <f>IF(data!$I4548=data!$I$4,data!H4548,"V")</f>
        <v>0.132203389830508</v>
      </c>
      <c r="G2258">
        <f t="shared" si="105"/>
        <v>0.47208101041619882</v>
      </c>
      <c r="H2258">
        <f t="shared" si="106"/>
        <v>279.34272068128058</v>
      </c>
    </row>
    <row r="2259" spans="1:8" x14ac:dyDescent="0.25">
      <c r="A2259" s="8">
        <f t="shared" si="107"/>
        <v>2256</v>
      </c>
      <c r="B2259" t="str">
        <f>IF(data!$I4550=data!$I$4,data!D4550,"V")</f>
        <v>A</v>
      </c>
      <c r="C2259" t="str">
        <f>IF(data!$I4550=data!$I$4,data!E4550,"V")</f>
        <v>A1</v>
      </c>
      <c r="D2259">
        <f>IF(data!$I4550=data!$I$4,data!F4550,"V")</f>
        <v>2854.5899620056198</v>
      </c>
      <c r="E2259">
        <f>IF(data!$I4550=data!$I$4,data!G4550,"V")</f>
        <v>-0.2</v>
      </c>
      <c r="F2259">
        <f>IF(data!$I4550=data!$I$4,data!H4550,"V")</f>
        <v>0.74193548387096797</v>
      </c>
      <c r="G2259">
        <f t="shared" si="105"/>
        <v>0.66648859103575964</v>
      </c>
      <c r="H2259">
        <f t="shared" si="106"/>
        <v>16.248993005816889</v>
      </c>
    </row>
    <row r="2260" spans="1:8" x14ac:dyDescent="0.25">
      <c r="A2260" s="8">
        <f t="shared" si="107"/>
        <v>2257</v>
      </c>
      <c r="B2260" t="str">
        <f>IF(data!$I4552=data!$I$4,data!D4552,"V")</f>
        <v>A</v>
      </c>
      <c r="C2260" t="str">
        <f>IF(data!$I4552=data!$I$4,data!E4552,"V")</f>
        <v>A1</v>
      </c>
      <c r="D2260">
        <f>IF(data!$I4552=data!$I$4,data!F4552,"V")</f>
        <v>331.07000732421898</v>
      </c>
      <c r="E2260">
        <f>IF(data!$I4552=data!$I$4,data!G4552,"V")</f>
        <v>-0.25</v>
      </c>
      <c r="F2260">
        <f>IF(data!$I4552=data!$I$4,data!H4552,"V")</f>
        <v>0.41666666666666702</v>
      </c>
      <c r="G2260">
        <f t="shared" si="105"/>
        <v>0.6022002055850384</v>
      </c>
      <c r="H2260">
        <f t="shared" si="106"/>
        <v>11.396321575747068</v>
      </c>
    </row>
    <row r="2261" spans="1:8" x14ac:dyDescent="0.25">
      <c r="A2261" s="8">
        <f t="shared" si="107"/>
        <v>2258</v>
      </c>
      <c r="B2261" t="str">
        <f>IF(data!$I4556=data!$I$4,data!D4556,"V")</f>
        <v>B</v>
      </c>
      <c r="C2261" t="str">
        <f>IF(data!$I4556=data!$I$4,data!E4556,"V")</f>
        <v>B2</v>
      </c>
      <c r="D2261">
        <f>IF(data!$I4556=data!$I$4,data!F4556,"V")</f>
        <v>2907.3899621963501</v>
      </c>
      <c r="E2261">
        <f>IF(data!$I4556=data!$I$4,data!G4556,"V")</f>
        <v>-0.2</v>
      </c>
      <c r="F2261">
        <f>IF(data!$I4556=data!$I$4,data!H4556,"V")</f>
        <v>0.67621145374449299</v>
      </c>
      <c r="G2261">
        <f t="shared" si="105"/>
        <v>0.66648859103575964</v>
      </c>
      <c r="H2261">
        <f t="shared" si="106"/>
        <v>0.27484737495749129</v>
      </c>
    </row>
    <row r="2262" spans="1:8" x14ac:dyDescent="0.25">
      <c r="A2262" s="8">
        <f t="shared" si="107"/>
        <v>2259</v>
      </c>
      <c r="B2262" t="str">
        <f>IF(data!$I4559=data!$I$4,data!D4559,"V")</f>
        <v>B</v>
      </c>
      <c r="C2262" t="str">
        <f>IF(data!$I4559=data!$I$4,data!E4559,"V")</f>
        <v>B2</v>
      </c>
      <c r="D2262">
        <f>IF(data!$I4559=data!$I$4,data!F4559,"V")</f>
        <v>65.699996948242202</v>
      </c>
      <c r="E2262">
        <f>IF(data!$I4559=data!$I$4,data!G4559,"V")</f>
        <v>-0.2</v>
      </c>
      <c r="F2262">
        <f>IF(data!$I4559=data!$I$4,data!H4559,"V")</f>
        <v>1</v>
      </c>
      <c r="G2262">
        <f t="shared" si="105"/>
        <v>0.66648859103575964</v>
      </c>
      <c r="H2262">
        <f t="shared" si="106"/>
        <v>7.307801456595258</v>
      </c>
    </row>
    <row r="2263" spans="1:8" x14ac:dyDescent="0.25">
      <c r="A2263" s="8">
        <f t="shared" si="107"/>
        <v>2260</v>
      </c>
      <c r="B2263" t="str">
        <f>IF(data!$I4560=data!$I$4,data!D4560,"V")</f>
        <v>B</v>
      </c>
      <c r="C2263" t="str">
        <f>IF(data!$I4560=data!$I$4,data!E4560,"V")</f>
        <v>B2</v>
      </c>
      <c r="D2263">
        <f>IF(data!$I4560=data!$I$4,data!F4560,"V")</f>
        <v>2251.3199796676599</v>
      </c>
      <c r="E2263">
        <f>IF(data!$I4560=data!$I$4,data!G4560,"V")</f>
        <v>-0.2</v>
      </c>
      <c r="F2263">
        <f>IF(data!$I4560=data!$I$4,data!H4560,"V")</f>
        <v>0.94042553191489398</v>
      </c>
      <c r="G2263">
        <f t="shared" si="105"/>
        <v>0.66648859103575964</v>
      </c>
      <c r="H2263">
        <f t="shared" si="106"/>
        <v>168.94231023602629</v>
      </c>
    </row>
    <row r="2264" spans="1:8" x14ac:dyDescent="0.25">
      <c r="A2264" s="8">
        <f t="shared" si="107"/>
        <v>2261</v>
      </c>
      <c r="B2264" t="str">
        <f>IF(data!$I4563=data!$I$4,data!D4563,"V")</f>
        <v>B</v>
      </c>
      <c r="C2264" t="str">
        <f>IF(data!$I4563=data!$I$4,data!E4563,"V")</f>
        <v>B1</v>
      </c>
      <c r="D2264">
        <f>IF(data!$I4563=data!$I$4,data!F4563,"V")</f>
        <v>2292.8500022888202</v>
      </c>
      <c r="E2264">
        <f>IF(data!$I4563=data!$I$4,data!G4563,"V")</f>
        <v>-0.1</v>
      </c>
      <c r="F2264">
        <f>IF(data!$I4563=data!$I$4,data!H4563,"V")</f>
        <v>1.18518518518519</v>
      </c>
      <c r="G2264">
        <f t="shared" si="105"/>
        <v>0.81638752503682932</v>
      </c>
      <c r="H2264">
        <f t="shared" si="106"/>
        <v>311.85445905635356</v>
      </c>
    </row>
    <row r="2265" spans="1:8" x14ac:dyDescent="0.25">
      <c r="A2265" s="8">
        <f t="shared" si="107"/>
        <v>2262</v>
      </c>
      <c r="B2265" t="str">
        <f>IF(data!$I4564=data!$I$4,data!D4564,"V")</f>
        <v>B</v>
      </c>
      <c r="C2265" t="str">
        <f>IF(data!$I4564=data!$I$4,data!E4564,"V")</f>
        <v>B1</v>
      </c>
      <c r="D2265">
        <f>IF(data!$I4564=data!$I$4,data!F4564,"V")</f>
        <v>1786.70499277115</v>
      </c>
      <c r="E2265">
        <f>IF(data!$I4564=data!$I$4,data!G4564,"V")</f>
        <v>-0.09</v>
      </c>
      <c r="F2265">
        <f>IF(data!$I4564=data!$I$4,data!H4564,"V")</f>
        <v>0.9</v>
      </c>
      <c r="G2265">
        <f t="shared" si="105"/>
        <v>0.83311839525537745</v>
      </c>
      <c r="H2265">
        <f t="shared" si="106"/>
        <v>7.9921977467904277</v>
      </c>
    </row>
    <row r="2266" spans="1:8" x14ac:dyDescent="0.25">
      <c r="A2266" s="8">
        <f t="shared" si="107"/>
        <v>2263</v>
      </c>
      <c r="B2266" t="str">
        <f>IF(data!$I4568=data!$I$4,data!D4568,"V")</f>
        <v>B</v>
      </c>
      <c r="C2266" t="str">
        <f>IF(data!$I4568=data!$I$4,data!E4568,"V")</f>
        <v>B1</v>
      </c>
      <c r="D2266">
        <f>IF(data!$I4568=data!$I$4,data!F4568,"V")</f>
        <v>34191.559559822097</v>
      </c>
      <c r="E2266">
        <f>IF(data!$I4568=data!$I$4,data!G4568,"V")</f>
        <v>-0.15</v>
      </c>
      <c r="F2266">
        <f>IF(data!$I4568=data!$I$4,data!H4568,"V")</f>
        <v>0.820754716981132</v>
      </c>
      <c r="G2266">
        <f t="shared" si="105"/>
        <v>0.73764013672045214</v>
      </c>
      <c r="H2266">
        <f t="shared" si="106"/>
        <v>236.19643721218984</v>
      </c>
    </row>
    <row r="2267" spans="1:8" x14ac:dyDescent="0.25">
      <c r="A2267" s="8">
        <f t="shared" si="107"/>
        <v>2264</v>
      </c>
      <c r="B2267" t="str">
        <f>IF(data!$I4571=data!$I$4,data!D4571,"V")</f>
        <v>B</v>
      </c>
      <c r="C2267" t="str">
        <f>IF(data!$I4571=data!$I$4,data!E4571,"V")</f>
        <v>B1</v>
      </c>
      <c r="D2267">
        <f>IF(data!$I4571=data!$I$4,data!F4571,"V")</f>
        <v>9541.4601869583094</v>
      </c>
      <c r="E2267">
        <f>IF(data!$I4571=data!$I$4,data!G4571,"V")</f>
        <v>-0.11</v>
      </c>
      <c r="F2267">
        <f>IF(data!$I4571=data!$I$4,data!H4571,"V")</f>
        <v>0.59230769230769198</v>
      </c>
      <c r="G2267">
        <f t="shared" si="105"/>
        <v>0.79999264790145408</v>
      </c>
      <c r="H2267">
        <f t="shared" si="106"/>
        <v>411.55219134465636</v>
      </c>
    </row>
    <row r="2268" spans="1:8" x14ac:dyDescent="0.25">
      <c r="A2268" s="8">
        <f t="shared" si="107"/>
        <v>2265</v>
      </c>
      <c r="B2268" t="str">
        <f>IF(data!$I4573=data!$I$4,data!D4573,"V")</f>
        <v>B</v>
      </c>
      <c r="C2268" t="str">
        <f>IF(data!$I4573=data!$I$4,data!E4573,"V")</f>
        <v>B1</v>
      </c>
      <c r="D2268">
        <f>IF(data!$I4573=data!$I$4,data!F4573,"V")</f>
        <v>327.959999084473</v>
      </c>
      <c r="E2268">
        <f>IF(data!$I4573=data!$I$4,data!G4573,"V")</f>
        <v>-0.11</v>
      </c>
      <c r="F2268">
        <f>IF(data!$I4573=data!$I$4,data!H4573,"V")</f>
        <v>1</v>
      </c>
      <c r="G2268">
        <f t="shared" si="105"/>
        <v>0.79999264790145408</v>
      </c>
      <c r="H2268">
        <f t="shared" si="106"/>
        <v>13.119364458799213</v>
      </c>
    </row>
    <row r="2269" spans="1:8" x14ac:dyDescent="0.25">
      <c r="A2269" s="8">
        <f t="shared" si="107"/>
        <v>2266</v>
      </c>
      <c r="B2269" t="str">
        <f>IF(data!$I4575=data!$I$4,data!D4575,"V")</f>
        <v>B</v>
      </c>
      <c r="C2269" t="str">
        <f>IF(data!$I4575=data!$I$4,data!E4575,"V")</f>
        <v>B2</v>
      </c>
      <c r="D2269">
        <f>IF(data!$I4575=data!$I$4,data!F4575,"V")</f>
        <v>44.479998588561998</v>
      </c>
      <c r="E2269">
        <f>IF(data!$I4575=data!$I$4,data!G4575,"V")</f>
        <v>-0.2</v>
      </c>
      <c r="F2269">
        <f>IF(data!$I4575=data!$I$4,data!H4575,"V")</f>
        <v>0.21212121212121199</v>
      </c>
      <c r="G2269">
        <f t="shared" si="105"/>
        <v>0.66648859103575964</v>
      </c>
      <c r="H2269">
        <f t="shared" si="106"/>
        <v>9.1828830327731801</v>
      </c>
    </row>
    <row r="2270" spans="1:8" x14ac:dyDescent="0.25">
      <c r="A2270" s="8">
        <f t="shared" si="107"/>
        <v>2267</v>
      </c>
      <c r="B2270" t="str">
        <f>IF(data!$I4576=data!$I$4,data!D4576,"V")</f>
        <v>B</v>
      </c>
      <c r="C2270" t="str">
        <f>IF(data!$I4576=data!$I$4,data!E4576,"V")</f>
        <v>B2</v>
      </c>
      <c r="D2270">
        <f>IF(data!$I4576=data!$I$4,data!F4576,"V")</f>
        <v>107.02999973297101</v>
      </c>
      <c r="E2270">
        <f>IF(data!$I4576=data!$I$4,data!G4576,"V")</f>
        <v>-0.2</v>
      </c>
      <c r="F2270">
        <f>IF(data!$I4576=data!$I$4,data!H4576,"V")</f>
        <v>1.3333333333333299</v>
      </c>
      <c r="G2270">
        <f t="shared" si="105"/>
        <v>0.66648859103575964</v>
      </c>
      <c r="H2270">
        <f t="shared" si="106"/>
        <v>47.594304743867617</v>
      </c>
    </row>
    <row r="2271" spans="1:8" x14ac:dyDescent="0.25">
      <c r="A2271" s="8">
        <f t="shared" si="107"/>
        <v>2268</v>
      </c>
      <c r="B2271" t="str">
        <f>IF(data!$I4577=data!$I$4,data!D4577,"V")</f>
        <v>B</v>
      </c>
      <c r="C2271" t="str">
        <f>IF(data!$I4577=data!$I$4,data!E4577,"V")</f>
        <v>B2</v>
      </c>
      <c r="D2271">
        <f>IF(data!$I4577=data!$I$4,data!F4577,"V")</f>
        <v>2449.3699774742099</v>
      </c>
      <c r="E2271">
        <f>IF(data!$I4577=data!$I$4,data!G4577,"V")</f>
        <v>-0.2</v>
      </c>
      <c r="F2271">
        <f>IF(data!$I4577=data!$I$4,data!H4577,"V")</f>
        <v>0.60848287112561195</v>
      </c>
      <c r="G2271">
        <f t="shared" si="105"/>
        <v>0.66648859103575964</v>
      </c>
      <c r="H2271">
        <f t="shared" si="106"/>
        <v>8.2413058647981856</v>
      </c>
    </row>
    <row r="2272" spans="1:8" x14ac:dyDescent="0.25">
      <c r="A2272" s="8">
        <f t="shared" si="107"/>
        <v>2269</v>
      </c>
      <c r="B2272" t="str">
        <f>IF(data!$I4578=data!$I$4,data!D4578,"V")</f>
        <v>B</v>
      </c>
      <c r="C2272" t="str">
        <f>IF(data!$I4578=data!$I$4,data!E4578,"V")</f>
        <v>B2</v>
      </c>
      <c r="D2272">
        <f>IF(data!$I4578=data!$I$4,data!F4578,"V")</f>
        <v>2306.0699784755702</v>
      </c>
      <c r="E2272">
        <f>IF(data!$I4578=data!$I$4,data!G4578,"V")</f>
        <v>-0.2</v>
      </c>
      <c r="F2272">
        <f>IF(data!$I4578=data!$I$4,data!H4578,"V")</f>
        <v>0.54166666666666696</v>
      </c>
      <c r="G2272">
        <f t="shared" si="105"/>
        <v>0.66648859103575964</v>
      </c>
      <c r="H2272">
        <f t="shared" si="106"/>
        <v>35.929752824721824</v>
      </c>
    </row>
    <row r="2273" spans="1:8" x14ac:dyDescent="0.25">
      <c r="A2273" s="8">
        <f t="shared" si="107"/>
        <v>2270</v>
      </c>
      <c r="B2273" t="str">
        <f>IF(data!$I4580=data!$I$4,data!D4580,"V")</f>
        <v>B</v>
      </c>
      <c r="C2273" t="str">
        <f>IF(data!$I4580=data!$I$4,data!E4580,"V")</f>
        <v>B2</v>
      </c>
      <c r="D2273">
        <f>IF(data!$I4580=data!$I$4,data!F4580,"V")</f>
        <v>34.749999046325698</v>
      </c>
      <c r="E2273">
        <f>IF(data!$I4580=data!$I$4,data!G4580,"V")</f>
        <v>-0.2</v>
      </c>
      <c r="F2273">
        <f>IF(data!$I4580=data!$I$4,data!H4580,"V")</f>
        <v>0.3125</v>
      </c>
      <c r="G2273">
        <f t="shared" si="105"/>
        <v>0.66648859103575964</v>
      </c>
      <c r="H2273">
        <f t="shared" si="106"/>
        <v>4.3544501902730639</v>
      </c>
    </row>
    <row r="2274" spans="1:8" x14ac:dyDescent="0.25">
      <c r="A2274" s="8">
        <f t="shared" si="107"/>
        <v>2271</v>
      </c>
      <c r="B2274" t="str">
        <f>IF(data!$I4582=data!$I$4,data!D4582,"V")</f>
        <v>B</v>
      </c>
      <c r="C2274" t="str">
        <f>IF(data!$I4582=data!$I$4,data!E4582,"V")</f>
        <v>B2</v>
      </c>
      <c r="D2274">
        <f>IF(data!$I4582=data!$I$4,data!F4582,"V")</f>
        <v>1329.97998428345</v>
      </c>
      <c r="E2274">
        <f>IF(data!$I4582=data!$I$4,data!G4582,"V")</f>
        <v>-0.2</v>
      </c>
      <c r="F2274">
        <f>IF(data!$I4582=data!$I$4,data!H4582,"V")</f>
        <v>0.77256317689530696</v>
      </c>
      <c r="G2274">
        <f t="shared" si="105"/>
        <v>0.66648859103575964</v>
      </c>
      <c r="H2274">
        <f t="shared" si="106"/>
        <v>14.964692414619991</v>
      </c>
    </row>
    <row r="2275" spans="1:8" x14ac:dyDescent="0.25">
      <c r="A2275" s="8">
        <f t="shared" si="107"/>
        <v>2272</v>
      </c>
      <c r="B2275" t="str">
        <f>IF(data!$I4583=data!$I$4,data!D4583,"V")</f>
        <v>B</v>
      </c>
      <c r="C2275" t="str">
        <f>IF(data!$I4583=data!$I$4,data!E4583,"V")</f>
        <v>B2</v>
      </c>
      <c r="D2275">
        <f>IF(data!$I4583=data!$I$4,data!F4583,"V")</f>
        <v>216.839998245239</v>
      </c>
      <c r="E2275">
        <f>IF(data!$I4583=data!$I$4,data!G4583,"V")</f>
        <v>-0.2</v>
      </c>
      <c r="F2275">
        <f>IF(data!$I4583=data!$I$4,data!H4583,"V")</f>
        <v>1.2222222222222201</v>
      </c>
      <c r="G2275">
        <f t="shared" si="105"/>
        <v>0.66648859103575964</v>
      </c>
      <c r="H2275">
        <f t="shared" si="106"/>
        <v>66.968836615523259</v>
      </c>
    </row>
    <row r="2276" spans="1:8" x14ac:dyDescent="0.25">
      <c r="A2276" s="8">
        <f t="shared" si="107"/>
        <v>2273</v>
      </c>
      <c r="B2276" t="str">
        <f>IF(data!$I4586=data!$I$4,data!D4586,"V")</f>
        <v>B</v>
      </c>
      <c r="C2276" t="str">
        <f>IF(data!$I4586=data!$I$4,data!E4586,"V")</f>
        <v>B2</v>
      </c>
      <c r="D2276">
        <f>IF(data!$I4586=data!$I$4,data!F4586,"V")</f>
        <v>277.96999979019199</v>
      </c>
      <c r="E2276">
        <f>IF(data!$I4586=data!$I$4,data!G4586,"V")</f>
        <v>-0.2</v>
      </c>
      <c r="F2276">
        <f>IF(data!$I4586=data!$I$4,data!H4586,"V")</f>
        <v>0.82692307692307698</v>
      </c>
      <c r="G2276">
        <f t="shared" si="105"/>
        <v>0.66648859103575964</v>
      </c>
      <c r="H2276">
        <f t="shared" si="106"/>
        <v>7.1547321626877833</v>
      </c>
    </row>
    <row r="2277" spans="1:8" x14ac:dyDescent="0.25">
      <c r="A2277" s="8">
        <f t="shared" si="107"/>
        <v>2274</v>
      </c>
      <c r="B2277" t="str">
        <f>IF(data!$I4587=data!$I$4,data!D4587,"V")</f>
        <v>B</v>
      </c>
      <c r="C2277" t="str">
        <f>IF(data!$I4587=data!$I$4,data!E4587,"V")</f>
        <v>B2</v>
      </c>
      <c r="D2277">
        <f>IF(data!$I4587=data!$I$4,data!F4587,"V")</f>
        <v>132.90000057220499</v>
      </c>
      <c r="E2277">
        <f>IF(data!$I4587=data!$I$4,data!G4587,"V")</f>
        <v>-0.2</v>
      </c>
      <c r="F2277">
        <f>IF(data!$I4587=data!$I$4,data!H4587,"V")</f>
        <v>0.64516129032258096</v>
      </c>
      <c r="G2277">
        <f t="shared" si="105"/>
        <v>0.66648859103575964</v>
      </c>
      <c r="H2277">
        <f t="shared" si="106"/>
        <v>6.0450064394175329E-2</v>
      </c>
    </row>
    <row r="2278" spans="1:8" x14ac:dyDescent="0.25">
      <c r="A2278" s="8">
        <f t="shared" si="107"/>
        <v>2275</v>
      </c>
      <c r="B2278" t="str">
        <f>IF(data!$I4589=data!$I$4,data!D4589,"V")</f>
        <v>B</v>
      </c>
      <c r="C2278" t="str">
        <f>IF(data!$I4589=data!$I$4,data!E4589,"V")</f>
        <v>B2</v>
      </c>
      <c r="D2278">
        <f>IF(data!$I4589=data!$I$4,data!F4589,"V")</f>
        <v>3828.85993009806</v>
      </c>
      <c r="E2278">
        <f>IF(data!$I4589=data!$I$4,data!G4589,"V")</f>
        <v>-0.2</v>
      </c>
      <c r="F2278">
        <f>IF(data!$I4589=data!$I$4,data!H4589,"V")</f>
        <v>0.564453125</v>
      </c>
      <c r="G2278">
        <f t="shared" si="105"/>
        <v>0.66648859103575964</v>
      </c>
      <c r="H2278">
        <f t="shared" si="106"/>
        <v>39.863165603404909</v>
      </c>
    </row>
    <row r="2279" spans="1:8" x14ac:dyDescent="0.25">
      <c r="A2279" s="8">
        <f t="shared" si="107"/>
        <v>2276</v>
      </c>
      <c r="B2279" t="str">
        <f>IF(data!$I4590=data!$I$4,data!D4590,"V")</f>
        <v>B</v>
      </c>
      <c r="C2279" t="str">
        <f>IF(data!$I4590=data!$I$4,data!E4590,"V")</f>
        <v>B2</v>
      </c>
      <c r="D2279">
        <f>IF(data!$I4590=data!$I$4,data!F4590,"V")</f>
        <v>4058.5599799156198</v>
      </c>
      <c r="E2279">
        <f>IF(data!$I4590=data!$I$4,data!G4590,"V")</f>
        <v>-0.2</v>
      </c>
      <c r="F2279">
        <f>IF(data!$I4590=data!$I$4,data!H4590,"V")</f>
        <v>0.65646594274432402</v>
      </c>
      <c r="G2279">
        <f t="shared" si="105"/>
        <v>0.66648859103575964</v>
      </c>
      <c r="H2279">
        <f t="shared" si="106"/>
        <v>0.40769646879471838</v>
      </c>
    </row>
    <row r="2280" spans="1:8" x14ac:dyDescent="0.25">
      <c r="A2280" s="8">
        <f t="shared" si="107"/>
        <v>2277</v>
      </c>
      <c r="B2280" t="str">
        <f>IF(data!$I4592=data!$I$4,data!D4592,"V")</f>
        <v>B</v>
      </c>
      <c r="C2280" t="str">
        <f>IF(data!$I4592=data!$I$4,data!E4592,"V")</f>
        <v>B2</v>
      </c>
      <c r="D2280">
        <f>IF(data!$I4592=data!$I$4,data!F4592,"V")</f>
        <v>61.159999370575001</v>
      </c>
      <c r="E2280">
        <f>IF(data!$I4592=data!$I$4,data!G4592,"V")</f>
        <v>-0.2</v>
      </c>
      <c r="F2280">
        <f>IF(data!$I4592=data!$I$4,data!H4592,"V")</f>
        <v>0.29032258064516098</v>
      </c>
      <c r="G2280">
        <f t="shared" si="105"/>
        <v>0.66648859103575964</v>
      </c>
      <c r="H2280">
        <f t="shared" si="106"/>
        <v>8.654192959479504</v>
      </c>
    </row>
    <row r="2281" spans="1:8" x14ac:dyDescent="0.25">
      <c r="A2281" s="8">
        <f t="shared" si="107"/>
        <v>2278</v>
      </c>
      <c r="B2281" t="str">
        <f>IF(data!$I4593=data!$I$4,data!D4593,"V")</f>
        <v>B</v>
      </c>
      <c r="C2281" t="str">
        <f>IF(data!$I4593=data!$I$4,data!E4593,"V")</f>
        <v>B2</v>
      </c>
      <c r="D2281">
        <f>IF(data!$I4593=data!$I$4,data!F4593,"V")</f>
        <v>2171.8499693870499</v>
      </c>
      <c r="E2281">
        <f>IF(data!$I4593=data!$I$4,data!G4593,"V")</f>
        <v>-0.2</v>
      </c>
      <c r="F2281">
        <f>IF(data!$I4593=data!$I$4,data!H4593,"V")</f>
        <v>0.57340241796200297</v>
      </c>
      <c r="G2281">
        <f t="shared" si="105"/>
        <v>0.66648859103575964</v>
      </c>
      <c r="H2281">
        <f t="shared" si="106"/>
        <v>18.819157340642818</v>
      </c>
    </row>
    <row r="2282" spans="1:8" x14ac:dyDescent="0.25">
      <c r="A2282" s="8">
        <f t="shared" si="107"/>
        <v>2279</v>
      </c>
      <c r="B2282" t="str">
        <f>IF(data!$I4596=data!$I$4,data!D4596,"V")</f>
        <v>B</v>
      </c>
      <c r="C2282" t="str">
        <f>IF(data!$I4596=data!$I$4,data!E4596,"V")</f>
        <v>B2</v>
      </c>
      <c r="D2282">
        <f>IF(data!$I4596=data!$I$4,data!F4596,"V")</f>
        <v>1332.47999382019</v>
      </c>
      <c r="E2282">
        <f>IF(data!$I4596=data!$I$4,data!G4596,"V")</f>
        <v>-0.2</v>
      </c>
      <c r="F2282">
        <f>IF(data!$I4596=data!$I$4,data!H4596,"V")</f>
        <v>0.56593406593406603</v>
      </c>
      <c r="G2282">
        <f t="shared" si="105"/>
        <v>0.66648859103575964</v>
      </c>
      <c r="H2282">
        <f t="shared" si="106"/>
        <v>13.472988394068409</v>
      </c>
    </row>
    <row r="2283" spans="1:8" x14ac:dyDescent="0.25">
      <c r="A2283" s="8">
        <f t="shared" si="107"/>
        <v>2280</v>
      </c>
      <c r="B2283" t="str">
        <f>IF(data!$I4599=data!$I$4,data!D4599,"V")</f>
        <v>B</v>
      </c>
      <c r="C2283" t="str">
        <f>IF(data!$I4599=data!$I$4,data!E4599,"V")</f>
        <v>B2</v>
      </c>
      <c r="D2283">
        <f>IF(data!$I4599=data!$I$4,data!F4599,"V")</f>
        <v>1109.7599978446999</v>
      </c>
      <c r="E2283">
        <f>IF(data!$I4599=data!$I$4,data!G4599,"V")</f>
        <v>-0.2</v>
      </c>
      <c r="F2283">
        <f>IF(data!$I4599=data!$I$4,data!H4599,"V")</f>
        <v>0.70877192982456105</v>
      </c>
      <c r="G2283">
        <f t="shared" si="105"/>
        <v>0.66648859103575964</v>
      </c>
      <c r="H2283">
        <f t="shared" si="106"/>
        <v>1.9841185252018896</v>
      </c>
    </row>
    <row r="2284" spans="1:8" x14ac:dyDescent="0.25">
      <c r="A2284" s="8">
        <f t="shared" si="107"/>
        <v>2281</v>
      </c>
      <c r="B2284" t="str">
        <f>IF(data!$I4600=data!$I$4,data!D4600,"V")</f>
        <v>B</v>
      </c>
      <c r="C2284" t="str">
        <f>IF(data!$I4600=data!$I$4,data!E4600,"V")</f>
        <v>B2</v>
      </c>
      <c r="D2284">
        <f>IF(data!$I4600=data!$I$4,data!F4600,"V")</f>
        <v>50.559999465942397</v>
      </c>
      <c r="E2284">
        <f>IF(data!$I4600=data!$I$4,data!G4600,"V")</f>
        <v>-0.2</v>
      </c>
      <c r="F2284">
        <f>IF(data!$I4600=data!$I$4,data!H4600,"V")</f>
        <v>0.148148148148148</v>
      </c>
      <c r="G2284">
        <f t="shared" si="105"/>
        <v>0.66648859103575964</v>
      </c>
      <c r="H2284">
        <f t="shared" si="106"/>
        <v>13.584299609407811</v>
      </c>
    </row>
    <row r="2285" spans="1:8" x14ac:dyDescent="0.25">
      <c r="A2285" s="8">
        <f t="shared" si="107"/>
        <v>2282</v>
      </c>
      <c r="B2285" t="str">
        <f>IF(data!$I4603=data!$I$4,data!D4603,"V")</f>
        <v>B</v>
      </c>
      <c r="C2285" t="str">
        <f>IF(data!$I4603=data!$I$4,data!E4603,"V")</f>
        <v>B2</v>
      </c>
      <c r="D2285">
        <f>IF(data!$I4603=data!$I$4,data!F4603,"V")</f>
        <v>941.92000007629395</v>
      </c>
      <c r="E2285">
        <f>IF(data!$I4603=data!$I$4,data!G4603,"V")</f>
        <v>-0.2</v>
      </c>
      <c r="F2285">
        <f>IF(data!$I4603=data!$I$4,data!H4603,"V")</f>
        <v>0.36749116607773902</v>
      </c>
      <c r="G2285">
        <f t="shared" si="105"/>
        <v>0.66648859103575964</v>
      </c>
      <c r="H2285">
        <f t="shared" si="106"/>
        <v>84.207139493908713</v>
      </c>
    </row>
    <row r="2286" spans="1:8" x14ac:dyDescent="0.25">
      <c r="A2286" s="8">
        <f t="shared" si="107"/>
        <v>2283</v>
      </c>
      <c r="B2286" t="str">
        <f>IF(data!$I4604=data!$I$4,data!D4604,"V")</f>
        <v>B</v>
      </c>
      <c r="C2286" t="str">
        <f>IF(data!$I4604=data!$I$4,data!E4604,"V")</f>
        <v>B2</v>
      </c>
      <c r="D2286">
        <f>IF(data!$I4604=data!$I$4,data!F4604,"V")</f>
        <v>372.03000164031999</v>
      </c>
      <c r="E2286">
        <f>IF(data!$I4604=data!$I$4,data!G4604,"V")</f>
        <v>-0.2</v>
      </c>
      <c r="F2286">
        <f>IF(data!$I4604=data!$I$4,data!H4604,"V")</f>
        <v>0.78676470588235303</v>
      </c>
      <c r="G2286">
        <f t="shared" si="105"/>
        <v>0.66648859103575964</v>
      </c>
      <c r="H2286">
        <f t="shared" si="106"/>
        <v>5.3819139086073342</v>
      </c>
    </row>
    <row r="2287" spans="1:8" x14ac:dyDescent="0.25">
      <c r="A2287" s="8">
        <f t="shared" si="107"/>
        <v>2284</v>
      </c>
      <c r="B2287" t="str">
        <f>IF(data!$I4606=data!$I$4,data!D4606,"V")</f>
        <v>B</v>
      </c>
      <c r="C2287" t="str">
        <f>IF(data!$I4606=data!$I$4,data!E4606,"V")</f>
        <v>B1</v>
      </c>
      <c r="D2287">
        <f>IF(data!$I4606=data!$I$4,data!F4606,"V")</f>
        <v>53.880001068115199</v>
      </c>
      <c r="E2287">
        <f>IF(data!$I4606=data!$I$4,data!G4606,"V")</f>
        <v>0.19</v>
      </c>
      <c r="F2287">
        <f>IF(data!$I4606=data!$I$4,data!H4606,"V")</f>
        <v>0.5</v>
      </c>
      <c r="G2287">
        <f t="shared" si="105"/>
        <v>1.4702693927488655</v>
      </c>
      <c r="H2287">
        <f t="shared" si="106"/>
        <v>50.723855785490876</v>
      </c>
    </row>
    <row r="2288" spans="1:8" x14ac:dyDescent="0.25">
      <c r="A2288" s="8">
        <f t="shared" si="107"/>
        <v>2285</v>
      </c>
      <c r="B2288" t="str">
        <f>IF(data!$I4607=data!$I$4,data!D4607,"V")</f>
        <v>B</v>
      </c>
      <c r="C2288" t="str">
        <f>IF(data!$I4607=data!$I$4,data!E4607,"V")</f>
        <v>B2</v>
      </c>
      <c r="D2288">
        <f>IF(data!$I4607=data!$I$4,data!F4607,"V")</f>
        <v>439.539985656738</v>
      </c>
      <c r="E2288">
        <f>IF(data!$I4607=data!$I$4,data!G4607,"V")</f>
        <v>0.3</v>
      </c>
      <c r="F2288">
        <f>IF(data!$I4607=data!$I$4,data!H4607,"V")</f>
        <v>0.8</v>
      </c>
      <c r="G2288">
        <f t="shared" si="105"/>
        <v>1.8378536310373421</v>
      </c>
      <c r="H2288">
        <f t="shared" si="106"/>
        <v>473.44617023820001</v>
      </c>
    </row>
    <row r="2289" spans="1:8" x14ac:dyDescent="0.25">
      <c r="A2289" s="8">
        <f t="shared" si="107"/>
        <v>2286</v>
      </c>
      <c r="B2289" t="str">
        <f>IF(data!$I4608=data!$I$4,data!D4608,"V")</f>
        <v>B</v>
      </c>
      <c r="C2289" t="str">
        <f>IF(data!$I4608=data!$I$4,data!E4608,"V")</f>
        <v>B2</v>
      </c>
      <c r="D2289">
        <f>IF(data!$I4608=data!$I$4,data!F4608,"V")</f>
        <v>179.80000305175801</v>
      </c>
      <c r="E2289">
        <f>IF(data!$I4608=data!$I$4,data!G4608,"V")</f>
        <v>0.2</v>
      </c>
      <c r="F2289">
        <f>IF(data!$I4608=data!$I$4,data!H4608,"V")</f>
        <v>1.5</v>
      </c>
      <c r="G2289">
        <f t="shared" si="105"/>
        <v>1.5004007772225258</v>
      </c>
      <c r="H2289">
        <f t="shared" si="106"/>
        <v>2.8879904790957766E-5</v>
      </c>
    </row>
    <row r="2290" spans="1:8" x14ac:dyDescent="0.25">
      <c r="A2290" s="8">
        <f t="shared" si="107"/>
        <v>2287</v>
      </c>
      <c r="B2290" t="str">
        <f>IF(data!$I4609=data!$I$4,data!D4609,"V")</f>
        <v>B</v>
      </c>
      <c r="C2290" t="str">
        <f>IF(data!$I4609=data!$I$4,data!E4609,"V")</f>
        <v>B2</v>
      </c>
      <c r="D2290">
        <f>IF(data!$I4609=data!$I$4,data!F4609,"V")</f>
        <v>3734.66990661621</v>
      </c>
      <c r="E2290">
        <f>IF(data!$I4609=data!$I$4,data!G4609,"V")</f>
        <v>0.3</v>
      </c>
      <c r="F2290">
        <f>IF(data!$I4609=data!$I$4,data!H4609,"V")</f>
        <v>2.2826086956521698</v>
      </c>
      <c r="G2290">
        <f t="shared" si="105"/>
        <v>1.8378536310373421</v>
      </c>
      <c r="H2290">
        <f t="shared" si="106"/>
        <v>738.7441023102665</v>
      </c>
    </row>
    <row r="2291" spans="1:8" x14ac:dyDescent="0.25">
      <c r="A2291" s="8">
        <f t="shared" si="107"/>
        <v>2288</v>
      </c>
      <c r="B2291" t="str">
        <f>IF(data!$I4611=data!$I$4,data!D4611,"V")</f>
        <v>B</v>
      </c>
      <c r="C2291" t="str">
        <f>IF(data!$I4611=data!$I$4,data!E4611,"V")</f>
        <v>B2</v>
      </c>
      <c r="D2291">
        <f>IF(data!$I4611=data!$I$4,data!F4611,"V")</f>
        <v>308.55000305175798</v>
      </c>
      <c r="E2291">
        <f>IF(data!$I4611=data!$I$4,data!G4611,"V")</f>
        <v>0.1</v>
      </c>
      <c r="F2291">
        <f>IF(data!$I4611=data!$I$4,data!H4611,"V")</f>
        <v>2.6666666666666701</v>
      </c>
      <c r="G2291">
        <f t="shared" si="105"/>
        <v>1.2249084770800331</v>
      </c>
      <c r="H2291">
        <f t="shared" si="106"/>
        <v>641.37260960603192</v>
      </c>
    </row>
    <row r="2292" spans="1:8" x14ac:dyDescent="0.25">
      <c r="A2292" s="8">
        <f t="shared" si="107"/>
        <v>2289</v>
      </c>
      <c r="B2292" t="str">
        <f>IF(data!$I4613=data!$I$4,data!D4613,"V")</f>
        <v>B</v>
      </c>
      <c r="C2292" t="str">
        <f>IF(data!$I4613=data!$I$4,data!E4613,"V")</f>
        <v>B2</v>
      </c>
      <c r="D2292">
        <f>IF(data!$I4613=data!$I$4,data!F4613,"V")</f>
        <v>3841.4700202941899</v>
      </c>
      <c r="E2292">
        <f>IF(data!$I4613=data!$I$4,data!G4613,"V")</f>
        <v>0.2</v>
      </c>
      <c r="F2292">
        <f>IF(data!$I4613=data!$I$4,data!H4613,"V")</f>
        <v>1.1891891891891899</v>
      </c>
      <c r="G2292">
        <f t="shared" si="105"/>
        <v>1.5004007772225258</v>
      </c>
      <c r="H2292">
        <f t="shared" si="106"/>
        <v>372.05656106548594</v>
      </c>
    </row>
    <row r="2293" spans="1:8" x14ac:dyDescent="0.25">
      <c r="A2293" s="8">
        <f t="shared" si="107"/>
        <v>2290</v>
      </c>
      <c r="B2293" t="str">
        <f>IF(data!$I4614=data!$I$4,data!D4614,"V")</f>
        <v>B</v>
      </c>
      <c r="C2293" t="str">
        <f>IF(data!$I4614=data!$I$4,data!E4614,"V")</f>
        <v>B2</v>
      </c>
      <c r="D2293">
        <f>IF(data!$I4614=data!$I$4,data!F4614,"V")</f>
        <v>206.549995422363</v>
      </c>
      <c r="E2293">
        <f>IF(data!$I4614=data!$I$4,data!G4614,"V")</f>
        <v>0.3</v>
      </c>
      <c r="F2293">
        <f>IF(data!$I4614=data!$I$4,data!H4614,"V")</f>
        <v>0.66666666666666696</v>
      </c>
      <c r="G2293">
        <f t="shared" si="105"/>
        <v>1.8378536310373421</v>
      </c>
      <c r="H2293">
        <f t="shared" si="106"/>
        <v>283.32027165441355</v>
      </c>
    </row>
    <row r="2294" spans="1:8" x14ac:dyDescent="0.25">
      <c r="A2294" s="8">
        <f t="shared" si="107"/>
        <v>2291</v>
      </c>
      <c r="B2294" t="str">
        <f>IF(data!$I4615=data!$I$4,data!D4615,"V")</f>
        <v>B</v>
      </c>
      <c r="C2294" t="str">
        <f>IF(data!$I4615=data!$I$4,data!E4615,"V")</f>
        <v>B2</v>
      </c>
      <c r="D2294">
        <f>IF(data!$I4615=data!$I$4,data!F4615,"V")</f>
        <v>5694.7601156234696</v>
      </c>
      <c r="E2294">
        <f>IF(data!$I4615=data!$I$4,data!G4615,"V")</f>
        <v>0.3</v>
      </c>
      <c r="F2294">
        <f>IF(data!$I4615=data!$I$4,data!H4615,"V")</f>
        <v>2.2878787878787898</v>
      </c>
      <c r="G2294">
        <f t="shared" si="105"/>
        <v>1.8378536310373421</v>
      </c>
      <c r="H2294">
        <f t="shared" si="106"/>
        <v>1153.317862977357</v>
      </c>
    </row>
    <row r="2295" spans="1:8" x14ac:dyDescent="0.25">
      <c r="A2295" s="8">
        <f t="shared" si="107"/>
        <v>2292</v>
      </c>
      <c r="B2295" t="str">
        <f>IF(data!$I4616=data!$I$4,data!D4616,"V")</f>
        <v>B</v>
      </c>
      <c r="C2295" t="str">
        <f>IF(data!$I4616=data!$I$4,data!E4616,"V")</f>
        <v>B2</v>
      </c>
      <c r="D2295">
        <f>IF(data!$I4616=data!$I$4,data!F4616,"V")</f>
        <v>45.900001525878899</v>
      </c>
      <c r="E2295">
        <f>IF(data!$I4616=data!$I$4,data!G4616,"V")</f>
        <v>0.2</v>
      </c>
      <c r="F2295">
        <f>IF(data!$I4616=data!$I$4,data!H4616,"V")</f>
        <v>7.5</v>
      </c>
      <c r="G2295">
        <f t="shared" si="105"/>
        <v>1.5004007772225258</v>
      </c>
      <c r="H2295">
        <f t="shared" si="106"/>
        <v>1652.1793142027027</v>
      </c>
    </row>
    <row r="2296" spans="1:8" x14ac:dyDescent="0.25">
      <c r="A2296" s="8">
        <f t="shared" si="107"/>
        <v>2293</v>
      </c>
      <c r="B2296" t="str">
        <f>IF(data!$I4618=data!$I$4,data!D4618,"V")</f>
        <v>B</v>
      </c>
      <c r="C2296" t="str">
        <f>IF(data!$I4618=data!$I$4,data!E4618,"V")</f>
        <v>B2</v>
      </c>
      <c r="D2296">
        <f>IF(data!$I4618=data!$I$4,data!F4618,"V")</f>
        <v>8278.5600855443608</v>
      </c>
      <c r="E2296">
        <f>IF(data!$I4618=data!$I$4,data!G4618,"V")</f>
        <v>0.2</v>
      </c>
      <c r="F2296">
        <f>IF(data!$I4618=data!$I$4,data!H4618,"V")</f>
        <v>1.3240506329113899</v>
      </c>
      <c r="G2296">
        <f t="shared" si="105"/>
        <v>1.5004007772225258</v>
      </c>
      <c r="H2296">
        <f t="shared" si="106"/>
        <v>257.45803130274624</v>
      </c>
    </row>
    <row r="2297" spans="1:8" x14ac:dyDescent="0.25">
      <c r="A2297" s="8">
        <f t="shared" si="107"/>
        <v>2294</v>
      </c>
      <c r="B2297" t="str">
        <f>IF(data!$I4619=data!$I$4,data!D4619,"V")</f>
        <v>B</v>
      </c>
      <c r="C2297" t="str">
        <f>IF(data!$I4619=data!$I$4,data!E4619,"V")</f>
        <v>B2</v>
      </c>
      <c r="D2297">
        <f>IF(data!$I4619=data!$I$4,data!F4619,"V")</f>
        <v>119.84999847412099</v>
      </c>
      <c r="E2297">
        <f>IF(data!$I4619=data!$I$4,data!G4619,"V")</f>
        <v>0.3</v>
      </c>
      <c r="F2297">
        <f>IF(data!$I4619=data!$I$4,data!H4619,"V")</f>
        <v>0.66666666666666696</v>
      </c>
      <c r="G2297">
        <f t="shared" si="105"/>
        <v>1.8378536310373421</v>
      </c>
      <c r="H2297">
        <f t="shared" si="106"/>
        <v>164.39571473257283</v>
      </c>
    </row>
    <row r="2298" spans="1:8" x14ac:dyDescent="0.25">
      <c r="A2298" s="8">
        <f t="shared" si="107"/>
        <v>2295</v>
      </c>
      <c r="B2298" t="str">
        <f>IF(data!$I4623=data!$I$4,data!D4623,"V")</f>
        <v>B</v>
      </c>
      <c r="C2298" t="str">
        <f>IF(data!$I4623=data!$I$4,data!E4623,"V")</f>
        <v>B2</v>
      </c>
      <c r="D2298">
        <f>IF(data!$I4623=data!$I$4,data!F4623,"V")</f>
        <v>4138.60002105683</v>
      </c>
      <c r="E2298">
        <f>IF(data!$I4623=data!$I$4,data!G4623,"V")</f>
        <v>0.2</v>
      </c>
      <c r="F2298">
        <f>IF(data!$I4623=data!$I$4,data!H4623,"V")</f>
        <v>1.62608695652174</v>
      </c>
      <c r="G2298">
        <f t="shared" si="105"/>
        <v>1.5004007772225258</v>
      </c>
      <c r="H2298">
        <f t="shared" si="106"/>
        <v>65.377529371395084</v>
      </c>
    </row>
    <row r="2299" spans="1:8" x14ac:dyDescent="0.25">
      <c r="A2299" s="8">
        <f t="shared" si="107"/>
        <v>2296</v>
      </c>
      <c r="B2299" t="str">
        <f>IF(data!$I4624=data!$I$4,data!D4624,"V")</f>
        <v>B</v>
      </c>
      <c r="C2299" t="str">
        <f>IF(data!$I4624=data!$I$4,data!E4624,"V")</f>
        <v>B2</v>
      </c>
      <c r="D2299">
        <f>IF(data!$I4624=data!$I$4,data!F4624,"V")</f>
        <v>626.75999784469604</v>
      </c>
      <c r="E2299">
        <f>IF(data!$I4624=data!$I$4,data!G4624,"V")</f>
        <v>0.2</v>
      </c>
      <c r="F2299">
        <f>IF(data!$I4624=data!$I$4,data!H4624,"V")</f>
        <v>1.4054054054054099</v>
      </c>
      <c r="G2299">
        <f t="shared" si="105"/>
        <v>1.5004007772225258</v>
      </c>
      <c r="H2299">
        <f t="shared" si="106"/>
        <v>5.6559578495936842</v>
      </c>
    </row>
    <row r="2300" spans="1:8" x14ac:dyDescent="0.25">
      <c r="A2300" s="8">
        <f t="shared" si="107"/>
        <v>2297</v>
      </c>
      <c r="B2300" t="str">
        <f>IF(data!$I4625=data!$I$4,data!D4625,"V")</f>
        <v>B</v>
      </c>
      <c r="C2300" t="str">
        <f>IF(data!$I4625=data!$I$4,data!E4625,"V")</f>
        <v>B2</v>
      </c>
      <c r="D2300">
        <f>IF(data!$I4625=data!$I$4,data!F4625,"V")</f>
        <v>182.53999501466799</v>
      </c>
      <c r="E2300">
        <f>IF(data!$I4625=data!$I$4,data!G4625,"V")</f>
        <v>0.2</v>
      </c>
      <c r="F2300">
        <f>IF(data!$I4625=data!$I$4,data!H4625,"V")</f>
        <v>2.0930232558139501</v>
      </c>
      <c r="G2300">
        <f t="shared" si="105"/>
        <v>1.5004007772225258</v>
      </c>
      <c r="H2300">
        <f t="shared" si="106"/>
        <v>64.108302194291042</v>
      </c>
    </row>
    <row r="2301" spans="1:8" x14ac:dyDescent="0.25">
      <c r="A2301" s="8">
        <f t="shared" si="107"/>
        <v>2298</v>
      </c>
      <c r="B2301" t="str">
        <f>IF(data!$I4626=data!$I$4,data!D4626,"V")</f>
        <v>B</v>
      </c>
      <c r="C2301" t="str">
        <f>IF(data!$I4626=data!$I$4,data!E4626,"V")</f>
        <v>B2</v>
      </c>
      <c r="D2301">
        <f>IF(data!$I4626=data!$I$4,data!F4626,"V")</f>
        <v>493.44000244140602</v>
      </c>
      <c r="E2301">
        <f>IF(data!$I4626=data!$I$4,data!G4626,"V")</f>
        <v>0.1</v>
      </c>
      <c r="F2301">
        <f>IF(data!$I4626=data!$I$4,data!H4626,"V")</f>
        <v>1.86666666666667</v>
      </c>
      <c r="G2301">
        <f t="shared" si="105"/>
        <v>1.2249084770800331</v>
      </c>
      <c r="H2301">
        <f t="shared" si="106"/>
        <v>203.22502851146672</v>
      </c>
    </row>
    <row r="2302" spans="1:8" x14ac:dyDescent="0.25">
      <c r="A2302" s="8">
        <f t="shared" si="107"/>
        <v>2299</v>
      </c>
      <c r="B2302" t="str">
        <f>IF(data!$I4627=data!$I$4,data!D4627,"V")</f>
        <v>B</v>
      </c>
      <c r="C2302" t="str">
        <f>IF(data!$I4627=data!$I$4,data!E4627,"V")</f>
        <v>B2</v>
      </c>
      <c r="D2302">
        <f>IF(data!$I4627=data!$I$4,data!F4627,"V")</f>
        <v>287.51000022888201</v>
      </c>
      <c r="E2302">
        <f>IF(data!$I4627=data!$I$4,data!G4627,"V")</f>
        <v>0.2</v>
      </c>
      <c r="F2302">
        <f>IF(data!$I4627=data!$I$4,data!H4627,"V")</f>
        <v>2.5555555555555598</v>
      </c>
      <c r="G2302">
        <f t="shared" si="105"/>
        <v>1.5004007772225258</v>
      </c>
      <c r="H2302">
        <f t="shared" si="106"/>
        <v>320.09972056461083</v>
      </c>
    </row>
    <row r="2303" spans="1:8" x14ac:dyDescent="0.25">
      <c r="A2303" s="8">
        <f t="shared" si="107"/>
        <v>2300</v>
      </c>
      <c r="B2303" t="str">
        <f>IF(data!$I4629=data!$I$4,data!D4629,"V")</f>
        <v>B</v>
      </c>
      <c r="C2303" t="str">
        <f>IF(data!$I4629=data!$I$4,data!E4629,"V")</f>
        <v>B2</v>
      </c>
      <c r="D2303">
        <f>IF(data!$I4629=data!$I$4,data!F4629,"V")</f>
        <v>3634.4100284576398</v>
      </c>
      <c r="E2303">
        <f>IF(data!$I4629=data!$I$4,data!G4629,"V")</f>
        <v>0.2</v>
      </c>
      <c r="F2303">
        <f>IF(data!$I4629=data!$I$4,data!H4629,"V")</f>
        <v>1.77391304347826</v>
      </c>
      <c r="G2303">
        <f t="shared" si="105"/>
        <v>1.5004007772225258</v>
      </c>
      <c r="H2303">
        <f t="shared" si="106"/>
        <v>271.88643368779242</v>
      </c>
    </row>
    <row r="2304" spans="1:8" x14ac:dyDescent="0.25">
      <c r="A2304" s="8">
        <f t="shared" si="107"/>
        <v>2301</v>
      </c>
      <c r="B2304" t="str">
        <f>IF(data!$I4630=data!$I$4,data!D4630,"V")</f>
        <v>B</v>
      </c>
      <c r="C2304" t="str">
        <f>IF(data!$I4630=data!$I$4,data!E4630,"V")</f>
        <v>B2</v>
      </c>
      <c r="D2304">
        <f>IF(data!$I4630=data!$I$4,data!F4630,"V")</f>
        <v>352.82000160217302</v>
      </c>
      <c r="E2304">
        <f>IF(data!$I4630=data!$I$4,data!G4630,"V")</f>
        <v>0.1</v>
      </c>
      <c r="F2304">
        <f>IF(data!$I4630=data!$I$4,data!H4630,"V")</f>
        <v>1.72727272727273</v>
      </c>
      <c r="G2304">
        <f t="shared" si="105"/>
        <v>1.2249084770800331</v>
      </c>
      <c r="H2304">
        <f t="shared" si="106"/>
        <v>89.041127307862936</v>
      </c>
    </row>
    <row r="2305" spans="1:8" x14ac:dyDescent="0.25">
      <c r="A2305" s="8">
        <f t="shared" si="107"/>
        <v>2302</v>
      </c>
      <c r="B2305" t="str">
        <f>IF(data!$I4632=data!$I$4,data!D4632,"V")</f>
        <v>B</v>
      </c>
      <c r="C2305" t="str">
        <f>IF(data!$I4632=data!$I$4,data!E4632,"V")</f>
        <v>B2</v>
      </c>
      <c r="D2305">
        <f>IF(data!$I4632=data!$I$4,data!F4632,"V")</f>
        <v>6098.5300655364999</v>
      </c>
      <c r="E2305">
        <f>IF(data!$I4632=data!$I$4,data!G4632,"V")</f>
        <v>0.1</v>
      </c>
      <c r="F2305">
        <f>IF(data!$I4632=data!$I$4,data!H4632,"V")</f>
        <v>1.6054054054054101</v>
      </c>
      <c r="G2305">
        <f t="shared" si="105"/>
        <v>1.2249084770800331</v>
      </c>
      <c r="H2305">
        <f t="shared" si="106"/>
        <v>882.93245199370108</v>
      </c>
    </row>
    <row r="2306" spans="1:8" x14ac:dyDescent="0.25">
      <c r="A2306" s="8">
        <f t="shared" si="107"/>
        <v>2303</v>
      </c>
      <c r="B2306" t="str">
        <f>IF(data!$I4634=data!$I$4,data!D4634,"V")</f>
        <v>B</v>
      </c>
      <c r="C2306" t="str">
        <f>IF(data!$I4634=data!$I$4,data!E4634,"V")</f>
        <v>B2</v>
      </c>
      <c r="D2306">
        <f>IF(data!$I4634=data!$I$4,data!F4634,"V")</f>
        <v>197.02000045776401</v>
      </c>
      <c r="E2306">
        <f>IF(data!$I4634=data!$I$4,data!G4634,"V")</f>
        <v>0.1</v>
      </c>
      <c r="F2306">
        <f>IF(data!$I4634=data!$I$4,data!H4634,"V")</f>
        <v>2</v>
      </c>
      <c r="G2306">
        <f t="shared" si="105"/>
        <v>1.2249084770800331</v>
      </c>
      <c r="H2306">
        <f t="shared" si="106"/>
        <v>118.36308878615903</v>
      </c>
    </row>
    <row r="2307" spans="1:8" x14ac:dyDescent="0.25">
      <c r="A2307" s="8">
        <f t="shared" si="107"/>
        <v>2304</v>
      </c>
      <c r="B2307" t="str">
        <f>IF(data!$I4639=data!$I$4,data!D4639,"V")</f>
        <v>A</v>
      </c>
      <c r="C2307" t="str">
        <f>IF(data!$I4639=data!$I$4,data!E4639,"V")</f>
        <v>A2</v>
      </c>
      <c r="D2307">
        <f>IF(data!$I4639=data!$I$4,data!F4639,"V")</f>
        <v>1074.19996643066</v>
      </c>
      <c r="E2307">
        <f>IF(data!$I4639=data!$I$4,data!G4639,"V")</f>
        <v>0.15</v>
      </c>
      <c r="F2307">
        <f>IF(data!$I4639=data!$I$4,data!H4639,"V")</f>
        <v>0.33333333333333298</v>
      </c>
      <c r="G2307">
        <f t="shared" si="105"/>
        <v>1.3556746036705645</v>
      </c>
      <c r="H2307">
        <f t="shared" si="106"/>
        <v>1122.7341180878632</v>
      </c>
    </row>
    <row r="2308" spans="1:8" x14ac:dyDescent="0.25">
      <c r="A2308" s="8">
        <f t="shared" si="107"/>
        <v>2305</v>
      </c>
      <c r="B2308" t="str">
        <f>IF(data!$I4640=data!$I$4,data!D4640,"V")</f>
        <v>A</v>
      </c>
      <c r="C2308" t="str">
        <f>IF(data!$I4640=data!$I$4,data!E4640,"V")</f>
        <v>A1</v>
      </c>
      <c r="D2308">
        <f>IF(data!$I4640=data!$I$4,data!F4640,"V")</f>
        <v>5422.5999946594202</v>
      </c>
      <c r="E2308">
        <f>IF(data!$I4640=data!$I$4,data!G4640,"V")</f>
        <v>0.15</v>
      </c>
      <c r="F2308">
        <f>IF(data!$I4640=data!$I$4,data!H4640,"V")</f>
        <v>1.34375</v>
      </c>
      <c r="G2308">
        <f t="shared" si="105"/>
        <v>1.3556746036705645</v>
      </c>
      <c r="H2308">
        <f t="shared" si="106"/>
        <v>0.77107296532382508</v>
      </c>
    </row>
    <row r="2309" spans="1:8" x14ac:dyDescent="0.25">
      <c r="A2309" s="8">
        <f t="shared" si="107"/>
        <v>2306</v>
      </c>
      <c r="B2309" t="str">
        <f>IF(data!$I4642=data!$I$4,data!D4642,"V")</f>
        <v>B</v>
      </c>
      <c r="C2309" t="str">
        <f>IF(data!$I4642=data!$I$4,data!E4642,"V")</f>
        <v>B2</v>
      </c>
      <c r="D2309">
        <f>IF(data!$I4642=data!$I$4,data!F4642,"V")</f>
        <v>185.02000427246099</v>
      </c>
      <c r="E2309">
        <f>IF(data!$I4642=data!$I$4,data!G4642,"V")</f>
        <v>0.25</v>
      </c>
      <c r="F2309">
        <f>IF(data!$I4642=data!$I$4,data!H4642,"V")</f>
        <v>3.9090909090909101</v>
      </c>
      <c r="G2309">
        <f t="shared" ref="G2309:G2372" si="108">EXP($J$2*E2309)</f>
        <v>1.6605773141981885</v>
      </c>
      <c r="H2309">
        <f t="shared" ref="H2309:H2372" si="109">D2309*(F2309-G2309)^2</f>
        <v>935.42661435571119</v>
      </c>
    </row>
    <row r="2310" spans="1:8" x14ac:dyDescent="0.25">
      <c r="A2310" s="8">
        <f t="shared" ref="A2310:A2373" si="110">A2309+1</f>
        <v>2307</v>
      </c>
      <c r="B2310" t="str">
        <f>IF(data!$I4644=data!$I$4,data!D4644,"V")</f>
        <v>B</v>
      </c>
      <c r="C2310" t="str">
        <f>IF(data!$I4644=data!$I$4,data!E4644,"V")</f>
        <v>B2</v>
      </c>
      <c r="D2310">
        <f>IF(data!$I4644=data!$I$4,data!F4644,"V")</f>
        <v>47.460000991821303</v>
      </c>
      <c r="E2310">
        <f>IF(data!$I4644=data!$I$4,data!G4644,"V")</f>
        <v>0.25</v>
      </c>
      <c r="F2310">
        <f>IF(data!$I4644=data!$I$4,data!H4644,"V")</f>
        <v>0.66666666666666696</v>
      </c>
      <c r="G2310">
        <f t="shared" si="108"/>
        <v>1.6605773141981885</v>
      </c>
      <c r="H2310">
        <f t="shared" si="109"/>
        <v>46.883759470403028</v>
      </c>
    </row>
    <row r="2311" spans="1:8" x14ac:dyDescent="0.25">
      <c r="A2311" s="8">
        <f t="shared" si="110"/>
        <v>2308</v>
      </c>
      <c r="B2311" t="str">
        <f>IF(data!$I4645=data!$I$4,data!D4645,"V")</f>
        <v>B</v>
      </c>
      <c r="C2311" t="str">
        <f>IF(data!$I4645=data!$I$4,data!E4645,"V")</f>
        <v>B2</v>
      </c>
      <c r="D2311">
        <f>IF(data!$I4645=data!$I$4,data!F4645,"V")</f>
        <v>1051.7200345993001</v>
      </c>
      <c r="E2311">
        <f>IF(data!$I4645=data!$I$4,data!G4645,"V")</f>
        <v>0.25</v>
      </c>
      <c r="F2311">
        <f>IF(data!$I4645=data!$I$4,data!H4645,"V")</f>
        <v>1.76119402985075</v>
      </c>
      <c r="G2311">
        <f t="shared" si="108"/>
        <v>1.6605773141981885</v>
      </c>
      <c r="H2311">
        <f t="shared" si="109"/>
        <v>10.647322796783754</v>
      </c>
    </row>
    <row r="2312" spans="1:8" x14ac:dyDescent="0.25">
      <c r="A2312" s="8">
        <f t="shared" si="110"/>
        <v>2309</v>
      </c>
      <c r="B2312" t="str">
        <f>IF(data!$I4646=data!$I$4,data!D4646,"V")</f>
        <v>B</v>
      </c>
      <c r="C2312" t="str">
        <f>IF(data!$I4646=data!$I$4,data!E4646,"V")</f>
        <v>B2</v>
      </c>
      <c r="D2312">
        <f>IF(data!$I4646=data!$I$4,data!F4646,"V")</f>
        <v>82.209999084472699</v>
      </c>
      <c r="E2312">
        <f>IF(data!$I4646=data!$I$4,data!G4646,"V")</f>
        <v>0.25</v>
      </c>
      <c r="F2312">
        <f>IF(data!$I4646=data!$I$4,data!H4646,"V")</f>
        <v>1.4</v>
      </c>
      <c r="G2312">
        <f t="shared" si="108"/>
        <v>1.6605773141981885</v>
      </c>
      <c r="H2312">
        <f t="shared" si="109"/>
        <v>5.582103057865706</v>
      </c>
    </row>
    <row r="2313" spans="1:8" x14ac:dyDescent="0.25">
      <c r="A2313" s="8">
        <f t="shared" si="110"/>
        <v>2310</v>
      </c>
      <c r="B2313" t="str">
        <f>IF(data!$I4651=data!$I$4,data!D4651,"V")</f>
        <v>A</v>
      </c>
      <c r="C2313" t="str">
        <f>IF(data!$I4651=data!$I$4,data!E4651,"V")</f>
        <v>A1</v>
      </c>
      <c r="D2313">
        <f>IF(data!$I4651=data!$I$4,data!F4651,"V")</f>
        <v>13611.5099382401</v>
      </c>
      <c r="E2313">
        <f>IF(data!$I4651=data!$I$4,data!G4651,"V")</f>
        <v>0.2</v>
      </c>
      <c r="F2313">
        <f>IF(data!$I4651=data!$I$4,data!H4651,"V")</f>
        <v>2.0975609756097602</v>
      </c>
      <c r="G2313">
        <f t="shared" si="108"/>
        <v>1.5004007772225258</v>
      </c>
      <c r="H2313">
        <f t="shared" si="109"/>
        <v>4853.8685619737944</v>
      </c>
    </row>
    <row r="2314" spans="1:8" x14ac:dyDescent="0.25">
      <c r="A2314" s="8">
        <f t="shared" si="110"/>
        <v>2311</v>
      </c>
      <c r="B2314" t="str">
        <f>IF(data!$I4652=data!$I$4,data!D4652,"V")</f>
        <v>A</v>
      </c>
      <c r="C2314" t="str">
        <f>IF(data!$I4652=data!$I$4,data!E4652,"V")</f>
        <v>A1</v>
      </c>
      <c r="D2314">
        <f>IF(data!$I4652=data!$I$4,data!F4652,"V")</f>
        <v>21460.480358123801</v>
      </c>
      <c r="E2314">
        <f>IF(data!$I4652=data!$I$4,data!G4652,"V")</f>
        <v>0.2</v>
      </c>
      <c r="F2314">
        <f>IF(data!$I4652=data!$I$4,data!H4652,"V")</f>
        <v>1.24539877300613</v>
      </c>
      <c r="G2314">
        <f t="shared" si="108"/>
        <v>1.5004007772225258</v>
      </c>
      <c r="H2314">
        <f t="shared" si="109"/>
        <v>1395.4896712109685</v>
      </c>
    </row>
    <row r="2315" spans="1:8" x14ac:dyDescent="0.25">
      <c r="A2315" s="8">
        <f t="shared" si="110"/>
        <v>2312</v>
      </c>
      <c r="B2315" t="str">
        <f>IF(data!$I4653=data!$I$4,data!D4653,"V")</f>
        <v>A</v>
      </c>
      <c r="C2315" t="str">
        <f>IF(data!$I4653=data!$I$4,data!E4653,"V")</f>
        <v>A1</v>
      </c>
      <c r="D2315">
        <f>IF(data!$I4653=data!$I$4,data!F4653,"V")</f>
        <v>5879.9450864791897</v>
      </c>
      <c r="E2315">
        <f>IF(data!$I4653=data!$I$4,data!G4653,"V")</f>
        <v>0.2</v>
      </c>
      <c r="F2315">
        <f>IF(data!$I4653=data!$I$4,data!H4653,"V")</f>
        <v>2.7692307692307701</v>
      </c>
      <c r="G2315">
        <f t="shared" si="108"/>
        <v>1.5004007772225258</v>
      </c>
      <c r="H2315">
        <f t="shared" si="109"/>
        <v>9466.2973389837171</v>
      </c>
    </row>
    <row r="2316" spans="1:8" x14ac:dyDescent="0.25">
      <c r="A2316" s="8">
        <f t="shared" si="110"/>
        <v>2313</v>
      </c>
      <c r="B2316" t="str">
        <f>IF(data!$I4654=data!$I$4,data!D4654,"V")</f>
        <v>B</v>
      </c>
      <c r="C2316" t="str">
        <f>IF(data!$I4654=data!$I$4,data!E4654,"V")</f>
        <v>B2</v>
      </c>
      <c r="D2316">
        <f>IF(data!$I4654=data!$I$4,data!F4654,"V")</f>
        <v>238.280003547668</v>
      </c>
      <c r="E2316">
        <f>IF(data!$I4654=data!$I$4,data!G4654,"V")</f>
        <v>0.25</v>
      </c>
      <c r="F2316">
        <f>IF(data!$I4654=data!$I$4,data!H4654,"V")</f>
        <v>1.28571428571429</v>
      </c>
      <c r="G2316">
        <f t="shared" si="108"/>
        <v>1.6605773141981885</v>
      </c>
      <c r="H2316">
        <f t="shared" si="109"/>
        <v>33.483651789301774</v>
      </c>
    </row>
    <row r="2317" spans="1:8" x14ac:dyDescent="0.25">
      <c r="A2317" s="8">
        <f t="shared" si="110"/>
        <v>2314</v>
      </c>
      <c r="B2317" t="str">
        <f>IF(data!$I4655=data!$I$4,data!D4655,"V")</f>
        <v>B</v>
      </c>
      <c r="C2317" t="str">
        <f>IF(data!$I4655=data!$I$4,data!E4655,"V")</f>
        <v>B2</v>
      </c>
      <c r="D2317">
        <f>IF(data!$I4655=data!$I$4,data!F4655,"V")</f>
        <v>50.849998474121101</v>
      </c>
      <c r="E2317">
        <f>IF(data!$I4655=data!$I$4,data!G4655,"V")</f>
        <v>0.25</v>
      </c>
      <c r="F2317">
        <f>IF(data!$I4655=data!$I$4,data!H4655,"V")</f>
        <v>1.6666666666666701</v>
      </c>
      <c r="G2317">
        <f t="shared" si="108"/>
        <v>1.6605773141981885</v>
      </c>
      <c r="H2317">
        <f t="shared" si="109"/>
        <v>1.8855287991527778E-3</v>
      </c>
    </row>
    <row r="2318" spans="1:8" x14ac:dyDescent="0.25">
      <c r="A2318" s="8">
        <f t="shared" si="110"/>
        <v>2315</v>
      </c>
      <c r="B2318" t="str">
        <f>IF(data!$I4656=data!$I$4,data!D4656,"V")</f>
        <v>B</v>
      </c>
      <c r="C2318" t="str">
        <f>IF(data!$I4656=data!$I$4,data!E4656,"V")</f>
        <v>B2</v>
      </c>
      <c r="D2318">
        <f>IF(data!$I4656=data!$I$4,data!F4656,"V")</f>
        <v>4241.4701225757599</v>
      </c>
      <c r="E2318">
        <f>IF(data!$I4656=data!$I$4,data!G4656,"V")</f>
        <v>0.25</v>
      </c>
      <c r="F2318">
        <f>IF(data!$I4656=data!$I$4,data!H4656,"V")</f>
        <v>1.59205776173285</v>
      </c>
      <c r="G2318">
        <f t="shared" si="108"/>
        <v>1.6605773141981885</v>
      </c>
      <c r="H2318">
        <f t="shared" si="109"/>
        <v>19.913401378230692</v>
      </c>
    </row>
    <row r="2319" spans="1:8" x14ac:dyDescent="0.25">
      <c r="A2319" s="8">
        <f t="shared" si="110"/>
        <v>2316</v>
      </c>
      <c r="B2319" t="str">
        <f>IF(data!$I4658=data!$I$4,data!D4658,"V")</f>
        <v>B</v>
      </c>
      <c r="C2319" t="str">
        <f>IF(data!$I4658=data!$I$4,data!E4658,"V")</f>
        <v>B2</v>
      </c>
      <c r="D2319">
        <f>IF(data!$I4658=data!$I$4,data!F4658,"V")</f>
        <v>169.50000762939499</v>
      </c>
      <c r="E2319">
        <f>IF(data!$I4658=data!$I$4,data!G4658,"V")</f>
        <v>0.25</v>
      </c>
      <c r="F2319">
        <f>IF(data!$I4658=data!$I$4,data!H4658,"V")</f>
        <v>0.6</v>
      </c>
      <c r="G2319">
        <f t="shared" si="108"/>
        <v>1.6605773141981885</v>
      </c>
      <c r="H2319">
        <f t="shared" si="109"/>
        <v>190.65771715864588</v>
      </c>
    </row>
    <row r="2320" spans="1:8" x14ac:dyDescent="0.25">
      <c r="A2320" s="8">
        <f t="shared" si="110"/>
        <v>2317</v>
      </c>
      <c r="B2320" t="str">
        <f>IF(data!$I4661=data!$I$4,data!D4661,"V")</f>
        <v>B</v>
      </c>
      <c r="C2320" t="str">
        <f>IF(data!$I4661=data!$I$4,data!E4661,"V")</f>
        <v>B2</v>
      </c>
      <c r="D2320">
        <f>IF(data!$I4661=data!$I$4,data!F4661,"V")</f>
        <v>7184.82019901276</v>
      </c>
      <c r="E2320">
        <f>IF(data!$I4661=data!$I$4,data!G4661,"V")</f>
        <v>0.25</v>
      </c>
      <c r="F2320">
        <f>IF(data!$I4661=data!$I$4,data!H4661,"V")</f>
        <v>2.3824786324786298</v>
      </c>
      <c r="G2320">
        <f t="shared" si="108"/>
        <v>1.6605773141981885</v>
      </c>
      <c r="H2320">
        <f t="shared" si="109"/>
        <v>3744.3080715536648</v>
      </c>
    </row>
    <row r="2321" spans="1:8" x14ac:dyDescent="0.25">
      <c r="A2321" s="8">
        <f t="shared" si="110"/>
        <v>2318</v>
      </c>
      <c r="B2321" t="str">
        <f>IF(data!$I4663=data!$I$4,data!D4663,"V")</f>
        <v>A</v>
      </c>
      <c r="C2321" t="str">
        <f>IF(data!$I4663=data!$I$4,data!E4663,"V")</f>
        <v>A1</v>
      </c>
      <c r="D2321">
        <f>IF(data!$I4663=data!$I$4,data!F4663,"V")</f>
        <v>986.50001525878895</v>
      </c>
      <c r="E2321">
        <f>IF(data!$I4663=data!$I$4,data!G4663,"V")</f>
        <v>0.2</v>
      </c>
      <c r="F2321">
        <f>IF(data!$I4663=data!$I$4,data!H4663,"V")</f>
        <v>1</v>
      </c>
      <c r="G2321">
        <f t="shared" si="108"/>
        <v>1.5004007772225258</v>
      </c>
      <c r="H2321">
        <f t="shared" si="109"/>
        <v>247.02052900481678</v>
      </c>
    </row>
    <row r="2322" spans="1:8" x14ac:dyDescent="0.25">
      <c r="A2322" s="8">
        <f t="shared" si="110"/>
        <v>2319</v>
      </c>
      <c r="B2322" t="str">
        <f>IF(data!$I4671=data!$I$4,data!D4671,"V")</f>
        <v>A</v>
      </c>
      <c r="C2322" t="str">
        <f>IF(data!$I4671=data!$I$4,data!E4671,"V")</f>
        <v>A2</v>
      </c>
      <c r="D2322">
        <f>IF(data!$I4671=data!$I$4,data!F4671,"V")</f>
        <v>9300.3898820877093</v>
      </c>
      <c r="E2322">
        <f>IF(data!$I4671=data!$I$4,data!G4671,"V")</f>
        <v>0.25</v>
      </c>
      <c r="F2322">
        <f>IF(data!$I4671=data!$I$4,data!H4671,"V")</f>
        <v>1.3793103448275901</v>
      </c>
      <c r="G2322">
        <f t="shared" si="108"/>
        <v>1.6605773141981885</v>
      </c>
      <c r="H2322">
        <f t="shared" si="109"/>
        <v>735.76414895193807</v>
      </c>
    </row>
    <row r="2323" spans="1:8" x14ac:dyDescent="0.25">
      <c r="A2323" s="8">
        <f t="shared" si="110"/>
        <v>2320</v>
      </c>
      <c r="B2323" t="str">
        <f>IF(data!$I4672=data!$I$4,data!D4672,"V")</f>
        <v>A</v>
      </c>
      <c r="C2323" t="str">
        <f>IF(data!$I4672=data!$I$4,data!E4672,"V")</f>
        <v>A1</v>
      </c>
      <c r="D2323">
        <f>IF(data!$I4672=data!$I$4,data!F4672,"V")</f>
        <v>5112.6149902343795</v>
      </c>
      <c r="E2323">
        <f>IF(data!$I4672=data!$I$4,data!G4672,"V")</f>
        <v>0.2</v>
      </c>
      <c r="F2323">
        <f>IF(data!$I4672=data!$I$4,data!H4672,"V")</f>
        <v>2.14925373134328</v>
      </c>
      <c r="G2323">
        <f t="shared" si="108"/>
        <v>1.5004007772225258</v>
      </c>
      <c r="H2323">
        <f t="shared" si="109"/>
        <v>2152.4628349706836</v>
      </c>
    </row>
    <row r="2324" spans="1:8" x14ac:dyDescent="0.25">
      <c r="A2324" s="8">
        <f t="shared" si="110"/>
        <v>2321</v>
      </c>
      <c r="B2324" t="str">
        <f>IF(data!$I4675=data!$I$4,data!D4675,"V")</f>
        <v>A</v>
      </c>
      <c r="C2324" t="str">
        <f>IF(data!$I4675=data!$I$4,data!E4675,"V")</f>
        <v>A1</v>
      </c>
      <c r="D2324">
        <f>IF(data!$I4675=data!$I$4,data!F4675,"V")</f>
        <v>502.11001205444302</v>
      </c>
      <c r="E2324">
        <f>IF(data!$I4675=data!$I$4,data!G4675,"V")</f>
        <v>0.2</v>
      </c>
      <c r="F2324">
        <f>IF(data!$I4675=data!$I$4,data!H4675,"V")</f>
        <v>0.75</v>
      </c>
      <c r="G2324">
        <f t="shared" si="108"/>
        <v>1.5004007772225258</v>
      </c>
      <c r="H2324">
        <f t="shared" si="109"/>
        <v>282.73881381478077</v>
      </c>
    </row>
    <row r="2325" spans="1:8" x14ac:dyDescent="0.25">
      <c r="A2325" s="8">
        <f t="shared" si="110"/>
        <v>2322</v>
      </c>
      <c r="B2325" t="str">
        <f>IF(data!$I4680=data!$I$4,data!D4680,"V")</f>
        <v>B</v>
      </c>
      <c r="C2325" t="str">
        <f>IF(data!$I4680=data!$I$4,data!E4680,"V")</f>
        <v>B1</v>
      </c>
      <c r="D2325">
        <f>IF(data!$I4680=data!$I$4,data!F4680,"V")</f>
        <v>2650.4800302982298</v>
      </c>
      <c r="E2325">
        <f>IF(data!$I4680=data!$I$4,data!G4680,"V")</f>
        <v>0.15</v>
      </c>
      <c r="F2325">
        <f>IF(data!$I4680=data!$I$4,data!H4680,"V")</f>
        <v>2.2000000000000002</v>
      </c>
      <c r="G2325">
        <f t="shared" si="108"/>
        <v>1.3556746036705645</v>
      </c>
      <c r="H2325">
        <f t="shared" si="109"/>
        <v>1889.488450029286</v>
      </c>
    </row>
    <row r="2326" spans="1:8" x14ac:dyDescent="0.25">
      <c r="A2326" s="8">
        <f t="shared" si="110"/>
        <v>2323</v>
      </c>
      <c r="B2326" t="str">
        <f>IF(data!$I4681=data!$I$4,data!D4681,"V")</f>
        <v>B</v>
      </c>
      <c r="C2326" t="str">
        <f>IF(data!$I4681=data!$I$4,data!E4681,"V")</f>
        <v>B1</v>
      </c>
      <c r="D2326">
        <f>IF(data!$I4681=data!$I$4,data!F4681,"V")</f>
        <v>399.65998840332003</v>
      </c>
      <c r="E2326">
        <f>IF(data!$I4681=data!$I$4,data!G4681,"V")</f>
        <v>0.14000000000000001</v>
      </c>
      <c r="F2326">
        <f>IF(data!$I4681=data!$I$4,data!H4681,"V")</f>
        <v>1.3333333333333299</v>
      </c>
      <c r="G2326">
        <f t="shared" si="108"/>
        <v>1.3284496426304939</v>
      </c>
      <c r="H2326">
        <f t="shared" si="109"/>
        <v>9.5320645279413554E-3</v>
      </c>
    </row>
    <row r="2327" spans="1:8" x14ac:dyDescent="0.25">
      <c r="A2327" s="8">
        <f t="shared" si="110"/>
        <v>2324</v>
      </c>
      <c r="B2327" t="str">
        <f>IF(data!$I4682=data!$I$4,data!D4682,"V")</f>
        <v>B</v>
      </c>
      <c r="C2327" t="str">
        <f>IF(data!$I4682=data!$I$4,data!E4682,"V")</f>
        <v>B1</v>
      </c>
      <c r="D2327">
        <f>IF(data!$I4682=data!$I$4,data!F4682,"V")</f>
        <v>360.13999938964798</v>
      </c>
      <c r="E2327">
        <f>IF(data!$I4682=data!$I$4,data!G4682,"V")</f>
        <v>0.14000000000000001</v>
      </c>
      <c r="F2327">
        <f>IF(data!$I4682=data!$I$4,data!H4682,"V")</f>
        <v>0.33333333333333298</v>
      </c>
      <c r="G2327">
        <f t="shared" si="108"/>
        <v>1.3284496426304939</v>
      </c>
      <c r="H2327">
        <f t="shared" si="109"/>
        <v>356.63096415177205</v>
      </c>
    </row>
    <row r="2328" spans="1:8" x14ac:dyDescent="0.25">
      <c r="A2328" s="8">
        <f t="shared" si="110"/>
        <v>2325</v>
      </c>
      <c r="B2328" t="str">
        <f>IF(data!$I4683=data!$I$4,data!D4683,"V")</f>
        <v>B</v>
      </c>
      <c r="C2328" t="str">
        <f>IF(data!$I4683=data!$I$4,data!E4683,"V")</f>
        <v>B1</v>
      </c>
      <c r="D2328">
        <f>IF(data!$I4683=data!$I$4,data!F4683,"V")</f>
        <v>569.84997558593795</v>
      </c>
      <c r="E2328">
        <f>IF(data!$I4683=data!$I$4,data!G4683,"V")</f>
        <v>0.2</v>
      </c>
      <c r="F2328">
        <f>IF(data!$I4683=data!$I$4,data!H4683,"V")</f>
        <v>1</v>
      </c>
      <c r="G2328">
        <f t="shared" si="108"/>
        <v>1.5004007772225258</v>
      </c>
      <c r="H2328">
        <f t="shared" si="109"/>
        <v>142.69096831761678</v>
      </c>
    </row>
    <row r="2329" spans="1:8" x14ac:dyDescent="0.25">
      <c r="A2329" s="8">
        <f t="shared" si="110"/>
        <v>2326</v>
      </c>
      <c r="B2329" t="str">
        <f>IF(data!$I4686=data!$I$4,data!D4686,"V")</f>
        <v>B</v>
      </c>
      <c r="C2329" t="str">
        <f>IF(data!$I4686=data!$I$4,data!E4686,"V")</f>
        <v>B1</v>
      </c>
      <c r="D2329">
        <f>IF(data!$I4686=data!$I$4,data!F4686,"V")</f>
        <v>650.840020418167</v>
      </c>
      <c r="E2329">
        <f>IF(data!$I4686=data!$I$4,data!G4686,"V")</f>
        <v>0.15</v>
      </c>
      <c r="F2329">
        <f>IF(data!$I4686=data!$I$4,data!H4686,"V")</f>
        <v>2.25</v>
      </c>
      <c r="G2329">
        <f t="shared" si="108"/>
        <v>1.3556746036705645</v>
      </c>
      <c r="H2329">
        <f t="shared" si="109"/>
        <v>520.55350781688355</v>
      </c>
    </row>
    <row r="2330" spans="1:8" x14ac:dyDescent="0.25">
      <c r="A2330" s="8">
        <f t="shared" si="110"/>
        <v>2327</v>
      </c>
      <c r="B2330" t="str">
        <f>IF(data!$I4687=data!$I$4,data!D4687,"V")</f>
        <v>B</v>
      </c>
      <c r="C2330" t="str">
        <f>IF(data!$I4687=data!$I$4,data!E4687,"V")</f>
        <v>B1</v>
      </c>
      <c r="D2330">
        <f>IF(data!$I4687=data!$I$4,data!F4687,"V")</f>
        <v>7688.4798927307102</v>
      </c>
      <c r="E2330">
        <f>IF(data!$I4687=data!$I$4,data!G4687,"V")</f>
        <v>0.23</v>
      </c>
      <c r="F2330">
        <f>IF(data!$I4687=data!$I$4,data!H4687,"V")</f>
        <v>1.4</v>
      </c>
      <c r="G2330">
        <f t="shared" si="108"/>
        <v>1.5945508467896468</v>
      </c>
      <c r="H2330">
        <f t="shared" si="109"/>
        <v>291.00920986794722</v>
      </c>
    </row>
    <row r="2331" spans="1:8" x14ac:dyDescent="0.25">
      <c r="A2331" s="8">
        <f t="shared" si="110"/>
        <v>2328</v>
      </c>
      <c r="B2331" t="str">
        <f>IF(data!$I4688=data!$I$4,data!D4688,"V")</f>
        <v>A</v>
      </c>
      <c r="C2331" t="str">
        <f>IF(data!$I4688=data!$I$4,data!E4688,"V")</f>
        <v>A1</v>
      </c>
      <c r="D2331">
        <f>IF(data!$I4688=data!$I$4,data!F4688,"V")</f>
        <v>498.720008850098</v>
      </c>
      <c r="E2331">
        <f>IF(data!$I4688=data!$I$4,data!G4688,"V")</f>
        <v>0.2</v>
      </c>
      <c r="F2331">
        <f>IF(data!$I4688=data!$I$4,data!H4688,"V")</f>
        <v>0.5</v>
      </c>
      <c r="G2331">
        <f t="shared" si="108"/>
        <v>1.5004007772225258</v>
      </c>
      <c r="H2331">
        <f t="shared" si="109"/>
        <v>499.11984019562379</v>
      </c>
    </row>
    <row r="2332" spans="1:8" x14ac:dyDescent="0.25">
      <c r="A2332" s="8">
        <f t="shared" si="110"/>
        <v>2329</v>
      </c>
      <c r="B2332" t="str">
        <f>IF(data!$I4689=data!$I$4,data!D4689,"V")</f>
        <v>B</v>
      </c>
      <c r="C2332" t="str">
        <f>IF(data!$I4689=data!$I$4,data!E4689,"V")</f>
        <v>B1</v>
      </c>
      <c r="D2332">
        <f>IF(data!$I4689=data!$I$4,data!F4689,"V")</f>
        <v>1338.6450653076199</v>
      </c>
      <c r="E2332">
        <f>IF(data!$I4689=data!$I$4,data!G4689,"V")</f>
        <v>0.08</v>
      </c>
      <c r="F2332">
        <f>IF(data!$I4689=data!$I$4,data!H4689,"V")</f>
        <v>3.2</v>
      </c>
      <c r="G2332">
        <f t="shared" si="108"/>
        <v>1.1762047046336277</v>
      </c>
      <c r="H2332">
        <f t="shared" si="109"/>
        <v>5482.7520424729028</v>
      </c>
    </row>
    <row r="2333" spans="1:8" x14ac:dyDescent="0.25">
      <c r="A2333" s="8">
        <f t="shared" si="110"/>
        <v>2330</v>
      </c>
      <c r="B2333" t="str">
        <f>IF(data!$I4691=data!$I$4,data!D4691,"V")</f>
        <v>A</v>
      </c>
      <c r="C2333" t="str">
        <f>IF(data!$I4691=data!$I$4,data!E4691,"V")</f>
        <v>A2</v>
      </c>
      <c r="D2333">
        <f>IF(data!$I4691=data!$I$4,data!F4691,"V")</f>
        <v>112.125</v>
      </c>
      <c r="E2333">
        <f>IF(data!$I4691=data!$I$4,data!G4691,"V")</f>
        <v>0.2</v>
      </c>
      <c r="F2333">
        <f>IF(data!$I4691=data!$I$4,data!H4691,"V")</f>
        <v>2</v>
      </c>
      <c r="G2333">
        <f t="shared" si="108"/>
        <v>1.5004007772225258</v>
      </c>
      <c r="H2333">
        <f t="shared" si="109"/>
        <v>27.986330863708879</v>
      </c>
    </row>
    <row r="2334" spans="1:8" x14ac:dyDescent="0.25">
      <c r="A2334" s="8">
        <f t="shared" si="110"/>
        <v>2331</v>
      </c>
      <c r="B2334" t="str">
        <f>IF(data!$I4693=data!$I$4,data!D4693,"V")</f>
        <v>B</v>
      </c>
      <c r="C2334" t="str">
        <f>IF(data!$I4693=data!$I$4,data!E4693,"V")</f>
        <v>B1</v>
      </c>
      <c r="D2334">
        <f>IF(data!$I4693=data!$I$4,data!F4693,"V")</f>
        <v>1149.4399719238299</v>
      </c>
      <c r="E2334">
        <f>IF(data!$I4693=data!$I$4,data!G4693,"V")</f>
        <v>0.19</v>
      </c>
      <c r="F2334">
        <f>IF(data!$I4693=data!$I$4,data!H4693,"V")</f>
        <v>2.3333333333333299</v>
      </c>
      <c r="G2334">
        <f t="shared" si="108"/>
        <v>1.4702693927488655</v>
      </c>
      <c r="H2334">
        <f t="shared" si="109"/>
        <v>856.19411700970113</v>
      </c>
    </row>
    <row r="2335" spans="1:8" x14ac:dyDescent="0.25">
      <c r="A2335" s="8">
        <f t="shared" si="110"/>
        <v>2332</v>
      </c>
      <c r="B2335" t="str">
        <f>IF(data!$I4694=data!$I$4,data!D4694,"V")</f>
        <v>B</v>
      </c>
      <c r="C2335" t="str">
        <f>IF(data!$I4694=data!$I$4,data!E4694,"V")</f>
        <v>B1</v>
      </c>
      <c r="D2335">
        <f>IF(data!$I4694=data!$I$4,data!F4694,"V")</f>
        <v>899.75</v>
      </c>
      <c r="E2335">
        <f>IF(data!$I4694=data!$I$4,data!G4694,"V")</f>
        <v>0.25</v>
      </c>
      <c r="F2335">
        <f>IF(data!$I4694=data!$I$4,data!H4694,"V")</f>
        <v>1.6</v>
      </c>
      <c r="G2335">
        <f t="shared" si="108"/>
        <v>1.6605773141981885</v>
      </c>
      <c r="H2335">
        <f t="shared" si="109"/>
        <v>3.301732493170574</v>
      </c>
    </row>
    <row r="2336" spans="1:8" x14ac:dyDescent="0.25">
      <c r="A2336" s="8">
        <f t="shared" si="110"/>
        <v>2333</v>
      </c>
      <c r="B2336" t="str">
        <f>IF(data!$I4696=data!$I$4,data!D4696,"V")</f>
        <v>B</v>
      </c>
      <c r="C2336" t="str">
        <f>IF(data!$I4696=data!$I$4,data!E4696,"V")</f>
        <v>B1</v>
      </c>
      <c r="D2336">
        <f>IF(data!$I4696=data!$I$4,data!F4696,"V")</f>
        <v>23028.5799942017</v>
      </c>
      <c r="E2336">
        <f>IF(data!$I4696=data!$I$4,data!G4696,"V")</f>
        <v>0.18</v>
      </c>
      <c r="F2336">
        <f>IF(data!$I4696=data!$I$4,data!H4696,"V")</f>
        <v>1.6219512195121999</v>
      </c>
      <c r="G2336">
        <f t="shared" si="108"/>
        <v>1.4407431134871471</v>
      </c>
      <c r="H2336">
        <f t="shared" si="109"/>
        <v>756.17515033525751</v>
      </c>
    </row>
    <row r="2337" spans="1:8" x14ac:dyDescent="0.25">
      <c r="A2337" s="8">
        <f t="shared" si="110"/>
        <v>2334</v>
      </c>
      <c r="B2337" t="str">
        <f>IF(data!$I4698=data!$I$4,data!D4698,"V")</f>
        <v>A</v>
      </c>
      <c r="C2337" t="str">
        <f>IF(data!$I4698=data!$I$4,data!E4698,"V")</f>
        <v>A1</v>
      </c>
      <c r="D2337">
        <f>IF(data!$I4698=data!$I$4,data!F4698,"V")</f>
        <v>639.70000016689301</v>
      </c>
      <c r="E2337">
        <f>IF(data!$I4698=data!$I$4,data!G4698,"V")</f>
        <v>0.2</v>
      </c>
      <c r="F2337">
        <f>IF(data!$I4698=data!$I$4,data!H4698,"V")</f>
        <v>0.97115384615384603</v>
      </c>
      <c r="G2337">
        <f t="shared" si="108"/>
        <v>1.5004007772225258</v>
      </c>
      <c r="H2337">
        <f t="shared" si="109"/>
        <v>179.18145034172761</v>
      </c>
    </row>
    <row r="2338" spans="1:8" x14ac:dyDescent="0.25">
      <c r="A2338" s="8">
        <f t="shared" si="110"/>
        <v>2335</v>
      </c>
      <c r="B2338" t="str">
        <f>IF(data!$I4701=data!$I$4,data!D4701,"V")</f>
        <v>A</v>
      </c>
      <c r="C2338" t="str">
        <f>IF(data!$I4701=data!$I$4,data!E4701,"V")</f>
        <v>A1</v>
      </c>
      <c r="D2338">
        <f>IF(data!$I4701=data!$I$4,data!F4701,"V")</f>
        <v>526.35999250411999</v>
      </c>
      <c r="E2338">
        <f>IF(data!$I4701=data!$I$4,data!G4701,"V")</f>
        <v>0.2</v>
      </c>
      <c r="F2338">
        <f>IF(data!$I4701=data!$I$4,data!H4701,"V")</f>
        <v>2</v>
      </c>
      <c r="G2338">
        <f t="shared" si="108"/>
        <v>1.5004007772225258</v>
      </c>
      <c r="H2338">
        <f t="shared" si="109"/>
        <v>131.37912957538131</v>
      </c>
    </row>
    <row r="2339" spans="1:8" x14ac:dyDescent="0.25">
      <c r="A2339" s="8">
        <f t="shared" si="110"/>
        <v>2336</v>
      </c>
      <c r="B2339" t="str">
        <f>IF(data!$I4703=data!$I$4,data!D4703,"V")</f>
        <v>A</v>
      </c>
      <c r="C2339" t="str">
        <f>IF(data!$I4703=data!$I$4,data!E4703,"V")</f>
        <v>A2</v>
      </c>
      <c r="D2339">
        <f>IF(data!$I4703=data!$I$4,data!F4703,"V")</f>
        <v>350.12000656127901</v>
      </c>
      <c r="E2339">
        <f>IF(data!$I4703=data!$I$4,data!G4703,"V")</f>
        <v>0.2</v>
      </c>
      <c r="F2339">
        <f>IF(data!$I4703=data!$I$4,data!H4703,"V")</f>
        <v>1.55555555555556</v>
      </c>
      <c r="G2339">
        <f t="shared" si="108"/>
        <v>1.5004007772225258</v>
      </c>
      <c r="H2339">
        <f t="shared" si="109"/>
        <v>1.0650824164466395</v>
      </c>
    </row>
    <row r="2340" spans="1:8" x14ac:dyDescent="0.25">
      <c r="A2340" s="8">
        <f t="shared" si="110"/>
        <v>2337</v>
      </c>
      <c r="B2340" t="str">
        <f>IF(data!$I4704=data!$I$4,data!D4704,"V")</f>
        <v>A</v>
      </c>
      <c r="C2340" t="str">
        <f>IF(data!$I4704=data!$I$4,data!E4704,"V")</f>
        <v>A1</v>
      </c>
      <c r="D2340">
        <f>IF(data!$I4704=data!$I$4,data!F4704,"V")</f>
        <v>10038.6497173309</v>
      </c>
      <c r="E2340">
        <f>IF(data!$I4704=data!$I$4,data!G4704,"V")</f>
        <v>0.2</v>
      </c>
      <c r="F2340">
        <f>IF(data!$I4704=data!$I$4,data!H4704,"V")</f>
        <v>1.00840336134454</v>
      </c>
      <c r="G2340">
        <f t="shared" si="108"/>
        <v>1.5004007772225258</v>
      </c>
      <c r="H2340">
        <f t="shared" si="109"/>
        <v>2429.9701792048268</v>
      </c>
    </row>
    <row r="2341" spans="1:8" x14ac:dyDescent="0.25">
      <c r="A2341" s="8">
        <f t="shared" si="110"/>
        <v>2338</v>
      </c>
      <c r="B2341" t="str">
        <f>IF(data!$I4708=data!$I$4,data!D4708,"V")</f>
        <v>A</v>
      </c>
      <c r="C2341" t="str">
        <f>IF(data!$I4708=data!$I$4,data!E4708,"V")</f>
        <v>A1</v>
      </c>
      <c r="D2341">
        <f>IF(data!$I4708=data!$I$4,data!F4708,"V")</f>
        <v>3698.8049192428598</v>
      </c>
      <c r="E2341">
        <f>IF(data!$I4708=data!$I$4,data!G4708,"V")</f>
        <v>0.2</v>
      </c>
      <c r="F2341">
        <f>IF(data!$I4708=data!$I$4,data!H4708,"V")</f>
        <v>2.1720430107526898</v>
      </c>
      <c r="G2341">
        <f t="shared" si="108"/>
        <v>1.5004007772225258</v>
      </c>
      <c r="H2341">
        <f t="shared" si="109"/>
        <v>1668.5430676259368</v>
      </c>
    </row>
    <row r="2342" spans="1:8" x14ac:dyDescent="0.25">
      <c r="A2342" s="8">
        <f t="shared" si="110"/>
        <v>2339</v>
      </c>
      <c r="B2342" t="str">
        <f>IF(data!$I4710=data!$I$4,data!D4710,"V")</f>
        <v>A</v>
      </c>
      <c r="C2342" t="str">
        <f>IF(data!$I4710=data!$I$4,data!E4710,"V")</f>
        <v>A2</v>
      </c>
      <c r="D2342">
        <f>IF(data!$I4710=data!$I$4,data!F4710,"V")</f>
        <v>605.15999221801803</v>
      </c>
      <c r="E2342">
        <f>IF(data!$I4710=data!$I$4,data!G4710,"V")</f>
        <v>0.2</v>
      </c>
      <c r="F2342">
        <f>IF(data!$I4710=data!$I$4,data!H4710,"V")</f>
        <v>1.55555555555556</v>
      </c>
      <c r="G2342">
        <f t="shared" si="108"/>
        <v>1.5004007772225258</v>
      </c>
      <c r="H2342">
        <f t="shared" si="109"/>
        <v>1.8409266959030117</v>
      </c>
    </row>
    <row r="2343" spans="1:8" x14ac:dyDescent="0.25">
      <c r="A2343" s="8">
        <f t="shared" si="110"/>
        <v>2340</v>
      </c>
      <c r="B2343" t="str">
        <f>IF(data!$I4711=data!$I$4,data!D4711,"V")</f>
        <v>A</v>
      </c>
      <c r="C2343" t="str">
        <f>IF(data!$I4711=data!$I$4,data!E4711,"V")</f>
        <v>A1</v>
      </c>
      <c r="D2343">
        <f>IF(data!$I4711=data!$I$4,data!F4711,"V")</f>
        <v>1604.7899551391599</v>
      </c>
      <c r="E2343">
        <f>IF(data!$I4711=data!$I$4,data!G4711,"V")</f>
        <v>0.25</v>
      </c>
      <c r="F2343">
        <f>IF(data!$I4711=data!$I$4,data!H4711,"V")</f>
        <v>0.75</v>
      </c>
      <c r="G2343">
        <f t="shared" si="108"/>
        <v>1.6605773141981885</v>
      </c>
      <c r="H2343">
        <f t="shared" si="109"/>
        <v>1330.6132685215903</v>
      </c>
    </row>
    <row r="2344" spans="1:8" x14ac:dyDescent="0.25">
      <c r="A2344" s="8">
        <f t="shared" si="110"/>
        <v>2341</v>
      </c>
      <c r="B2344" t="str">
        <f>IF(data!$I4713=data!$I$4,data!D4713,"V")</f>
        <v>A</v>
      </c>
      <c r="C2344" t="str">
        <f>IF(data!$I4713=data!$I$4,data!E4713,"V")</f>
        <v>A1</v>
      </c>
      <c r="D2344">
        <f>IF(data!$I4713=data!$I$4,data!F4713,"V")</f>
        <v>318</v>
      </c>
      <c r="E2344">
        <f>IF(data!$I4713=data!$I$4,data!G4713,"V")</f>
        <v>0.2</v>
      </c>
      <c r="F2344">
        <f>IF(data!$I4713=data!$I$4,data!H4713,"V")</f>
        <v>0.5</v>
      </c>
      <c r="G2344">
        <f t="shared" si="108"/>
        <v>1.5004007772225258</v>
      </c>
      <c r="H2344">
        <f t="shared" si="109"/>
        <v>318.25494539144393</v>
      </c>
    </row>
    <row r="2345" spans="1:8" x14ac:dyDescent="0.25">
      <c r="A2345" s="8">
        <f t="shared" si="110"/>
        <v>2342</v>
      </c>
      <c r="B2345" t="str">
        <f>IF(data!$I4717=data!$I$4,data!D4717,"V")</f>
        <v>A</v>
      </c>
      <c r="C2345" t="str">
        <f>IF(data!$I4717=data!$I$4,data!E4717,"V")</f>
        <v>A2</v>
      </c>
      <c r="D2345">
        <f>IF(data!$I4717=data!$I$4,data!F4717,"V")</f>
        <v>6805.9949541091901</v>
      </c>
      <c r="E2345">
        <f>IF(data!$I4717=data!$I$4,data!G4717,"V")</f>
        <v>0.2</v>
      </c>
      <c r="F2345">
        <f>IF(data!$I4717=data!$I$4,data!H4717,"V")</f>
        <v>1.6122448979591799</v>
      </c>
      <c r="G2345">
        <f t="shared" si="108"/>
        <v>1.5004007772225258</v>
      </c>
      <c r="H2345">
        <f t="shared" si="109"/>
        <v>85.136921459286057</v>
      </c>
    </row>
    <row r="2346" spans="1:8" x14ac:dyDescent="0.25">
      <c r="A2346" s="8">
        <f t="shared" si="110"/>
        <v>2343</v>
      </c>
      <c r="B2346" t="str">
        <f>IF(data!$I4718=data!$I$4,data!D4718,"V")</f>
        <v>A</v>
      </c>
      <c r="C2346" t="str">
        <f>IF(data!$I4718=data!$I$4,data!E4718,"V")</f>
        <v>A2</v>
      </c>
      <c r="D2346">
        <f>IF(data!$I4718=data!$I$4,data!F4718,"V")</f>
        <v>11458.9198760986</v>
      </c>
      <c r="E2346">
        <f>IF(data!$I4718=data!$I$4,data!G4718,"V")</f>
        <v>0.25</v>
      </c>
      <c r="F2346">
        <f>IF(data!$I4718=data!$I$4,data!H4718,"V")</f>
        <v>1.63855421686747</v>
      </c>
      <c r="G2346">
        <f t="shared" si="108"/>
        <v>1.6605773141981885</v>
      </c>
      <c r="H2346">
        <f t="shared" si="109"/>
        <v>5.5577688335433377</v>
      </c>
    </row>
    <row r="2347" spans="1:8" x14ac:dyDescent="0.25">
      <c r="A2347" s="8">
        <f t="shared" si="110"/>
        <v>2344</v>
      </c>
      <c r="B2347" t="str">
        <f>IF(data!$I4719=data!$I$4,data!D4719,"V")</f>
        <v>A</v>
      </c>
      <c r="C2347" t="str">
        <f>IF(data!$I4719=data!$I$4,data!E4719,"V")</f>
        <v>A1</v>
      </c>
      <c r="D2347">
        <f>IF(data!$I4719=data!$I$4,data!F4719,"V")</f>
        <v>7980.4399847984296</v>
      </c>
      <c r="E2347">
        <f>IF(data!$I4719=data!$I$4,data!G4719,"V")</f>
        <v>0.2</v>
      </c>
      <c r="F2347">
        <f>IF(data!$I4719=data!$I$4,data!H4719,"V")</f>
        <v>1.7068965517241399</v>
      </c>
      <c r="G2347">
        <f t="shared" si="108"/>
        <v>1.5004007772225258</v>
      </c>
      <c r="H2347">
        <f t="shared" si="109"/>
        <v>340.28999017237874</v>
      </c>
    </row>
    <row r="2348" spans="1:8" x14ac:dyDescent="0.25">
      <c r="A2348" s="8">
        <f t="shared" si="110"/>
        <v>2345</v>
      </c>
      <c r="B2348" t="str">
        <f>IF(data!$I4720=data!$I$4,data!D4720,"V")</f>
        <v>A</v>
      </c>
      <c r="C2348" t="str">
        <f>IF(data!$I4720=data!$I$4,data!E4720,"V")</f>
        <v>A2</v>
      </c>
      <c r="D2348">
        <f>IF(data!$I4720=data!$I$4,data!F4720,"V")</f>
        <v>412.97000122070301</v>
      </c>
      <c r="E2348">
        <f>IF(data!$I4720=data!$I$4,data!G4720,"V")</f>
        <v>0.2</v>
      </c>
      <c r="F2348">
        <f>IF(data!$I4720=data!$I$4,data!H4720,"V")</f>
        <v>1.6666666666666701</v>
      </c>
      <c r="G2348">
        <f t="shared" si="108"/>
        <v>1.5004007772225258</v>
      </c>
      <c r="H2348">
        <f t="shared" si="109"/>
        <v>11.416285598331193</v>
      </c>
    </row>
    <row r="2349" spans="1:8" x14ac:dyDescent="0.25">
      <c r="A2349" s="8">
        <f t="shared" si="110"/>
        <v>2346</v>
      </c>
      <c r="B2349" t="str">
        <f>IF(data!$I4721=data!$I$4,data!D4721,"V")</f>
        <v>A</v>
      </c>
      <c r="C2349" t="str">
        <f>IF(data!$I4721=data!$I$4,data!E4721,"V")</f>
        <v>A1</v>
      </c>
      <c r="D2349">
        <f>IF(data!$I4721=data!$I$4,data!F4721,"V")</f>
        <v>1582.63000488281</v>
      </c>
      <c r="E2349">
        <f>IF(data!$I4721=data!$I$4,data!G4721,"V")</f>
        <v>0.2</v>
      </c>
      <c r="F2349">
        <f>IF(data!$I4721=data!$I$4,data!H4721,"V")</f>
        <v>1.4166666666666701</v>
      </c>
      <c r="G2349">
        <f t="shared" si="108"/>
        <v>1.5004007772225258</v>
      </c>
      <c r="H2349">
        <f t="shared" si="109"/>
        <v>11.096454027093806</v>
      </c>
    </row>
    <row r="2350" spans="1:8" x14ac:dyDescent="0.25">
      <c r="A2350" s="8">
        <f t="shared" si="110"/>
        <v>2347</v>
      </c>
      <c r="B2350" t="str">
        <f>IF(data!$I4725=data!$I$4,data!D4725,"V")</f>
        <v>A</v>
      </c>
      <c r="C2350" t="str">
        <f>IF(data!$I4725=data!$I$4,data!E4725,"V")</f>
        <v>A1</v>
      </c>
      <c r="D2350">
        <f>IF(data!$I4725=data!$I$4,data!F4725,"V")</f>
        <v>349.97000122070301</v>
      </c>
      <c r="E2350">
        <f>IF(data!$I4725=data!$I$4,data!G4725,"V")</f>
        <v>0.2</v>
      </c>
      <c r="F2350">
        <f>IF(data!$I4725=data!$I$4,data!H4725,"V")</f>
        <v>1</v>
      </c>
      <c r="G2350">
        <f t="shared" si="108"/>
        <v>1.5004007772225258</v>
      </c>
      <c r="H2350">
        <f t="shared" si="109"/>
        <v>87.632816523247627</v>
      </c>
    </row>
    <row r="2351" spans="1:8" x14ac:dyDescent="0.25">
      <c r="A2351" s="8">
        <f t="shared" si="110"/>
        <v>2348</v>
      </c>
      <c r="B2351" t="str">
        <f>IF(data!$I4729=data!$I$4,data!D4729,"V")</f>
        <v>A</v>
      </c>
      <c r="C2351" t="str">
        <f>IF(data!$I4729=data!$I$4,data!E4729,"V")</f>
        <v>A1</v>
      </c>
      <c r="D2351">
        <f>IF(data!$I4729=data!$I$4,data!F4729,"V")</f>
        <v>7297.6249942779496</v>
      </c>
      <c r="E2351">
        <f>IF(data!$I4729=data!$I$4,data!G4729,"V")</f>
        <v>0.2</v>
      </c>
      <c r="F2351">
        <f>IF(data!$I4729=data!$I$4,data!H4729,"V")</f>
        <v>1.72173913043478</v>
      </c>
      <c r="G2351">
        <f t="shared" si="108"/>
        <v>1.5004007772225258</v>
      </c>
      <c r="H2351">
        <f t="shared" si="109"/>
        <v>357.51551308629331</v>
      </c>
    </row>
    <row r="2352" spans="1:8" x14ac:dyDescent="0.25">
      <c r="A2352" s="8">
        <f t="shared" si="110"/>
        <v>2349</v>
      </c>
      <c r="B2352" t="str">
        <f>IF(data!$I4730=data!$I$4,data!D4730,"V")</f>
        <v>A</v>
      </c>
      <c r="C2352" t="str">
        <f>IF(data!$I4730=data!$I$4,data!E4730,"V")</f>
        <v>A1</v>
      </c>
      <c r="D2352">
        <f>IF(data!$I4730=data!$I$4,data!F4730,"V")</f>
        <v>16576.039940834002</v>
      </c>
      <c r="E2352">
        <f>IF(data!$I4730=data!$I$4,data!G4730,"V")</f>
        <v>0.2</v>
      </c>
      <c r="F2352">
        <f>IF(data!$I4730=data!$I$4,data!H4730,"V")</f>
        <v>1.9</v>
      </c>
      <c r="G2352">
        <f t="shared" si="108"/>
        <v>1.5004007772225258</v>
      </c>
      <c r="H2352">
        <f t="shared" si="109"/>
        <v>2646.8544136180881</v>
      </c>
    </row>
    <row r="2353" spans="1:8" x14ac:dyDescent="0.25">
      <c r="A2353" s="8">
        <f t="shared" si="110"/>
        <v>2350</v>
      </c>
      <c r="B2353" t="str">
        <f>IF(data!$I4731=data!$I$4,data!D4731,"V")</f>
        <v>A</v>
      </c>
      <c r="C2353" t="str">
        <f>IF(data!$I4731=data!$I$4,data!E4731,"V")</f>
        <v>A1</v>
      </c>
      <c r="D2353">
        <f>IF(data!$I4731=data!$I$4,data!F4731,"V")</f>
        <v>7374.9499855041504</v>
      </c>
      <c r="E2353">
        <f>IF(data!$I4731=data!$I$4,data!G4731,"V")</f>
        <v>0.2</v>
      </c>
      <c r="F2353">
        <f>IF(data!$I4731=data!$I$4,data!H4731,"V")</f>
        <v>2.016</v>
      </c>
      <c r="G2353">
        <f t="shared" si="108"/>
        <v>1.5004007772225258</v>
      </c>
      <c r="H2353">
        <f t="shared" si="109"/>
        <v>1960.5755731678837</v>
      </c>
    </row>
    <row r="2354" spans="1:8" x14ac:dyDescent="0.25">
      <c r="A2354" s="8">
        <f t="shared" si="110"/>
        <v>2351</v>
      </c>
      <c r="B2354" t="str">
        <f>IF(data!$I4733=data!$I$4,data!D4733,"V")</f>
        <v>B</v>
      </c>
      <c r="C2354" t="str">
        <f>IF(data!$I4733=data!$I$4,data!E4733,"V")</f>
        <v>B1</v>
      </c>
      <c r="D2354">
        <f>IF(data!$I4733=data!$I$4,data!F4733,"V")</f>
        <v>2864.8200149536101</v>
      </c>
      <c r="E2354">
        <f>IF(data!$I4733=data!$I$4,data!G4733,"V")</f>
        <v>0.15</v>
      </c>
      <c r="F2354">
        <f>IF(data!$I4733=data!$I$4,data!H4733,"V")</f>
        <v>1.07692307692308</v>
      </c>
      <c r="G2354">
        <f t="shared" si="108"/>
        <v>1.3556746036705645</v>
      </c>
      <c r="H2354">
        <f t="shared" si="109"/>
        <v>222.60342987498552</v>
      </c>
    </row>
    <row r="2355" spans="1:8" x14ac:dyDescent="0.25">
      <c r="A2355" s="8">
        <f t="shared" si="110"/>
        <v>2352</v>
      </c>
      <c r="B2355" t="str">
        <f>IF(data!$I4736=data!$I$4,data!D4736,"V")</f>
        <v>A</v>
      </c>
      <c r="C2355" t="str">
        <f>IF(data!$I4736=data!$I$4,data!E4736,"V")</f>
        <v>A1</v>
      </c>
      <c r="D2355">
        <f>IF(data!$I4736=data!$I$4,data!F4736,"V")</f>
        <v>1617.77000999451</v>
      </c>
      <c r="E2355">
        <f>IF(data!$I4736=data!$I$4,data!G4736,"V")</f>
        <v>0.2</v>
      </c>
      <c r="F2355">
        <f>IF(data!$I4736=data!$I$4,data!H4736,"V")</f>
        <v>2.28571428571429</v>
      </c>
      <c r="G2355">
        <f t="shared" si="108"/>
        <v>1.5004007772225258</v>
      </c>
      <c r="H2355">
        <f t="shared" si="109"/>
        <v>997.70676329384912</v>
      </c>
    </row>
    <row r="2356" spans="1:8" x14ac:dyDescent="0.25">
      <c r="A2356" s="8">
        <f t="shared" si="110"/>
        <v>2353</v>
      </c>
      <c r="B2356" t="str">
        <f>IF(data!$I4737=data!$I$4,data!D4737,"V")</f>
        <v>A</v>
      </c>
      <c r="C2356" t="str">
        <f>IF(data!$I4737=data!$I$4,data!E4737,"V")</f>
        <v>A1</v>
      </c>
      <c r="D2356">
        <f>IF(data!$I4737=data!$I$4,data!F4737,"V")</f>
        <v>300.81999969482399</v>
      </c>
      <c r="E2356">
        <f>IF(data!$I4737=data!$I$4,data!G4737,"V")</f>
        <v>0.2</v>
      </c>
      <c r="F2356">
        <f>IF(data!$I4737=data!$I$4,data!H4737,"V")</f>
        <v>4</v>
      </c>
      <c r="G2356">
        <f t="shared" si="108"/>
        <v>1.5004007772225258</v>
      </c>
      <c r="H2356">
        <f t="shared" si="109"/>
        <v>1879.5222373912854</v>
      </c>
    </row>
    <row r="2357" spans="1:8" x14ac:dyDescent="0.25">
      <c r="A2357" s="8">
        <f t="shared" si="110"/>
        <v>2354</v>
      </c>
      <c r="B2357" t="str">
        <f>IF(data!$I4738=data!$I$4,data!D4738,"V")</f>
        <v>B</v>
      </c>
      <c r="C2357" t="str">
        <f>IF(data!$I4738=data!$I$4,data!E4738,"V")</f>
        <v>B2</v>
      </c>
      <c r="D2357">
        <f>IF(data!$I4738=data!$I$4,data!F4738,"V")</f>
        <v>367.91000461578398</v>
      </c>
      <c r="E2357">
        <f>IF(data!$I4738=data!$I$4,data!G4738,"V")</f>
        <v>0.25</v>
      </c>
      <c r="F2357">
        <f>IF(data!$I4738=data!$I$4,data!H4738,"V")</f>
        <v>1.3076923076923099</v>
      </c>
      <c r="G2357">
        <f t="shared" si="108"/>
        <v>1.6605773141981885</v>
      </c>
      <c r="H2357">
        <f t="shared" si="109"/>
        <v>45.815033706818724</v>
      </c>
    </row>
    <row r="2358" spans="1:8" x14ac:dyDescent="0.25">
      <c r="A2358" s="8">
        <f t="shared" si="110"/>
        <v>2355</v>
      </c>
      <c r="B2358" t="str">
        <f>IF(data!$I4739=data!$I$4,data!D4739,"V")</f>
        <v>A</v>
      </c>
      <c r="C2358" t="str">
        <f>IF(data!$I4739=data!$I$4,data!E4739,"V")</f>
        <v>A2</v>
      </c>
      <c r="D2358">
        <f>IF(data!$I4739=data!$I$4,data!F4739,"V")</f>
        <v>361.23001098632801</v>
      </c>
      <c r="E2358">
        <f>IF(data!$I4739=data!$I$4,data!G4739,"V")</f>
        <v>0.2</v>
      </c>
      <c r="F2358">
        <f>IF(data!$I4739=data!$I$4,data!H4739,"V")</f>
        <v>2</v>
      </c>
      <c r="G2358">
        <f t="shared" si="108"/>
        <v>1.5004007772225258</v>
      </c>
      <c r="H2358">
        <f t="shared" si="109"/>
        <v>90.162788007710773</v>
      </c>
    </row>
    <row r="2359" spans="1:8" x14ac:dyDescent="0.25">
      <c r="A2359" s="8">
        <f t="shared" si="110"/>
        <v>2356</v>
      </c>
      <c r="B2359" t="str">
        <f>IF(data!$I4740=data!$I$4,data!D4740,"V")</f>
        <v>A</v>
      </c>
      <c r="C2359" t="str">
        <f>IF(data!$I4740=data!$I$4,data!E4740,"V")</f>
        <v>A1</v>
      </c>
      <c r="D2359">
        <f>IF(data!$I4740=data!$I$4,data!F4740,"V")</f>
        <v>492.38998794555698</v>
      </c>
      <c r="E2359">
        <f>IF(data!$I4740=data!$I$4,data!G4740,"V")</f>
        <v>0.25</v>
      </c>
      <c r="F2359">
        <f>IF(data!$I4740=data!$I$4,data!H4740,"V")</f>
        <v>1</v>
      </c>
      <c r="G2359">
        <f t="shared" si="108"/>
        <v>1.6605773141981885</v>
      </c>
      <c r="H2359">
        <f t="shared" si="109"/>
        <v>214.86047098360726</v>
      </c>
    </row>
    <row r="2360" spans="1:8" x14ac:dyDescent="0.25">
      <c r="A2360" s="8">
        <f t="shared" si="110"/>
        <v>2357</v>
      </c>
      <c r="B2360" t="str">
        <f>IF(data!$I4743=data!$I$4,data!D4743,"V")</f>
        <v>B</v>
      </c>
      <c r="C2360" t="str">
        <f>IF(data!$I4743=data!$I$4,data!E4743,"V")</f>
        <v>B2</v>
      </c>
      <c r="D2360">
        <f>IF(data!$I4743=data!$I$4,data!F4743,"V")</f>
        <v>635.08000314235699</v>
      </c>
      <c r="E2360">
        <f>IF(data!$I4743=data!$I$4,data!G4743,"V")</f>
        <v>0.3</v>
      </c>
      <c r="F2360">
        <f>IF(data!$I4743=data!$I$4,data!H4743,"V")</f>
        <v>2.2040816326530601</v>
      </c>
      <c r="G2360">
        <f t="shared" si="108"/>
        <v>1.8378536310373421</v>
      </c>
      <c r="H2360">
        <f t="shared" si="109"/>
        <v>85.178802978721478</v>
      </c>
    </row>
    <row r="2361" spans="1:8" x14ac:dyDescent="0.25">
      <c r="A2361" s="8">
        <f t="shared" si="110"/>
        <v>2358</v>
      </c>
      <c r="B2361" t="str">
        <f>IF(data!$I4745=data!$I$4,data!D4745,"V")</f>
        <v>B</v>
      </c>
      <c r="C2361" t="str">
        <f>IF(data!$I4745=data!$I$4,data!E4745,"V")</f>
        <v>B2</v>
      </c>
      <c r="D2361">
        <f>IF(data!$I4745=data!$I$4,data!F4745,"V")</f>
        <v>11416.259840250001</v>
      </c>
      <c r="E2361">
        <f>IF(data!$I4745=data!$I$4,data!G4745,"V")</f>
        <v>0.3</v>
      </c>
      <c r="F2361">
        <f>IF(data!$I4745=data!$I$4,data!H4745,"V")</f>
        <v>1.30293501048218</v>
      </c>
      <c r="G2361">
        <f t="shared" si="108"/>
        <v>1.8378536310373421</v>
      </c>
      <c r="H2361">
        <f t="shared" si="109"/>
        <v>3266.6249660709605</v>
      </c>
    </row>
    <row r="2362" spans="1:8" x14ac:dyDescent="0.25">
      <c r="A2362" s="8">
        <f t="shared" si="110"/>
        <v>2359</v>
      </c>
      <c r="B2362" t="str">
        <f>IF(data!$I4747=data!$I$4,data!D4747,"V")</f>
        <v>B</v>
      </c>
      <c r="C2362" t="str">
        <f>IF(data!$I4747=data!$I$4,data!E4747,"V")</f>
        <v>B2</v>
      </c>
      <c r="D2362">
        <f>IF(data!$I4747=data!$I$4,data!F4747,"V")</f>
        <v>9023.6601614952106</v>
      </c>
      <c r="E2362">
        <f>IF(data!$I4747=data!$I$4,data!G4747,"V")</f>
        <v>0.3</v>
      </c>
      <c r="F2362">
        <f>IF(data!$I4747=data!$I$4,data!H4747,"V")</f>
        <v>1.53413654618474</v>
      </c>
      <c r="G2362">
        <f t="shared" si="108"/>
        <v>1.8378536310373421</v>
      </c>
      <c r="H2362">
        <f t="shared" si="109"/>
        <v>832.37911821939736</v>
      </c>
    </row>
    <row r="2363" spans="1:8" x14ac:dyDescent="0.25">
      <c r="A2363" s="8">
        <f t="shared" si="110"/>
        <v>2360</v>
      </c>
      <c r="B2363" t="str">
        <f>IF(data!$I4750=data!$I$4,data!D4750,"V")</f>
        <v>B</v>
      </c>
      <c r="C2363" t="str">
        <f>IF(data!$I4750=data!$I$4,data!E4750,"V")</f>
        <v>B2</v>
      </c>
      <c r="D2363">
        <f>IF(data!$I4750=data!$I$4,data!F4750,"V")</f>
        <v>2277.1800227165199</v>
      </c>
      <c r="E2363">
        <f>IF(data!$I4750=data!$I$4,data!G4750,"V")</f>
        <v>0.2</v>
      </c>
      <c r="F2363">
        <f>IF(data!$I4750=data!$I$4,data!H4750,"V")</f>
        <v>1.22187981510015</v>
      </c>
      <c r="G2363">
        <f t="shared" si="108"/>
        <v>1.5004007772225258</v>
      </c>
      <c r="H2363">
        <f t="shared" si="109"/>
        <v>176.64979534871497</v>
      </c>
    </row>
    <row r="2364" spans="1:8" x14ac:dyDescent="0.25">
      <c r="A2364" s="8">
        <f t="shared" si="110"/>
        <v>2361</v>
      </c>
      <c r="B2364" t="str">
        <f>IF(data!$I4752=data!$I$4,data!D4752,"V")</f>
        <v>B</v>
      </c>
      <c r="C2364" t="str">
        <f>IF(data!$I4752=data!$I$4,data!E4752,"V")</f>
        <v>B2</v>
      </c>
      <c r="D2364">
        <f>IF(data!$I4752=data!$I$4,data!F4752,"V")</f>
        <v>1226.93998652697</v>
      </c>
      <c r="E2364">
        <f>IF(data!$I4752=data!$I$4,data!G4752,"V")</f>
        <v>0.2</v>
      </c>
      <c r="F2364">
        <f>IF(data!$I4752=data!$I$4,data!H4752,"V")</f>
        <v>1.5616438356164399</v>
      </c>
      <c r="G2364">
        <f t="shared" si="108"/>
        <v>1.5004007772225258</v>
      </c>
      <c r="H2364">
        <f t="shared" si="109"/>
        <v>4.6018987779017895</v>
      </c>
    </row>
    <row r="2365" spans="1:8" x14ac:dyDescent="0.25">
      <c r="A2365" s="8">
        <f t="shared" si="110"/>
        <v>2362</v>
      </c>
      <c r="B2365" t="str">
        <f>IF(data!$I4753=data!$I$4,data!D4753,"V")</f>
        <v>B</v>
      </c>
      <c r="C2365" t="str">
        <f>IF(data!$I4753=data!$I$4,data!E4753,"V")</f>
        <v>B2</v>
      </c>
      <c r="D2365">
        <f>IF(data!$I4753=data!$I$4,data!F4753,"V")</f>
        <v>53.699998855590799</v>
      </c>
      <c r="E2365">
        <f>IF(data!$I4753=data!$I$4,data!G4753,"V")</f>
        <v>0.2</v>
      </c>
      <c r="F2365">
        <f>IF(data!$I4753=data!$I$4,data!H4753,"V")</f>
        <v>2.3333333333333299</v>
      </c>
      <c r="G2365">
        <f t="shared" si="108"/>
        <v>1.5004007772225258</v>
      </c>
      <c r="H2365">
        <f t="shared" si="109"/>
        <v>37.25580493670784</v>
      </c>
    </row>
    <row r="2366" spans="1:8" x14ac:dyDescent="0.25">
      <c r="A2366" s="8">
        <f t="shared" si="110"/>
        <v>2363</v>
      </c>
      <c r="B2366" t="str">
        <f>IF(data!$I4758=data!$I$4,data!D4758,"V")</f>
        <v>B</v>
      </c>
      <c r="C2366" t="str">
        <f>IF(data!$I4758=data!$I$4,data!E4758,"V")</f>
        <v>B1</v>
      </c>
      <c r="D2366">
        <f>IF(data!$I4758=data!$I$4,data!F4758,"V")</f>
        <v>9902.7799263000506</v>
      </c>
      <c r="E2366">
        <f>IF(data!$I4758=data!$I$4,data!G4758,"V")</f>
        <v>0.12</v>
      </c>
      <c r="F2366">
        <f>IF(data!$I4758=data!$I$4,data!H4758,"V")</f>
        <v>1.3548387096774199</v>
      </c>
      <c r="G2366">
        <f t="shared" si="108"/>
        <v>1.2756289541367554</v>
      </c>
      <c r="H2366">
        <f t="shared" si="109"/>
        <v>62.131876963766494</v>
      </c>
    </row>
    <row r="2367" spans="1:8" x14ac:dyDescent="0.25">
      <c r="A2367" s="8">
        <f t="shared" si="110"/>
        <v>2364</v>
      </c>
      <c r="B2367" t="str">
        <f>IF(data!$I4759=data!$I$4,data!D4759,"V")</f>
        <v>B</v>
      </c>
      <c r="C2367" t="str">
        <f>IF(data!$I4759=data!$I$4,data!E4759,"V")</f>
        <v>B2</v>
      </c>
      <c r="D2367">
        <f>IF(data!$I4759=data!$I$4,data!F4759,"V")</f>
        <v>302.13999176025402</v>
      </c>
      <c r="E2367">
        <f>IF(data!$I4759=data!$I$4,data!G4759,"V")</f>
        <v>0.25</v>
      </c>
      <c r="F2367">
        <f>IF(data!$I4759=data!$I$4,data!H4759,"V")</f>
        <v>1.15384615384615</v>
      </c>
      <c r="G2367">
        <f t="shared" si="108"/>
        <v>1.6605773141981885</v>
      </c>
      <c r="H2367">
        <f t="shared" si="109"/>
        <v>77.582440189129642</v>
      </c>
    </row>
    <row r="2368" spans="1:8" x14ac:dyDescent="0.25">
      <c r="A2368" s="8">
        <f t="shared" si="110"/>
        <v>2365</v>
      </c>
      <c r="B2368" t="str">
        <f>IF(data!$I4762=data!$I$4,data!D4762,"V")</f>
        <v>B</v>
      </c>
      <c r="C2368" t="str">
        <f>IF(data!$I4762=data!$I$4,data!E4762,"V")</f>
        <v>B2</v>
      </c>
      <c r="D2368">
        <f>IF(data!$I4762=data!$I$4,data!F4762,"V")</f>
        <v>255.23000144958499</v>
      </c>
      <c r="E2368">
        <f>IF(data!$I4762=data!$I$4,data!G4762,"V")</f>
        <v>0.2</v>
      </c>
      <c r="F2368">
        <f>IF(data!$I4762=data!$I$4,data!H4762,"V")</f>
        <v>1.1428571428571399</v>
      </c>
      <c r="G2368">
        <f t="shared" si="108"/>
        <v>1.5004007772225258</v>
      </c>
      <c r="H2368">
        <f t="shared" si="109"/>
        <v>32.627952670098786</v>
      </c>
    </row>
    <row r="2369" spans="1:8" x14ac:dyDescent="0.25">
      <c r="A2369" s="8">
        <f t="shared" si="110"/>
        <v>2366</v>
      </c>
      <c r="B2369" t="str">
        <f>IF(data!$I4765=data!$I$4,data!D4765,"V")</f>
        <v>B</v>
      </c>
      <c r="C2369" t="str">
        <f>IF(data!$I4765=data!$I$4,data!E4765,"V")</f>
        <v>B2</v>
      </c>
      <c r="D2369">
        <f>IF(data!$I4765=data!$I$4,data!F4765,"V")</f>
        <v>5345.2601470947302</v>
      </c>
      <c r="E2369">
        <f>IF(data!$I4765=data!$I$4,data!G4765,"V")</f>
        <v>0.25</v>
      </c>
      <c r="F2369">
        <f>IF(data!$I4765=data!$I$4,data!H4765,"V")</f>
        <v>1.36690647482014</v>
      </c>
      <c r="G2369">
        <f t="shared" si="108"/>
        <v>1.6605773141981885</v>
      </c>
      <c r="H2369">
        <f t="shared" si="109"/>
        <v>460.98892911280603</v>
      </c>
    </row>
    <row r="2370" spans="1:8" x14ac:dyDescent="0.25">
      <c r="A2370" s="8">
        <f t="shared" si="110"/>
        <v>2367</v>
      </c>
      <c r="B2370" t="str">
        <f>IF(data!$I4769=data!$I$4,data!D4769,"V")</f>
        <v>B</v>
      </c>
      <c r="C2370" t="str">
        <f>IF(data!$I4769=data!$I$4,data!E4769,"V")</f>
        <v>B1</v>
      </c>
      <c r="D2370">
        <f>IF(data!$I4769=data!$I$4,data!F4769,"V")</f>
        <v>1287.36999511719</v>
      </c>
      <c r="E2370">
        <f>IF(data!$I4769=data!$I$4,data!G4769,"V")</f>
        <v>0.11</v>
      </c>
      <c r="F2370">
        <f>IF(data!$I4769=data!$I$4,data!H4769,"V")</f>
        <v>0.6</v>
      </c>
      <c r="G2370">
        <f t="shared" si="108"/>
        <v>1.2500114877595518</v>
      </c>
      <c r="H2370">
        <f t="shared" si="109"/>
        <v>543.93304880295079</v>
      </c>
    </row>
    <row r="2371" spans="1:8" x14ac:dyDescent="0.25">
      <c r="A2371" s="8">
        <f t="shared" si="110"/>
        <v>2368</v>
      </c>
      <c r="B2371" t="str">
        <f>IF(data!$I4773=data!$I$4,data!D4773,"V")</f>
        <v>B</v>
      </c>
      <c r="C2371" t="str">
        <f>IF(data!$I4773=data!$I$4,data!E4773,"V")</f>
        <v>B2</v>
      </c>
      <c r="D2371">
        <f>IF(data!$I4773=data!$I$4,data!F4773,"V")</f>
        <v>69.900001525878906</v>
      </c>
      <c r="E2371">
        <f>IF(data!$I4773=data!$I$4,data!G4773,"V")</f>
        <v>0.2</v>
      </c>
      <c r="F2371">
        <f>IF(data!$I4773=data!$I$4,data!H4773,"V")</f>
        <v>1.5</v>
      </c>
      <c r="G2371">
        <f t="shared" si="108"/>
        <v>1.5004007772225258</v>
      </c>
      <c r="H2371">
        <f t="shared" si="109"/>
        <v>1.1227504753568176E-5</v>
      </c>
    </row>
    <row r="2372" spans="1:8" x14ac:dyDescent="0.25">
      <c r="A2372" s="8">
        <f t="shared" si="110"/>
        <v>2369</v>
      </c>
      <c r="B2372" t="str">
        <f>IF(data!$I4775=data!$I$4,data!D4775,"V")</f>
        <v>B</v>
      </c>
      <c r="C2372" t="str">
        <f>IF(data!$I4775=data!$I$4,data!E4775,"V")</f>
        <v>B2</v>
      </c>
      <c r="D2372">
        <f>IF(data!$I4775=data!$I$4,data!F4775,"V")</f>
        <v>66.400001525878906</v>
      </c>
      <c r="E2372">
        <f>IF(data!$I4775=data!$I$4,data!G4775,"V")</f>
        <v>0.25</v>
      </c>
      <c r="F2372">
        <f>IF(data!$I4775=data!$I$4,data!H4775,"V")</f>
        <v>2</v>
      </c>
      <c r="G2372">
        <f t="shared" si="108"/>
        <v>1.6605773141981885</v>
      </c>
      <c r="H2372">
        <f t="shared" si="109"/>
        <v>7.6497954156842614</v>
      </c>
    </row>
    <row r="2373" spans="1:8" x14ac:dyDescent="0.25">
      <c r="A2373" s="8">
        <f t="shared" si="110"/>
        <v>2370</v>
      </c>
      <c r="B2373" t="str">
        <f>IF(data!$I4778=data!$I$4,data!D4778,"V")</f>
        <v>B</v>
      </c>
      <c r="C2373" t="str">
        <f>IF(data!$I4778=data!$I$4,data!E4778,"V")</f>
        <v>B2</v>
      </c>
      <c r="D2373">
        <f>IF(data!$I4778=data!$I$4,data!F4778,"V")</f>
        <v>5390.08009719849</v>
      </c>
      <c r="E2373">
        <f>IF(data!$I4778=data!$I$4,data!G4778,"V")</f>
        <v>0.25</v>
      </c>
      <c r="F2373">
        <f>IF(data!$I4778=data!$I$4,data!H4778,"V")</f>
        <v>1.25157232704403</v>
      </c>
      <c r="G2373">
        <f t="shared" ref="G2373:G2436" si="111">EXP($J$2*E2373)</f>
        <v>1.6605773141981885</v>
      </c>
      <c r="H2373">
        <f t="shared" ref="H2373:H2436" si="112">D2373*(F2373-G2373)^2</f>
        <v>901.67997766270514</v>
      </c>
    </row>
    <row r="2374" spans="1:8" x14ac:dyDescent="0.25">
      <c r="A2374" s="8">
        <f t="shared" ref="A2374:A2437" si="113">A2373+1</f>
        <v>2371</v>
      </c>
      <c r="B2374" t="str">
        <f>IF(data!$I4779=data!$I$4,data!D4779,"V")</f>
        <v>B</v>
      </c>
      <c r="C2374" t="str">
        <f>IF(data!$I4779=data!$I$4,data!E4779,"V")</f>
        <v>B1</v>
      </c>
      <c r="D2374">
        <f>IF(data!$I4779=data!$I$4,data!F4779,"V")</f>
        <v>676.02000045776401</v>
      </c>
      <c r="E2374">
        <f>IF(data!$I4779=data!$I$4,data!G4779,"V")</f>
        <v>0.2</v>
      </c>
      <c r="F2374">
        <f>IF(data!$I4779=data!$I$4,data!H4779,"V")</f>
        <v>1.05555555555556</v>
      </c>
      <c r="G2374">
        <f t="shared" si="111"/>
        <v>1.5004007772225258</v>
      </c>
      <c r="H2374">
        <f t="shared" si="112"/>
        <v>133.77575319420447</v>
      </c>
    </row>
    <row r="2375" spans="1:8" x14ac:dyDescent="0.25">
      <c r="A2375" s="8">
        <f t="shared" si="113"/>
        <v>2372</v>
      </c>
      <c r="B2375" t="str">
        <f>IF(data!$I4781=data!$I$4,data!D4781,"V")</f>
        <v>B</v>
      </c>
      <c r="C2375" t="str">
        <f>IF(data!$I4781=data!$I$4,data!E4781,"V")</f>
        <v>B1</v>
      </c>
      <c r="D2375">
        <f>IF(data!$I4781=data!$I$4,data!F4781,"V")</f>
        <v>1549.7100172042799</v>
      </c>
      <c r="E2375">
        <f>IF(data!$I4781=data!$I$4,data!G4781,"V")</f>
        <v>0.2</v>
      </c>
      <c r="F2375">
        <f>IF(data!$I4781=data!$I$4,data!H4781,"V")</f>
        <v>1.0350877192982499</v>
      </c>
      <c r="G2375">
        <f t="shared" si="111"/>
        <v>1.5004007772225258</v>
      </c>
      <c r="H2375">
        <f t="shared" si="112"/>
        <v>335.53738892086517</v>
      </c>
    </row>
    <row r="2376" spans="1:8" x14ac:dyDescent="0.25">
      <c r="A2376" s="8">
        <f t="shared" si="113"/>
        <v>2373</v>
      </c>
      <c r="B2376" t="str">
        <f>IF(data!$I4782=data!$I$4,data!D4782,"V")</f>
        <v>B</v>
      </c>
      <c r="C2376" t="str">
        <f>IF(data!$I4782=data!$I$4,data!E4782,"V")</f>
        <v>B2</v>
      </c>
      <c r="D2376">
        <f>IF(data!$I4782=data!$I$4,data!F4782,"V")</f>
        <v>101.450000286102</v>
      </c>
      <c r="E2376">
        <f>IF(data!$I4782=data!$I$4,data!G4782,"V")</f>
        <v>0.2</v>
      </c>
      <c r="F2376">
        <f>IF(data!$I4782=data!$I$4,data!H4782,"V")</f>
        <v>3.2307692307692299</v>
      </c>
      <c r="G2376">
        <f t="shared" si="111"/>
        <v>1.5004007772225258</v>
      </c>
      <c r="H2376">
        <f t="shared" si="112"/>
        <v>303.75905308789362</v>
      </c>
    </row>
    <row r="2377" spans="1:8" x14ac:dyDescent="0.25">
      <c r="A2377" s="8">
        <f t="shared" si="113"/>
        <v>2374</v>
      </c>
      <c r="B2377" t="str">
        <f>IF(data!$I4784=data!$I$4,data!D4784,"V")</f>
        <v>B</v>
      </c>
      <c r="C2377" t="str">
        <f>IF(data!$I4784=data!$I$4,data!E4784,"V")</f>
        <v>B2</v>
      </c>
      <c r="D2377">
        <f>IF(data!$I4784=data!$I$4,data!F4784,"V")</f>
        <v>225.52999687194799</v>
      </c>
      <c r="E2377">
        <f>IF(data!$I4784=data!$I$4,data!G4784,"V")</f>
        <v>0.25</v>
      </c>
      <c r="F2377">
        <f>IF(data!$I4784=data!$I$4,data!H4784,"V")</f>
        <v>0.41176470588235298</v>
      </c>
      <c r="G2377">
        <f t="shared" si="111"/>
        <v>1.6605773141981885</v>
      </c>
      <c r="H2377">
        <f t="shared" si="112"/>
        <v>351.72145697989993</v>
      </c>
    </row>
    <row r="2378" spans="1:8" x14ac:dyDescent="0.25">
      <c r="A2378" s="8">
        <f t="shared" si="113"/>
        <v>2375</v>
      </c>
      <c r="B2378" t="str">
        <f>IF(data!$I4787=data!$I$4,data!D4787,"V")</f>
        <v>B</v>
      </c>
      <c r="C2378" t="str">
        <f>IF(data!$I4787=data!$I$4,data!E4787,"V")</f>
        <v>B2</v>
      </c>
      <c r="D2378">
        <f>IF(data!$I4787=data!$I$4,data!F4787,"V")</f>
        <v>8.6899995803833008</v>
      </c>
      <c r="E2378">
        <f>IF(data!$I4787=data!$I$4,data!G4787,"V")</f>
        <v>0.2</v>
      </c>
      <c r="F2378">
        <f>IF(data!$I4787=data!$I$4,data!H4787,"V")</f>
        <v>9</v>
      </c>
      <c r="G2378">
        <f t="shared" si="111"/>
        <v>1.5004007772225258</v>
      </c>
      <c r="H2378">
        <f t="shared" si="112"/>
        <v>488.7602364839355</v>
      </c>
    </row>
    <row r="2379" spans="1:8" x14ac:dyDescent="0.25">
      <c r="A2379" s="8">
        <f t="shared" si="113"/>
        <v>2376</v>
      </c>
      <c r="B2379" t="str">
        <f>IF(data!$I4790=data!$I$4,data!D4790,"V")</f>
        <v>B</v>
      </c>
      <c r="C2379" t="str">
        <f>IF(data!$I4790=data!$I$4,data!E4790,"V")</f>
        <v>B2</v>
      </c>
      <c r="D2379">
        <f>IF(data!$I4790=data!$I$4,data!F4790,"V")</f>
        <v>1604.0399932861301</v>
      </c>
      <c r="E2379">
        <f>IF(data!$I4790=data!$I$4,data!G4790,"V")</f>
        <v>0.2</v>
      </c>
      <c r="F2379">
        <f>IF(data!$I4790=data!$I$4,data!H4790,"V")</f>
        <v>1.3211009174311901</v>
      </c>
      <c r="G2379">
        <f t="shared" si="111"/>
        <v>1.5004007772225258</v>
      </c>
      <c r="H2379">
        <f t="shared" si="112"/>
        <v>51.567383034541443</v>
      </c>
    </row>
    <row r="2380" spans="1:8" x14ac:dyDescent="0.25">
      <c r="A2380" s="8">
        <f t="shared" si="113"/>
        <v>2377</v>
      </c>
      <c r="B2380" t="str">
        <f>IF(data!$I4795=data!$I$4,data!D4795,"V")</f>
        <v>A</v>
      </c>
      <c r="C2380" t="str">
        <f>IF(data!$I4795=data!$I$4,data!E4795,"V")</f>
        <v>A1</v>
      </c>
      <c r="D2380">
        <f>IF(data!$I4795=data!$I$4,data!F4795,"V")</f>
        <v>9041.3798084258997</v>
      </c>
      <c r="E2380">
        <f>IF(data!$I4795=data!$I$4,data!G4795,"V")</f>
        <v>0.2</v>
      </c>
      <c r="F2380">
        <f>IF(data!$I4795=data!$I$4,data!H4795,"V")</f>
        <v>0.91566265060241003</v>
      </c>
      <c r="G2380">
        <f t="shared" si="111"/>
        <v>1.5004007772225258</v>
      </c>
      <c r="H2380">
        <f t="shared" si="112"/>
        <v>3091.4166198488665</v>
      </c>
    </row>
    <row r="2381" spans="1:8" x14ac:dyDescent="0.25">
      <c r="A2381" s="8">
        <f t="shared" si="113"/>
        <v>2378</v>
      </c>
      <c r="B2381" t="str">
        <f>IF(data!$I4796=data!$I$4,data!D4796,"V")</f>
        <v>A</v>
      </c>
      <c r="C2381" t="str">
        <f>IF(data!$I4796=data!$I$4,data!E4796,"V")</f>
        <v>A2</v>
      </c>
      <c r="D2381">
        <f>IF(data!$I4796=data!$I$4,data!F4796,"V")</f>
        <v>3739.1099443435701</v>
      </c>
      <c r="E2381">
        <f>IF(data!$I4796=data!$I$4,data!G4796,"V")</f>
        <v>0.2</v>
      </c>
      <c r="F2381">
        <f>IF(data!$I4796=data!$I$4,data!H4796,"V")</f>
        <v>2.5675675675675702</v>
      </c>
      <c r="G2381">
        <f t="shared" si="111"/>
        <v>1.5004007772225258</v>
      </c>
      <c r="H2381">
        <f t="shared" si="112"/>
        <v>4258.2665090763521</v>
      </c>
    </row>
    <row r="2382" spans="1:8" x14ac:dyDescent="0.25">
      <c r="A2382" s="8">
        <f t="shared" si="113"/>
        <v>2379</v>
      </c>
      <c r="B2382" t="str">
        <f>IF(data!$I4797=data!$I$4,data!D4797,"V")</f>
        <v>B</v>
      </c>
      <c r="C2382" t="str">
        <f>IF(data!$I4797=data!$I$4,data!E4797,"V")</f>
        <v>B2</v>
      </c>
      <c r="D2382">
        <f>IF(data!$I4797=data!$I$4,data!F4797,"V")</f>
        <v>2038.45997905731</v>
      </c>
      <c r="E2382">
        <f>IF(data!$I4797=data!$I$4,data!G4797,"V")</f>
        <v>0.2</v>
      </c>
      <c r="F2382">
        <f>IF(data!$I4797=data!$I$4,data!H4797,"V")</f>
        <v>1.29585798816568</v>
      </c>
      <c r="G2382">
        <f t="shared" si="111"/>
        <v>1.5004007772225258</v>
      </c>
      <c r="H2382">
        <f t="shared" si="112"/>
        <v>85.284584197382799</v>
      </c>
    </row>
    <row r="2383" spans="1:8" x14ac:dyDescent="0.25">
      <c r="A2383" s="8">
        <f t="shared" si="113"/>
        <v>2380</v>
      </c>
      <c r="B2383" t="str">
        <f>IF(data!$I4798=data!$I$4,data!D4798,"V")</f>
        <v>A</v>
      </c>
      <c r="C2383" t="str">
        <f>IF(data!$I4798=data!$I$4,data!E4798,"V")</f>
        <v>A2</v>
      </c>
      <c r="D2383">
        <f>IF(data!$I4798=data!$I$4,data!F4798,"V")</f>
        <v>240.465000152588</v>
      </c>
      <c r="E2383">
        <f>IF(data!$I4798=data!$I$4,data!G4798,"V")</f>
        <v>0.2</v>
      </c>
      <c r="F2383">
        <f>IF(data!$I4798=data!$I$4,data!H4798,"V")</f>
        <v>4</v>
      </c>
      <c r="G2383">
        <f t="shared" si="111"/>
        <v>1.5004007772225258</v>
      </c>
      <c r="H2383">
        <f t="shared" si="112"/>
        <v>1502.4244251033572</v>
      </c>
    </row>
    <row r="2384" spans="1:8" x14ac:dyDescent="0.25">
      <c r="A2384" s="8">
        <f t="shared" si="113"/>
        <v>2381</v>
      </c>
      <c r="B2384" t="str">
        <f>IF(data!$I4800=data!$I$4,data!D4800,"V")</f>
        <v>A</v>
      </c>
      <c r="C2384" t="str">
        <f>IF(data!$I4800=data!$I$4,data!E4800,"V")</f>
        <v>A2</v>
      </c>
      <c r="D2384">
        <f>IF(data!$I4800=data!$I$4,data!F4800,"V")</f>
        <v>4214.0399208068802</v>
      </c>
      <c r="E2384">
        <f>IF(data!$I4800=data!$I$4,data!G4800,"V")</f>
        <v>0.2</v>
      </c>
      <c r="F2384">
        <f>IF(data!$I4800=data!$I$4,data!H4800,"V")</f>
        <v>2.0769230769230802</v>
      </c>
      <c r="G2384">
        <f t="shared" si="111"/>
        <v>1.5004007772225258</v>
      </c>
      <c r="H2384">
        <f t="shared" si="112"/>
        <v>1400.6540008836289</v>
      </c>
    </row>
    <row r="2385" spans="1:8" x14ac:dyDescent="0.25">
      <c r="A2385" s="8">
        <f t="shared" si="113"/>
        <v>2382</v>
      </c>
      <c r="B2385" t="str">
        <f>IF(data!$I4807=data!$I$4,data!D4807,"V")</f>
        <v>B</v>
      </c>
      <c r="C2385" t="str">
        <f>IF(data!$I4807=data!$I$4,data!E4807,"V")</f>
        <v>B2</v>
      </c>
      <c r="D2385">
        <f>IF(data!$I4807=data!$I$4,data!F4807,"V")</f>
        <v>3323.5299072265602</v>
      </c>
      <c r="E2385">
        <f>IF(data!$I4807=data!$I$4,data!G4807,"V")</f>
        <v>0.25</v>
      </c>
      <c r="F2385">
        <f>IF(data!$I4807=data!$I$4,data!H4807,"V")</f>
        <v>1.0888888888888899</v>
      </c>
      <c r="G2385">
        <f t="shared" si="111"/>
        <v>1.6605773141981885</v>
      </c>
      <c r="H2385">
        <f t="shared" si="112"/>
        <v>1086.2214880037741</v>
      </c>
    </row>
    <row r="2386" spans="1:8" x14ac:dyDescent="0.25">
      <c r="A2386" s="8">
        <f t="shared" si="113"/>
        <v>2383</v>
      </c>
      <c r="B2386" t="str">
        <f>IF(data!$I4808=data!$I$4,data!D4808,"V")</f>
        <v>B</v>
      </c>
      <c r="C2386" t="str">
        <f>IF(data!$I4808=data!$I$4,data!E4808,"V")</f>
        <v>B2</v>
      </c>
      <c r="D2386">
        <f>IF(data!$I4808=data!$I$4,data!F4808,"V")</f>
        <v>1948.4100027084401</v>
      </c>
      <c r="E2386">
        <f>IF(data!$I4808=data!$I$4,data!G4808,"V")</f>
        <v>0.25</v>
      </c>
      <c r="F2386">
        <f>IF(data!$I4808=data!$I$4,data!H4808,"V")</f>
        <v>1.28275862068966</v>
      </c>
      <c r="G2386">
        <f t="shared" si="111"/>
        <v>1.6605773141981885</v>
      </c>
      <c r="H2386">
        <f t="shared" si="112"/>
        <v>278.12961478276839</v>
      </c>
    </row>
    <row r="2387" spans="1:8" x14ac:dyDescent="0.25">
      <c r="A2387" s="8">
        <f t="shared" si="113"/>
        <v>2384</v>
      </c>
      <c r="B2387" t="str">
        <f>IF(data!$I4809=data!$I$4,data!D4809,"V")</f>
        <v>B</v>
      </c>
      <c r="C2387" t="str">
        <f>IF(data!$I4809=data!$I$4,data!E4809,"V")</f>
        <v>B2</v>
      </c>
      <c r="D2387">
        <f>IF(data!$I4809=data!$I$4,data!F4809,"V")</f>
        <v>42.450000762939503</v>
      </c>
      <c r="E2387">
        <f>IF(data!$I4809=data!$I$4,data!G4809,"V")</f>
        <v>0.25</v>
      </c>
      <c r="F2387">
        <f>IF(data!$I4809=data!$I$4,data!H4809,"V")</f>
        <v>3.3333333333333299</v>
      </c>
      <c r="G2387">
        <f t="shared" si="111"/>
        <v>1.6605773141981885</v>
      </c>
      <c r="H2387">
        <f t="shared" si="112"/>
        <v>118.77988623080901</v>
      </c>
    </row>
    <row r="2388" spans="1:8" x14ac:dyDescent="0.25">
      <c r="A2388" s="8">
        <f t="shared" si="113"/>
        <v>2385</v>
      </c>
      <c r="B2388" t="str">
        <f>IF(data!$I4810=data!$I$4,data!D4810,"V")</f>
        <v>B</v>
      </c>
      <c r="C2388" t="str">
        <f>IF(data!$I4810=data!$I$4,data!E4810,"V")</f>
        <v>B2</v>
      </c>
      <c r="D2388">
        <f>IF(data!$I4810=data!$I$4,data!F4810,"V")</f>
        <v>27.704999923706101</v>
      </c>
      <c r="E2388">
        <f>IF(data!$I4810=data!$I$4,data!G4810,"V")</f>
        <v>0.25</v>
      </c>
      <c r="F2388">
        <f>IF(data!$I4810=data!$I$4,data!H4810,"V")</f>
        <v>1</v>
      </c>
      <c r="G2388">
        <f t="shared" si="111"/>
        <v>1.6605773141981885</v>
      </c>
      <c r="H2388">
        <f t="shared" si="112"/>
        <v>12.089419927170574</v>
      </c>
    </row>
    <row r="2389" spans="1:8" x14ac:dyDescent="0.25">
      <c r="A2389" s="8">
        <f t="shared" si="113"/>
        <v>2386</v>
      </c>
      <c r="B2389" t="str">
        <f>IF(data!$I4815=data!$I$4,data!D4815,"V")</f>
        <v>A</v>
      </c>
      <c r="C2389" t="str">
        <f>IF(data!$I4815=data!$I$4,data!E4815,"V")</f>
        <v>A2</v>
      </c>
      <c r="D2389">
        <f>IF(data!$I4815=data!$I$4,data!F4815,"V")</f>
        <v>393.72000694274902</v>
      </c>
      <c r="E2389">
        <f>IF(data!$I4815=data!$I$4,data!G4815,"V")</f>
        <v>0.25</v>
      </c>
      <c r="F2389">
        <f>IF(data!$I4815=data!$I$4,data!H4815,"V")</f>
        <v>3.3636363636363602</v>
      </c>
      <c r="G2389">
        <f t="shared" si="111"/>
        <v>1.6605773141981885</v>
      </c>
      <c r="H2389">
        <f t="shared" si="112"/>
        <v>1141.9494948956351</v>
      </c>
    </row>
    <row r="2390" spans="1:8" x14ac:dyDescent="0.25">
      <c r="A2390" s="8">
        <f t="shared" si="113"/>
        <v>2387</v>
      </c>
      <c r="B2390" t="str">
        <f>IF(data!$I4816=data!$I$4,data!D4816,"V")</f>
        <v>A</v>
      </c>
      <c r="C2390" t="str">
        <f>IF(data!$I4816=data!$I$4,data!E4816,"V")</f>
        <v>A1</v>
      </c>
      <c r="D2390">
        <f>IF(data!$I4816=data!$I$4,data!F4816,"V")</f>
        <v>263.88500118255598</v>
      </c>
      <c r="E2390">
        <f>IF(data!$I4816=data!$I$4,data!G4816,"V")</f>
        <v>0.2</v>
      </c>
      <c r="F2390">
        <f>IF(data!$I4816=data!$I$4,data!H4816,"V")</f>
        <v>2</v>
      </c>
      <c r="G2390">
        <f t="shared" si="111"/>
        <v>1.5004007772225258</v>
      </c>
      <c r="H2390">
        <f t="shared" si="112"/>
        <v>65.865533583636307</v>
      </c>
    </row>
    <row r="2391" spans="1:8" x14ac:dyDescent="0.25">
      <c r="A2391" s="8">
        <f t="shared" si="113"/>
        <v>2388</v>
      </c>
      <c r="B2391" t="str">
        <f>IF(data!$I4817=data!$I$4,data!D4817,"V")</f>
        <v>A</v>
      </c>
      <c r="C2391" t="str">
        <f>IF(data!$I4817=data!$I$4,data!E4817,"V")</f>
        <v>A1</v>
      </c>
      <c r="D2391">
        <f>IF(data!$I4817=data!$I$4,data!F4817,"V")</f>
        <v>39.950000762939503</v>
      </c>
      <c r="E2391">
        <f>IF(data!$I4817=data!$I$4,data!G4817,"V")</f>
        <v>0.2</v>
      </c>
      <c r="F2391">
        <f>IF(data!$I4817=data!$I$4,data!H4817,"V")</f>
        <v>4</v>
      </c>
      <c r="G2391">
        <f t="shared" si="111"/>
        <v>1.5004007772225258</v>
      </c>
      <c r="H2391">
        <f t="shared" si="112"/>
        <v>249.60745593350782</v>
      </c>
    </row>
    <row r="2392" spans="1:8" x14ac:dyDescent="0.25">
      <c r="A2392" s="8">
        <f t="shared" si="113"/>
        <v>2389</v>
      </c>
      <c r="B2392" t="str">
        <f>IF(data!$I4818=data!$I$4,data!D4818,"V")</f>
        <v>A</v>
      </c>
      <c r="C2392" t="str">
        <f>IF(data!$I4818=data!$I$4,data!E4818,"V")</f>
        <v>A2</v>
      </c>
      <c r="D2392">
        <f>IF(data!$I4818=data!$I$4,data!F4818,"V")</f>
        <v>39.950000762939503</v>
      </c>
      <c r="E2392">
        <f>IF(data!$I4818=data!$I$4,data!G4818,"V")</f>
        <v>0.25</v>
      </c>
      <c r="F2392">
        <f>IF(data!$I4818=data!$I$4,data!H4818,"V")</f>
        <v>3</v>
      </c>
      <c r="G2392">
        <f t="shared" si="111"/>
        <v>1.6605773141981885</v>
      </c>
      <c r="H2392">
        <f t="shared" si="112"/>
        <v>71.672423961813507</v>
      </c>
    </row>
    <row r="2393" spans="1:8" x14ac:dyDescent="0.25">
      <c r="A2393" s="8">
        <f t="shared" si="113"/>
        <v>2390</v>
      </c>
      <c r="B2393" t="str">
        <f>IF(data!$I4821=data!$I$4,data!D4821,"V")</f>
        <v>A</v>
      </c>
      <c r="C2393" t="str">
        <f>IF(data!$I4821=data!$I$4,data!E4821,"V")</f>
        <v>A2</v>
      </c>
      <c r="D2393">
        <f>IF(data!$I4821=data!$I$4,data!F4821,"V")</f>
        <v>13154.330097198501</v>
      </c>
      <c r="E2393">
        <f>IF(data!$I4821=data!$I$4,data!G4821,"V")</f>
        <v>0.25</v>
      </c>
      <c r="F2393">
        <f>IF(data!$I4821=data!$I$4,data!H4821,"V")</f>
        <v>1.5626740947075199</v>
      </c>
      <c r="G2393">
        <f t="shared" si="111"/>
        <v>1.6605773141981885</v>
      </c>
      <c r="H2393">
        <f t="shared" si="112"/>
        <v>126.08478524081582</v>
      </c>
    </row>
    <row r="2394" spans="1:8" x14ac:dyDescent="0.25">
      <c r="A2394" s="8">
        <f t="shared" si="113"/>
        <v>2391</v>
      </c>
      <c r="B2394" t="str">
        <f>IF(data!$I4823=data!$I$4,data!D4823,"V")</f>
        <v>A</v>
      </c>
      <c r="C2394" t="str">
        <f>IF(data!$I4823=data!$I$4,data!E4823,"V")</f>
        <v>A1</v>
      </c>
      <c r="D2394">
        <f>IF(data!$I4823=data!$I$4,data!F4823,"V")</f>
        <v>4262.4949979782104</v>
      </c>
      <c r="E2394">
        <f>IF(data!$I4823=data!$I$4,data!G4823,"V")</f>
        <v>0.2</v>
      </c>
      <c r="F2394">
        <f>IF(data!$I4823=data!$I$4,data!H4823,"V")</f>
        <v>2.4919354838709702</v>
      </c>
      <c r="G2394">
        <f t="shared" si="111"/>
        <v>1.5004007772225258</v>
      </c>
      <c r="H2394">
        <f t="shared" si="112"/>
        <v>4190.6339123137986</v>
      </c>
    </row>
    <row r="2395" spans="1:8" x14ac:dyDescent="0.25">
      <c r="A2395" s="8">
        <f t="shared" si="113"/>
        <v>2392</v>
      </c>
      <c r="B2395" t="str">
        <f>IF(data!$I4824=data!$I$4,data!D4824,"V")</f>
        <v>B</v>
      </c>
      <c r="C2395" t="str">
        <f>IF(data!$I4824=data!$I$4,data!E4824,"V")</f>
        <v>B1</v>
      </c>
      <c r="D2395">
        <f>IF(data!$I4824=data!$I$4,data!F4824,"V")</f>
        <v>43.970001220703097</v>
      </c>
      <c r="E2395">
        <f>IF(data!$I4824=data!$I$4,data!G4824,"V")</f>
        <v>0.09</v>
      </c>
      <c r="F2395">
        <f>IF(data!$I4824=data!$I$4,data!H4824,"V")</f>
        <v>2</v>
      </c>
      <c r="G2395">
        <f t="shared" si="111"/>
        <v>1.2003095906836483</v>
      </c>
      <c r="H2395">
        <f t="shared" si="112"/>
        <v>28.119024671235238</v>
      </c>
    </row>
    <row r="2396" spans="1:8" x14ac:dyDescent="0.25">
      <c r="A2396" s="8">
        <f t="shared" si="113"/>
        <v>2393</v>
      </c>
      <c r="B2396" t="str">
        <f>IF(data!$I4826=data!$I$4,data!D4826,"V")</f>
        <v>A</v>
      </c>
      <c r="C2396" t="str">
        <f>IF(data!$I4826=data!$I$4,data!E4826,"V")</f>
        <v>A1</v>
      </c>
      <c r="D2396">
        <f>IF(data!$I4826=data!$I$4,data!F4826,"V")</f>
        <v>261.16999292373703</v>
      </c>
      <c r="E2396">
        <f>IF(data!$I4826=data!$I$4,data!G4826,"V")</f>
        <v>0.2</v>
      </c>
      <c r="F2396">
        <f>IF(data!$I4826=data!$I$4,data!H4826,"V")</f>
        <v>1.5</v>
      </c>
      <c r="G2396">
        <f t="shared" si="111"/>
        <v>1.5004007772225258</v>
      </c>
      <c r="H2396">
        <f t="shared" si="112"/>
        <v>4.1949746395284562E-5</v>
      </c>
    </row>
    <row r="2397" spans="1:8" x14ac:dyDescent="0.25">
      <c r="A2397" s="8">
        <f t="shared" si="113"/>
        <v>2394</v>
      </c>
      <c r="B2397" t="str">
        <f>IF(data!$I4827=data!$I$4,data!D4827,"V")</f>
        <v>A</v>
      </c>
      <c r="C2397" t="str">
        <f>IF(data!$I4827=data!$I$4,data!E4827,"V")</f>
        <v>A1</v>
      </c>
      <c r="D2397">
        <f>IF(data!$I4827=data!$I$4,data!F4827,"V")</f>
        <v>799.27000427246105</v>
      </c>
      <c r="E2397">
        <f>IF(data!$I4827=data!$I$4,data!G4827,"V")</f>
        <v>0.2</v>
      </c>
      <c r="F2397">
        <f>IF(data!$I4827=data!$I$4,data!H4827,"V")</f>
        <v>1.3333333333333299</v>
      </c>
      <c r="G2397">
        <f t="shared" si="111"/>
        <v>1.5004007772225258</v>
      </c>
      <c r="H2397">
        <f t="shared" si="112"/>
        <v>22.308849347897031</v>
      </c>
    </row>
    <row r="2398" spans="1:8" x14ac:dyDescent="0.25">
      <c r="A2398" s="8">
        <f t="shared" si="113"/>
        <v>2395</v>
      </c>
      <c r="B2398" t="str">
        <f>IF(data!$I4832=data!$I$4,data!D4832,"V")</f>
        <v>A</v>
      </c>
      <c r="C2398" t="str">
        <f>IF(data!$I4832=data!$I$4,data!E4832,"V")</f>
        <v>A2</v>
      </c>
      <c r="D2398">
        <f>IF(data!$I4832=data!$I$4,data!F4832,"V")</f>
        <v>83.664999008178697</v>
      </c>
      <c r="E2398">
        <f>IF(data!$I4832=data!$I$4,data!G4832,"V")</f>
        <v>0.2</v>
      </c>
      <c r="F2398">
        <f>IF(data!$I4832=data!$I$4,data!H4832,"V")</f>
        <v>2</v>
      </c>
      <c r="G2398">
        <f t="shared" si="111"/>
        <v>1.5004007772225258</v>
      </c>
      <c r="H2398">
        <f t="shared" si="112"/>
        <v>20.882732164590987</v>
      </c>
    </row>
    <row r="2399" spans="1:8" x14ac:dyDescent="0.25">
      <c r="A2399" s="8">
        <f t="shared" si="113"/>
        <v>2396</v>
      </c>
      <c r="B2399" t="str">
        <f>IF(data!$I4833=data!$I$4,data!D4833,"V")</f>
        <v>A</v>
      </c>
      <c r="C2399" t="str">
        <f>IF(data!$I4833=data!$I$4,data!E4833,"V")</f>
        <v>A1</v>
      </c>
      <c r="D2399">
        <f>IF(data!$I4833=data!$I$4,data!F4833,"V")</f>
        <v>2886.3750128746001</v>
      </c>
      <c r="E2399">
        <f>IF(data!$I4833=data!$I$4,data!G4833,"V")</f>
        <v>0.2</v>
      </c>
      <c r="F2399">
        <f>IF(data!$I4833=data!$I$4,data!H4833,"V")</f>
        <v>1.6923076923076901</v>
      </c>
      <c r="G2399">
        <f t="shared" si="111"/>
        <v>1.5004007772225258</v>
      </c>
      <c r="H2399">
        <f t="shared" si="112"/>
        <v>106.30018114312853</v>
      </c>
    </row>
    <row r="2400" spans="1:8" x14ac:dyDescent="0.25">
      <c r="A2400" s="8">
        <f t="shared" si="113"/>
        <v>2397</v>
      </c>
      <c r="B2400" t="str">
        <f>IF(data!$I4840=data!$I$4,data!D4840,"V")</f>
        <v>B</v>
      </c>
      <c r="C2400" t="str">
        <f>IF(data!$I4840=data!$I$4,data!E4840,"V")</f>
        <v>B1</v>
      </c>
      <c r="D2400">
        <f>IF(data!$I4840=data!$I$4,data!F4840,"V")</f>
        <v>799.91998291015602</v>
      </c>
      <c r="E2400">
        <f>IF(data!$I4840=data!$I$4,data!G4840,"V")</f>
        <v>0.13</v>
      </c>
      <c r="F2400">
        <f>IF(data!$I4840=data!$I$4,data!H4840,"V")</f>
        <v>0.5</v>
      </c>
      <c r="G2400">
        <f t="shared" si="111"/>
        <v>1.3017714193559802</v>
      </c>
      <c r="H2400">
        <f t="shared" si="112"/>
        <v>514.21848913817962</v>
      </c>
    </row>
    <row r="2401" spans="1:8" x14ac:dyDescent="0.25">
      <c r="A2401" s="8">
        <f t="shared" si="113"/>
        <v>2398</v>
      </c>
      <c r="B2401" t="str">
        <f>IF(data!$I4843=data!$I$4,data!D4843,"V")</f>
        <v>B</v>
      </c>
      <c r="C2401" t="str">
        <f>IF(data!$I4843=data!$I$4,data!E4843,"V")</f>
        <v>B1</v>
      </c>
      <c r="D2401">
        <f>IF(data!$I4843=data!$I$4,data!F4843,"V")</f>
        <v>759.989990234375</v>
      </c>
      <c r="E2401">
        <f>IF(data!$I4843=data!$I$4,data!G4843,"V")</f>
        <v>0.11</v>
      </c>
      <c r="F2401">
        <f>IF(data!$I4843=data!$I$4,data!H4843,"V")</f>
        <v>1</v>
      </c>
      <c r="G2401">
        <f t="shared" si="111"/>
        <v>1.2500114877595518</v>
      </c>
      <c r="H2401">
        <f t="shared" si="112"/>
        <v>47.503739781078075</v>
      </c>
    </row>
    <row r="2402" spans="1:8" x14ac:dyDescent="0.25">
      <c r="A2402" s="8">
        <f t="shared" si="113"/>
        <v>2399</v>
      </c>
      <c r="B2402" t="str">
        <f>IF(data!$I4845=data!$I$4,data!D4845,"V")</f>
        <v>A</v>
      </c>
      <c r="C2402" t="str">
        <f>IF(data!$I4845=data!$I$4,data!E4845,"V")</f>
        <v>A1</v>
      </c>
      <c r="D2402">
        <f>IF(data!$I4845=data!$I$4,data!F4845,"V")</f>
        <v>213.155002593994</v>
      </c>
      <c r="E2402">
        <f>IF(data!$I4845=data!$I$4,data!G4845,"V")</f>
        <v>0.2</v>
      </c>
      <c r="F2402">
        <f>IF(data!$I4845=data!$I$4,data!H4845,"V")</f>
        <v>4</v>
      </c>
      <c r="G2402">
        <f t="shared" si="111"/>
        <v>1.5004007772225258</v>
      </c>
      <c r="H2402">
        <f t="shared" si="112"/>
        <v>1331.7916621003912</v>
      </c>
    </row>
    <row r="2403" spans="1:8" x14ac:dyDescent="0.25">
      <c r="A2403" s="8">
        <f t="shared" si="113"/>
        <v>2400</v>
      </c>
      <c r="B2403" t="str">
        <f>IF(data!$I4846=data!$I$4,data!D4846,"V")</f>
        <v>A</v>
      </c>
      <c r="C2403" t="str">
        <f>IF(data!$I4846=data!$I$4,data!E4846,"V")</f>
        <v>A1</v>
      </c>
      <c r="D2403">
        <f>IF(data!$I4846=data!$I$4,data!F4846,"V")</f>
        <v>11451.499906539901</v>
      </c>
      <c r="E2403">
        <f>IF(data!$I4846=data!$I$4,data!G4846,"V")</f>
        <v>0.2</v>
      </c>
      <c r="F2403">
        <f>IF(data!$I4846=data!$I$4,data!H4846,"V")</f>
        <v>1.2564102564102599</v>
      </c>
      <c r="G2403">
        <f t="shared" si="111"/>
        <v>1.5004007772225258</v>
      </c>
      <c r="H2403">
        <f t="shared" si="112"/>
        <v>681.72352661701791</v>
      </c>
    </row>
    <row r="2404" spans="1:8" x14ac:dyDescent="0.25">
      <c r="A2404" s="8">
        <f t="shared" si="113"/>
        <v>2401</v>
      </c>
      <c r="B2404" t="str">
        <f>IF(data!$I4847=data!$I$4,data!D4847,"V")</f>
        <v>A</v>
      </c>
      <c r="C2404" t="str">
        <f>IF(data!$I4847=data!$I$4,data!E4847,"V")</f>
        <v>A1</v>
      </c>
      <c r="D2404">
        <f>IF(data!$I4847=data!$I$4,data!F4847,"V")</f>
        <v>12235.500019073501</v>
      </c>
      <c r="E2404">
        <f>IF(data!$I4847=data!$I$4,data!G4847,"V")</f>
        <v>0.2</v>
      </c>
      <c r="F2404">
        <f>IF(data!$I4847=data!$I$4,data!H4847,"V")</f>
        <v>1.11494252873563</v>
      </c>
      <c r="G2404">
        <f t="shared" si="111"/>
        <v>1.5004007772225258</v>
      </c>
      <c r="H2404">
        <f t="shared" si="112"/>
        <v>1817.9268721953408</v>
      </c>
    </row>
    <row r="2405" spans="1:8" x14ac:dyDescent="0.25">
      <c r="A2405" s="8">
        <f t="shared" si="113"/>
        <v>2402</v>
      </c>
      <c r="B2405" t="str">
        <f>IF(data!$I4848=data!$I$4,data!D4848,"V")</f>
        <v>A</v>
      </c>
      <c r="C2405" t="str">
        <f>IF(data!$I4848=data!$I$4,data!E4848,"V")</f>
        <v>A1</v>
      </c>
      <c r="D2405">
        <f>IF(data!$I4848=data!$I$4,data!F4848,"V")</f>
        <v>4257.4149637222299</v>
      </c>
      <c r="E2405">
        <f>IF(data!$I4848=data!$I$4,data!G4848,"V")</f>
        <v>0.2</v>
      </c>
      <c r="F2405">
        <f>IF(data!$I4848=data!$I$4,data!H4848,"V")</f>
        <v>2.0322580645161299</v>
      </c>
      <c r="G2405">
        <f t="shared" si="111"/>
        <v>1.5004007772225258</v>
      </c>
      <c r="H2405">
        <f t="shared" si="112"/>
        <v>1204.304226609662</v>
      </c>
    </row>
    <row r="2406" spans="1:8" x14ac:dyDescent="0.25">
      <c r="A2406" s="8">
        <f t="shared" si="113"/>
        <v>2403</v>
      </c>
      <c r="B2406" t="str">
        <f>IF(data!$I4849=data!$I$4,data!D4849,"V")</f>
        <v>A</v>
      </c>
      <c r="C2406" t="str">
        <f>IF(data!$I4849=data!$I$4,data!E4849,"V")</f>
        <v>A1</v>
      </c>
      <c r="D2406">
        <f>IF(data!$I4849=data!$I$4,data!F4849,"V")</f>
        <v>11.2349991798401</v>
      </c>
      <c r="E2406">
        <f>IF(data!$I4849=data!$I$4,data!G4849,"V")</f>
        <v>0.5</v>
      </c>
      <c r="F2406">
        <f>IF(data!$I4849=data!$I$4,data!H4849,"V")</f>
        <v>2</v>
      </c>
      <c r="G2406">
        <f t="shared" si="111"/>
        <v>2.7575170164296696</v>
      </c>
      <c r="H2406">
        <f t="shared" si="112"/>
        <v>6.4470023884439911</v>
      </c>
    </row>
    <row r="2407" spans="1:8" x14ac:dyDescent="0.25">
      <c r="A2407" s="8">
        <f t="shared" si="113"/>
        <v>2404</v>
      </c>
      <c r="B2407" t="str">
        <f>IF(data!$I4850=data!$I$4,data!D4850,"V")</f>
        <v>A</v>
      </c>
      <c r="C2407" t="str">
        <f>IF(data!$I4850=data!$I$4,data!E4850,"V")</f>
        <v>A1</v>
      </c>
      <c r="D2407">
        <f>IF(data!$I4850=data!$I$4,data!F4850,"V")</f>
        <v>12896.770156860401</v>
      </c>
      <c r="E2407">
        <f>IF(data!$I4850=data!$I$4,data!G4850,"V")</f>
        <v>0.2</v>
      </c>
      <c r="F2407">
        <f>IF(data!$I4850=data!$I$4,data!H4850,"V")</f>
        <v>1.82191780821918</v>
      </c>
      <c r="G2407">
        <f t="shared" si="111"/>
        <v>1.5004007772225258</v>
      </c>
      <c r="H2407">
        <f t="shared" si="112"/>
        <v>1333.1804165248732</v>
      </c>
    </row>
    <row r="2408" spans="1:8" x14ac:dyDescent="0.25">
      <c r="A2408" s="8">
        <f t="shared" si="113"/>
        <v>2405</v>
      </c>
      <c r="B2408" t="str">
        <f>IF(data!$I4851=data!$I$4,data!D4851,"V")</f>
        <v>A</v>
      </c>
      <c r="C2408" t="str">
        <f>IF(data!$I4851=data!$I$4,data!E4851,"V")</f>
        <v>A1</v>
      </c>
      <c r="D2408">
        <f>IF(data!$I4851=data!$I$4,data!F4851,"V")</f>
        <v>3360.1900062560999</v>
      </c>
      <c r="E2408">
        <f>IF(data!$I4851=data!$I$4,data!G4851,"V")</f>
        <v>0.2</v>
      </c>
      <c r="F2408">
        <f>IF(data!$I4851=data!$I$4,data!H4851,"V")</f>
        <v>2.0526315789473699</v>
      </c>
      <c r="G2408">
        <f t="shared" si="111"/>
        <v>1.5004007772225258</v>
      </c>
      <c r="H2408">
        <f t="shared" si="112"/>
        <v>1024.7197082264552</v>
      </c>
    </row>
    <row r="2409" spans="1:8" x14ac:dyDescent="0.25">
      <c r="A2409" s="8">
        <f t="shared" si="113"/>
        <v>2406</v>
      </c>
      <c r="B2409" t="str">
        <f>IF(data!$I4852=data!$I$4,data!D4852,"V")</f>
        <v>A</v>
      </c>
      <c r="C2409" t="str">
        <f>IF(data!$I4852=data!$I$4,data!E4852,"V")</f>
        <v>A1</v>
      </c>
      <c r="D2409">
        <f>IF(data!$I4852=data!$I$4,data!F4852,"V")</f>
        <v>695.74000549316395</v>
      </c>
      <c r="E2409">
        <f>IF(data!$I4852=data!$I$4,data!G4852,"V")</f>
        <v>0.2</v>
      </c>
      <c r="F2409">
        <f>IF(data!$I4852=data!$I$4,data!H4852,"V")</f>
        <v>3</v>
      </c>
      <c r="G2409">
        <f t="shared" si="111"/>
        <v>1.5004007772225258</v>
      </c>
      <c r="H2409">
        <f t="shared" si="112"/>
        <v>1564.5786138700309</v>
      </c>
    </row>
    <row r="2410" spans="1:8" x14ac:dyDescent="0.25">
      <c r="A2410" s="8">
        <f t="shared" si="113"/>
        <v>2407</v>
      </c>
      <c r="B2410" t="str">
        <f>IF(data!$I4855=data!$I$4,data!D4855,"V")</f>
        <v>A</v>
      </c>
      <c r="C2410" t="str">
        <f>IF(data!$I4855=data!$I$4,data!E4855,"V")</f>
        <v>A2</v>
      </c>
      <c r="D2410">
        <f>IF(data!$I4855=data!$I$4,data!F4855,"V")</f>
        <v>4811.4900317192096</v>
      </c>
      <c r="E2410">
        <f>IF(data!$I4855=data!$I$4,data!G4855,"V")</f>
        <v>0.2</v>
      </c>
      <c r="F2410">
        <f>IF(data!$I4855=data!$I$4,data!H4855,"V")</f>
        <v>2.4938271604938298</v>
      </c>
      <c r="G2410">
        <f t="shared" si="111"/>
        <v>1.5004007772225258</v>
      </c>
      <c r="H2410">
        <f t="shared" si="112"/>
        <v>4748.4401652036522</v>
      </c>
    </row>
    <row r="2411" spans="1:8" x14ac:dyDescent="0.25">
      <c r="A2411" s="8">
        <f t="shared" si="113"/>
        <v>2408</v>
      </c>
      <c r="B2411" t="str">
        <f>IF(data!$I4856=data!$I$4,data!D4856,"V")</f>
        <v>B</v>
      </c>
      <c r="C2411" t="str">
        <f>IF(data!$I4856=data!$I$4,data!E4856,"V")</f>
        <v>B1</v>
      </c>
      <c r="D2411">
        <f>IF(data!$I4856=data!$I$4,data!F4856,"V")</f>
        <v>2568.03005218506</v>
      </c>
      <c r="E2411">
        <f>IF(data!$I4856=data!$I$4,data!G4856,"V")</f>
        <v>0.18</v>
      </c>
      <c r="F2411">
        <f>IF(data!$I4856=data!$I$4,data!H4856,"V")</f>
        <v>1.6666666666666701</v>
      </c>
      <c r="G2411">
        <f t="shared" si="111"/>
        <v>1.4407431134871471</v>
      </c>
      <c r="H2411">
        <f t="shared" si="112"/>
        <v>131.07598233823524</v>
      </c>
    </row>
    <row r="2412" spans="1:8" x14ac:dyDescent="0.25">
      <c r="A2412" s="8">
        <f t="shared" si="113"/>
        <v>2409</v>
      </c>
      <c r="B2412" t="str">
        <f>IF(data!$I4860=data!$I$4,data!D4860,"V")</f>
        <v>B</v>
      </c>
      <c r="C2412" t="str">
        <f>IF(data!$I4860=data!$I$4,data!E4860,"V")</f>
        <v>B1</v>
      </c>
      <c r="D2412">
        <f>IF(data!$I4860=data!$I$4,data!F4860,"V")</f>
        <v>9634.4400787353497</v>
      </c>
      <c r="E2412">
        <f>IF(data!$I4860=data!$I$4,data!G4860,"V")</f>
        <v>0.2</v>
      </c>
      <c r="F2412">
        <f>IF(data!$I4860=data!$I$4,data!H4860,"V")</f>
        <v>1.08</v>
      </c>
      <c r="G2412">
        <f t="shared" si="111"/>
        <v>1.5004007772225258</v>
      </c>
      <c r="H2412">
        <f t="shared" si="112"/>
        <v>1702.7602392693225</v>
      </c>
    </row>
    <row r="2413" spans="1:8" x14ac:dyDescent="0.25">
      <c r="A2413" s="8">
        <f t="shared" si="113"/>
        <v>2410</v>
      </c>
      <c r="B2413" t="str">
        <f>IF(data!$I4861=data!$I$4,data!D4861,"V")</f>
        <v>B</v>
      </c>
      <c r="C2413" t="str">
        <f>IF(data!$I4861=data!$I$4,data!E4861,"V")</f>
        <v>B1</v>
      </c>
      <c r="D2413">
        <f>IF(data!$I4861=data!$I$4,data!F4861,"V")</f>
        <v>5817.4699411392203</v>
      </c>
      <c r="E2413">
        <f>IF(data!$I4861=data!$I$4,data!G4861,"V")</f>
        <v>0.15</v>
      </c>
      <c r="F2413">
        <f>IF(data!$I4861=data!$I$4,data!H4861,"V")</f>
        <v>2.5405405405405399</v>
      </c>
      <c r="G2413">
        <f t="shared" si="111"/>
        <v>1.3556746036705645</v>
      </c>
      <c r="H2413">
        <f t="shared" si="112"/>
        <v>8167.1884501501145</v>
      </c>
    </row>
    <row r="2414" spans="1:8" x14ac:dyDescent="0.25">
      <c r="A2414" s="8">
        <f t="shared" si="113"/>
        <v>2411</v>
      </c>
      <c r="B2414" t="str">
        <f>IF(data!$I4862=data!$I$4,data!D4862,"V")</f>
        <v>B</v>
      </c>
      <c r="C2414" t="str">
        <f>IF(data!$I4862=data!$I$4,data!E4862,"V")</f>
        <v>B1</v>
      </c>
      <c r="D2414">
        <f>IF(data!$I4862=data!$I$4,data!F4862,"V")</f>
        <v>4642.0899963378897</v>
      </c>
      <c r="E2414">
        <f>IF(data!$I4862=data!$I$4,data!G4862,"V")</f>
        <v>0.09</v>
      </c>
      <c r="F2414">
        <f>IF(data!$I4862=data!$I$4,data!H4862,"V")</f>
        <v>0.8</v>
      </c>
      <c r="G2414">
        <f t="shared" si="111"/>
        <v>1.2003095906836483</v>
      </c>
      <c r="H2414">
        <f t="shared" si="112"/>
        <v>743.88456259405541</v>
      </c>
    </row>
    <row r="2415" spans="1:8" x14ac:dyDescent="0.25">
      <c r="A2415" s="8">
        <f t="shared" si="113"/>
        <v>2412</v>
      </c>
      <c r="B2415" t="str">
        <f>IF(data!$I4864=data!$I$4,data!D4864,"V")</f>
        <v>B</v>
      </c>
      <c r="C2415" t="str">
        <f>IF(data!$I4864=data!$I$4,data!E4864,"V")</f>
        <v>B1</v>
      </c>
      <c r="D2415">
        <f>IF(data!$I4864=data!$I$4,data!F4864,"V")</f>
        <v>265.07999420165999</v>
      </c>
      <c r="E2415">
        <f>IF(data!$I4864=data!$I$4,data!G4864,"V")</f>
        <v>0.15</v>
      </c>
      <c r="F2415">
        <f>IF(data!$I4864=data!$I$4,data!H4864,"V")</f>
        <v>2.4</v>
      </c>
      <c r="G2415">
        <f t="shared" si="111"/>
        <v>1.3556746036705645</v>
      </c>
      <c r="H2415">
        <f t="shared" si="112"/>
        <v>289.10035927485143</v>
      </c>
    </row>
    <row r="2416" spans="1:8" x14ac:dyDescent="0.25">
      <c r="A2416" s="8">
        <f t="shared" si="113"/>
        <v>2413</v>
      </c>
      <c r="B2416" t="str">
        <f>IF(data!$I4865=data!$I$4,data!D4865,"V")</f>
        <v>B</v>
      </c>
      <c r="C2416" t="str">
        <f>IF(data!$I4865=data!$I$4,data!E4865,"V")</f>
        <v>B1</v>
      </c>
      <c r="D2416">
        <f>IF(data!$I4865=data!$I$4,data!F4865,"V")</f>
        <v>456.36000061035202</v>
      </c>
      <c r="E2416">
        <f>IF(data!$I4865=data!$I$4,data!G4865,"V")</f>
        <v>0.09</v>
      </c>
      <c r="F2416">
        <f>IF(data!$I4865=data!$I$4,data!H4865,"V")</f>
        <v>0.33333333333333298</v>
      </c>
      <c r="G2416">
        <f t="shared" si="111"/>
        <v>1.2003095906836483</v>
      </c>
      <c r="H2416">
        <f t="shared" si="112"/>
        <v>343.02200452683809</v>
      </c>
    </row>
    <row r="2417" spans="1:8" x14ac:dyDescent="0.25">
      <c r="A2417" s="8">
        <f t="shared" si="113"/>
        <v>2414</v>
      </c>
      <c r="B2417" t="str">
        <f>IF(data!$I4866=data!$I$4,data!D4866,"V")</f>
        <v>B</v>
      </c>
      <c r="C2417" t="str">
        <f>IF(data!$I4866=data!$I$4,data!E4866,"V")</f>
        <v>B1</v>
      </c>
      <c r="D2417">
        <f>IF(data!$I4866=data!$I$4,data!F4866,"V")</f>
        <v>11121.9098091125</v>
      </c>
      <c r="E2417">
        <f>IF(data!$I4866=data!$I$4,data!G4866,"V")</f>
        <v>7.0000000000000007E-2</v>
      </c>
      <c r="F2417">
        <f>IF(data!$I4866=data!$I$4,data!H4866,"V")</f>
        <v>1.1789473684210501</v>
      </c>
      <c r="G2417">
        <f t="shared" si="111"/>
        <v>1.1525838983043681</v>
      </c>
      <c r="H2417">
        <f t="shared" si="112"/>
        <v>7.7300894088262471</v>
      </c>
    </row>
    <row r="2418" spans="1:8" x14ac:dyDescent="0.25">
      <c r="A2418" s="8">
        <f t="shared" si="113"/>
        <v>2415</v>
      </c>
      <c r="B2418" t="str">
        <f>IF(data!$I4867=data!$I$4,data!D4867,"V")</f>
        <v>B</v>
      </c>
      <c r="C2418" t="str">
        <f>IF(data!$I4867=data!$I$4,data!E4867,"V")</f>
        <v>B1</v>
      </c>
      <c r="D2418">
        <f>IF(data!$I4867=data!$I$4,data!F4867,"V")</f>
        <v>7583.1898803710901</v>
      </c>
      <c r="E2418">
        <f>IF(data!$I4867=data!$I$4,data!G4867,"V")</f>
        <v>0.23</v>
      </c>
      <c r="F2418">
        <f>IF(data!$I4867=data!$I$4,data!H4867,"V")</f>
        <v>1.1969696969696999</v>
      </c>
      <c r="G2418">
        <f t="shared" si="111"/>
        <v>1.5945508467896468</v>
      </c>
      <c r="H2418">
        <f t="shared" si="112"/>
        <v>1198.6806686951788</v>
      </c>
    </row>
    <row r="2419" spans="1:8" x14ac:dyDescent="0.25">
      <c r="A2419" s="8">
        <f t="shared" si="113"/>
        <v>2416</v>
      </c>
      <c r="B2419" t="str">
        <f>IF(data!$I4869=data!$I$4,data!D4869,"V")</f>
        <v>A</v>
      </c>
      <c r="C2419" t="str">
        <f>IF(data!$I4869=data!$I$4,data!E4869,"V")</f>
        <v>A2</v>
      </c>
      <c r="D2419">
        <f>IF(data!$I4869=data!$I$4,data!F4869,"V")</f>
        <v>1479.0800094604499</v>
      </c>
      <c r="E2419">
        <f>IF(data!$I4869=data!$I$4,data!G4869,"V")</f>
        <v>0.2</v>
      </c>
      <c r="F2419">
        <f>IF(data!$I4869=data!$I$4,data!H4869,"V")</f>
        <v>1</v>
      </c>
      <c r="G2419">
        <f t="shared" si="111"/>
        <v>1.5004007772225258</v>
      </c>
      <c r="H2419">
        <f t="shared" si="112"/>
        <v>370.36302151655201</v>
      </c>
    </row>
    <row r="2420" spans="1:8" x14ac:dyDescent="0.25">
      <c r="A2420" s="8">
        <f t="shared" si="113"/>
        <v>2417</v>
      </c>
      <c r="B2420" t="str">
        <f>IF(data!$I4872=data!$I$4,data!D4872,"V")</f>
        <v>B</v>
      </c>
      <c r="C2420" t="str">
        <f>IF(data!$I4872=data!$I$4,data!E4872,"V")</f>
        <v>B1</v>
      </c>
      <c r="D2420">
        <f>IF(data!$I4872=data!$I$4,data!F4872,"V")</f>
        <v>8988.4102325439508</v>
      </c>
      <c r="E2420">
        <f>IF(data!$I4872=data!$I$4,data!G4872,"V")</f>
        <v>0.12</v>
      </c>
      <c r="F2420">
        <f>IF(data!$I4872=data!$I$4,data!H4872,"V")</f>
        <v>1.3125</v>
      </c>
      <c r="G2420">
        <f t="shared" si="111"/>
        <v>1.2756289541367554</v>
      </c>
      <c r="H2420">
        <f t="shared" si="112"/>
        <v>12.219510219655719</v>
      </c>
    </row>
    <row r="2421" spans="1:8" x14ac:dyDescent="0.25">
      <c r="A2421" s="8">
        <f t="shared" si="113"/>
        <v>2418</v>
      </c>
      <c r="B2421" t="str">
        <f>IF(data!$I4875=data!$I$4,data!D4875,"V")</f>
        <v>B</v>
      </c>
      <c r="C2421" t="str">
        <f>IF(data!$I4875=data!$I$4,data!E4875,"V")</f>
        <v>B2</v>
      </c>
      <c r="D2421">
        <f>IF(data!$I4875=data!$I$4,data!F4875,"V")</f>
        <v>23.799999237060501</v>
      </c>
      <c r="E2421">
        <f>IF(data!$I4875=data!$I$4,data!G4875,"V")</f>
        <v>0.2</v>
      </c>
      <c r="F2421">
        <f>IF(data!$I4875=data!$I$4,data!H4875,"V")</f>
        <v>1.25</v>
      </c>
      <c r="G2421">
        <f t="shared" si="111"/>
        <v>1.5004007772225258</v>
      </c>
      <c r="H2421">
        <f t="shared" si="112"/>
        <v>1.4922730239240256</v>
      </c>
    </row>
    <row r="2422" spans="1:8" x14ac:dyDescent="0.25">
      <c r="A2422" s="8">
        <f t="shared" si="113"/>
        <v>2419</v>
      </c>
      <c r="B2422" t="str">
        <f>IF(data!$I4876=data!$I$4,data!D4876,"V")</f>
        <v>B</v>
      </c>
      <c r="C2422" t="str">
        <f>IF(data!$I4876=data!$I$4,data!E4876,"V")</f>
        <v>B2</v>
      </c>
      <c r="D2422">
        <f>IF(data!$I4876=data!$I$4,data!F4876,"V")</f>
        <v>2522.4299890994998</v>
      </c>
      <c r="E2422">
        <f>IF(data!$I4876=data!$I$4,data!G4876,"V")</f>
        <v>0.2</v>
      </c>
      <c r="F2422">
        <f>IF(data!$I4876=data!$I$4,data!H4876,"V")</f>
        <v>1.3545454545454501</v>
      </c>
      <c r="G2422">
        <f t="shared" si="111"/>
        <v>1.5004007772225258</v>
      </c>
      <c r="H2422">
        <f t="shared" si="112"/>
        <v>53.661608427876999</v>
      </c>
    </row>
    <row r="2423" spans="1:8" x14ac:dyDescent="0.25">
      <c r="A2423" s="8">
        <f t="shared" si="113"/>
        <v>2420</v>
      </c>
      <c r="B2423" t="str">
        <f>IF(data!$I4877=data!$I$4,data!D4877,"V")</f>
        <v>B</v>
      </c>
      <c r="C2423" t="str">
        <f>IF(data!$I4877=data!$I$4,data!E4877,"V")</f>
        <v>B1</v>
      </c>
      <c r="D2423">
        <f>IF(data!$I4877=data!$I$4,data!F4877,"V")</f>
        <v>657.97000122070301</v>
      </c>
      <c r="E2423">
        <f>IF(data!$I4877=data!$I$4,data!G4877,"V")</f>
        <v>0.2</v>
      </c>
      <c r="F2423">
        <f>IF(data!$I4877=data!$I$4,data!H4877,"V")</f>
        <v>1</v>
      </c>
      <c r="G2423">
        <f t="shared" si="111"/>
        <v>1.5004007772225258</v>
      </c>
      <c r="H2423">
        <f t="shared" si="112"/>
        <v>164.75630537947927</v>
      </c>
    </row>
    <row r="2424" spans="1:8" x14ac:dyDescent="0.25">
      <c r="A2424" s="8">
        <f t="shared" si="113"/>
        <v>2421</v>
      </c>
      <c r="B2424" t="str">
        <f>IF(data!$I4878=data!$I$4,data!D4878,"V")</f>
        <v>B</v>
      </c>
      <c r="C2424" t="str">
        <f>IF(data!$I4878=data!$I$4,data!E4878,"V")</f>
        <v>B1</v>
      </c>
      <c r="D2424">
        <f>IF(data!$I4878=data!$I$4,data!F4878,"V")</f>
        <v>961.35998535156295</v>
      </c>
      <c r="E2424">
        <f>IF(data!$I4878=data!$I$4,data!G4878,"V")</f>
        <v>0.2</v>
      </c>
      <c r="F2424">
        <f>IF(data!$I4878=data!$I$4,data!H4878,"V")</f>
        <v>4.5</v>
      </c>
      <c r="G2424">
        <f t="shared" si="111"/>
        <v>1.5004007772225258</v>
      </c>
      <c r="H2424">
        <f t="shared" si="112"/>
        <v>8649.9282754713367</v>
      </c>
    </row>
    <row r="2425" spans="1:8" x14ac:dyDescent="0.25">
      <c r="A2425" s="8">
        <f t="shared" si="113"/>
        <v>2422</v>
      </c>
      <c r="B2425" t="str">
        <f>IF(data!$I4879=data!$I$4,data!D4879,"V")</f>
        <v>A</v>
      </c>
      <c r="C2425" t="str">
        <f>IF(data!$I4879=data!$I$4,data!E4879,"V")</f>
        <v>A1</v>
      </c>
      <c r="D2425">
        <f>IF(data!$I4879=data!$I$4,data!F4879,"V")</f>
        <v>59.900001525878899</v>
      </c>
      <c r="E2425">
        <f>IF(data!$I4879=data!$I$4,data!G4879,"V")</f>
        <v>0.2</v>
      </c>
      <c r="F2425">
        <f>IF(data!$I4879=data!$I$4,data!H4879,"V")</f>
        <v>3.5</v>
      </c>
      <c r="G2425">
        <f t="shared" si="111"/>
        <v>1.5004007772225258</v>
      </c>
      <c r="H2425">
        <f t="shared" si="112"/>
        <v>239.50398949983318</v>
      </c>
    </row>
    <row r="2426" spans="1:8" x14ac:dyDescent="0.25">
      <c r="A2426" s="8">
        <f t="shared" si="113"/>
        <v>2423</v>
      </c>
      <c r="B2426" t="str">
        <f>IF(data!$I4880=data!$I$4,data!D4880,"V")</f>
        <v>A</v>
      </c>
      <c r="C2426" t="str">
        <f>IF(data!$I4880=data!$I$4,data!E4880,"V")</f>
        <v>A1</v>
      </c>
      <c r="D2426">
        <f>IF(data!$I4880=data!$I$4,data!F4880,"V")</f>
        <v>3021.2800095081302</v>
      </c>
      <c r="E2426">
        <f>IF(data!$I4880=data!$I$4,data!G4880,"V")</f>
        <v>0.2</v>
      </c>
      <c r="F2426">
        <f>IF(data!$I4880=data!$I$4,data!H4880,"V")</f>
        <v>1.5089285714285701</v>
      </c>
      <c r="G2426">
        <f t="shared" si="111"/>
        <v>1.5004007772225258</v>
      </c>
      <c r="H2426">
        <f t="shared" si="112"/>
        <v>0.21971737402454544</v>
      </c>
    </row>
    <row r="2427" spans="1:8" x14ac:dyDescent="0.25">
      <c r="A2427" s="8">
        <f t="shared" si="113"/>
        <v>2424</v>
      </c>
      <c r="B2427" t="str">
        <f>IF(data!$I4881=data!$I$4,data!D4881,"V")</f>
        <v>B</v>
      </c>
      <c r="C2427" t="str">
        <f>IF(data!$I4881=data!$I$4,data!E4881,"V")</f>
        <v>B1</v>
      </c>
      <c r="D2427">
        <f>IF(data!$I4881=data!$I$4,data!F4881,"V")</f>
        <v>1650.6201171875</v>
      </c>
      <c r="E2427">
        <f>IF(data!$I4881=data!$I$4,data!G4881,"V")</f>
        <v>0.1</v>
      </c>
      <c r="F2427">
        <f>IF(data!$I4881=data!$I$4,data!H4881,"V")</f>
        <v>0.45454545454545497</v>
      </c>
      <c r="G2427">
        <f t="shared" si="111"/>
        <v>1.2249084770800331</v>
      </c>
      <c r="H2427">
        <f t="shared" si="112"/>
        <v>979.57567194782939</v>
      </c>
    </row>
    <row r="2428" spans="1:8" x14ac:dyDescent="0.25">
      <c r="A2428" s="8">
        <f t="shared" si="113"/>
        <v>2425</v>
      </c>
      <c r="B2428" t="str">
        <f>IF(data!$I4882=data!$I$4,data!D4882,"V")</f>
        <v>B</v>
      </c>
      <c r="C2428" t="str">
        <f>IF(data!$I4882=data!$I$4,data!E4882,"V")</f>
        <v>B1</v>
      </c>
      <c r="D2428">
        <f>IF(data!$I4882=data!$I$4,data!F4882,"V")</f>
        <v>243.10005187988301</v>
      </c>
      <c r="E2428">
        <f>IF(data!$I4882=data!$I$4,data!G4882,"V")</f>
        <v>0.25</v>
      </c>
      <c r="F2428">
        <f>IF(data!$I4882=data!$I$4,data!H4882,"V")</f>
        <v>4.5</v>
      </c>
      <c r="G2428">
        <f t="shared" si="111"/>
        <v>1.6605773141981885</v>
      </c>
      <c r="H2428">
        <f t="shared" si="112"/>
        <v>1959.9506992321164</v>
      </c>
    </row>
    <row r="2429" spans="1:8" x14ac:dyDescent="0.25">
      <c r="A2429" s="8">
        <f t="shared" si="113"/>
        <v>2426</v>
      </c>
      <c r="B2429" t="str">
        <f>IF(data!$I4883=data!$I$4,data!D4883,"V")</f>
        <v>B</v>
      </c>
      <c r="C2429" t="str">
        <f>IF(data!$I4883=data!$I$4,data!E4883,"V")</f>
        <v>B1</v>
      </c>
      <c r="D2429">
        <f>IF(data!$I4883=data!$I$4,data!F4883,"V")</f>
        <v>252.05499267578099</v>
      </c>
      <c r="E2429">
        <f>IF(data!$I4883=data!$I$4,data!G4883,"V")</f>
        <v>0.15</v>
      </c>
      <c r="F2429">
        <f>IF(data!$I4883=data!$I$4,data!H4883,"V")</f>
        <v>3.6</v>
      </c>
      <c r="G2429">
        <f t="shared" si="111"/>
        <v>1.3556746036705645</v>
      </c>
      <c r="H2429">
        <f t="shared" si="112"/>
        <v>1269.6001120361266</v>
      </c>
    </row>
    <row r="2430" spans="1:8" x14ac:dyDescent="0.25">
      <c r="A2430" s="8">
        <f t="shared" si="113"/>
        <v>2427</v>
      </c>
      <c r="B2430" t="str">
        <f>IF(data!$I4884=data!$I$4,data!D4884,"V")</f>
        <v>B</v>
      </c>
      <c r="C2430" t="str">
        <f>IF(data!$I4884=data!$I$4,data!E4884,"V")</f>
        <v>B1</v>
      </c>
      <c r="D2430">
        <f>IF(data!$I4884=data!$I$4,data!F4884,"V")</f>
        <v>167.53999757766701</v>
      </c>
      <c r="E2430">
        <f>IF(data!$I4884=data!$I$4,data!G4884,"V")</f>
        <v>0.2</v>
      </c>
      <c r="F2430">
        <f>IF(data!$I4884=data!$I$4,data!H4884,"V")</f>
        <v>1.07894736842105</v>
      </c>
      <c r="G2430">
        <f t="shared" si="111"/>
        <v>1.5004007772225258</v>
      </c>
      <c r="H2430">
        <f t="shared" si="112"/>
        <v>29.758952933658932</v>
      </c>
    </row>
    <row r="2431" spans="1:8" x14ac:dyDescent="0.25">
      <c r="A2431" s="8">
        <f t="shared" si="113"/>
        <v>2428</v>
      </c>
      <c r="B2431" t="str">
        <f>IF(data!$I4886=data!$I$4,data!D4886,"V")</f>
        <v>B</v>
      </c>
      <c r="C2431" t="str">
        <f>IF(data!$I4886=data!$I$4,data!E4886,"V")</f>
        <v>B1</v>
      </c>
      <c r="D2431">
        <f>IF(data!$I4886=data!$I$4,data!F4886,"V")</f>
        <v>11.009999752044701</v>
      </c>
      <c r="E2431">
        <f>IF(data!$I4886=data!$I$4,data!G4886,"V")</f>
        <v>0.2</v>
      </c>
      <c r="F2431">
        <f>IF(data!$I4886=data!$I$4,data!H4886,"V")</f>
        <v>2</v>
      </c>
      <c r="G2431">
        <f t="shared" si="111"/>
        <v>1.5004007772225258</v>
      </c>
      <c r="H2431">
        <f t="shared" si="112"/>
        <v>2.7480891493429276</v>
      </c>
    </row>
    <row r="2432" spans="1:8" x14ac:dyDescent="0.25">
      <c r="A2432" s="8">
        <f t="shared" si="113"/>
        <v>2429</v>
      </c>
      <c r="B2432" t="str">
        <f>IF(data!$I4887=data!$I$4,data!D4887,"V")</f>
        <v>B</v>
      </c>
      <c r="C2432" t="str">
        <f>IF(data!$I4887=data!$I$4,data!E4887,"V")</f>
        <v>B1</v>
      </c>
      <c r="D2432">
        <f>IF(data!$I4887=data!$I$4,data!F4887,"V")</f>
        <v>23.800000190734899</v>
      </c>
      <c r="E2432">
        <f>IF(data!$I4887=data!$I$4,data!G4887,"V")</f>
        <v>0.2</v>
      </c>
      <c r="F2432">
        <f>IF(data!$I4887=data!$I$4,data!H4887,"V")</f>
        <v>1.75</v>
      </c>
      <c r="G2432">
        <f t="shared" si="111"/>
        <v>1.5004007772225258</v>
      </c>
      <c r="H2432">
        <f t="shared" si="112"/>
        <v>1.482734585747377</v>
      </c>
    </row>
    <row r="2433" spans="1:8" x14ac:dyDescent="0.25">
      <c r="A2433" s="8">
        <f t="shared" si="113"/>
        <v>2430</v>
      </c>
      <c r="B2433" t="str">
        <f>IF(data!$I4890=data!$I$4,data!D4890,"V")</f>
        <v>B</v>
      </c>
      <c r="C2433" t="str">
        <f>IF(data!$I4890=data!$I$4,data!E4890,"V")</f>
        <v>B1</v>
      </c>
      <c r="D2433">
        <f>IF(data!$I4890=data!$I$4,data!F4890,"V")</f>
        <v>1763.52997159958</v>
      </c>
      <c r="E2433">
        <f>IF(data!$I4890=data!$I$4,data!G4890,"V")</f>
        <v>0.2</v>
      </c>
      <c r="F2433">
        <f>IF(data!$I4890=data!$I$4,data!H4890,"V")</f>
        <v>1.36601307189542</v>
      </c>
      <c r="G2433">
        <f t="shared" si="111"/>
        <v>1.5004007772225258</v>
      </c>
      <c r="H2433">
        <f t="shared" si="112"/>
        <v>31.8494488862776</v>
      </c>
    </row>
    <row r="2434" spans="1:8" x14ac:dyDescent="0.25">
      <c r="A2434" s="8">
        <f t="shared" si="113"/>
        <v>2431</v>
      </c>
      <c r="B2434" t="str">
        <f>IF(data!$I4892=data!$I$4,data!D4892,"V")</f>
        <v>B</v>
      </c>
      <c r="C2434" t="str">
        <f>IF(data!$I4892=data!$I$4,data!E4892,"V")</f>
        <v>B1</v>
      </c>
      <c r="D2434">
        <f>IF(data!$I4892=data!$I$4,data!F4892,"V")</f>
        <v>394.59000396728499</v>
      </c>
      <c r="E2434">
        <f>IF(data!$I4892=data!$I$4,data!G4892,"V")</f>
        <v>0.15</v>
      </c>
      <c r="F2434">
        <f>IF(data!$I4892=data!$I$4,data!H4892,"V")</f>
        <v>1.3333333333333299</v>
      </c>
      <c r="G2434">
        <f t="shared" si="111"/>
        <v>1.3556746036705645</v>
      </c>
      <c r="H2434">
        <f t="shared" si="112"/>
        <v>0.19695264002363641</v>
      </c>
    </row>
    <row r="2435" spans="1:8" x14ac:dyDescent="0.25">
      <c r="A2435" s="8">
        <f t="shared" si="113"/>
        <v>2432</v>
      </c>
      <c r="B2435" t="str">
        <f>IF(data!$I4896=data!$I$4,data!D4896,"V")</f>
        <v>B</v>
      </c>
      <c r="C2435" t="str">
        <f>IF(data!$I4896=data!$I$4,data!E4896,"V")</f>
        <v>B1</v>
      </c>
      <c r="D2435">
        <f>IF(data!$I4896=data!$I$4,data!F4896,"V")</f>
        <v>469.05998229980497</v>
      </c>
      <c r="E2435">
        <f>IF(data!$I4896=data!$I$4,data!G4896,"V")</f>
        <v>0.09</v>
      </c>
      <c r="F2435">
        <f>IF(data!$I4896=data!$I$4,data!H4896,"V")</f>
        <v>2</v>
      </c>
      <c r="G2435">
        <f t="shared" si="111"/>
        <v>1.2003095906836483</v>
      </c>
      <c r="H2435">
        <f t="shared" si="112"/>
        <v>299.96608706863424</v>
      </c>
    </row>
    <row r="2436" spans="1:8" x14ac:dyDescent="0.25">
      <c r="A2436" s="8">
        <f t="shared" si="113"/>
        <v>2433</v>
      </c>
      <c r="B2436" t="str">
        <f>IF(data!$I4900=data!$I$4,data!D4900,"V")</f>
        <v>A</v>
      </c>
      <c r="C2436" t="str">
        <f>IF(data!$I4900=data!$I$4,data!E4900,"V")</f>
        <v>A1</v>
      </c>
      <c r="D2436">
        <f>IF(data!$I4900=data!$I$4,data!F4900,"V")</f>
        <v>743.88999009132397</v>
      </c>
      <c r="E2436">
        <f>IF(data!$I4900=data!$I$4,data!G4900,"V")</f>
        <v>0.2</v>
      </c>
      <c r="F2436">
        <f>IF(data!$I4900=data!$I$4,data!H4900,"V")</f>
        <v>0.62820512820512797</v>
      </c>
      <c r="G2436">
        <f t="shared" si="111"/>
        <v>1.5004007772225258</v>
      </c>
      <c r="H2436">
        <f t="shared" si="112"/>
        <v>565.89589880737242</v>
      </c>
    </row>
    <row r="2437" spans="1:8" x14ac:dyDescent="0.25">
      <c r="A2437" s="8">
        <f t="shared" si="113"/>
        <v>2434</v>
      </c>
      <c r="B2437" t="str">
        <f>IF(data!$I4901=data!$I$4,data!D4901,"V")</f>
        <v>A</v>
      </c>
      <c r="C2437" t="str">
        <f>IF(data!$I4901=data!$I$4,data!E4901,"V")</f>
        <v>A1</v>
      </c>
      <c r="D2437">
        <f>IF(data!$I4901=data!$I$4,data!F4901,"V")</f>
        <v>264.379996538162</v>
      </c>
      <c r="E2437">
        <f>IF(data!$I4901=data!$I$4,data!G4901,"V")</f>
        <v>0.2</v>
      </c>
      <c r="F2437">
        <f>IF(data!$I4901=data!$I$4,data!H4901,"V")</f>
        <v>2.3606557377049202</v>
      </c>
      <c r="G2437">
        <f t="shared" ref="G2437:G2500" si="114">EXP($J$2*E2437)</f>
        <v>1.5004007772225258</v>
      </c>
      <c r="H2437">
        <f t="shared" ref="H2437:H2500" si="115">D2437*(F2437-G2437)^2</f>
        <v>195.65140172210479</v>
      </c>
    </row>
    <row r="2438" spans="1:8" x14ac:dyDescent="0.25">
      <c r="A2438" s="8">
        <f t="shared" ref="A2438:A2501" si="116">A2437+1</f>
        <v>2435</v>
      </c>
      <c r="B2438" t="str">
        <f>IF(data!$I4906=data!$I$4,data!D4906,"V")</f>
        <v>A</v>
      </c>
      <c r="C2438" t="str">
        <f>IF(data!$I4906=data!$I$4,data!E4906,"V")</f>
        <v>A1</v>
      </c>
      <c r="D2438">
        <f>IF(data!$I4906=data!$I$4,data!F4906,"V")</f>
        <v>978.86000823974598</v>
      </c>
      <c r="E2438">
        <f>IF(data!$I4906=data!$I$4,data!G4906,"V")</f>
        <v>0.2</v>
      </c>
      <c r="F2438">
        <f>IF(data!$I4906=data!$I$4,data!H4906,"V")</f>
        <v>0.91503267973856195</v>
      </c>
      <c r="G2438">
        <f t="shared" si="114"/>
        <v>1.5004007772225258</v>
      </c>
      <c r="H2438">
        <f t="shared" si="115"/>
        <v>335.41206856146312</v>
      </c>
    </row>
    <row r="2439" spans="1:8" x14ac:dyDescent="0.25">
      <c r="A2439" s="8">
        <f t="shared" si="116"/>
        <v>2436</v>
      </c>
      <c r="B2439" t="str">
        <f>IF(data!$I4907=data!$I$4,data!D4907,"V")</f>
        <v>A</v>
      </c>
      <c r="C2439" t="str">
        <f>IF(data!$I4907=data!$I$4,data!E4907,"V")</f>
        <v>A2</v>
      </c>
      <c r="D2439">
        <f>IF(data!$I4907=data!$I$4,data!F4907,"V")</f>
        <v>773.93500161171005</v>
      </c>
      <c r="E2439">
        <f>IF(data!$I4907=data!$I$4,data!G4907,"V")</f>
        <v>0.2</v>
      </c>
      <c r="F2439">
        <f>IF(data!$I4907=data!$I$4,data!H4907,"V")</f>
        <v>1.2313725490196099</v>
      </c>
      <c r="G2439">
        <f t="shared" si="114"/>
        <v>1.5004007772225258</v>
      </c>
      <c r="H2439">
        <f t="shared" si="115"/>
        <v>56.014464843637548</v>
      </c>
    </row>
    <row r="2440" spans="1:8" x14ac:dyDescent="0.25">
      <c r="A2440" s="8">
        <f t="shared" si="116"/>
        <v>2437</v>
      </c>
      <c r="B2440" t="str">
        <f>IF(data!$I4909=data!$I$4,data!D4909,"V")</f>
        <v>A</v>
      </c>
      <c r="C2440" t="str">
        <f>IF(data!$I4909=data!$I$4,data!E4909,"V")</f>
        <v>A1</v>
      </c>
      <c r="D2440">
        <f>IF(data!$I4909=data!$I$4,data!F4909,"V")</f>
        <v>271.95500230789202</v>
      </c>
      <c r="E2440">
        <f>IF(data!$I4909=data!$I$4,data!G4909,"V")</f>
        <v>0.2</v>
      </c>
      <c r="F2440">
        <f>IF(data!$I4909=data!$I$4,data!H4909,"V")</f>
        <v>1.50724637681159</v>
      </c>
      <c r="G2440">
        <f t="shared" si="114"/>
        <v>1.5004007772225258</v>
      </c>
      <c r="H2440">
        <f t="shared" si="115"/>
        <v>1.2744418883227325E-2</v>
      </c>
    </row>
    <row r="2441" spans="1:8" x14ac:dyDescent="0.25">
      <c r="A2441" s="8">
        <f t="shared" si="116"/>
        <v>2438</v>
      </c>
      <c r="B2441" t="str">
        <f>IF(data!$I4912=data!$I$4,data!D4912,"V")</f>
        <v>A</v>
      </c>
      <c r="C2441" t="str">
        <f>IF(data!$I4912=data!$I$4,data!E4912,"V")</f>
        <v>A1</v>
      </c>
      <c r="D2441">
        <f>IF(data!$I4912=data!$I$4,data!F4912,"V")</f>
        <v>554.65000343322799</v>
      </c>
      <c r="E2441">
        <f>IF(data!$I4912=data!$I$4,data!G4912,"V")</f>
        <v>0.2</v>
      </c>
      <c r="F2441">
        <f>IF(data!$I4912=data!$I$4,data!H4912,"V")</f>
        <v>0.80952380952380998</v>
      </c>
      <c r="G2441">
        <f t="shared" si="114"/>
        <v>1.5004007772225258</v>
      </c>
      <c r="H2441">
        <f t="shared" si="115"/>
        <v>264.74053918974136</v>
      </c>
    </row>
    <row r="2442" spans="1:8" x14ac:dyDescent="0.25">
      <c r="A2442" s="8">
        <f t="shared" si="116"/>
        <v>2439</v>
      </c>
      <c r="B2442" t="str">
        <f>IF(data!$I4913=data!$I$4,data!D4913,"V")</f>
        <v>A</v>
      </c>
      <c r="C2442" t="str">
        <f>IF(data!$I4913=data!$I$4,data!E4913,"V")</f>
        <v>A2</v>
      </c>
      <c r="D2442">
        <f>IF(data!$I4913=data!$I$4,data!F4913,"V")</f>
        <v>203.04999709129299</v>
      </c>
      <c r="E2442">
        <f>IF(data!$I4913=data!$I$4,data!G4913,"V")</f>
        <v>0.2</v>
      </c>
      <c r="F2442">
        <f>IF(data!$I4913=data!$I$4,data!H4913,"V")</f>
        <v>1.4545454545454499</v>
      </c>
      <c r="G2442">
        <f t="shared" si="114"/>
        <v>1.5004007772225258</v>
      </c>
      <c r="H2442">
        <f t="shared" si="115"/>
        <v>0.42695538483192885</v>
      </c>
    </row>
    <row r="2443" spans="1:8" x14ac:dyDescent="0.25">
      <c r="A2443" s="8">
        <f t="shared" si="116"/>
        <v>2440</v>
      </c>
      <c r="B2443" t="str">
        <f>IF(data!$I4916=data!$I$4,data!D4916,"V")</f>
        <v>A</v>
      </c>
      <c r="C2443" t="str">
        <f>IF(data!$I4916=data!$I$4,data!E4916,"V")</f>
        <v>A1</v>
      </c>
      <c r="D2443">
        <f>IF(data!$I4916=data!$I$4,data!F4916,"V")</f>
        <v>9918.8599224090594</v>
      </c>
      <c r="E2443">
        <f>IF(data!$I4916=data!$I$4,data!G4916,"V")</f>
        <v>0.2</v>
      </c>
      <c r="F2443">
        <f>IF(data!$I4916=data!$I$4,data!H4916,"V")</f>
        <v>0.93766011955593498</v>
      </c>
      <c r="G2443">
        <f t="shared" si="114"/>
        <v>1.5004007772225258</v>
      </c>
      <c r="H2443">
        <f t="shared" si="115"/>
        <v>3141.0752776812383</v>
      </c>
    </row>
    <row r="2444" spans="1:8" x14ac:dyDescent="0.25">
      <c r="A2444" s="8">
        <f t="shared" si="116"/>
        <v>2441</v>
      </c>
      <c r="B2444" t="str">
        <f>IF(data!$I4917=data!$I$4,data!D4917,"V")</f>
        <v>A</v>
      </c>
      <c r="C2444" t="str">
        <f>IF(data!$I4917=data!$I$4,data!E4917,"V")</f>
        <v>A2</v>
      </c>
      <c r="D2444">
        <f>IF(data!$I4917=data!$I$4,data!F4917,"V")</f>
        <v>3212.6949738860098</v>
      </c>
      <c r="E2444">
        <f>IF(data!$I4917=data!$I$4,data!G4917,"V")</f>
        <v>0.2</v>
      </c>
      <c r="F2444">
        <f>IF(data!$I4917=data!$I$4,data!H4917,"V")</f>
        <v>1.66093366093366</v>
      </c>
      <c r="G2444">
        <f t="shared" si="114"/>
        <v>1.5004007772225258</v>
      </c>
      <c r="H2444">
        <f t="shared" si="115"/>
        <v>82.793741327105906</v>
      </c>
    </row>
    <row r="2445" spans="1:8" x14ac:dyDescent="0.25">
      <c r="A2445" s="8">
        <f t="shared" si="116"/>
        <v>2442</v>
      </c>
      <c r="B2445" t="str">
        <f>IF(data!$I4920=data!$I$4,data!D4920,"V")</f>
        <v>A</v>
      </c>
      <c r="C2445" t="str">
        <f>IF(data!$I4920=data!$I$4,data!E4920,"V")</f>
        <v>A1</v>
      </c>
      <c r="D2445">
        <f>IF(data!$I4920=data!$I$4,data!F4920,"V")</f>
        <v>121.279998779297</v>
      </c>
      <c r="E2445">
        <f>IF(data!$I4920=data!$I$4,data!G4920,"V")</f>
        <v>0.2</v>
      </c>
      <c r="F2445">
        <f>IF(data!$I4920=data!$I$4,data!H4920,"V")</f>
        <v>0.92</v>
      </c>
      <c r="G2445">
        <f t="shared" si="114"/>
        <v>1.5004007772225258</v>
      </c>
      <c r="H2445">
        <f t="shared" si="115"/>
        <v>40.854994332465907</v>
      </c>
    </row>
    <row r="2446" spans="1:8" x14ac:dyDescent="0.25">
      <c r="A2446" s="8">
        <f t="shared" si="116"/>
        <v>2443</v>
      </c>
      <c r="B2446" t="str">
        <f>IF(data!$I4922=data!$I$4,data!D4922,"V")</f>
        <v>A</v>
      </c>
      <c r="C2446" t="str">
        <f>IF(data!$I4922=data!$I$4,data!E4922,"V")</f>
        <v>A2</v>
      </c>
      <c r="D2446">
        <f>IF(data!$I4922=data!$I$4,data!F4922,"V")</f>
        <v>6020.1899203062103</v>
      </c>
      <c r="E2446">
        <f>IF(data!$I4922=data!$I$4,data!G4922,"V")</f>
        <v>0.2</v>
      </c>
      <c r="F2446">
        <f>IF(data!$I4922=data!$I$4,data!H4922,"V")</f>
        <v>1.10280373831776</v>
      </c>
      <c r="G2446">
        <f t="shared" si="114"/>
        <v>1.5004007772225258</v>
      </c>
      <c r="H2446">
        <f t="shared" si="115"/>
        <v>951.69212343069398</v>
      </c>
    </row>
    <row r="2447" spans="1:8" x14ac:dyDescent="0.25">
      <c r="A2447" s="8">
        <f t="shared" si="116"/>
        <v>2444</v>
      </c>
      <c r="B2447" t="str">
        <f>IF(data!$I4923=data!$I$4,data!D4923,"V")</f>
        <v>A</v>
      </c>
      <c r="C2447" t="str">
        <f>IF(data!$I4923=data!$I$4,data!E4923,"V")</f>
        <v>A2</v>
      </c>
      <c r="D2447">
        <f>IF(data!$I4923=data!$I$4,data!F4923,"V")</f>
        <v>2568.4099680781401</v>
      </c>
      <c r="E2447">
        <f>IF(data!$I4923=data!$I$4,data!G4923,"V")</f>
        <v>0.2</v>
      </c>
      <c r="F2447">
        <f>IF(data!$I4923=data!$I$4,data!H4923,"V")</f>
        <v>1.92241379310345</v>
      </c>
      <c r="G2447">
        <f t="shared" si="114"/>
        <v>1.5004007772225258</v>
      </c>
      <c r="H2447">
        <f t="shared" si="115"/>
        <v>457.42093621020251</v>
      </c>
    </row>
    <row r="2448" spans="1:8" x14ac:dyDescent="0.25">
      <c r="A2448" s="8">
        <f t="shared" si="116"/>
        <v>2445</v>
      </c>
      <c r="B2448" t="str">
        <f>IF(data!$I4924=data!$I$4,data!D4924,"V")</f>
        <v>B</v>
      </c>
      <c r="C2448" t="str">
        <f>IF(data!$I4924=data!$I$4,data!E4924,"V")</f>
        <v>B1</v>
      </c>
      <c r="D2448">
        <f>IF(data!$I4924=data!$I$4,data!F4924,"V")</f>
        <v>29.950000762939499</v>
      </c>
      <c r="E2448">
        <f>IF(data!$I4924=data!$I$4,data!G4924,"V")</f>
        <v>0.15</v>
      </c>
      <c r="F2448">
        <f>IF(data!$I4924=data!$I$4,data!H4924,"V")</f>
        <v>2</v>
      </c>
      <c r="G2448">
        <f t="shared" si="114"/>
        <v>1.3556746036705645</v>
      </c>
      <c r="H2448">
        <f t="shared" si="115"/>
        <v>12.433899046573083</v>
      </c>
    </row>
    <row r="2449" spans="1:8" x14ac:dyDescent="0.25">
      <c r="A2449" s="8">
        <f t="shared" si="116"/>
        <v>2446</v>
      </c>
      <c r="B2449" t="str">
        <f>IF(data!$I4925=data!$I$4,data!D4925,"V")</f>
        <v>B</v>
      </c>
      <c r="C2449" t="str">
        <f>IF(data!$I4925=data!$I$4,data!E4925,"V")</f>
        <v>B2</v>
      </c>
      <c r="D2449">
        <f>IF(data!$I4925=data!$I$4,data!F4925,"V")</f>
        <v>5933.1499605178797</v>
      </c>
      <c r="E2449">
        <f>IF(data!$I4925=data!$I$4,data!G4925,"V")</f>
        <v>0.2</v>
      </c>
      <c r="F2449">
        <f>IF(data!$I4925=data!$I$4,data!H4925,"V")</f>
        <v>1.1042654028436001</v>
      </c>
      <c r="G2449">
        <f t="shared" si="114"/>
        <v>1.5004007772225258</v>
      </c>
      <c r="H2449">
        <f t="shared" si="115"/>
        <v>931.04908456165299</v>
      </c>
    </row>
    <row r="2450" spans="1:8" x14ac:dyDescent="0.25">
      <c r="A2450" s="8">
        <f t="shared" si="116"/>
        <v>2447</v>
      </c>
      <c r="B2450" t="str">
        <f>IF(data!$I4927=data!$I$4,data!D4927,"V")</f>
        <v>B</v>
      </c>
      <c r="C2450" t="str">
        <f>IF(data!$I4927=data!$I$4,data!E4927,"V")</f>
        <v>B2</v>
      </c>
      <c r="D2450">
        <f>IF(data!$I4927=data!$I$4,data!F4927,"V")</f>
        <v>3423.53004646301</v>
      </c>
      <c r="E2450">
        <f>IF(data!$I4927=data!$I$4,data!G4927,"V")</f>
        <v>0.2</v>
      </c>
      <c r="F2450">
        <f>IF(data!$I4927=data!$I$4,data!H4927,"V")</f>
        <v>1.4222222222222201</v>
      </c>
      <c r="G2450">
        <f t="shared" si="114"/>
        <v>1.5004007772225258</v>
      </c>
      <c r="H2450">
        <f t="shared" si="115"/>
        <v>20.924226943007842</v>
      </c>
    </row>
    <row r="2451" spans="1:8" x14ac:dyDescent="0.25">
      <c r="A2451" s="8">
        <f t="shared" si="116"/>
        <v>2448</v>
      </c>
      <c r="B2451" t="str">
        <f>IF(data!$I4930=data!$I$4,data!D4930,"V")</f>
        <v>A</v>
      </c>
      <c r="C2451" t="str">
        <f>IF(data!$I4930=data!$I$4,data!E4930,"V")</f>
        <v>A1</v>
      </c>
      <c r="D2451">
        <f>IF(data!$I4930=data!$I$4,data!F4930,"V")</f>
        <v>179.85000228881799</v>
      </c>
      <c r="E2451">
        <f>IF(data!$I4930=data!$I$4,data!G4930,"V")</f>
        <v>0.2</v>
      </c>
      <c r="F2451">
        <f>IF(data!$I4930=data!$I$4,data!H4930,"V")</f>
        <v>1</v>
      </c>
      <c r="G2451">
        <f t="shared" si="114"/>
        <v>1.5004007772225258</v>
      </c>
      <c r="H2451">
        <f t="shared" si="115"/>
        <v>45.034609244528866</v>
      </c>
    </row>
    <row r="2452" spans="1:8" x14ac:dyDescent="0.25">
      <c r="A2452" s="8">
        <f t="shared" si="116"/>
        <v>2449</v>
      </c>
      <c r="B2452" t="str">
        <f>IF(data!$I4932=data!$I$4,data!D4932,"V")</f>
        <v>A</v>
      </c>
      <c r="C2452" t="str">
        <f>IF(data!$I4932=data!$I$4,data!E4932,"V")</f>
        <v>A1</v>
      </c>
      <c r="D2452">
        <f>IF(data!$I4932=data!$I$4,data!F4932,"V")</f>
        <v>3099.6900024414099</v>
      </c>
      <c r="E2452">
        <f>IF(data!$I4932=data!$I$4,data!G4932,"V")</f>
        <v>0.15</v>
      </c>
      <c r="F2452">
        <f>IF(data!$I4932=data!$I$4,data!H4932,"V")</f>
        <v>3.8571428571428599</v>
      </c>
      <c r="G2452">
        <f t="shared" si="114"/>
        <v>1.3556746036705645</v>
      </c>
      <c r="H2452">
        <f t="shared" si="115"/>
        <v>19395.824850517754</v>
      </c>
    </row>
    <row r="2453" spans="1:8" x14ac:dyDescent="0.25">
      <c r="A2453" s="8">
        <f t="shared" si="116"/>
        <v>2450</v>
      </c>
      <c r="B2453" t="str">
        <f>IF(data!$I4933=data!$I$4,data!D4933,"V")</f>
        <v>A</v>
      </c>
      <c r="C2453" t="str">
        <f>IF(data!$I4933=data!$I$4,data!E4933,"V")</f>
        <v>A1</v>
      </c>
      <c r="D2453">
        <f>IF(data!$I4933=data!$I$4,data!F4933,"V")</f>
        <v>571.259992837906</v>
      </c>
      <c r="E2453">
        <f>IF(data!$I4933=data!$I$4,data!G4933,"V")</f>
        <v>0.2</v>
      </c>
      <c r="F2453">
        <f>IF(data!$I4933=data!$I$4,data!H4933,"V")</f>
        <v>1.02857142857143</v>
      </c>
      <c r="G2453">
        <f t="shared" si="114"/>
        <v>1.5004007772225258</v>
      </c>
      <c r="H2453">
        <f t="shared" si="115"/>
        <v>127.17557582436163</v>
      </c>
    </row>
    <row r="2454" spans="1:8" x14ac:dyDescent="0.25">
      <c r="A2454" s="8">
        <f t="shared" si="116"/>
        <v>2451</v>
      </c>
      <c r="B2454" t="str">
        <f>IF(data!$I4946=data!$I$4,data!D4946,"V")</f>
        <v>A</v>
      </c>
      <c r="C2454" t="str">
        <f>IF(data!$I4946=data!$I$4,data!E4946,"V")</f>
        <v>A1</v>
      </c>
      <c r="D2454">
        <f>IF(data!$I4946=data!$I$4,data!F4946,"V")</f>
        <v>290.68999862670898</v>
      </c>
      <c r="E2454">
        <f>IF(data!$I4946=data!$I$4,data!G4946,"V")</f>
        <v>0.2</v>
      </c>
      <c r="F2454">
        <f>IF(data!$I4946=data!$I$4,data!H4946,"V")</f>
        <v>0.64150943396226401</v>
      </c>
      <c r="G2454">
        <f t="shared" si="114"/>
        <v>1.5004007772225258</v>
      </c>
      <c r="H2454">
        <f t="shared" si="115"/>
        <v>214.44036654415581</v>
      </c>
    </row>
    <row r="2455" spans="1:8" x14ac:dyDescent="0.25">
      <c r="A2455" s="8">
        <f t="shared" si="116"/>
        <v>2452</v>
      </c>
      <c r="B2455" t="str">
        <f>IF(data!$I4947=data!$I$4,data!D4947,"V")</f>
        <v>A</v>
      </c>
      <c r="C2455" t="str">
        <f>IF(data!$I4947=data!$I$4,data!E4947,"V")</f>
        <v>A1</v>
      </c>
      <c r="D2455">
        <f>IF(data!$I4947=data!$I$4,data!F4947,"V")</f>
        <v>3988.3999745845799</v>
      </c>
      <c r="E2455">
        <f>IF(data!$I4947=data!$I$4,data!G4947,"V")</f>
        <v>0.2</v>
      </c>
      <c r="F2455">
        <f>IF(data!$I4947=data!$I$4,data!H4947,"V")</f>
        <v>1.3319327731092401</v>
      </c>
      <c r="G2455">
        <f t="shared" si="114"/>
        <v>1.5004007772225258</v>
      </c>
      <c r="H2455">
        <f t="shared" si="115"/>
        <v>113.19664788477434</v>
      </c>
    </row>
    <row r="2456" spans="1:8" x14ac:dyDescent="0.25">
      <c r="A2456" s="8">
        <f t="shared" si="116"/>
        <v>2453</v>
      </c>
      <c r="B2456" t="str">
        <f>IF(data!$I4949=data!$I$4,data!D4949,"V")</f>
        <v>B</v>
      </c>
      <c r="C2456" t="str">
        <f>IF(data!$I4949=data!$I$4,data!E4949,"V")</f>
        <v>B1</v>
      </c>
      <c r="D2456">
        <f>IF(data!$I4949=data!$I$4,data!F4949,"V")</f>
        <v>318.60499572753901</v>
      </c>
      <c r="E2456">
        <f>IF(data!$I4949=data!$I$4,data!G4949,"V")</f>
        <v>0.15</v>
      </c>
      <c r="F2456">
        <f>IF(data!$I4949=data!$I$4,data!H4949,"V")</f>
        <v>1.71428571428571</v>
      </c>
      <c r="G2456">
        <f t="shared" si="114"/>
        <v>1.3556746036705645</v>
      </c>
      <c r="H2456">
        <f t="shared" si="115"/>
        <v>40.973216930198276</v>
      </c>
    </row>
    <row r="2457" spans="1:8" x14ac:dyDescent="0.25">
      <c r="A2457" s="8">
        <f t="shared" si="116"/>
        <v>2454</v>
      </c>
      <c r="B2457" t="str">
        <f>IF(data!$I4954=data!$I$4,data!D4954,"V")</f>
        <v>B</v>
      </c>
      <c r="C2457" t="str">
        <f>IF(data!$I4954=data!$I$4,data!E4954,"V")</f>
        <v>B1</v>
      </c>
      <c r="D2457">
        <f>IF(data!$I4954=data!$I$4,data!F4954,"V")</f>
        <v>2369.50999450684</v>
      </c>
      <c r="E2457">
        <f>IF(data!$I4954=data!$I$4,data!G4954,"V")</f>
        <v>0.11</v>
      </c>
      <c r="F2457">
        <f>IF(data!$I4954=data!$I$4,data!H4954,"V")</f>
        <v>1.3</v>
      </c>
      <c r="G2457">
        <f t="shared" si="114"/>
        <v>1.2500114877595518</v>
      </c>
      <c r="H2457">
        <f t="shared" si="115"/>
        <v>5.9210532628608146</v>
      </c>
    </row>
    <row r="2458" spans="1:8" x14ac:dyDescent="0.25">
      <c r="A2458" s="8">
        <f t="shared" si="116"/>
        <v>2455</v>
      </c>
      <c r="B2458" t="str">
        <f>IF(data!$I4958=data!$I$4,data!D4958,"V")</f>
        <v>B</v>
      </c>
      <c r="C2458" t="str">
        <f>IF(data!$I4958=data!$I$4,data!E4958,"V")</f>
        <v>B1</v>
      </c>
      <c r="D2458">
        <f>IF(data!$I4958=data!$I$4,data!F4958,"V")</f>
        <v>9904.0900878906305</v>
      </c>
      <c r="E2458">
        <f>IF(data!$I4958=data!$I$4,data!G4958,"V")</f>
        <v>0.3</v>
      </c>
      <c r="F2458">
        <f>IF(data!$I4958=data!$I$4,data!H4958,"V")</f>
        <v>2.4615384615384599</v>
      </c>
      <c r="G2458">
        <f t="shared" si="114"/>
        <v>1.8378536310373421</v>
      </c>
      <c r="H2458">
        <f t="shared" si="115"/>
        <v>3852.5203749005909</v>
      </c>
    </row>
    <row r="2459" spans="1:8" x14ac:dyDescent="0.25">
      <c r="A2459" s="8">
        <f t="shared" si="116"/>
        <v>2456</v>
      </c>
      <c r="B2459" t="str">
        <f>IF(data!$I4959=data!$I$4,data!D4959,"V")</f>
        <v>B</v>
      </c>
      <c r="C2459" t="str">
        <f>IF(data!$I4959=data!$I$4,data!E4959,"V")</f>
        <v>B1</v>
      </c>
      <c r="D2459">
        <f>IF(data!$I4959=data!$I$4,data!F4959,"V")</f>
        <v>809.36000061035202</v>
      </c>
      <c r="E2459">
        <f>IF(data!$I4959=data!$I$4,data!G4959,"V")</f>
        <v>0.15</v>
      </c>
      <c r="F2459">
        <f>IF(data!$I4959=data!$I$4,data!H4959,"V")</f>
        <v>1.4666666666666699</v>
      </c>
      <c r="G2459">
        <f t="shared" si="114"/>
        <v>1.3556746036705645</v>
      </c>
      <c r="H2459">
        <f t="shared" si="115"/>
        <v>9.97069851415473</v>
      </c>
    </row>
    <row r="2460" spans="1:8" x14ac:dyDescent="0.25">
      <c r="A2460" s="8">
        <f t="shared" si="116"/>
        <v>2457</v>
      </c>
      <c r="B2460" t="str">
        <f>IF(data!$I4963=data!$I$4,data!D4963,"V")</f>
        <v>A</v>
      </c>
      <c r="C2460" t="str">
        <f>IF(data!$I4963=data!$I$4,data!E4963,"V")</f>
        <v>A2</v>
      </c>
      <c r="D2460">
        <f>IF(data!$I4963=data!$I$4,data!F4963,"V")</f>
        <v>105.489999055862</v>
      </c>
      <c r="E2460">
        <f>IF(data!$I4963=data!$I$4,data!G4963,"V")</f>
        <v>0.2</v>
      </c>
      <c r="F2460">
        <f>IF(data!$I4963=data!$I$4,data!H4963,"V")</f>
        <v>0.95652173913043503</v>
      </c>
      <c r="G2460">
        <f t="shared" si="114"/>
        <v>1.5004007772225258</v>
      </c>
      <c r="H2460">
        <f t="shared" si="115"/>
        <v>31.204406728654732</v>
      </c>
    </row>
    <row r="2461" spans="1:8" x14ac:dyDescent="0.25">
      <c r="A2461" s="8">
        <f t="shared" si="116"/>
        <v>2458</v>
      </c>
      <c r="B2461" t="str">
        <f>IF(data!$I4965=data!$I$4,data!D4965,"V")</f>
        <v>B</v>
      </c>
      <c r="C2461" t="str">
        <f>IF(data!$I4965=data!$I$4,data!E4965,"V")</f>
        <v>B2</v>
      </c>
      <c r="D2461">
        <f>IF(data!$I4965=data!$I$4,data!F4965,"V")</f>
        <v>2650.3300304412801</v>
      </c>
      <c r="E2461">
        <f>IF(data!$I4965=data!$I$4,data!G4965,"V")</f>
        <v>0.25</v>
      </c>
      <c r="F2461">
        <f>IF(data!$I4965=data!$I$4,data!H4965,"V")</f>
        <v>1.5857142857142901</v>
      </c>
      <c r="G2461">
        <f t="shared" si="114"/>
        <v>1.6605773141981885</v>
      </c>
      <c r="H2461">
        <f t="shared" si="115"/>
        <v>14.853703186228115</v>
      </c>
    </row>
    <row r="2462" spans="1:8" x14ac:dyDescent="0.25">
      <c r="A2462" s="8">
        <f t="shared" si="116"/>
        <v>2459</v>
      </c>
      <c r="B2462" t="str">
        <f>IF(data!$I4966=data!$I$4,data!D4966,"V")</f>
        <v>B</v>
      </c>
      <c r="C2462" t="str">
        <f>IF(data!$I4966=data!$I$4,data!E4966,"V")</f>
        <v>B2</v>
      </c>
      <c r="D2462">
        <f>IF(data!$I4966=data!$I$4,data!F4966,"V")</f>
        <v>193.09000396728501</v>
      </c>
      <c r="E2462">
        <f>IF(data!$I4966=data!$I$4,data!G4966,"V")</f>
        <v>0.25</v>
      </c>
      <c r="F2462">
        <f>IF(data!$I4966=data!$I$4,data!H4966,"V")</f>
        <v>1.8</v>
      </c>
      <c r="G2462">
        <f t="shared" si="114"/>
        <v>1.6605773141981885</v>
      </c>
      <c r="H2462">
        <f t="shared" si="115"/>
        <v>3.7534158248220577</v>
      </c>
    </row>
    <row r="2463" spans="1:8" x14ac:dyDescent="0.25">
      <c r="A2463" s="8">
        <f t="shared" si="116"/>
        <v>2460</v>
      </c>
      <c r="B2463" t="str">
        <f>IF(data!$I4968=data!$I$4,data!D4968,"V")</f>
        <v>B</v>
      </c>
      <c r="C2463" t="str">
        <f>IF(data!$I4968=data!$I$4,data!E4968,"V")</f>
        <v>B2</v>
      </c>
      <c r="D2463">
        <f>IF(data!$I4968=data!$I$4,data!F4968,"V")</f>
        <v>4111.6000652313196</v>
      </c>
      <c r="E2463">
        <f>IF(data!$I4968=data!$I$4,data!G4968,"V")</f>
        <v>0.25</v>
      </c>
      <c r="F2463">
        <f>IF(data!$I4968=data!$I$4,data!H4968,"V")</f>
        <v>1.0642201834862399</v>
      </c>
      <c r="G2463">
        <f t="shared" si="114"/>
        <v>1.6605773141981885</v>
      </c>
      <c r="H2463">
        <f t="shared" si="115"/>
        <v>1462.2569605353087</v>
      </c>
    </row>
    <row r="2464" spans="1:8" x14ac:dyDescent="0.25">
      <c r="A2464" s="8">
        <f t="shared" si="116"/>
        <v>2461</v>
      </c>
      <c r="B2464" t="str">
        <f>IF(data!$I4972=data!$I$4,data!D4972,"V")</f>
        <v>B</v>
      </c>
      <c r="C2464" t="str">
        <f>IF(data!$I4972=data!$I$4,data!E4972,"V")</f>
        <v>B2</v>
      </c>
      <c r="D2464">
        <f>IF(data!$I4972=data!$I$4,data!F4972,"V")</f>
        <v>283</v>
      </c>
      <c r="E2464">
        <f>IF(data!$I4972=data!$I$4,data!G4972,"V")</f>
        <v>0.2</v>
      </c>
      <c r="F2464">
        <f>IF(data!$I4972=data!$I$4,data!H4972,"V")</f>
        <v>1</v>
      </c>
      <c r="G2464">
        <f t="shared" si="114"/>
        <v>1.5004007772225258</v>
      </c>
      <c r="H2464">
        <f t="shared" si="115"/>
        <v>70.863465410108958</v>
      </c>
    </row>
    <row r="2465" spans="1:8" x14ac:dyDescent="0.25">
      <c r="A2465" s="8">
        <f t="shared" si="116"/>
        <v>2462</v>
      </c>
      <c r="B2465" t="str">
        <f>IF(data!$I4973=data!$I$4,data!D4973,"V")</f>
        <v>B</v>
      </c>
      <c r="C2465" t="str">
        <f>IF(data!$I4973=data!$I$4,data!E4973,"V")</f>
        <v>B2</v>
      </c>
      <c r="D2465">
        <f>IF(data!$I4973=data!$I$4,data!F4973,"V")</f>
        <v>298</v>
      </c>
      <c r="E2465">
        <f>IF(data!$I4973=data!$I$4,data!G4973,"V")</f>
        <v>0.2</v>
      </c>
      <c r="F2465">
        <f>IF(data!$I4973=data!$I$4,data!H4973,"V")</f>
        <v>0.5</v>
      </c>
      <c r="G2465">
        <f t="shared" si="114"/>
        <v>1.5004007772225258</v>
      </c>
      <c r="H2465">
        <f t="shared" si="115"/>
        <v>298.23891109009526</v>
      </c>
    </row>
    <row r="2466" spans="1:8" x14ac:dyDescent="0.25">
      <c r="A2466" s="8">
        <f t="shared" si="116"/>
        <v>2463</v>
      </c>
      <c r="B2466" t="str">
        <f>IF(data!$I4974=data!$I$4,data!D4974,"V")</f>
        <v>B</v>
      </c>
      <c r="C2466" t="str">
        <f>IF(data!$I4974=data!$I$4,data!E4974,"V")</f>
        <v>B2</v>
      </c>
      <c r="D2466">
        <f>IF(data!$I4974=data!$I$4,data!F4974,"V")</f>
        <v>10397.270042419401</v>
      </c>
      <c r="E2466">
        <f>IF(data!$I4974=data!$I$4,data!G4974,"V")</f>
        <v>0.2</v>
      </c>
      <c r="F2466">
        <f>IF(data!$I4974=data!$I$4,data!H4974,"V")</f>
        <v>1.7532467532467499</v>
      </c>
      <c r="G2466">
        <f t="shared" si="114"/>
        <v>1.5004007772225258</v>
      </c>
      <c r="H2466">
        <f t="shared" si="115"/>
        <v>664.70878179587532</v>
      </c>
    </row>
    <row r="2467" spans="1:8" x14ac:dyDescent="0.25">
      <c r="A2467" s="8">
        <f t="shared" si="116"/>
        <v>2464</v>
      </c>
      <c r="B2467" t="str">
        <f>IF(data!$I4975=data!$I$4,data!D4975,"V")</f>
        <v>B</v>
      </c>
      <c r="C2467" t="str">
        <f>IF(data!$I4975=data!$I$4,data!E4975,"V")</f>
        <v>B2</v>
      </c>
      <c r="D2467">
        <f>IF(data!$I4975=data!$I$4,data!F4975,"V")</f>
        <v>12265.75</v>
      </c>
      <c r="E2467">
        <f>IF(data!$I4975=data!$I$4,data!G4975,"V")</f>
        <v>0.2</v>
      </c>
      <c r="F2467">
        <f>IF(data!$I4975=data!$I$4,data!H4975,"V")</f>
        <v>1.34736842105263</v>
      </c>
      <c r="G2467">
        <f t="shared" si="114"/>
        <v>1.5004007772225258</v>
      </c>
      <c r="H2467">
        <f t="shared" si="115"/>
        <v>287.25039763469562</v>
      </c>
    </row>
    <row r="2468" spans="1:8" x14ac:dyDescent="0.25">
      <c r="A2468" s="8">
        <f t="shared" si="116"/>
        <v>2465</v>
      </c>
      <c r="B2468" t="str">
        <f>IF(data!$I4977=data!$I$4,data!D4977,"V")</f>
        <v>B</v>
      </c>
      <c r="C2468" t="str">
        <f>IF(data!$I4977=data!$I$4,data!E4977,"V")</f>
        <v>B2</v>
      </c>
      <c r="D2468">
        <f>IF(data!$I4977=data!$I$4,data!F4977,"V")</f>
        <v>705.79999113082897</v>
      </c>
      <c r="E2468">
        <f>IF(data!$I4977=data!$I$4,data!G4977,"V")</f>
        <v>0.2</v>
      </c>
      <c r="F2468">
        <f>IF(data!$I4977=data!$I$4,data!H4977,"V")</f>
        <v>1.9677419354838701</v>
      </c>
      <c r="G2468">
        <f t="shared" si="114"/>
        <v>1.5004007772225258</v>
      </c>
      <c r="H2468">
        <f t="shared" si="115"/>
        <v>154.15219380403192</v>
      </c>
    </row>
    <row r="2469" spans="1:8" x14ac:dyDescent="0.25">
      <c r="A2469" s="8">
        <f t="shared" si="116"/>
        <v>2466</v>
      </c>
      <c r="B2469" t="str">
        <f>IF(data!$I4978=data!$I$4,data!D4978,"V")</f>
        <v>B</v>
      </c>
      <c r="C2469" t="str">
        <f>IF(data!$I4978=data!$I$4,data!E4978,"V")</f>
        <v>B2</v>
      </c>
      <c r="D2469">
        <f>IF(data!$I4978=data!$I$4,data!F4978,"V")</f>
        <v>845.32998704910301</v>
      </c>
      <c r="E2469">
        <f>IF(data!$I4978=data!$I$4,data!G4978,"V")</f>
        <v>0.2</v>
      </c>
      <c r="F2469">
        <f>IF(data!$I4978=data!$I$4,data!H4978,"V")</f>
        <v>1.7</v>
      </c>
      <c r="G2469">
        <f t="shared" si="114"/>
        <v>1.5004007772225258</v>
      </c>
      <c r="H2469">
        <f t="shared" si="115"/>
        <v>33.677819659149336</v>
      </c>
    </row>
    <row r="2470" spans="1:8" x14ac:dyDescent="0.25">
      <c r="A2470" s="8">
        <f t="shared" si="116"/>
        <v>2467</v>
      </c>
      <c r="B2470" t="str">
        <f>IF(data!$I4982=data!$I$4,data!D4982,"V")</f>
        <v>B</v>
      </c>
      <c r="C2470" t="str">
        <f>IF(data!$I4982=data!$I$4,data!E4982,"V")</f>
        <v>B2</v>
      </c>
      <c r="D2470">
        <f>IF(data!$I4982=data!$I$4,data!F4982,"V")</f>
        <v>830.55998611450195</v>
      </c>
      <c r="E2470">
        <f>IF(data!$I4982=data!$I$4,data!G4982,"V")</f>
        <v>0.2</v>
      </c>
      <c r="F2470">
        <f>IF(data!$I4982=data!$I$4,data!H4982,"V")</f>
        <v>1.7636363636363599</v>
      </c>
      <c r="G2470">
        <f t="shared" si="114"/>
        <v>1.5004007772225258</v>
      </c>
      <c r="H2470">
        <f t="shared" si="115"/>
        <v>57.551971485594265</v>
      </c>
    </row>
    <row r="2471" spans="1:8" x14ac:dyDescent="0.25">
      <c r="A2471" s="8">
        <f t="shared" si="116"/>
        <v>2468</v>
      </c>
      <c r="B2471" t="str">
        <f>IF(data!$I4984=data!$I$4,data!D4984,"V")</f>
        <v>B</v>
      </c>
      <c r="C2471" t="str">
        <f>IF(data!$I4984=data!$I$4,data!E4984,"V")</f>
        <v>B2</v>
      </c>
      <c r="D2471">
        <f>IF(data!$I4984=data!$I$4,data!F4984,"V")</f>
        <v>10.960000038146999</v>
      </c>
      <c r="E2471">
        <f>IF(data!$I4984=data!$I$4,data!G4984,"V")</f>
        <v>0.25</v>
      </c>
      <c r="F2471">
        <f>IF(data!$I4984=data!$I$4,data!H4984,"V")</f>
        <v>0.5</v>
      </c>
      <c r="G2471">
        <f t="shared" si="114"/>
        <v>1.6605773141981885</v>
      </c>
      <c r="H2471">
        <f t="shared" si="115"/>
        <v>14.762459187838738</v>
      </c>
    </row>
    <row r="2472" spans="1:8" x14ac:dyDescent="0.25">
      <c r="A2472" s="8">
        <f t="shared" si="116"/>
        <v>2469</v>
      </c>
      <c r="B2472" t="str">
        <f>IF(data!$I4986=data!$I$4,data!D4986,"V")</f>
        <v>B</v>
      </c>
      <c r="C2472" t="str">
        <f>IF(data!$I4986=data!$I$4,data!E4986,"V")</f>
        <v>B2</v>
      </c>
      <c r="D2472">
        <f>IF(data!$I4986=data!$I$4,data!F4986,"V")</f>
        <v>1230.7499804496799</v>
      </c>
      <c r="E2472">
        <f>IF(data!$I4986=data!$I$4,data!G4986,"V")</f>
        <v>0.2</v>
      </c>
      <c r="F2472">
        <f>IF(data!$I4986=data!$I$4,data!H4986,"V")</f>
        <v>1.65625</v>
      </c>
      <c r="G2472">
        <f t="shared" si="114"/>
        <v>1.5004007772225258</v>
      </c>
      <c r="H2472">
        <f t="shared" si="115"/>
        <v>29.893661955944523</v>
      </c>
    </row>
    <row r="2473" spans="1:8" x14ac:dyDescent="0.25">
      <c r="A2473" s="8">
        <f t="shared" si="116"/>
        <v>2470</v>
      </c>
      <c r="B2473" t="str">
        <f>IF(data!$I4988=data!$I$4,data!D4988,"V")</f>
        <v>A</v>
      </c>
      <c r="C2473" t="str">
        <f>IF(data!$I4988=data!$I$4,data!E4988,"V")</f>
        <v>A2</v>
      </c>
      <c r="D2473">
        <f>IF(data!$I4988=data!$I$4,data!F4988,"V")</f>
        <v>2331.4800338745099</v>
      </c>
      <c r="E2473">
        <f>IF(data!$I4988=data!$I$4,data!G4988,"V")</f>
        <v>0.2</v>
      </c>
      <c r="F2473">
        <f>IF(data!$I4988=data!$I$4,data!H4988,"V")</f>
        <v>1.125</v>
      </c>
      <c r="G2473">
        <f t="shared" si="114"/>
        <v>1.5004007772225258</v>
      </c>
      <c r="H2473">
        <f t="shared" si="115"/>
        <v>328.56555732074281</v>
      </c>
    </row>
    <row r="2474" spans="1:8" x14ac:dyDescent="0.25">
      <c r="A2474" s="8">
        <f t="shared" si="116"/>
        <v>2471</v>
      </c>
      <c r="B2474" t="str">
        <f>IF(data!$I4996=data!$I$4,data!D4996,"V")</f>
        <v>B</v>
      </c>
      <c r="C2474" t="str">
        <f>IF(data!$I4996=data!$I$4,data!E4996,"V")</f>
        <v>B2</v>
      </c>
      <c r="D2474">
        <f>IF(data!$I4996=data!$I$4,data!F4996,"V")</f>
        <v>36</v>
      </c>
      <c r="E2474">
        <f>IF(data!$I4996=data!$I$4,data!G4996,"V")</f>
        <v>0.25</v>
      </c>
      <c r="F2474">
        <f>IF(data!$I4996=data!$I$4,data!H4996,"V")</f>
        <v>0.66666666666666696</v>
      </c>
      <c r="G2474">
        <f t="shared" si="114"/>
        <v>1.6605773141981885</v>
      </c>
      <c r="H2474">
        <f t="shared" si="115"/>
        <v>35.562901509955026</v>
      </c>
    </row>
    <row r="2475" spans="1:8" x14ac:dyDescent="0.25">
      <c r="A2475" s="8">
        <f t="shared" si="116"/>
        <v>2472</v>
      </c>
      <c r="B2475" t="str">
        <f>IF(data!$I4997=data!$I$4,data!D4997,"V")</f>
        <v>B</v>
      </c>
      <c r="C2475" t="str">
        <f>IF(data!$I4997=data!$I$4,data!E4997,"V")</f>
        <v>B2</v>
      </c>
      <c r="D2475">
        <f>IF(data!$I4997=data!$I$4,data!F4997,"V")</f>
        <v>3840.70000219345</v>
      </c>
      <c r="E2475">
        <f>IF(data!$I4997=data!$I$4,data!G4997,"V")</f>
        <v>0.25</v>
      </c>
      <c r="F2475">
        <f>IF(data!$I4997=data!$I$4,data!H4997,"V")</f>
        <v>1.1272727272727301</v>
      </c>
      <c r="G2475">
        <f t="shared" si="114"/>
        <v>1.6605773141981885</v>
      </c>
      <c r="H2475">
        <f t="shared" si="115"/>
        <v>1092.3480148247706</v>
      </c>
    </row>
    <row r="2476" spans="1:8" x14ac:dyDescent="0.25">
      <c r="A2476" s="8">
        <f t="shared" si="116"/>
        <v>2473</v>
      </c>
      <c r="B2476" t="str">
        <f>IF(data!$I4998=data!$I$4,data!D4998,"V")</f>
        <v>B</v>
      </c>
      <c r="C2476" t="str">
        <f>IF(data!$I4998=data!$I$4,data!E4998,"V")</f>
        <v>B2</v>
      </c>
      <c r="D2476">
        <f>IF(data!$I4998=data!$I$4,data!F4998,"V")</f>
        <v>197.620000839233</v>
      </c>
      <c r="E2476">
        <f>IF(data!$I4998=data!$I$4,data!G4998,"V")</f>
        <v>0.25</v>
      </c>
      <c r="F2476">
        <f>IF(data!$I4998=data!$I$4,data!H4998,"V")</f>
        <v>1.375</v>
      </c>
      <c r="G2476">
        <f t="shared" si="114"/>
        <v>1.6605773141981885</v>
      </c>
      <c r="H2476">
        <f t="shared" si="115"/>
        <v>16.116781067697858</v>
      </c>
    </row>
    <row r="2477" spans="1:8" x14ac:dyDescent="0.25">
      <c r="A2477" s="8">
        <f t="shared" si="116"/>
        <v>2474</v>
      </c>
      <c r="B2477" t="str">
        <f>IF(data!$I4999=data!$I$4,data!D4999,"V")</f>
        <v>B</v>
      </c>
      <c r="C2477" t="str">
        <f>IF(data!$I4999=data!$I$4,data!E4999,"V")</f>
        <v>B2</v>
      </c>
      <c r="D2477">
        <f>IF(data!$I4999=data!$I$4,data!F4999,"V")</f>
        <v>2522.2000017166101</v>
      </c>
      <c r="E2477">
        <f>IF(data!$I4999=data!$I$4,data!G4999,"V")</f>
        <v>0.25</v>
      </c>
      <c r="F2477">
        <f>IF(data!$I4999=data!$I$4,data!H4999,"V")</f>
        <v>0.88288288288288297</v>
      </c>
      <c r="G2477">
        <f t="shared" si="114"/>
        <v>1.6605773141981885</v>
      </c>
      <c r="H2477">
        <f t="shared" si="115"/>
        <v>1525.4483238379862</v>
      </c>
    </row>
    <row r="2478" spans="1:8" x14ac:dyDescent="0.25">
      <c r="A2478" s="8">
        <f t="shared" si="116"/>
        <v>2475</v>
      </c>
      <c r="B2478" t="str">
        <f>IF(data!$I5000=data!$I$4,data!D5000,"V")</f>
        <v>A</v>
      </c>
      <c r="C2478" t="str">
        <f>IF(data!$I5000=data!$I$4,data!E5000,"V")</f>
        <v>A1</v>
      </c>
      <c r="D2478">
        <f>IF(data!$I5000=data!$I$4,data!F5000,"V")</f>
        <v>99.610000610351605</v>
      </c>
      <c r="E2478">
        <f>IF(data!$I5000=data!$I$4,data!G5000,"V")</f>
        <v>0.2</v>
      </c>
      <c r="F2478">
        <f>IF(data!$I5000=data!$I$4,data!H5000,"V")</f>
        <v>2.6666666666666701</v>
      </c>
      <c r="G2478">
        <f t="shared" si="114"/>
        <v>1.5004007772225258</v>
      </c>
      <c r="H2478">
        <f t="shared" si="115"/>
        <v>135.48714462957619</v>
      </c>
    </row>
    <row r="2479" spans="1:8" x14ac:dyDescent="0.25">
      <c r="A2479" s="8">
        <f t="shared" si="116"/>
        <v>2476</v>
      </c>
      <c r="B2479" t="str">
        <f>IF(data!$I5001=data!$I$4,data!D5001,"V")</f>
        <v>A</v>
      </c>
      <c r="C2479" t="str">
        <f>IF(data!$I5001=data!$I$4,data!E5001,"V")</f>
        <v>A1</v>
      </c>
      <c r="D2479">
        <f>IF(data!$I5001=data!$I$4,data!F5001,"V")</f>
        <v>9546.7200279235803</v>
      </c>
      <c r="E2479">
        <f>IF(data!$I5001=data!$I$4,data!G5001,"V")</f>
        <v>0.2</v>
      </c>
      <c r="F2479">
        <f>IF(data!$I5001=data!$I$4,data!H5001,"V")</f>
        <v>1.54426229508197</v>
      </c>
      <c r="G2479">
        <f t="shared" si="114"/>
        <v>1.5004007772225258</v>
      </c>
      <c r="H2479">
        <f t="shared" si="115"/>
        <v>18.366292634626717</v>
      </c>
    </row>
    <row r="2480" spans="1:8" x14ac:dyDescent="0.25">
      <c r="A2480" s="8">
        <f t="shared" si="116"/>
        <v>2477</v>
      </c>
      <c r="B2480" t="str">
        <f>IF(data!$I5003=data!$I$4,data!D5003,"V")</f>
        <v>A</v>
      </c>
      <c r="C2480" t="str">
        <f>IF(data!$I5003=data!$I$4,data!E5003,"V")</f>
        <v>A1</v>
      </c>
      <c r="D2480">
        <f>IF(data!$I5003=data!$I$4,data!F5003,"V")</f>
        <v>8379.27003860474</v>
      </c>
      <c r="E2480">
        <f>IF(data!$I5003=data!$I$4,data!G5003,"V")</f>
        <v>0.2</v>
      </c>
      <c r="F2480">
        <f>IF(data!$I5003=data!$I$4,data!H5003,"V")</f>
        <v>1.3684210526315801</v>
      </c>
      <c r="G2480">
        <f t="shared" si="114"/>
        <v>1.5004007772225258</v>
      </c>
      <c r="H2480">
        <f t="shared" si="115"/>
        <v>145.95555281161296</v>
      </c>
    </row>
    <row r="2481" spans="1:8" x14ac:dyDescent="0.25">
      <c r="A2481" s="8">
        <f t="shared" si="116"/>
        <v>2478</v>
      </c>
      <c r="B2481" t="str">
        <f>IF(data!$I5004=data!$I$4,data!D5004,"V")</f>
        <v>A</v>
      </c>
      <c r="C2481" t="str">
        <f>IF(data!$I5004=data!$I$4,data!E5004,"V")</f>
        <v>A2</v>
      </c>
      <c r="D2481">
        <f>IF(data!$I5004=data!$I$4,data!F5004,"V")</f>
        <v>932.61999893188499</v>
      </c>
      <c r="E2481">
        <f>IF(data!$I5004=data!$I$4,data!G5004,"V")</f>
        <v>0.2</v>
      </c>
      <c r="F2481">
        <f>IF(data!$I5004=data!$I$4,data!H5004,"V")</f>
        <v>1.46428571428571</v>
      </c>
      <c r="G2481">
        <f t="shared" si="114"/>
        <v>1.5004007772225258</v>
      </c>
      <c r="H2481">
        <f t="shared" si="115"/>
        <v>1.216414185731757</v>
      </c>
    </row>
    <row r="2482" spans="1:8" x14ac:dyDescent="0.25">
      <c r="A2482" s="8">
        <f t="shared" si="116"/>
        <v>2479</v>
      </c>
      <c r="B2482" t="str">
        <f>IF(data!$I5005=data!$I$4,data!D5005,"V")</f>
        <v>A</v>
      </c>
      <c r="C2482" t="str">
        <f>IF(data!$I5005=data!$I$4,data!E5005,"V")</f>
        <v>A1</v>
      </c>
      <c r="D2482">
        <f>IF(data!$I5005=data!$I$4,data!F5005,"V")</f>
        <v>169.51000213623001</v>
      </c>
      <c r="E2482">
        <f>IF(data!$I5005=data!$I$4,data!G5005,"V")</f>
        <v>0.2</v>
      </c>
      <c r="F2482">
        <f>IF(data!$I5005=data!$I$4,data!H5005,"V")</f>
        <v>0.6</v>
      </c>
      <c r="G2482">
        <f t="shared" si="114"/>
        <v>1.5004007772225258</v>
      </c>
      <c r="H2482">
        <f t="shared" si="115"/>
        <v>137.42541330357037</v>
      </c>
    </row>
    <row r="2483" spans="1:8" x14ac:dyDescent="0.25">
      <c r="A2483" s="8">
        <f t="shared" si="116"/>
        <v>2480</v>
      </c>
      <c r="B2483" t="str">
        <f>IF(data!$I5009=data!$I$4,data!D5009,"V")</f>
        <v>B</v>
      </c>
      <c r="C2483" t="str">
        <f>IF(data!$I5009=data!$I$4,data!E5009,"V")</f>
        <v>B1</v>
      </c>
      <c r="D2483">
        <f>IF(data!$I5009=data!$I$4,data!F5009,"V")</f>
        <v>46.170001029968297</v>
      </c>
      <c r="E2483">
        <f>IF(data!$I5009=data!$I$4,data!G5009,"V")</f>
        <v>0.2</v>
      </c>
      <c r="F2483">
        <f>IF(data!$I5009=data!$I$4,data!H5009,"V")</f>
        <v>1.3333333333333299</v>
      </c>
      <c r="G2483">
        <f t="shared" si="114"/>
        <v>1.5004007772225258</v>
      </c>
      <c r="H2483">
        <f t="shared" si="115"/>
        <v>1.2886754061380985</v>
      </c>
    </row>
    <row r="2484" spans="1:8" x14ac:dyDescent="0.25">
      <c r="A2484" s="8">
        <f t="shared" si="116"/>
        <v>2481</v>
      </c>
      <c r="B2484" t="str">
        <f>IF(data!$I5010=data!$I$4,data!D5010,"V")</f>
        <v>B</v>
      </c>
      <c r="C2484" t="str">
        <f>IF(data!$I5010=data!$I$4,data!E5010,"V")</f>
        <v>B1</v>
      </c>
      <c r="D2484">
        <f>IF(data!$I5010=data!$I$4,data!F5010,"V")</f>
        <v>2311.07997226715</v>
      </c>
      <c r="E2484">
        <f>IF(data!$I5010=data!$I$4,data!G5010,"V")</f>
        <v>0.19</v>
      </c>
      <c r="F2484">
        <f>IF(data!$I5010=data!$I$4,data!H5010,"V")</f>
        <v>1.2955974842767299</v>
      </c>
      <c r="G2484">
        <f t="shared" si="114"/>
        <v>1.4702693927488655</v>
      </c>
      <c r="H2484">
        <f t="shared" si="115"/>
        <v>70.511686908999749</v>
      </c>
    </row>
    <row r="2485" spans="1:8" x14ac:dyDescent="0.25">
      <c r="A2485" s="8">
        <f t="shared" si="116"/>
        <v>2482</v>
      </c>
      <c r="B2485" t="str">
        <f>IF(data!$I5011=data!$I$4,data!D5011,"V")</f>
        <v>B</v>
      </c>
      <c r="C2485" t="str">
        <f>IF(data!$I5011=data!$I$4,data!E5011,"V")</f>
        <v>B1</v>
      </c>
      <c r="D2485">
        <f>IF(data!$I5011=data!$I$4,data!F5011,"V")</f>
        <v>538.19999504089401</v>
      </c>
      <c r="E2485">
        <f>IF(data!$I5011=data!$I$4,data!G5011,"V")</f>
        <v>0.2</v>
      </c>
      <c r="F2485">
        <f>IF(data!$I5011=data!$I$4,data!H5011,"V")</f>
        <v>0.89473684210526305</v>
      </c>
      <c r="G2485">
        <f t="shared" si="114"/>
        <v>1.5004007772225258</v>
      </c>
      <c r="H2485">
        <f t="shared" si="115"/>
        <v>197.42725957964706</v>
      </c>
    </row>
    <row r="2486" spans="1:8" x14ac:dyDescent="0.25">
      <c r="A2486" s="8">
        <f t="shared" si="116"/>
        <v>2483</v>
      </c>
      <c r="B2486" t="str">
        <f>IF(data!$I5012=data!$I$4,data!D5012,"V")</f>
        <v>B</v>
      </c>
      <c r="C2486" t="str">
        <f>IF(data!$I5012=data!$I$4,data!E5012,"V")</f>
        <v>B1</v>
      </c>
      <c r="D2486">
        <f>IF(data!$I5012=data!$I$4,data!F5012,"V")</f>
        <v>339.709999084473</v>
      </c>
      <c r="E2486">
        <f>IF(data!$I5012=data!$I$4,data!G5012,"V")</f>
        <v>0.2</v>
      </c>
      <c r="F2486">
        <f>IF(data!$I5012=data!$I$4,data!H5012,"V")</f>
        <v>1.6666666666666701</v>
      </c>
      <c r="G2486">
        <f t="shared" si="114"/>
        <v>1.5004007772225258</v>
      </c>
      <c r="H2486">
        <f t="shared" si="115"/>
        <v>9.3910607518547984</v>
      </c>
    </row>
    <row r="2487" spans="1:8" x14ac:dyDescent="0.25">
      <c r="A2487" s="8">
        <f t="shared" si="116"/>
        <v>2484</v>
      </c>
      <c r="B2487" t="str">
        <f>IF(data!$I5013=data!$I$4,data!D5013,"V")</f>
        <v>B</v>
      </c>
      <c r="C2487" t="str">
        <f>IF(data!$I5013=data!$I$4,data!E5013,"V")</f>
        <v>B1</v>
      </c>
      <c r="D2487">
        <f>IF(data!$I5013=data!$I$4,data!F5013,"V")</f>
        <v>2142.2200202941899</v>
      </c>
      <c r="E2487">
        <f>IF(data!$I5013=data!$I$4,data!G5013,"V")</f>
        <v>0.2</v>
      </c>
      <c r="F2487">
        <f>IF(data!$I5013=data!$I$4,data!H5013,"V")</f>
        <v>1.0434782608695701</v>
      </c>
      <c r="G2487">
        <f t="shared" si="114"/>
        <v>1.5004007772225258</v>
      </c>
      <c r="H2487">
        <f t="shared" si="115"/>
        <v>447.24880974347252</v>
      </c>
    </row>
    <row r="2488" spans="1:8" x14ac:dyDescent="0.25">
      <c r="A2488" s="8">
        <f t="shared" si="116"/>
        <v>2485</v>
      </c>
      <c r="B2488" t="str">
        <f>IF(data!$I5016=data!$I$4,data!D5016,"V")</f>
        <v>A</v>
      </c>
      <c r="C2488" t="str">
        <f>IF(data!$I5016=data!$I$4,data!E5016,"V")</f>
        <v>A2</v>
      </c>
      <c r="D2488">
        <f>IF(data!$I5016=data!$I$4,data!F5016,"V")</f>
        <v>288.75</v>
      </c>
      <c r="E2488">
        <f>IF(data!$I5016=data!$I$4,data!G5016,"V")</f>
        <v>0.2</v>
      </c>
      <c r="F2488">
        <f>IF(data!$I5016=data!$I$4,data!H5016,"V")</f>
        <v>2.8</v>
      </c>
      <c r="G2488">
        <f t="shared" si="114"/>
        <v>1.5004007772225258</v>
      </c>
      <c r="H2488">
        <f t="shared" si="115"/>
        <v>487.68666287990141</v>
      </c>
    </row>
    <row r="2489" spans="1:8" x14ac:dyDescent="0.25">
      <c r="A2489" s="8">
        <f t="shared" si="116"/>
        <v>2486</v>
      </c>
      <c r="B2489" t="str">
        <f>IF(data!$I5019=data!$I$4,data!D5019,"V")</f>
        <v>A</v>
      </c>
      <c r="C2489" t="str">
        <f>IF(data!$I5019=data!$I$4,data!E5019,"V")</f>
        <v>A2</v>
      </c>
      <c r="D2489">
        <f>IF(data!$I5019=data!$I$4,data!F5019,"V")</f>
        <v>7430.5198974609402</v>
      </c>
      <c r="E2489">
        <f>IF(data!$I5019=data!$I$4,data!G5019,"V")</f>
        <v>0.2</v>
      </c>
      <c r="F2489">
        <f>IF(data!$I5019=data!$I$4,data!H5019,"V")</f>
        <v>1.3278688524590201</v>
      </c>
      <c r="G2489">
        <f t="shared" si="114"/>
        <v>1.5004007772225258</v>
      </c>
      <c r="H2489">
        <f t="shared" si="115"/>
        <v>221.18625534064327</v>
      </c>
    </row>
    <row r="2490" spans="1:8" x14ac:dyDescent="0.25">
      <c r="A2490" s="8">
        <f t="shared" si="116"/>
        <v>2487</v>
      </c>
      <c r="B2490" t="str">
        <f>IF(data!$I5024=data!$I$4,data!D5024,"V")</f>
        <v>B</v>
      </c>
      <c r="C2490" t="str">
        <f>IF(data!$I5024=data!$I$4,data!E5024,"V")</f>
        <v>B2</v>
      </c>
      <c r="D2490">
        <f>IF(data!$I5024=data!$I$4,data!F5024,"V")</f>
        <v>3166.6999816894499</v>
      </c>
      <c r="E2490">
        <f>IF(data!$I5024=data!$I$4,data!G5024,"V")</f>
        <v>0.2</v>
      </c>
      <c r="F2490">
        <f>IF(data!$I5024=data!$I$4,data!H5024,"V")</f>
        <v>1.74305555555556</v>
      </c>
      <c r="G2490">
        <f t="shared" si="114"/>
        <v>1.5004007772225258</v>
      </c>
      <c r="H2490">
        <f t="shared" si="115"/>
        <v>186.45954288476935</v>
      </c>
    </row>
    <row r="2491" spans="1:8" x14ac:dyDescent="0.25">
      <c r="A2491" s="8">
        <f t="shared" si="116"/>
        <v>2488</v>
      </c>
      <c r="B2491" t="str">
        <f>IF(data!$I5026=data!$I$4,data!D5026,"V")</f>
        <v>B</v>
      </c>
      <c r="C2491" t="str">
        <f>IF(data!$I5026=data!$I$4,data!E5026,"V")</f>
        <v>B2</v>
      </c>
      <c r="D2491">
        <f>IF(data!$I5026=data!$I$4,data!F5026,"V")</f>
        <v>198.55999755859401</v>
      </c>
      <c r="E2491">
        <f>IF(data!$I5026=data!$I$4,data!G5026,"V")</f>
        <v>0.25</v>
      </c>
      <c r="F2491">
        <f>IF(data!$I5026=data!$I$4,data!H5026,"V")</f>
        <v>0.57692307692307698</v>
      </c>
      <c r="G2491">
        <f t="shared" si="114"/>
        <v>1.6605773141981885</v>
      </c>
      <c r="H2491">
        <f t="shared" si="115"/>
        <v>233.17029695731327</v>
      </c>
    </row>
    <row r="2492" spans="1:8" x14ac:dyDescent="0.25">
      <c r="A2492" s="8">
        <f t="shared" si="116"/>
        <v>2489</v>
      </c>
      <c r="B2492" t="str">
        <f>IF(data!$I5027=data!$I$4,data!D5027,"V")</f>
        <v>B</v>
      </c>
      <c r="C2492" t="str">
        <f>IF(data!$I5027=data!$I$4,data!E5027,"V")</f>
        <v>B2</v>
      </c>
      <c r="D2492">
        <f>IF(data!$I5027=data!$I$4,data!F5027,"V")</f>
        <v>2064.5299983024602</v>
      </c>
      <c r="E2492">
        <f>IF(data!$I5027=data!$I$4,data!G5027,"V")</f>
        <v>0.2</v>
      </c>
      <c r="F2492">
        <f>IF(data!$I5027=data!$I$4,data!H5027,"V")</f>
        <v>1.3438596491228101</v>
      </c>
      <c r="G2492">
        <f t="shared" si="114"/>
        <v>1.5004007772225258</v>
      </c>
      <c r="H2492">
        <f t="shared" si="115"/>
        <v>50.591565234352608</v>
      </c>
    </row>
    <row r="2493" spans="1:8" x14ac:dyDescent="0.25">
      <c r="A2493" s="8">
        <f t="shared" si="116"/>
        <v>2490</v>
      </c>
      <c r="B2493" t="str">
        <f>IF(data!$I5031=data!$I$4,data!D5031,"V")</f>
        <v>B</v>
      </c>
      <c r="C2493" t="str">
        <f>IF(data!$I5031=data!$I$4,data!E5031,"V")</f>
        <v>B2</v>
      </c>
      <c r="D2493">
        <f>IF(data!$I5031=data!$I$4,data!F5031,"V")</f>
        <v>3195.40997266769</v>
      </c>
      <c r="E2493">
        <f>IF(data!$I5031=data!$I$4,data!G5031,"V")</f>
        <v>0.25</v>
      </c>
      <c r="F2493">
        <f>IF(data!$I5031=data!$I$4,data!H5031,"V")</f>
        <v>1.69291338582677</v>
      </c>
      <c r="G2493">
        <f t="shared" si="114"/>
        <v>1.6605773141981885</v>
      </c>
      <c r="H2493">
        <f t="shared" si="115"/>
        <v>3.3411894593855322</v>
      </c>
    </row>
    <row r="2494" spans="1:8" x14ac:dyDescent="0.25">
      <c r="A2494" s="8">
        <f t="shared" si="116"/>
        <v>2491</v>
      </c>
      <c r="B2494" t="str">
        <f>IF(data!$I5034=data!$I$4,data!D5034,"V")</f>
        <v>A</v>
      </c>
      <c r="C2494" t="str">
        <f>IF(data!$I5034=data!$I$4,data!E5034,"V")</f>
        <v>A1</v>
      </c>
      <c r="D2494">
        <f>IF(data!$I5034=data!$I$4,data!F5034,"V")</f>
        <v>313.13000011444097</v>
      </c>
      <c r="E2494">
        <f>IF(data!$I5034=data!$I$4,data!G5034,"V")</f>
        <v>0.2</v>
      </c>
      <c r="F2494">
        <f>IF(data!$I5034=data!$I$4,data!H5034,"V")</f>
        <v>3.1147540983606601</v>
      </c>
      <c r="G2494">
        <f t="shared" si="114"/>
        <v>1.5004007772225258</v>
      </c>
      <c r="H2494">
        <f t="shared" si="115"/>
        <v>816.05956809418353</v>
      </c>
    </row>
    <row r="2495" spans="1:8" x14ac:dyDescent="0.25">
      <c r="A2495" s="8">
        <f t="shared" si="116"/>
        <v>2492</v>
      </c>
      <c r="B2495" t="str">
        <f>IF(data!$I5035=data!$I$4,data!D5035,"V")</f>
        <v>A</v>
      </c>
      <c r="C2495" t="str">
        <f>IF(data!$I5035=data!$I$4,data!E5035,"V")</f>
        <v>A1</v>
      </c>
      <c r="D2495">
        <f>IF(data!$I5035=data!$I$4,data!F5035,"V")</f>
        <v>84.204998970031696</v>
      </c>
      <c r="E2495">
        <f>IF(data!$I5035=data!$I$4,data!G5035,"V")</f>
        <v>0.2</v>
      </c>
      <c r="F2495">
        <f>IF(data!$I5035=data!$I$4,data!H5035,"V")</f>
        <v>0.77777777777777801</v>
      </c>
      <c r="G2495">
        <f t="shared" si="114"/>
        <v>1.5004007772225258</v>
      </c>
      <c r="H2495">
        <f t="shared" si="115"/>
        <v>43.970503125456986</v>
      </c>
    </row>
    <row r="2496" spans="1:8" x14ac:dyDescent="0.25">
      <c r="A2496" s="8">
        <f t="shared" si="116"/>
        <v>2493</v>
      </c>
      <c r="B2496" t="str">
        <f>IF(data!$I5036=data!$I$4,data!D5036,"V")</f>
        <v>A</v>
      </c>
      <c r="C2496" t="str">
        <f>IF(data!$I5036=data!$I$4,data!E5036,"V")</f>
        <v>A1</v>
      </c>
      <c r="D2496">
        <f>IF(data!$I5036=data!$I$4,data!F5036,"V")</f>
        <v>112.589999198914</v>
      </c>
      <c r="E2496">
        <f>IF(data!$I5036=data!$I$4,data!G5036,"V")</f>
        <v>0.2</v>
      </c>
      <c r="F2496">
        <f>IF(data!$I5036=data!$I$4,data!H5036,"V")</f>
        <v>2.5882352941176499</v>
      </c>
      <c r="G2496">
        <f t="shared" si="114"/>
        <v>1.5004007772225258</v>
      </c>
      <c r="H2496">
        <f t="shared" si="115"/>
        <v>133.23719642296143</v>
      </c>
    </row>
    <row r="2497" spans="1:8" x14ac:dyDescent="0.25">
      <c r="A2497" s="8">
        <f t="shared" si="116"/>
        <v>2494</v>
      </c>
      <c r="B2497" t="str">
        <f>IF(data!$I5041=data!$I$4,data!D5041,"V")</f>
        <v>A</v>
      </c>
      <c r="C2497" t="str">
        <f>IF(data!$I5041=data!$I$4,data!E5041,"V")</f>
        <v>A2</v>
      </c>
      <c r="D2497">
        <f>IF(data!$I5041=data!$I$4,data!F5041,"V")</f>
        <v>159.27000236511199</v>
      </c>
      <c r="E2497">
        <f>IF(data!$I5041=data!$I$4,data!G5041,"V")</f>
        <v>0.25</v>
      </c>
      <c r="F2497">
        <f>IF(data!$I5041=data!$I$4,data!H5041,"V")</f>
        <v>2.4285714285714302</v>
      </c>
      <c r="G2497">
        <f t="shared" si="114"/>
        <v>1.6605773141981885</v>
      </c>
      <c r="H2497">
        <f t="shared" si="115"/>
        <v>93.939830028299085</v>
      </c>
    </row>
    <row r="2498" spans="1:8" x14ac:dyDescent="0.25">
      <c r="A2498" s="8">
        <f t="shared" si="116"/>
        <v>2495</v>
      </c>
      <c r="B2498" t="str">
        <f>IF(data!$I5043=data!$I$4,data!D5043,"V")</f>
        <v>A</v>
      </c>
      <c r="C2498" t="str">
        <f>IF(data!$I5043=data!$I$4,data!E5043,"V")</f>
        <v>A1</v>
      </c>
      <c r="D2498">
        <f>IF(data!$I5043=data!$I$4,data!F5043,"V")</f>
        <v>11945.830015182501</v>
      </c>
      <c r="E2498">
        <f>IF(data!$I5043=data!$I$4,data!G5043,"V")</f>
        <v>0.2</v>
      </c>
      <c r="F2498">
        <f>IF(data!$I5043=data!$I$4,data!H5043,"V")</f>
        <v>2.0037174721189599</v>
      </c>
      <c r="G2498">
        <f t="shared" si="114"/>
        <v>1.5004007772225258</v>
      </c>
      <c r="H2498">
        <f t="shared" si="115"/>
        <v>3026.2095869260584</v>
      </c>
    </row>
    <row r="2499" spans="1:8" x14ac:dyDescent="0.25">
      <c r="A2499" s="8">
        <f t="shared" si="116"/>
        <v>2496</v>
      </c>
      <c r="B2499" t="str">
        <f>IF(data!$I5044=data!$I$4,data!D5044,"V")</f>
        <v>A</v>
      </c>
      <c r="C2499" t="str">
        <f>IF(data!$I5044=data!$I$4,data!E5044,"V")</f>
        <v>A1</v>
      </c>
      <c r="D2499">
        <f>IF(data!$I5044=data!$I$4,data!F5044,"V")</f>
        <v>324.86999511718801</v>
      </c>
      <c r="E2499">
        <f>IF(data!$I5044=data!$I$4,data!G5044,"V")</f>
        <v>0.25</v>
      </c>
      <c r="F2499">
        <f>IF(data!$I5044=data!$I$4,data!H5044,"V")</f>
        <v>1.3333333333333299</v>
      </c>
      <c r="G2499">
        <f t="shared" si="114"/>
        <v>1.6605773141981885</v>
      </c>
      <c r="H2499">
        <f t="shared" si="115"/>
        <v>34.789880435105772</v>
      </c>
    </row>
    <row r="2500" spans="1:8" x14ac:dyDescent="0.25">
      <c r="A2500" s="8">
        <f t="shared" si="116"/>
        <v>2497</v>
      </c>
      <c r="B2500" t="str">
        <f>IF(data!$I5045=data!$I$4,data!D5045,"V")</f>
        <v>A</v>
      </c>
      <c r="C2500" t="str">
        <f>IF(data!$I5045=data!$I$4,data!E5045,"V")</f>
        <v>A2</v>
      </c>
      <c r="D2500">
        <f>IF(data!$I5045=data!$I$4,data!F5045,"V")</f>
        <v>21775.949707984899</v>
      </c>
      <c r="E2500">
        <f>IF(data!$I5045=data!$I$4,data!G5045,"V")</f>
        <v>0.25</v>
      </c>
      <c r="F2500">
        <f>IF(data!$I5045=data!$I$4,data!H5045,"V")</f>
        <v>1.0585365853658499</v>
      </c>
      <c r="G2500">
        <f t="shared" si="114"/>
        <v>1.6605773141981885</v>
      </c>
      <c r="H2500">
        <f t="shared" si="115"/>
        <v>7892.7591525369498</v>
      </c>
    </row>
    <row r="2501" spans="1:8" x14ac:dyDescent="0.25">
      <c r="A2501" s="8">
        <f t="shared" si="116"/>
        <v>2498</v>
      </c>
      <c r="B2501" t="str">
        <f>IF(data!$I5046=data!$I$4,data!D5046,"V")</f>
        <v>A</v>
      </c>
      <c r="C2501" t="str">
        <f>IF(data!$I5046=data!$I$4,data!E5046,"V")</f>
        <v>A1</v>
      </c>
      <c r="D2501">
        <f>IF(data!$I5046=data!$I$4,data!F5046,"V")</f>
        <v>354.26000022888201</v>
      </c>
      <c r="E2501">
        <f>IF(data!$I5046=data!$I$4,data!G5046,"V")</f>
        <v>0.2</v>
      </c>
      <c r="F2501">
        <f>IF(data!$I5046=data!$I$4,data!H5046,"V")</f>
        <v>2.5714285714285698</v>
      </c>
      <c r="G2501">
        <f t="shared" ref="G2501:G2564" si="117">EXP($J$2*E2501)</f>
        <v>1.5004007772225258</v>
      </c>
      <c r="H2501">
        <f t="shared" ref="H2501:H2564" si="118">D2501*(F2501-G2501)^2</f>
        <v>406.37183613240069</v>
      </c>
    </row>
    <row r="2502" spans="1:8" x14ac:dyDescent="0.25">
      <c r="A2502" s="8">
        <f t="shared" ref="A2502:A2565" si="119">A2501+1</f>
        <v>2499</v>
      </c>
      <c r="B2502" t="str">
        <f>IF(data!$I5055=data!$I$4,data!D5055,"V")</f>
        <v>A</v>
      </c>
      <c r="C2502" t="str">
        <f>IF(data!$I5055=data!$I$4,data!E5055,"V")</f>
        <v>A2</v>
      </c>
      <c r="D2502">
        <f>IF(data!$I5055=data!$I$4,data!F5055,"V")</f>
        <v>405.060005187988</v>
      </c>
      <c r="E2502">
        <f>IF(data!$I5055=data!$I$4,data!G5055,"V")</f>
        <v>0.2</v>
      </c>
      <c r="F2502">
        <f>IF(data!$I5055=data!$I$4,data!H5055,"V")</f>
        <v>1.1666666666666701</v>
      </c>
      <c r="G2502">
        <f t="shared" si="117"/>
        <v>1.5004007772225258</v>
      </c>
      <c r="H2502">
        <f t="shared" si="118"/>
        <v>45.114958187368813</v>
      </c>
    </row>
    <row r="2503" spans="1:8" x14ac:dyDescent="0.25">
      <c r="A2503" s="8">
        <f t="shared" si="119"/>
        <v>2500</v>
      </c>
      <c r="B2503" t="str">
        <f>IF(data!$I5059=data!$I$4,data!D5059,"V")</f>
        <v>A</v>
      </c>
      <c r="C2503" t="str">
        <f>IF(data!$I5059=data!$I$4,data!E5059,"V")</f>
        <v>A1</v>
      </c>
      <c r="D2503">
        <f>IF(data!$I5059=data!$I$4,data!F5059,"V")</f>
        <v>6929.6398181915301</v>
      </c>
      <c r="E2503">
        <f>IF(data!$I5059=data!$I$4,data!G5059,"V")</f>
        <v>0.2</v>
      </c>
      <c r="F2503">
        <f>IF(data!$I5059=data!$I$4,data!H5059,"V")</f>
        <v>1.3181818181818199</v>
      </c>
      <c r="G2503">
        <f t="shared" si="117"/>
        <v>1.5004007772225258</v>
      </c>
      <c r="H2503">
        <f t="shared" si="118"/>
        <v>230.09002141840281</v>
      </c>
    </row>
    <row r="2504" spans="1:8" x14ac:dyDescent="0.25">
      <c r="A2504" s="8">
        <f t="shared" si="119"/>
        <v>2501</v>
      </c>
      <c r="B2504" t="str">
        <f>IF(data!$I5061=data!$I$4,data!D5061,"V")</f>
        <v>A</v>
      </c>
      <c r="C2504" t="str">
        <f>IF(data!$I5061=data!$I$4,data!E5061,"V")</f>
        <v>A2</v>
      </c>
      <c r="D2504">
        <f>IF(data!$I5061=data!$I$4,data!F5061,"V")</f>
        <v>1933.3999643325801</v>
      </c>
      <c r="E2504">
        <f>IF(data!$I5061=data!$I$4,data!G5061,"V")</f>
        <v>0.2</v>
      </c>
      <c r="F2504">
        <f>IF(data!$I5061=data!$I$4,data!H5061,"V")</f>
        <v>2.0606060606060601</v>
      </c>
      <c r="G2504">
        <f t="shared" si="117"/>
        <v>1.5004007772225258</v>
      </c>
      <c r="H2504">
        <f t="shared" si="118"/>
        <v>606.75883256339387</v>
      </c>
    </row>
    <row r="2505" spans="1:8" x14ac:dyDescent="0.25">
      <c r="A2505" s="8">
        <f t="shared" si="119"/>
        <v>2502</v>
      </c>
      <c r="B2505" t="str">
        <f>IF(data!$I5064=data!$I$4,data!D5064,"V")</f>
        <v>A</v>
      </c>
      <c r="C2505" t="str">
        <f>IF(data!$I5064=data!$I$4,data!E5064,"V")</f>
        <v>A1</v>
      </c>
      <c r="D2505">
        <f>IF(data!$I5064=data!$I$4,data!F5064,"V")</f>
        <v>517.71000671386696</v>
      </c>
      <c r="E2505">
        <f>IF(data!$I5064=data!$I$4,data!G5064,"V")</f>
        <v>0.25</v>
      </c>
      <c r="F2505">
        <f>IF(data!$I5064=data!$I$4,data!H5064,"V")</f>
        <v>8.21428571428571</v>
      </c>
      <c r="G2505">
        <f t="shared" si="117"/>
        <v>1.6605773141981885</v>
      </c>
      <c r="H2505">
        <f t="shared" si="118"/>
        <v>22236.211056137523</v>
      </c>
    </row>
    <row r="2506" spans="1:8" x14ac:dyDescent="0.25">
      <c r="A2506" s="8">
        <f t="shared" si="119"/>
        <v>2503</v>
      </c>
      <c r="B2506" t="str">
        <f>IF(data!$I5068=data!$I$4,data!D5068,"V")</f>
        <v>A</v>
      </c>
      <c r="C2506" t="str">
        <f>IF(data!$I5068=data!$I$4,data!E5068,"V")</f>
        <v>A1</v>
      </c>
      <c r="D2506">
        <f>IF(data!$I5068=data!$I$4,data!F5068,"V")</f>
        <v>39.950000762939503</v>
      </c>
      <c r="E2506">
        <f>IF(data!$I5068=data!$I$4,data!G5068,"V")</f>
        <v>0.25</v>
      </c>
      <c r="F2506">
        <f>IF(data!$I5068=data!$I$4,data!H5068,"V")</f>
        <v>6</v>
      </c>
      <c r="G2506">
        <f t="shared" si="117"/>
        <v>1.6605773141981885</v>
      </c>
      <c r="H2506">
        <f t="shared" si="118"/>
        <v>752.28205474635422</v>
      </c>
    </row>
    <row r="2507" spans="1:8" x14ac:dyDescent="0.25">
      <c r="A2507" s="8">
        <f t="shared" si="119"/>
        <v>2504</v>
      </c>
      <c r="B2507" t="str">
        <f>IF(data!$I5070=data!$I$4,data!D5070,"V")</f>
        <v>B</v>
      </c>
      <c r="C2507" t="str">
        <f>IF(data!$I5070=data!$I$4,data!E5070,"V")</f>
        <v>B2</v>
      </c>
      <c r="D2507">
        <f>IF(data!$I5070=data!$I$4,data!F5070,"V")</f>
        <v>245.609992980957</v>
      </c>
      <c r="E2507">
        <f>IF(data!$I5070=data!$I$4,data!G5070,"V")</f>
        <v>0.25</v>
      </c>
      <c r="F2507">
        <f>IF(data!$I5070=data!$I$4,data!H5070,"V")</f>
        <v>0.85714285714285698</v>
      </c>
      <c r="G2507">
        <f t="shared" si="117"/>
        <v>1.6605773141981885</v>
      </c>
      <c r="H2507">
        <f t="shared" si="118"/>
        <v>158.54295175652712</v>
      </c>
    </row>
    <row r="2508" spans="1:8" x14ac:dyDescent="0.25">
      <c r="A2508" s="8">
        <f t="shared" si="119"/>
        <v>2505</v>
      </c>
      <c r="B2508" t="str">
        <f>IF(data!$I5072=data!$I$4,data!D5072,"V")</f>
        <v>B</v>
      </c>
      <c r="C2508" t="str">
        <f>IF(data!$I5072=data!$I$4,data!E5072,"V")</f>
        <v>B2</v>
      </c>
      <c r="D2508">
        <f>IF(data!$I5072=data!$I$4,data!F5072,"V")</f>
        <v>17.924999713897702</v>
      </c>
      <c r="E2508">
        <f>IF(data!$I5072=data!$I$4,data!G5072,"V")</f>
        <v>0.25</v>
      </c>
      <c r="F2508">
        <f>IF(data!$I5072=data!$I$4,data!H5072,"V")</f>
        <v>1.3333333333333299</v>
      </c>
      <c r="G2508">
        <f t="shared" si="117"/>
        <v>1.6605773141981885</v>
      </c>
      <c r="H2508">
        <f t="shared" si="118"/>
        <v>1.9195635368568169</v>
      </c>
    </row>
    <row r="2509" spans="1:8" x14ac:dyDescent="0.25">
      <c r="A2509" s="8">
        <f t="shared" si="119"/>
        <v>2506</v>
      </c>
      <c r="B2509" t="str">
        <f>IF(data!$I5074=data!$I$4,data!D5074,"V")</f>
        <v>B</v>
      </c>
      <c r="C2509" t="str">
        <f>IF(data!$I5074=data!$I$4,data!E5074,"V")</f>
        <v>B2</v>
      </c>
      <c r="D2509">
        <f>IF(data!$I5074=data!$I$4,data!F5074,"V")</f>
        <v>2001.2749786377001</v>
      </c>
      <c r="E2509">
        <f>IF(data!$I5074=data!$I$4,data!G5074,"V")</f>
        <v>0.25</v>
      </c>
      <c r="F2509">
        <f>IF(data!$I5074=data!$I$4,data!H5074,"V")</f>
        <v>1.7547683923705699</v>
      </c>
      <c r="G2509">
        <f t="shared" si="117"/>
        <v>1.6605773141981885</v>
      </c>
      <c r="H2509">
        <f t="shared" si="118"/>
        <v>17.75522997301514</v>
      </c>
    </row>
    <row r="2510" spans="1:8" x14ac:dyDescent="0.25">
      <c r="A2510" s="8">
        <f t="shared" si="119"/>
        <v>2507</v>
      </c>
      <c r="B2510" t="str">
        <f>IF(data!$I5076=data!$I$4,data!D5076,"V")</f>
        <v>B</v>
      </c>
      <c r="C2510" t="str">
        <f>IF(data!$I5076=data!$I$4,data!E5076,"V")</f>
        <v>B2</v>
      </c>
      <c r="D2510">
        <f>IF(data!$I5076=data!$I$4,data!F5076,"V")</f>
        <v>49.749999046325698</v>
      </c>
      <c r="E2510">
        <f>IF(data!$I5076=data!$I$4,data!G5076,"V")</f>
        <v>0.25</v>
      </c>
      <c r="F2510">
        <f>IF(data!$I5076=data!$I$4,data!H5076,"V")</f>
        <v>2.8</v>
      </c>
      <c r="G2510">
        <f t="shared" si="117"/>
        <v>1.6605773141981885</v>
      </c>
      <c r="H2510">
        <f t="shared" si="118"/>
        <v>64.589630593620555</v>
      </c>
    </row>
    <row r="2511" spans="1:8" x14ac:dyDescent="0.25">
      <c r="A2511" s="8">
        <f t="shared" si="119"/>
        <v>2508</v>
      </c>
      <c r="B2511" t="str">
        <f>IF(data!$I5078=data!$I$4,data!D5078,"V")</f>
        <v>B</v>
      </c>
      <c r="C2511" t="str">
        <f>IF(data!$I5078=data!$I$4,data!E5078,"V")</f>
        <v>B2</v>
      </c>
      <c r="D2511">
        <f>IF(data!$I5078=data!$I$4,data!F5078,"V")</f>
        <v>46.759999275207498</v>
      </c>
      <c r="E2511">
        <f>IF(data!$I5078=data!$I$4,data!G5078,"V")</f>
        <v>0.25</v>
      </c>
      <c r="F2511">
        <f>IF(data!$I5078=data!$I$4,data!H5078,"V")</f>
        <v>3</v>
      </c>
      <c r="G2511">
        <f t="shared" si="117"/>
        <v>1.6605773141981885</v>
      </c>
      <c r="H2511">
        <f t="shared" si="118"/>
        <v>83.889923116491303</v>
      </c>
    </row>
    <row r="2512" spans="1:8" x14ac:dyDescent="0.25">
      <c r="A2512" s="8">
        <f t="shared" si="119"/>
        <v>2509</v>
      </c>
      <c r="B2512" t="str">
        <f>IF(data!$I5079=data!$I$4,data!D5079,"V")</f>
        <v>B</v>
      </c>
      <c r="C2512" t="str">
        <f>IF(data!$I5079=data!$I$4,data!E5079,"V")</f>
        <v>B2</v>
      </c>
      <c r="D2512">
        <f>IF(data!$I5079=data!$I$4,data!F5079,"V")</f>
        <v>5685.25995111465</v>
      </c>
      <c r="E2512">
        <f>IF(data!$I5079=data!$I$4,data!G5079,"V")</f>
        <v>0.25</v>
      </c>
      <c r="F2512">
        <f>IF(data!$I5079=data!$I$4,data!H5079,"V")</f>
        <v>1.7841483979763899</v>
      </c>
      <c r="G2512">
        <f t="shared" si="117"/>
        <v>1.6605773141981885</v>
      </c>
      <c r="H2512">
        <f t="shared" si="118"/>
        <v>86.81285486653185</v>
      </c>
    </row>
    <row r="2513" spans="1:8" x14ac:dyDescent="0.25">
      <c r="A2513" s="8">
        <f t="shared" si="119"/>
        <v>2510</v>
      </c>
      <c r="B2513" t="str">
        <f>IF(data!$I5080=data!$I$4,data!D5080,"V")</f>
        <v>B</v>
      </c>
      <c r="C2513" t="str">
        <f>IF(data!$I5080=data!$I$4,data!E5080,"V")</f>
        <v>B2</v>
      </c>
      <c r="D2513">
        <f>IF(data!$I5080=data!$I$4,data!F5080,"V")</f>
        <v>2186.0799903869602</v>
      </c>
      <c r="E2513">
        <f>IF(data!$I5080=data!$I$4,data!G5080,"V")</f>
        <v>0.25</v>
      </c>
      <c r="F2513">
        <f>IF(data!$I5080=data!$I$4,data!H5080,"V")</f>
        <v>1.35699373695198</v>
      </c>
      <c r="G2513">
        <f t="shared" si="117"/>
        <v>1.6605773141981885</v>
      </c>
      <c r="H2513">
        <f t="shared" si="118"/>
        <v>201.47566473780324</v>
      </c>
    </row>
    <row r="2514" spans="1:8" x14ac:dyDescent="0.25">
      <c r="A2514" s="8">
        <f t="shared" si="119"/>
        <v>2511</v>
      </c>
      <c r="B2514" t="str">
        <f>IF(data!$I5082=data!$I$4,data!D5082,"V")</f>
        <v>B</v>
      </c>
      <c r="C2514" t="str">
        <f>IF(data!$I5082=data!$I$4,data!E5082,"V")</f>
        <v>B2</v>
      </c>
      <c r="D2514">
        <f>IF(data!$I5082=data!$I$4,data!F5082,"V")</f>
        <v>27.8599996566772</v>
      </c>
      <c r="E2514">
        <f>IF(data!$I5082=data!$I$4,data!G5082,"V")</f>
        <v>0.25</v>
      </c>
      <c r="F2514">
        <f>IF(data!$I5082=data!$I$4,data!H5082,"V")</f>
        <v>2</v>
      </c>
      <c r="G2514">
        <f t="shared" si="117"/>
        <v>1.6605773141981885</v>
      </c>
      <c r="H2514">
        <f t="shared" si="118"/>
        <v>3.2096881439310074</v>
      </c>
    </row>
    <row r="2515" spans="1:8" x14ac:dyDescent="0.25">
      <c r="A2515" s="8">
        <f t="shared" si="119"/>
        <v>2512</v>
      </c>
      <c r="B2515" t="str">
        <f>IF(data!$I5083=data!$I$4,data!D5083,"V")</f>
        <v>B</v>
      </c>
      <c r="C2515" t="str">
        <f>IF(data!$I5083=data!$I$4,data!E5083,"V")</f>
        <v>B2</v>
      </c>
      <c r="D2515">
        <f>IF(data!$I5083=data!$I$4,data!F5083,"V")</f>
        <v>3949.00994348526</v>
      </c>
      <c r="E2515">
        <f>IF(data!$I5083=data!$I$4,data!G5083,"V")</f>
        <v>0.25</v>
      </c>
      <c r="F2515">
        <f>IF(data!$I5083=data!$I$4,data!H5083,"V")</f>
        <v>1.42092457420925</v>
      </c>
      <c r="G2515">
        <f t="shared" si="117"/>
        <v>1.6605773141981885</v>
      </c>
      <c r="H2515">
        <f t="shared" si="118"/>
        <v>226.80520900035077</v>
      </c>
    </row>
    <row r="2516" spans="1:8" x14ac:dyDescent="0.25">
      <c r="A2516" s="8">
        <f t="shared" si="119"/>
        <v>2513</v>
      </c>
      <c r="B2516" t="str">
        <f>IF(data!$I5085=data!$I$4,data!D5085,"V")</f>
        <v>B</v>
      </c>
      <c r="C2516" t="str">
        <f>IF(data!$I5085=data!$I$4,data!E5085,"V")</f>
        <v>B2</v>
      </c>
      <c r="D2516">
        <f>IF(data!$I5085=data!$I$4,data!F5085,"V")</f>
        <v>48.249999046325698</v>
      </c>
      <c r="E2516">
        <f>IF(data!$I5085=data!$I$4,data!G5085,"V")</f>
        <v>0.25</v>
      </c>
      <c r="F2516">
        <f>IF(data!$I5085=data!$I$4,data!H5085,"V")</f>
        <v>2.4</v>
      </c>
      <c r="G2516">
        <f t="shared" si="117"/>
        <v>1.6605773141981885</v>
      </c>
      <c r="H2516">
        <f t="shared" si="118"/>
        <v>26.38048955301355</v>
      </c>
    </row>
    <row r="2517" spans="1:8" x14ac:dyDescent="0.25">
      <c r="A2517" s="8">
        <f t="shared" si="119"/>
        <v>2514</v>
      </c>
      <c r="B2517" t="str">
        <f>IF(data!$I5086=data!$I$4,data!D5086,"V")</f>
        <v>B</v>
      </c>
      <c r="C2517" t="str">
        <f>IF(data!$I5086=data!$I$4,data!E5086,"V")</f>
        <v>B2</v>
      </c>
      <c r="D2517">
        <f>IF(data!$I5086=data!$I$4,data!F5086,"V")</f>
        <v>19.404999732971199</v>
      </c>
      <c r="E2517">
        <f>IF(data!$I5086=data!$I$4,data!G5086,"V")</f>
        <v>0.25</v>
      </c>
      <c r="F2517">
        <f>IF(data!$I5086=data!$I$4,data!H5086,"V")</f>
        <v>1.5</v>
      </c>
      <c r="G2517">
        <f t="shared" si="117"/>
        <v>1.6605773141981885</v>
      </c>
      <c r="H2517">
        <f t="shared" si="118"/>
        <v>0.50035935088483119</v>
      </c>
    </row>
    <row r="2518" spans="1:8" x14ac:dyDescent="0.25">
      <c r="A2518" s="8">
        <f t="shared" si="119"/>
        <v>2515</v>
      </c>
      <c r="B2518" t="str">
        <f>IF(data!$I5092=data!$I$4,data!D5092,"V")</f>
        <v>B</v>
      </c>
      <c r="C2518" t="str">
        <f>IF(data!$I5092=data!$I$4,data!E5092,"V")</f>
        <v>B2</v>
      </c>
      <c r="D2518">
        <f>IF(data!$I5092=data!$I$4,data!F5092,"V")</f>
        <v>4974.6499166488602</v>
      </c>
      <c r="E2518">
        <f>IF(data!$I5092=data!$I$4,data!G5092,"V")</f>
        <v>0.25</v>
      </c>
      <c r="F2518">
        <f>IF(data!$I5092=data!$I$4,data!H5092,"V")</f>
        <v>1.6069767441860501</v>
      </c>
      <c r="G2518">
        <f t="shared" si="117"/>
        <v>1.6605773141981885</v>
      </c>
      <c r="H2518">
        <f t="shared" si="118"/>
        <v>14.292274203633582</v>
      </c>
    </row>
    <row r="2519" spans="1:8" x14ac:dyDescent="0.25">
      <c r="A2519" s="8">
        <f t="shared" si="119"/>
        <v>2516</v>
      </c>
      <c r="B2519" t="str">
        <f>IF(data!$I5093=data!$I$4,data!D5093,"V")</f>
        <v>B</v>
      </c>
      <c r="C2519" t="str">
        <f>IF(data!$I5093=data!$I$4,data!E5093,"V")</f>
        <v>B2</v>
      </c>
      <c r="D2519">
        <f>IF(data!$I5093=data!$I$4,data!F5093,"V")</f>
        <v>3177.4099656343501</v>
      </c>
      <c r="E2519">
        <f>IF(data!$I5093=data!$I$4,data!G5093,"V")</f>
        <v>0.25</v>
      </c>
      <c r="F2519">
        <f>IF(data!$I5093=data!$I$4,data!H5093,"V")</f>
        <v>1.5</v>
      </c>
      <c r="G2519">
        <f t="shared" si="117"/>
        <v>1.6605773141981885</v>
      </c>
      <c r="H2519">
        <f t="shared" si="118"/>
        <v>81.929750568276233</v>
      </c>
    </row>
    <row r="2520" spans="1:8" x14ac:dyDescent="0.25">
      <c r="A2520" s="8">
        <f t="shared" si="119"/>
        <v>2517</v>
      </c>
      <c r="B2520" t="str">
        <f>IF(data!$I5094=data!$I$4,data!D5094,"V")</f>
        <v>B</v>
      </c>
      <c r="C2520" t="str">
        <f>IF(data!$I5094=data!$I$4,data!E5094,"V")</f>
        <v>B2</v>
      </c>
      <c r="D2520">
        <f>IF(data!$I5094=data!$I$4,data!F5094,"V")</f>
        <v>427.13000774383499</v>
      </c>
      <c r="E2520">
        <f>IF(data!$I5094=data!$I$4,data!G5094,"V")</f>
        <v>0.25</v>
      </c>
      <c r="F2520">
        <f>IF(data!$I5094=data!$I$4,data!H5094,"V")</f>
        <v>0.62790697674418605</v>
      </c>
      <c r="G2520">
        <f t="shared" si="117"/>
        <v>1.6605773141981885</v>
      </c>
      <c r="H2520">
        <f t="shared" si="118"/>
        <v>455.49486834254338</v>
      </c>
    </row>
    <row r="2521" spans="1:8" x14ac:dyDescent="0.25">
      <c r="A2521" s="8">
        <f t="shared" si="119"/>
        <v>2518</v>
      </c>
      <c r="B2521" t="str">
        <f>IF(data!$I5096=data!$I$4,data!D5096,"V")</f>
        <v>B</v>
      </c>
      <c r="C2521" t="str">
        <f>IF(data!$I5096=data!$I$4,data!E5096,"V")</f>
        <v>B2</v>
      </c>
      <c r="D2521">
        <f>IF(data!$I5096=data!$I$4,data!F5096,"V")</f>
        <v>5884.9899594783801</v>
      </c>
      <c r="E2521">
        <f>IF(data!$I5096=data!$I$4,data!G5096,"V")</f>
        <v>0.25</v>
      </c>
      <c r="F2521">
        <f>IF(data!$I5096=data!$I$4,data!H5096,"V")</f>
        <v>1.6472491909385101</v>
      </c>
      <c r="G2521">
        <f t="shared" si="117"/>
        <v>1.6605773141981885</v>
      </c>
      <c r="H2521">
        <f t="shared" si="118"/>
        <v>1.0454029641572866</v>
      </c>
    </row>
    <row r="2522" spans="1:8" x14ac:dyDescent="0.25">
      <c r="A2522" s="8">
        <f t="shared" si="119"/>
        <v>2519</v>
      </c>
      <c r="B2522" t="str">
        <f>IF(data!$I5098=data!$I$4,data!D5098,"V")</f>
        <v>B</v>
      </c>
      <c r="C2522" t="str">
        <f>IF(data!$I5098=data!$I$4,data!E5098,"V")</f>
        <v>B2</v>
      </c>
      <c r="D2522">
        <f>IF(data!$I5098=data!$I$4,data!F5098,"V")</f>
        <v>133.20500326156599</v>
      </c>
      <c r="E2522">
        <f>IF(data!$I5098=data!$I$4,data!G5098,"V")</f>
        <v>0.25</v>
      </c>
      <c r="F2522">
        <f>IF(data!$I5098=data!$I$4,data!H5098,"V")</f>
        <v>1.4166666666666701</v>
      </c>
      <c r="G2522">
        <f t="shared" si="117"/>
        <v>1.6605773141981885</v>
      </c>
      <c r="H2522">
        <f t="shared" si="118"/>
        <v>7.9246858660936841</v>
      </c>
    </row>
    <row r="2523" spans="1:8" x14ac:dyDescent="0.25">
      <c r="A2523" s="8">
        <f t="shared" si="119"/>
        <v>2520</v>
      </c>
      <c r="B2523" t="str">
        <f>IF(data!$I5099=data!$I$4,data!D5099,"V")</f>
        <v>B</v>
      </c>
      <c r="C2523" t="str">
        <f>IF(data!$I5099=data!$I$4,data!E5099,"V")</f>
        <v>B2</v>
      </c>
      <c r="D2523">
        <f>IF(data!$I5099=data!$I$4,data!F5099,"V")</f>
        <v>83.649998664856</v>
      </c>
      <c r="E2523">
        <f>IF(data!$I5099=data!$I$4,data!G5099,"V")</f>
        <v>0.25</v>
      </c>
      <c r="F2523">
        <f>IF(data!$I5099=data!$I$4,data!H5099,"V")</f>
        <v>0.57142857142857095</v>
      </c>
      <c r="G2523">
        <f t="shared" si="117"/>
        <v>1.6605773141981885</v>
      </c>
      <c r="H2523">
        <f t="shared" si="118"/>
        <v>99.22939131747296</v>
      </c>
    </row>
    <row r="2524" spans="1:8" x14ac:dyDescent="0.25">
      <c r="A2524" s="8">
        <f t="shared" si="119"/>
        <v>2521</v>
      </c>
      <c r="B2524" t="str">
        <f>IF(data!$I5100=data!$I$4,data!D5100,"V")</f>
        <v>B</v>
      </c>
      <c r="C2524" t="str">
        <f>IF(data!$I5100=data!$I$4,data!E5100,"V")</f>
        <v>B2</v>
      </c>
      <c r="D2524">
        <f>IF(data!$I5100=data!$I$4,data!F5100,"V")</f>
        <v>4494.3499374389603</v>
      </c>
      <c r="E2524">
        <f>IF(data!$I5100=data!$I$4,data!G5100,"V")</f>
        <v>0.25</v>
      </c>
      <c r="F2524">
        <f>IF(data!$I5100=data!$I$4,data!H5100,"V")</f>
        <v>1.5489690721649501</v>
      </c>
      <c r="G2524">
        <f t="shared" si="117"/>
        <v>1.6605773141981885</v>
      </c>
      <c r="H2524">
        <f t="shared" si="118"/>
        <v>55.983419166342337</v>
      </c>
    </row>
    <row r="2525" spans="1:8" x14ac:dyDescent="0.25">
      <c r="A2525" s="8">
        <f t="shared" si="119"/>
        <v>2522</v>
      </c>
      <c r="B2525" t="str">
        <f>IF(data!$I5101=data!$I$4,data!D5101,"V")</f>
        <v>B</v>
      </c>
      <c r="C2525" t="str">
        <f>IF(data!$I5101=data!$I$4,data!E5101,"V")</f>
        <v>B2</v>
      </c>
      <c r="D2525">
        <f>IF(data!$I5101=data!$I$4,data!F5101,"V")</f>
        <v>2288.7349734306299</v>
      </c>
      <c r="E2525">
        <f>IF(data!$I5101=data!$I$4,data!G5101,"V")</f>
        <v>0.25</v>
      </c>
      <c r="F2525">
        <f>IF(data!$I5101=data!$I$4,data!H5101,"V")</f>
        <v>1.44761904761905</v>
      </c>
      <c r="G2525">
        <f t="shared" si="117"/>
        <v>1.6605773141981885</v>
      </c>
      <c r="H2525">
        <f t="shared" si="118"/>
        <v>103.79693086462287</v>
      </c>
    </row>
    <row r="2526" spans="1:8" x14ac:dyDescent="0.25">
      <c r="A2526" s="8">
        <f t="shared" si="119"/>
        <v>2523</v>
      </c>
      <c r="B2526" t="str">
        <f>IF(data!$I5102=data!$I$4,data!D5102,"V")</f>
        <v>B</v>
      </c>
      <c r="C2526" t="str">
        <f>IF(data!$I5102=data!$I$4,data!E5102,"V")</f>
        <v>B2</v>
      </c>
      <c r="D2526">
        <f>IF(data!$I5102=data!$I$4,data!F5102,"V")</f>
        <v>399.900002479553</v>
      </c>
      <c r="E2526">
        <f>IF(data!$I5102=data!$I$4,data!G5102,"V")</f>
        <v>0.25</v>
      </c>
      <c r="F2526">
        <f>IF(data!$I5102=data!$I$4,data!H5102,"V")</f>
        <v>1.3846153846153799</v>
      </c>
      <c r="G2526">
        <f t="shared" si="117"/>
        <v>1.6605773141981885</v>
      </c>
      <c r="H2526">
        <f t="shared" si="118"/>
        <v>30.454379321799227</v>
      </c>
    </row>
    <row r="2527" spans="1:8" x14ac:dyDescent="0.25">
      <c r="A2527" s="8">
        <f t="shared" si="119"/>
        <v>2524</v>
      </c>
      <c r="B2527" t="str">
        <f>IF(data!$I5104=data!$I$4,data!D5104,"V")</f>
        <v>B</v>
      </c>
      <c r="C2527" t="str">
        <f>IF(data!$I5104=data!$I$4,data!E5104,"V")</f>
        <v>B2</v>
      </c>
      <c r="D2527">
        <f>IF(data!$I5104=data!$I$4,data!F5104,"V")</f>
        <v>3633.5499548911998</v>
      </c>
      <c r="E2527">
        <f>IF(data!$I5104=data!$I$4,data!G5104,"V")</f>
        <v>0.25</v>
      </c>
      <c r="F2527">
        <f>IF(data!$I5104=data!$I$4,data!H5104,"V")</f>
        <v>1.4010554089709799</v>
      </c>
      <c r="G2527">
        <f t="shared" si="117"/>
        <v>1.6605773141981885</v>
      </c>
      <c r="H2527">
        <f t="shared" si="118"/>
        <v>244.7254732430583</v>
      </c>
    </row>
    <row r="2528" spans="1:8" x14ac:dyDescent="0.25">
      <c r="A2528" s="8">
        <f t="shared" si="119"/>
        <v>2525</v>
      </c>
      <c r="B2528" t="str">
        <f>IF(data!$I5112=data!$I$4,data!D5112,"V")</f>
        <v>B</v>
      </c>
      <c r="C2528" t="str">
        <f>IF(data!$I5112=data!$I$4,data!E5112,"V")</f>
        <v>B2</v>
      </c>
      <c r="D2528">
        <f>IF(data!$I5112=data!$I$4,data!F5112,"V")</f>
        <v>29.849999427795399</v>
      </c>
      <c r="E2528">
        <f>IF(data!$I5112=data!$I$4,data!G5112,"V")</f>
        <v>0.25</v>
      </c>
      <c r="F2528">
        <f>IF(data!$I5112=data!$I$4,data!H5112,"V")</f>
        <v>3.3333333333333299</v>
      </c>
      <c r="G2528">
        <f t="shared" si="117"/>
        <v>1.6605773141981885</v>
      </c>
      <c r="H2528">
        <f t="shared" si="118"/>
        <v>83.52366248055948</v>
      </c>
    </row>
    <row r="2529" spans="1:8" x14ac:dyDescent="0.25">
      <c r="A2529" s="8">
        <f t="shared" si="119"/>
        <v>2526</v>
      </c>
      <c r="B2529" t="str">
        <f>IF(data!$I5118=data!$I$4,data!D5118,"V")</f>
        <v>B</v>
      </c>
      <c r="C2529" t="str">
        <f>IF(data!$I5118=data!$I$4,data!E5118,"V")</f>
        <v>B2</v>
      </c>
      <c r="D2529">
        <f>IF(data!$I5118=data!$I$4,data!F5118,"V")</f>
        <v>146.34000110626201</v>
      </c>
      <c r="E2529">
        <f>IF(data!$I5118=data!$I$4,data!G5118,"V")</f>
        <v>0.25</v>
      </c>
      <c r="F2529">
        <f>IF(data!$I5118=data!$I$4,data!H5118,"V")</f>
        <v>1.625</v>
      </c>
      <c r="G2529">
        <f t="shared" si="117"/>
        <v>1.6605773141981885</v>
      </c>
      <c r="H2529">
        <f t="shared" si="118"/>
        <v>0.18522916648860294</v>
      </c>
    </row>
    <row r="2530" spans="1:8" x14ac:dyDescent="0.25">
      <c r="A2530" s="8">
        <f t="shared" si="119"/>
        <v>2527</v>
      </c>
      <c r="B2530" t="str">
        <f>IF(data!$I5119=data!$I$4,data!D5119,"V")</f>
        <v>B</v>
      </c>
      <c r="C2530" t="str">
        <f>IF(data!$I5119=data!$I$4,data!E5119,"V")</f>
        <v>B2</v>
      </c>
      <c r="D2530">
        <f>IF(data!$I5119=data!$I$4,data!F5119,"V")</f>
        <v>3214.1499834060701</v>
      </c>
      <c r="E2530">
        <f>IF(data!$I5119=data!$I$4,data!G5119,"V")</f>
        <v>0.2</v>
      </c>
      <c r="F2530">
        <f>IF(data!$I5119=data!$I$4,data!H5119,"V")</f>
        <v>1.31104651162791</v>
      </c>
      <c r="G2530">
        <f t="shared" si="117"/>
        <v>1.5004007772225258</v>
      </c>
      <c r="H2530">
        <f t="shared" si="118"/>
        <v>115.24346946769738</v>
      </c>
    </row>
    <row r="2531" spans="1:8" x14ac:dyDescent="0.25">
      <c r="A2531" s="8">
        <f t="shared" si="119"/>
        <v>2528</v>
      </c>
      <c r="B2531" t="str">
        <f>IF(data!$I5123=data!$I$4,data!D5123,"V")</f>
        <v>B</v>
      </c>
      <c r="C2531" t="str">
        <f>IF(data!$I5123=data!$I$4,data!E5123,"V")</f>
        <v>B1</v>
      </c>
      <c r="D2531">
        <f>IF(data!$I5123=data!$I$4,data!F5123,"V")</f>
        <v>497.84999084472702</v>
      </c>
      <c r="E2531">
        <f>IF(data!$I5123=data!$I$4,data!G5123,"V")</f>
        <v>0.12</v>
      </c>
      <c r="F2531">
        <f>IF(data!$I5123=data!$I$4,data!H5123,"V")</f>
        <v>1.3333333333333299</v>
      </c>
      <c r="G2531">
        <f t="shared" si="117"/>
        <v>1.2756289541367554</v>
      </c>
      <c r="H2531">
        <f t="shared" si="118"/>
        <v>1.6577385986821545</v>
      </c>
    </row>
    <row r="2532" spans="1:8" x14ac:dyDescent="0.25">
      <c r="A2532" s="8">
        <f t="shared" si="119"/>
        <v>2529</v>
      </c>
      <c r="B2532" t="str">
        <f>IF(data!$I5124=data!$I$4,data!D5124,"V")</f>
        <v>B</v>
      </c>
      <c r="C2532" t="str">
        <f>IF(data!$I5124=data!$I$4,data!E5124,"V")</f>
        <v>B1</v>
      </c>
      <c r="D2532">
        <f>IF(data!$I5124=data!$I$4,data!F5124,"V")</f>
        <v>62.2299995422363</v>
      </c>
      <c r="E2532">
        <f>IF(data!$I5124=data!$I$4,data!G5124,"V")</f>
        <v>0.15</v>
      </c>
      <c r="F2532">
        <f>IF(data!$I5124=data!$I$4,data!H5124,"V")</f>
        <v>2</v>
      </c>
      <c r="G2532">
        <f t="shared" si="117"/>
        <v>1.3556746036705645</v>
      </c>
      <c r="H2532">
        <f t="shared" si="118"/>
        <v>25.835108923733902</v>
      </c>
    </row>
    <row r="2533" spans="1:8" x14ac:dyDescent="0.25">
      <c r="A2533" s="8">
        <f t="shared" si="119"/>
        <v>2530</v>
      </c>
      <c r="B2533" t="str">
        <f>IF(data!$I5126=data!$I$4,data!D5126,"V")</f>
        <v>B</v>
      </c>
      <c r="C2533" t="str">
        <f>IF(data!$I5126=data!$I$4,data!E5126,"V")</f>
        <v>B1</v>
      </c>
      <c r="D2533">
        <f>IF(data!$I5126=data!$I$4,data!F5126,"V")</f>
        <v>5027.7599258422897</v>
      </c>
      <c r="E2533">
        <f>IF(data!$I5126=data!$I$4,data!G5126,"V")</f>
        <v>0.15</v>
      </c>
      <c r="F2533">
        <f>IF(data!$I5126=data!$I$4,data!H5126,"V")</f>
        <v>1.8888888888888899</v>
      </c>
      <c r="G2533">
        <f t="shared" si="117"/>
        <v>1.3556746036705645</v>
      </c>
      <c r="H2533">
        <f t="shared" si="118"/>
        <v>1429.4800017972702</v>
      </c>
    </row>
    <row r="2534" spans="1:8" x14ac:dyDescent="0.25">
      <c r="A2534" s="8">
        <f t="shared" si="119"/>
        <v>2531</v>
      </c>
      <c r="B2534" t="str">
        <f>IF(data!$I5128=data!$I$4,data!D5128,"V")</f>
        <v>B</v>
      </c>
      <c r="C2534" t="str">
        <f>IF(data!$I5128=data!$I$4,data!E5128,"V")</f>
        <v>B1</v>
      </c>
      <c r="D2534">
        <f>IF(data!$I5128=data!$I$4,data!F5128,"V")</f>
        <v>147.97000122070301</v>
      </c>
      <c r="E2534">
        <f>IF(data!$I5128=data!$I$4,data!G5128,"V")</f>
        <v>0.11</v>
      </c>
      <c r="F2534">
        <f>IF(data!$I5128=data!$I$4,data!H5128,"V")</f>
        <v>1</v>
      </c>
      <c r="G2534">
        <f t="shared" si="117"/>
        <v>1.2500114877595518</v>
      </c>
      <c r="H2534">
        <f t="shared" si="118"/>
        <v>9.2489750177187897</v>
      </c>
    </row>
    <row r="2535" spans="1:8" x14ac:dyDescent="0.25">
      <c r="A2535" s="8">
        <f t="shared" si="119"/>
        <v>2532</v>
      </c>
      <c r="B2535" t="str">
        <f>IF(data!$I5129=data!$I$4,data!D5129,"V")</f>
        <v>A</v>
      </c>
      <c r="C2535" t="str">
        <f>IF(data!$I5129=data!$I$4,data!E5129,"V")</f>
        <v>A1</v>
      </c>
      <c r="D2535">
        <f>IF(data!$I5129=data!$I$4,data!F5129,"V")</f>
        <v>472.10000610351602</v>
      </c>
      <c r="E2535">
        <f>IF(data!$I5129=data!$I$4,data!G5129,"V")</f>
        <v>0.2</v>
      </c>
      <c r="F2535">
        <f>IF(data!$I5129=data!$I$4,data!H5129,"V")</f>
        <v>0.8</v>
      </c>
      <c r="G2535">
        <f t="shared" si="117"/>
        <v>1.5004007772225258</v>
      </c>
      <c r="H2535">
        <f t="shared" si="118"/>
        <v>231.59396852143124</v>
      </c>
    </row>
    <row r="2536" spans="1:8" x14ac:dyDescent="0.25">
      <c r="A2536" s="8">
        <f t="shared" si="119"/>
        <v>2533</v>
      </c>
      <c r="B2536" t="str">
        <f>IF(data!$I5133=data!$I$4,data!D5133,"V")</f>
        <v>A</v>
      </c>
      <c r="C2536" t="str">
        <f>IF(data!$I5133=data!$I$4,data!E5133,"V")</f>
        <v>A2</v>
      </c>
      <c r="D2536">
        <f>IF(data!$I5133=data!$I$4,data!F5133,"V")</f>
        <v>192.31000137329099</v>
      </c>
      <c r="E2536">
        <f>IF(data!$I5133=data!$I$4,data!G5133,"V")</f>
        <v>0.2</v>
      </c>
      <c r="F2536">
        <f>IF(data!$I5133=data!$I$4,data!H5133,"V")</f>
        <v>0.75</v>
      </c>
      <c r="G2536">
        <f t="shared" si="117"/>
        <v>1.5004007772225258</v>
      </c>
      <c r="H2536">
        <f t="shared" si="118"/>
        <v>108.29001686408819</v>
      </c>
    </row>
    <row r="2537" spans="1:8" x14ac:dyDescent="0.25">
      <c r="A2537" s="8">
        <f t="shared" si="119"/>
        <v>2534</v>
      </c>
      <c r="B2537" t="str">
        <f>IF(data!$I5139=data!$I$4,data!D5139,"V")</f>
        <v>A</v>
      </c>
      <c r="C2537" t="str">
        <f>IF(data!$I5139=data!$I$4,data!E5139,"V")</f>
        <v>A2</v>
      </c>
      <c r="D2537">
        <f>IF(data!$I5139=data!$I$4,data!F5139,"V")</f>
        <v>9516.7000141143799</v>
      </c>
      <c r="E2537">
        <f>IF(data!$I5139=data!$I$4,data!G5139,"V")</f>
        <v>0.2</v>
      </c>
      <c r="F2537">
        <f>IF(data!$I5139=data!$I$4,data!H5139,"V")</f>
        <v>1.25</v>
      </c>
      <c r="G2537">
        <f t="shared" si="117"/>
        <v>1.5004007772225258</v>
      </c>
      <c r="H2537">
        <f t="shared" si="118"/>
        <v>596.70231777680885</v>
      </c>
    </row>
    <row r="2538" spans="1:8" x14ac:dyDescent="0.25">
      <c r="A2538" s="8">
        <f t="shared" si="119"/>
        <v>2535</v>
      </c>
      <c r="B2538" t="str">
        <f>IF(data!$I5141=data!$I$4,data!D5141,"V")</f>
        <v>A</v>
      </c>
      <c r="C2538" t="str">
        <f>IF(data!$I5141=data!$I$4,data!E5141,"V")</f>
        <v>A2</v>
      </c>
      <c r="D2538">
        <f>IF(data!$I5141=data!$I$4,data!F5141,"V")</f>
        <v>1201.88999176025</v>
      </c>
      <c r="E2538">
        <f>IF(data!$I5141=data!$I$4,data!G5141,"V")</f>
        <v>0.2</v>
      </c>
      <c r="F2538">
        <f>IF(data!$I5141=data!$I$4,data!H5141,"V")</f>
        <v>1.5454545454545501</v>
      </c>
      <c r="G2538">
        <f t="shared" si="117"/>
        <v>1.5004007772225258</v>
      </c>
      <c r="H2538">
        <f t="shared" si="118"/>
        <v>2.4396468230008557</v>
      </c>
    </row>
    <row r="2539" spans="1:8" x14ac:dyDescent="0.25">
      <c r="A2539" s="8">
        <f t="shared" si="119"/>
        <v>2536</v>
      </c>
      <c r="B2539" t="str">
        <f>IF(data!$I5142=data!$I$4,data!D5142,"V")</f>
        <v>B</v>
      </c>
      <c r="C2539" t="str">
        <f>IF(data!$I5142=data!$I$4,data!E5142,"V")</f>
        <v>B1</v>
      </c>
      <c r="D2539">
        <f>IF(data!$I5142=data!$I$4,data!F5142,"V")</f>
        <v>695.36999511718795</v>
      </c>
      <c r="E2539">
        <f>IF(data!$I5142=data!$I$4,data!G5142,"V")</f>
        <v>0.16</v>
      </c>
      <c r="F2539">
        <f>IF(data!$I5142=data!$I$4,data!H5142,"V")</f>
        <v>0.5</v>
      </c>
      <c r="G2539">
        <f t="shared" si="117"/>
        <v>1.3834575072022797</v>
      </c>
      <c r="H2539">
        <f t="shared" si="118"/>
        <v>542.73431122806676</v>
      </c>
    </row>
    <row r="2540" spans="1:8" x14ac:dyDescent="0.25">
      <c r="A2540" s="8">
        <f t="shared" si="119"/>
        <v>2537</v>
      </c>
      <c r="B2540" t="str">
        <f>IF(data!$I5143=data!$I$4,data!D5143,"V")</f>
        <v>B</v>
      </c>
      <c r="C2540" t="str">
        <f>IF(data!$I5143=data!$I$4,data!E5143,"V")</f>
        <v>B1</v>
      </c>
      <c r="D2540">
        <f>IF(data!$I5143=data!$I$4,data!F5143,"V")</f>
        <v>9736.8600311279297</v>
      </c>
      <c r="E2540">
        <f>IF(data!$I5143=data!$I$4,data!G5143,"V")</f>
        <v>0.15</v>
      </c>
      <c r="F2540">
        <f>IF(data!$I5143=data!$I$4,data!H5143,"V")</f>
        <v>1.25925925925926</v>
      </c>
      <c r="G2540">
        <f t="shared" si="117"/>
        <v>1.3556746036705645</v>
      </c>
      <c r="H2540">
        <f t="shared" si="118"/>
        <v>90.513058638477091</v>
      </c>
    </row>
    <row r="2541" spans="1:8" x14ac:dyDescent="0.25">
      <c r="A2541" s="8">
        <f t="shared" si="119"/>
        <v>2538</v>
      </c>
      <c r="B2541" t="str">
        <f>IF(data!$I5144=data!$I$4,data!D5144,"V")</f>
        <v>B</v>
      </c>
      <c r="C2541" t="str">
        <f>IF(data!$I5144=data!$I$4,data!E5144,"V")</f>
        <v>B2</v>
      </c>
      <c r="D2541">
        <f>IF(data!$I5144=data!$I$4,data!F5144,"V")</f>
        <v>130.35999774932901</v>
      </c>
      <c r="E2541">
        <f>IF(data!$I5144=data!$I$4,data!G5144,"V")</f>
        <v>0.2</v>
      </c>
      <c r="F2541">
        <f>IF(data!$I5144=data!$I$4,data!H5144,"V")</f>
        <v>2.6666666666666701</v>
      </c>
      <c r="G2541">
        <f t="shared" si="117"/>
        <v>1.5004007772225258</v>
      </c>
      <c r="H2541">
        <f t="shared" si="118"/>
        <v>177.3125565781705</v>
      </c>
    </row>
    <row r="2542" spans="1:8" x14ac:dyDescent="0.25">
      <c r="A2542" s="8">
        <f t="shared" si="119"/>
        <v>2539</v>
      </c>
      <c r="B2542" t="str">
        <f>IF(data!$I5145=data!$I$4,data!D5145,"V")</f>
        <v>B</v>
      </c>
      <c r="C2542" t="str">
        <f>IF(data!$I5145=data!$I$4,data!E5145,"V")</f>
        <v>B2</v>
      </c>
      <c r="D2542">
        <f>IF(data!$I5145=data!$I$4,data!F5145,"V")</f>
        <v>79.700001716613798</v>
      </c>
      <c r="E2542">
        <f>IF(data!$I5145=data!$I$4,data!G5145,"V")</f>
        <v>0.2</v>
      </c>
      <c r="F2542">
        <f>IF(data!$I5145=data!$I$4,data!H5145,"V")</f>
        <v>1.63636363636364</v>
      </c>
      <c r="G2542">
        <f t="shared" si="117"/>
        <v>1.5004007772225258</v>
      </c>
      <c r="H2542">
        <f t="shared" si="118"/>
        <v>1.4733261872795176</v>
      </c>
    </row>
    <row r="2543" spans="1:8" x14ac:dyDescent="0.25">
      <c r="A2543" s="8">
        <f t="shared" si="119"/>
        <v>2540</v>
      </c>
      <c r="B2543" t="str">
        <f>IF(data!$I5146=data!$I$4,data!D5146,"V")</f>
        <v>B</v>
      </c>
      <c r="C2543" t="str">
        <f>IF(data!$I5146=data!$I$4,data!E5146,"V")</f>
        <v>B2</v>
      </c>
      <c r="D2543">
        <f>IF(data!$I5146=data!$I$4,data!F5146,"V")</f>
        <v>94.599998474121094</v>
      </c>
      <c r="E2543">
        <f>IF(data!$I5146=data!$I$4,data!G5146,"V")</f>
        <v>0.2</v>
      </c>
      <c r="F2543">
        <f>IF(data!$I5146=data!$I$4,data!H5146,"V")</f>
        <v>0.85714285714285698</v>
      </c>
      <c r="G2543">
        <f t="shared" si="117"/>
        <v>1.5004007772225258</v>
      </c>
      <c r="H2543">
        <f t="shared" si="118"/>
        <v>39.143658483718646</v>
      </c>
    </row>
    <row r="2544" spans="1:8" x14ac:dyDescent="0.25">
      <c r="A2544" s="8">
        <f t="shared" si="119"/>
        <v>2541</v>
      </c>
      <c r="B2544" t="str">
        <f>IF(data!$I5147=data!$I$4,data!D5147,"V")</f>
        <v>B</v>
      </c>
      <c r="C2544" t="str">
        <f>IF(data!$I5147=data!$I$4,data!E5147,"V")</f>
        <v>B2</v>
      </c>
      <c r="D2544">
        <f>IF(data!$I5147=data!$I$4,data!F5147,"V")</f>
        <v>2413.0699911117599</v>
      </c>
      <c r="E2544">
        <f>IF(data!$I5147=data!$I$4,data!G5147,"V")</f>
        <v>0.2</v>
      </c>
      <c r="F2544">
        <f>IF(data!$I5147=data!$I$4,data!H5147,"V")</f>
        <v>0.87841945288753798</v>
      </c>
      <c r="G2544">
        <f t="shared" si="117"/>
        <v>1.5004007772225258</v>
      </c>
      <c r="H2544">
        <f t="shared" si="118"/>
        <v>933.52210956852855</v>
      </c>
    </row>
    <row r="2545" spans="1:8" x14ac:dyDescent="0.25">
      <c r="A2545" s="8">
        <f t="shared" si="119"/>
        <v>2542</v>
      </c>
      <c r="B2545" t="str">
        <f>IF(data!$I5151=data!$I$4,data!D5151,"V")</f>
        <v>B</v>
      </c>
      <c r="C2545" t="str">
        <f>IF(data!$I5151=data!$I$4,data!E5151,"V")</f>
        <v>B2</v>
      </c>
      <c r="D2545">
        <f>IF(data!$I5151=data!$I$4,data!F5151,"V")</f>
        <v>151.509998321533</v>
      </c>
      <c r="E2545">
        <f>IF(data!$I5151=data!$I$4,data!G5151,"V")</f>
        <v>0.2</v>
      </c>
      <c r="F2545">
        <f>IF(data!$I5151=data!$I$4,data!H5151,"V")</f>
        <v>0.39130434782608697</v>
      </c>
      <c r="G2545">
        <f t="shared" si="117"/>
        <v>1.5004007772225258</v>
      </c>
      <c r="H2545">
        <f t="shared" si="118"/>
        <v>186.37167467376273</v>
      </c>
    </row>
    <row r="2546" spans="1:8" x14ac:dyDescent="0.25">
      <c r="A2546" s="8">
        <f t="shared" si="119"/>
        <v>2543</v>
      </c>
      <c r="B2546" t="str">
        <f>IF(data!$I5152=data!$I$4,data!D5152,"V")</f>
        <v>B</v>
      </c>
      <c r="C2546" t="str">
        <f>IF(data!$I5152=data!$I$4,data!E5152,"V")</f>
        <v>B2</v>
      </c>
      <c r="D2546">
        <f>IF(data!$I5152=data!$I$4,data!F5152,"V")</f>
        <v>3613.87994909287</v>
      </c>
      <c r="E2546">
        <f>IF(data!$I5152=data!$I$4,data!G5152,"V")</f>
        <v>0.2</v>
      </c>
      <c r="F2546">
        <f>IF(data!$I5152=data!$I$4,data!H5152,"V")</f>
        <v>1.07513416815742</v>
      </c>
      <c r="G2546">
        <f t="shared" si="117"/>
        <v>1.5004007772225258</v>
      </c>
      <c r="H2546">
        <f t="shared" si="118"/>
        <v>653.57629186234635</v>
      </c>
    </row>
    <row r="2547" spans="1:8" x14ac:dyDescent="0.25">
      <c r="A2547" s="8">
        <f t="shared" si="119"/>
        <v>2544</v>
      </c>
      <c r="B2547" t="str">
        <f>IF(data!$I5153=data!$I$4,data!D5153,"V")</f>
        <v>B</v>
      </c>
      <c r="C2547" t="str">
        <f>IF(data!$I5153=data!$I$4,data!E5153,"V")</f>
        <v>B2</v>
      </c>
      <c r="D2547">
        <f>IF(data!$I5153=data!$I$4,data!F5153,"V")</f>
        <v>2265.6999764442398</v>
      </c>
      <c r="E2547">
        <f>IF(data!$I5153=data!$I$4,data!G5153,"V")</f>
        <v>0.2</v>
      </c>
      <c r="F2547">
        <f>IF(data!$I5153=data!$I$4,data!H5153,"V")</f>
        <v>1.3988603988604</v>
      </c>
      <c r="G2547">
        <f t="shared" si="117"/>
        <v>1.5004007772225258</v>
      </c>
      <c r="H2547">
        <f t="shared" si="118"/>
        <v>23.360382782933208</v>
      </c>
    </row>
    <row r="2548" spans="1:8" x14ac:dyDescent="0.25">
      <c r="A2548" s="8">
        <f t="shared" si="119"/>
        <v>2545</v>
      </c>
      <c r="B2548" t="str">
        <f>IF(data!$I5155=data!$I$4,data!D5155,"V")</f>
        <v>B</v>
      </c>
      <c r="C2548" t="str">
        <f>IF(data!$I5155=data!$I$4,data!E5155,"V")</f>
        <v>B2</v>
      </c>
      <c r="D2548">
        <f>IF(data!$I5155=data!$I$4,data!F5155,"V")</f>
        <v>1492.9200186729399</v>
      </c>
      <c r="E2548">
        <f>IF(data!$I5155=data!$I$4,data!G5155,"V")</f>
        <v>0.25</v>
      </c>
      <c r="F2548">
        <f>IF(data!$I5155=data!$I$4,data!H5155,"V")</f>
        <v>1.44578313253012</v>
      </c>
      <c r="G2548">
        <f t="shared" si="117"/>
        <v>1.6605773141981885</v>
      </c>
      <c r="H2548">
        <f t="shared" si="118"/>
        <v>68.878164872600223</v>
      </c>
    </row>
    <row r="2549" spans="1:8" x14ac:dyDescent="0.25">
      <c r="A2549" s="8">
        <f t="shared" si="119"/>
        <v>2546</v>
      </c>
      <c r="B2549" t="str">
        <f>IF(data!$I5157=data!$I$4,data!D5157,"V")</f>
        <v>A</v>
      </c>
      <c r="C2549" t="str">
        <f>IF(data!$I5157=data!$I$4,data!E5157,"V")</f>
        <v>A2</v>
      </c>
      <c r="D2549">
        <f>IF(data!$I5157=data!$I$4,data!F5157,"V")</f>
        <v>591.48999786376999</v>
      </c>
      <c r="E2549">
        <f>IF(data!$I5157=data!$I$4,data!G5157,"V")</f>
        <v>0.2</v>
      </c>
      <c r="F2549">
        <f>IF(data!$I5157=data!$I$4,data!H5157,"V")</f>
        <v>1.2</v>
      </c>
      <c r="G2549">
        <f t="shared" si="117"/>
        <v>1.5004007772225258</v>
      </c>
      <c r="H2549">
        <f t="shared" si="118"/>
        <v>53.376428245369155</v>
      </c>
    </row>
    <row r="2550" spans="1:8" x14ac:dyDescent="0.25">
      <c r="A2550" s="8">
        <f t="shared" si="119"/>
        <v>2547</v>
      </c>
      <c r="B2550" t="str">
        <f>IF(data!$I5160=data!$I$4,data!D5160,"V")</f>
        <v>A</v>
      </c>
      <c r="C2550" t="str">
        <f>IF(data!$I5160=data!$I$4,data!E5160,"V")</f>
        <v>A1</v>
      </c>
      <c r="D2550">
        <f>IF(data!$I5160=data!$I$4,data!F5160,"V")</f>
        <v>10740.4299678802</v>
      </c>
      <c r="E2550">
        <f>IF(data!$I5160=data!$I$4,data!G5160,"V")</f>
        <v>0.2</v>
      </c>
      <c r="F2550">
        <f>IF(data!$I5160=data!$I$4,data!H5160,"V")</f>
        <v>1</v>
      </c>
      <c r="G2550">
        <f t="shared" si="117"/>
        <v>1.5004007772225258</v>
      </c>
      <c r="H2550">
        <f t="shared" si="118"/>
        <v>2689.4137368147567</v>
      </c>
    </row>
    <row r="2551" spans="1:8" x14ac:dyDescent="0.25">
      <c r="A2551" s="8">
        <f t="shared" si="119"/>
        <v>2548</v>
      </c>
      <c r="B2551" t="str">
        <f>IF(data!$I5163=data!$I$4,data!D5163,"V")</f>
        <v>A</v>
      </c>
      <c r="C2551" t="str">
        <f>IF(data!$I5163=data!$I$4,data!E5163,"V")</f>
        <v>A1</v>
      </c>
      <c r="D2551">
        <f>IF(data!$I5163=data!$I$4,data!F5163,"V")</f>
        <v>1779.0749988555899</v>
      </c>
      <c r="E2551">
        <f>IF(data!$I5163=data!$I$4,data!G5163,"V")</f>
        <v>0.25</v>
      </c>
      <c r="F2551">
        <f>IF(data!$I5163=data!$I$4,data!H5163,"V")</f>
        <v>1.4814814814814801</v>
      </c>
      <c r="G2551">
        <f t="shared" si="117"/>
        <v>1.6605773141981885</v>
      </c>
      <c r="H2551">
        <f t="shared" si="118"/>
        <v>57.064395082547811</v>
      </c>
    </row>
    <row r="2552" spans="1:8" x14ac:dyDescent="0.25">
      <c r="A2552" s="8">
        <f t="shared" si="119"/>
        <v>2549</v>
      </c>
      <c r="B2552" t="str">
        <f>IF(data!$I5164=data!$I$4,data!D5164,"V")</f>
        <v>B</v>
      </c>
      <c r="C2552" t="str">
        <f>IF(data!$I5164=data!$I$4,data!E5164,"V")</f>
        <v>B1</v>
      </c>
      <c r="D2552">
        <f>IF(data!$I5164=data!$I$4,data!F5164,"V")</f>
        <v>111.340007781982</v>
      </c>
      <c r="E2552">
        <f>IF(data!$I5164=data!$I$4,data!G5164,"V")</f>
        <v>0.15</v>
      </c>
      <c r="F2552">
        <f>IF(data!$I5164=data!$I$4,data!H5164,"V")</f>
        <v>2</v>
      </c>
      <c r="G2552">
        <f t="shared" si="117"/>
        <v>1.3556746036705645</v>
      </c>
      <c r="H2552">
        <f t="shared" si="118"/>
        <v>46.223385019705489</v>
      </c>
    </row>
    <row r="2553" spans="1:8" x14ac:dyDescent="0.25">
      <c r="A2553" s="8">
        <f t="shared" si="119"/>
        <v>2550</v>
      </c>
      <c r="B2553" t="str">
        <f>IF(data!$I5167=data!$I$4,data!D5167,"V")</f>
        <v>B</v>
      </c>
      <c r="C2553" t="str">
        <f>IF(data!$I5167=data!$I$4,data!E5167,"V")</f>
        <v>B1</v>
      </c>
      <c r="D2553">
        <f>IF(data!$I5167=data!$I$4,data!F5167,"V")</f>
        <v>820.81000137329102</v>
      </c>
      <c r="E2553">
        <f>IF(data!$I5167=data!$I$4,data!G5167,"V")</f>
        <v>0.14000000000000001</v>
      </c>
      <c r="F2553">
        <f>IF(data!$I5167=data!$I$4,data!H5167,"V")</f>
        <v>1.6666666666666701</v>
      </c>
      <c r="G2553">
        <f t="shared" si="117"/>
        <v>1.3284496426304939</v>
      </c>
      <c r="H2553">
        <f t="shared" si="118"/>
        <v>93.893076054191212</v>
      </c>
    </row>
    <row r="2554" spans="1:8" x14ac:dyDescent="0.25">
      <c r="A2554" s="8">
        <f t="shared" si="119"/>
        <v>2551</v>
      </c>
      <c r="B2554" t="str">
        <f>IF(data!$I5169=data!$I$4,data!D5169,"V")</f>
        <v>B</v>
      </c>
      <c r="C2554" t="str">
        <f>IF(data!$I5169=data!$I$4,data!E5169,"V")</f>
        <v>B1</v>
      </c>
      <c r="D2554">
        <f>IF(data!$I5169=data!$I$4,data!F5169,"V")</f>
        <v>15842.039852142299</v>
      </c>
      <c r="E2554">
        <f>IF(data!$I5169=data!$I$4,data!G5169,"V")</f>
        <v>0.11</v>
      </c>
      <c r="F2554">
        <f>IF(data!$I5169=data!$I$4,data!H5169,"V")</f>
        <v>0.77192982456140302</v>
      </c>
      <c r="G2554">
        <f t="shared" si="117"/>
        <v>1.2500114877595518</v>
      </c>
      <c r="H2554">
        <f t="shared" si="118"/>
        <v>3620.8895275528989</v>
      </c>
    </row>
    <row r="2555" spans="1:8" x14ac:dyDescent="0.25">
      <c r="A2555" s="8">
        <f t="shared" si="119"/>
        <v>2552</v>
      </c>
      <c r="B2555" t="str">
        <f>IF(data!$I5170=data!$I$4,data!D5170,"V")</f>
        <v>B</v>
      </c>
      <c r="C2555" t="str">
        <f>IF(data!$I5170=data!$I$4,data!E5170,"V")</f>
        <v>B1</v>
      </c>
      <c r="D2555">
        <f>IF(data!$I5170=data!$I$4,data!F5170,"V")</f>
        <v>3392.3849639892601</v>
      </c>
      <c r="E2555">
        <f>IF(data!$I5170=data!$I$4,data!G5170,"V")</f>
        <v>0.15</v>
      </c>
      <c r="F2555">
        <f>IF(data!$I5170=data!$I$4,data!H5170,"V")</f>
        <v>0.88</v>
      </c>
      <c r="G2555">
        <f t="shared" si="117"/>
        <v>1.3556746036705645</v>
      </c>
      <c r="H2555">
        <f t="shared" si="118"/>
        <v>767.58249092217238</v>
      </c>
    </row>
    <row r="2556" spans="1:8" x14ac:dyDescent="0.25">
      <c r="A2556" s="8">
        <f t="shared" si="119"/>
        <v>2553</v>
      </c>
      <c r="B2556" t="str">
        <f>IF(data!$I5171=data!$I$4,data!D5171,"V")</f>
        <v>B</v>
      </c>
      <c r="C2556" t="str">
        <f>IF(data!$I5171=data!$I$4,data!E5171,"V")</f>
        <v>B1</v>
      </c>
      <c r="D2556">
        <f>IF(data!$I5171=data!$I$4,data!F5171,"V")</f>
        <v>399.95999145507801</v>
      </c>
      <c r="E2556">
        <f>IF(data!$I5171=data!$I$4,data!G5171,"V")</f>
        <v>0.11</v>
      </c>
      <c r="F2556">
        <f>IF(data!$I5171=data!$I$4,data!H5171,"V")</f>
        <v>3</v>
      </c>
      <c r="G2556">
        <f t="shared" si="117"/>
        <v>1.2500114877595518</v>
      </c>
      <c r="H2556">
        <f t="shared" si="118"/>
        <v>1224.861392629216</v>
      </c>
    </row>
    <row r="2557" spans="1:8" x14ac:dyDescent="0.25">
      <c r="A2557" s="8">
        <f t="shared" si="119"/>
        <v>2554</v>
      </c>
      <c r="B2557" t="str">
        <f>IF(data!$I5172=data!$I$4,data!D5172,"V")</f>
        <v>B</v>
      </c>
      <c r="C2557" t="str">
        <f>IF(data!$I5172=data!$I$4,data!E5172,"V")</f>
        <v>B1</v>
      </c>
      <c r="D2557">
        <f>IF(data!$I5172=data!$I$4,data!F5172,"V")</f>
        <v>1153.9300098419201</v>
      </c>
      <c r="E2557">
        <f>IF(data!$I5172=data!$I$4,data!G5172,"V")</f>
        <v>0.13</v>
      </c>
      <c r="F2557">
        <f>IF(data!$I5172=data!$I$4,data!H5172,"V")</f>
        <v>0.88888888888888895</v>
      </c>
      <c r="G2557">
        <f t="shared" si="117"/>
        <v>1.3017714193559802</v>
      </c>
      <c r="H2557">
        <f t="shared" si="118"/>
        <v>196.71273813439851</v>
      </c>
    </row>
    <row r="2558" spans="1:8" x14ac:dyDescent="0.25">
      <c r="A2558" s="8">
        <f t="shared" si="119"/>
        <v>2555</v>
      </c>
      <c r="B2558" t="str">
        <f>IF(data!$I5175=data!$I$4,data!D5175,"V")</f>
        <v>B</v>
      </c>
      <c r="C2558" t="str">
        <f>IF(data!$I5175=data!$I$4,data!E5175,"V")</f>
        <v>B1</v>
      </c>
      <c r="D2558">
        <f>IF(data!$I5175=data!$I$4,data!F5175,"V")</f>
        <v>19006.150453567501</v>
      </c>
      <c r="E2558">
        <f>IF(data!$I5175=data!$I$4,data!G5175,"V")</f>
        <v>0.23</v>
      </c>
      <c r="F2558">
        <f>IF(data!$I5175=data!$I$4,data!H5175,"V")</f>
        <v>1.82926829268293</v>
      </c>
      <c r="G2558">
        <f t="shared" si="117"/>
        <v>1.5945508467896468</v>
      </c>
      <c r="H2558">
        <f t="shared" si="118"/>
        <v>1047.092151233079</v>
      </c>
    </row>
    <row r="2559" spans="1:8" x14ac:dyDescent="0.25">
      <c r="A2559" s="8">
        <f t="shared" si="119"/>
        <v>2556</v>
      </c>
      <c r="B2559" t="str">
        <f>IF(data!$I5176=data!$I$4,data!D5176,"V")</f>
        <v>B</v>
      </c>
      <c r="C2559" t="str">
        <f>IF(data!$I5176=data!$I$4,data!E5176,"V")</f>
        <v>B1</v>
      </c>
      <c r="D2559">
        <f>IF(data!$I5176=data!$I$4,data!F5176,"V")</f>
        <v>1215.87501811981</v>
      </c>
      <c r="E2559">
        <f>IF(data!$I5176=data!$I$4,data!G5176,"V")</f>
        <v>0.15</v>
      </c>
      <c r="F2559">
        <f>IF(data!$I5176=data!$I$4,data!H5176,"V")</f>
        <v>1.28571428571429</v>
      </c>
      <c r="G2559">
        <f t="shared" si="117"/>
        <v>1.3556746036705645</v>
      </c>
      <c r="H2559">
        <f t="shared" si="118"/>
        <v>5.9510347265936723</v>
      </c>
    </row>
    <row r="2560" spans="1:8" x14ac:dyDescent="0.25">
      <c r="A2560" s="8">
        <f t="shared" si="119"/>
        <v>2557</v>
      </c>
      <c r="B2560" t="str">
        <f>IF(data!$I5180=data!$I$4,data!D5180,"V")</f>
        <v>B</v>
      </c>
      <c r="C2560" t="str">
        <f>IF(data!$I5180=data!$I$4,data!E5180,"V")</f>
        <v>B1</v>
      </c>
      <c r="D2560">
        <f>IF(data!$I5180=data!$I$4,data!F5180,"V")</f>
        <v>1709</v>
      </c>
      <c r="E2560">
        <f>IF(data!$I5180=data!$I$4,data!G5180,"V")</f>
        <v>0.15</v>
      </c>
      <c r="F2560">
        <f>IF(data!$I5180=data!$I$4,data!H5180,"V")</f>
        <v>1</v>
      </c>
      <c r="G2560">
        <f t="shared" si="117"/>
        <v>1.3556746036705645</v>
      </c>
      <c r="H2560">
        <f t="shared" si="118"/>
        <v>216.19606009682823</v>
      </c>
    </row>
    <row r="2561" spans="1:8" x14ac:dyDescent="0.25">
      <c r="A2561" s="8">
        <f t="shared" si="119"/>
        <v>2558</v>
      </c>
      <c r="B2561" t="str">
        <f>IF(data!$I5181=data!$I$4,data!D5181,"V")</f>
        <v>B</v>
      </c>
      <c r="C2561" t="str">
        <f>IF(data!$I5181=data!$I$4,data!E5181,"V")</f>
        <v>B1</v>
      </c>
      <c r="D2561">
        <f>IF(data!$I5181=data!$I$4,data!F5181,"V")</f>
        <v>6648.0601196289099</v>
      </c>
      <c r="E2561">
        <f>IF(data!$I5181=data!$I$4,data!G5181,"V")</f>
        <v>0.14000000000000001</v>
      </c>
      <c r="F2561">
        <f>IF(data!$I5181=data!$I$4,data!H5181,"V")</f>
        <v>0.85714285714285698</v>
      </c>
      <c r="G2561">
        <f t="shared" si="117"/>
        <v>1.3284496426304939</v>
      </c>
      <c r="H2561">
        <f t="shared" si="118"/>
        <v>1476.7341664167341</v>
      </c>
    </row>
    <row r="2562" spans="1:8" x14ac:dyDescent="0.25">
      <c r="A2562" s="8">
        <f t="shared" si="119"/>
        <v>2559</v>
      </c>
      <c r="B2562" t="str">
        <f>IF(data!$I5182=data!$I$4,data!D5182,"V")</f>
        <v>B</v>
      </c>
      <c r="C2562" t="str">
        <f>IF(data!$I5182=data!$I$4,data!E5182,"V")</f>
        <v>B1</v>
      </c>
      <c r="D2562">
        <f>IF(data!$I5182=data!$I$4,data!F5182,"V")</f>
        <v>409.42000198364298</v>
      </c>
      <c r="E2562">
        <f>IF(data!$I5182=data!$I$4,data!G5182,"V")</f>
        <v>0.15</v>
      </c>
      <c r="F2562">
        <f>IF(data!$I5182=data!$I$4,data!H5182,"V")</f>
        <v>1.2</v>
      </c>
      <c r="G2562">
        <f t="shared" si="117"/>
        <v>1.3556746036705645</v>
      </c>
      <c r="H2562">
        <f t="shared" si="118"/>
        <v>9.9221227038553348</v>
      </c>
    </row>
    <row r="2563" spans="1:8" x14ac:dyDescent="0.25">
      <c r="A2563" s="8">
        <f t="shared" si="119"/>
        <v>2560</v>
      </c>
      <c r="B2563" t="str">
        <f>IF(data!$I5186=data!$I$4,data!D5186,"V")</f>
        <v>A</v>
      </c>
      <c r="C2563" t="str">
        <f>IF(data!$I5186=data!$I$4,data!E5186,"V")</f>
        <v>A1</v>
      </c>
      <c r="D2563">
        <f>IF(data!$I5186=data!$I$4,data!F5186,"V")</f>
        <v>89.850002288818402</v>
      </c>
      <c r="E2563">
        <f>IF(data!$I5186=data!$I$4,data!G5186,"V")</f>
        <v>0.2</v>
      </c>
      <c r="F2563">
        <f>IF(data!$I5186=data!$I$4,data!H5186,"V")</f>
        <v>1.6666666666666701</v>
      </c>
      <c r="G2563">
        <f t="shared" si="117"/>
        <v>1.5004007772225258</v>
      </c>
      <c r="H2563">
        <f t="shared" si="118"/>
        <v>2.4838445507127047</v>
      </c>
    </row>
    <row r="2564" spans="1:8" x14ac:dyDescent="0.25">
      <c r="A2564" s="8">
        <f t="shared" si="119"/>
        <v>2561</v>
      </c>
      <c r="B2564" t="str">
        <f>IF(data!$I5187=data!$I$4,data!D5187,"V")</f>
        <v>A</v>
      </c>
      <c r="C2564" t="str">
        <f>IF(data!$I5187=data!$I$4,data!E5187,"V")</f>
        <v>A1</v>
      </c>
      <c r="D2564">
        <f>IF(data!$I5187=data!$I$4,data!F5187,"V")</f>
        <v>44.925001144409201</v>
      </c>
      <c r="E2564">
        <f>IF(data!$I5187=data!$I$4,data!G5187,"V")</f>
        <v>0.2</v>
      </c>
      <c r="F2564">
        <f>IF(data!$I5187=data!$I$4,data!H5187,"V")</f>
        <v>1.3333333333333299</v>
      </c>
      <c r="G2564">
        <f t="shared" si="117"/>
        <v>1.5004007772225258</v>
      </c>
      <c r="H2564">
        <f t="shared" si="118"/>
        <v>1.2539255534767706</v>
      </c>
    </row>
    <row r="2565" spans="1:8" x14ac:dyDescent="0.25">
      <c r="A2565" s="8">
        <f t="shared" si="119"/>
        <v>2562</v>
      </c>
      <c r="B2565" t="str">
        <f>IF(data!$I5188=data!$I$4,data!D5188,"V")</f>
        <v>A</v>
      </c>
      <c r="C2565" t="str">
        <f>IF(data!$I5188=data!$I$4,data!E5188,"V")</f>
        <v>A1</v>
      </c>
      <c r="D2565">
        <f>IF(data!$I5188=data!$I$4,data!F5188,"V")</f>
        <v>59.900001525878899</v>
      </c>
      <c r="E2565">
        <f>IF(data!$I5188=data!$I$4,data!G5188,"V")</f>
        <v>0.2</v>
      </c>
      <c r="F2565">
        <f>IF(data!$I5188=data!$I$4,data!H5188,"V")</f>
        <v>3</v>
      </c>
      <c r="G2565">
        <f t="shared" ref="G2565:G2628" si="120">EXP($J$2*E2565)</f>
        <v>1.5004007772225258</v>
      </c>
      <c r="H2565">
        <f t="shared" ref="H2565:H2628" si="121">D2565*(F2565-G2565)^2</f>
        <v>134.70299338578596</v>
      </c>
    </row>
    <row r="2566" spans="1:8" x14ac:dyDescent="0.25">
      <c r="A2566" s="8">
        <f t="shared" ref="A2566:A2629" si="122">A2565+1</f>
        <v>2563</v>
      </c>
      <c r="B2566" t="str">
        <f>IF(data!$I5190=data!$I$4,data!D5190,"V")</f>
        <v>A</v>
      </c>
      <c r="C2566" t="str">
        <f>IF(data!$I5190=data!$I$4,data!E5190,"V")</f>
        <v>A1</v>
      </c>
      <c r="D2566">
        <f>IF(data!$I5190=data!$I$4,data!F5190,"V")</f>
        <v>5343.5100679397601</v>
      </c>
      <c r="E2566">
        <f>IF(data!$I5190=data!$I$4,data!G5190,"V")</f>
        <v>0.2</v>
      </c>
      <c r="F2566">
        <f>IF(data!$I5190=data!$I$4,data!H5190,"V")</f>
        <v>1.2864583333333299</v>
      </c>
      <c r="G2566">
        <f t="shared" si="120"/>
        <v>1.5004007772225258</v>
      </c>
      <c r="H2566">
        <f t="shared" si="121"/>
        <v>244.57977266341385</v>
      </c>
    </row>
    <row r="2567" spans="1:8" x14ac:dyDescent="0.25">
      <c r="A2567" s="8">
        <f t="shared" si="122"/>
        <v>2564</v>
      </c>
      <c r="B2567" t="str">
        <f>IF(data!$I5193=data!$I$4,data!D5193,"V")</f>
        <v>A</v>
      </c>
      <c r="C2567" t="str">
        <f>IF(data!$I5193=data!$I$4,data!E5193,"V")</f>
        <v>A2</v>
      </c>
      <c r="D2567">
        <f>IF(data!$I5193=data!$I$4,data!F5193,"V")</f>
        <v>2145.5750074386601</v>
      </c>
      <c r="E2567">
        <f>IF(data!$I5193=data!$I$4,data!G5193,"V")</f>
        <v>0.2</v>
      </c>
      <c r="F2567">
        <f>IF(data!$I5193=data!$I$4,data!H5193,"V")</f>
        <v>2.76829268292683</v>
      </c>
      <c r="G2567">
        <f t="shared" si="120"/>
        <v>1.5004007772225258</v>
      </c>
      <c r="H2567">
        <f t="shared" si="121"/>
        <v>3449.1188555024387</v>
      </c>
    </row>
    <row r="2568" spans="1:8" x14ac:dyDescent="0.25">
      <c r="A2568" s="8">
        <f t="shared" si="122"/>
        <v>2565</v>
      </c>
      <c r="B2568" t="str">
        <f>IF(data!$I5194=data!$I$4,data!D5194,"V")</f>
        <v>A</v>
      </c>
      <c r="C2568" t="str">
        <f>IF(data!$I5194=data!$I$4,data!E5194,"V")</f>
        <v>A2</v>
      </c>
      <c r="D2568">
        <f>IF(data!$I5194=data!$I$4,data!F5194,"V")</f>
        <v>1282.36999511719</v>
      </c>
      <c r="E2568">
        <f>IF(data!$I5194=data!$I$4,data!G5194,"V")</f>
        <v>0.2</v>
      </c>
      <c r="F2568">
        <f>IF(data!$I5194=data!$I$4,data!H5194,"V")</f>
        <v>0.71428571428571397</v>
      </c>
      <c r="G2568">
        <f t="shared" si="120"/>
        <v>1.5004007772225258</v>
      </c>
      <c r="H2568">
        <f t="shared" si="121"/>
        <v>792.47502420246281</v>
      </c>
    </row>
    <row r="2569" spans="1:8" x14ac:dyDescent="0.25">
      <c r="A2569" s="8">
        <f t="shared" si="122"/>
        <v>2566</v>
      </c>
      <c r="B2569" t="str">
        <f>IF(data!$I5199=data!$I$4,data!D5199,"V")</f>
        <v>A</v>
      </c>
      <c r="C2569" t="str">
        <f>IF(data!$I5199=data!$I$4,data!E5199,"V")</f>
        <v>A1</v>
      </c>
      <c r="D2569">
        <f>IF(data!$I5199=data!$I$4,data!F5199,"V")</f>
        <v>398</v>
      </c>
      <c r="E2569">
        <f>IF(data!$I5199=data!$I$4,data!G5199,"V")</f>
        <v>0.2</v>
      </c>
      <c r="F2569">
        <f>IF(data!$I5199=data!$I$4,data!H5199,"V")</f>
        <v>0.5</v>
      </c>
      <c r="G2569">
        <f t="shared" si="120"/>
        <v>1.5004007772225258</v>
      </c>
      <c r="H2569">
        <f t="shared" si="121"/>
        <v>398.31908259683865</v>
      </c>
    </row>
    <row r="2570" spans="1:8" x14ac:dyDescent="0.25">
      <c r="A2570" s="8">
        <f t="shared" si="122"/>
        <v>2567</v>
      </c>
      <c r="B2570" t="str">
        <f>IF(data!$I5201=data!$I$4,data!D5201,"V")</f>
        <v>A</v>
      </c>
      <c r="C2570" t="str">
        <f>IF(data!$I5201=data!$I$4,data!E5201,"V")</f>
        <v>A2</v>
      </c>
      <c r="D2570">
        <f>IF(data!$I5201=data!$I$4,data!F5201,"V")</f>
        <v>4580.0099945068396</v>
      </c>
      <c r="E2570">
        <f>IF(data!$I5201=data!$I$4,data!G5201,"V")</f>
        <v>0.2</v>
      </c>
      <c r="F2570">
        <f>IF(data!$I5201=data!$I$4,data!H5201,"V")</f>
        <v>1.41379310344828</v>
      </c>
      <c r="G2570">
        <f t="shared" si="120"/>
        <v>1.5004007772225258</v>
      </c>
      <c r="H2570">
        <f t="shared" si="121"/>
        <v>34.354147304852724</v>
      </c>
    </row>
    <row r="2571" spans="1:8" x14ac:dyDescent="0.25">
      <c r="A2571" s="8">
        <f t="shared" si="122"/>
        <v>2568</v>
      </c>
      <c r="B2571" t="str">
        <f>IF(data!$I5202=data!$I$4,data!D5202,"V")</f>
        <v>A</v>
      </c>
      <c r="C2571" t="str">
        <f>IF(data!$I5202=data!$I$4,data!E5202,"V")</f>
        <v>A1</v>
      </c>
      <c r="D2571">
        <f>IF(data!$I5202=data!$I$4,data!F5202,"V")</f>
        <v>3249.8599700927698</v>
      </c>
      <c r="E2571">
        <f>IF(data!$I5202=data!$I$4,data!G5202,"V")</f>
        <v>0.25</v>
      </c>
      <c r="F2571">
        <f>IF(data!$I5202=data!$I$4,data!H5202,"V")</f>
        <v>1.15789473684211</v>
      </c>
      <c r="G2571">
        <f t="shared" si="120"/>
        <v>1.6605773141981885</v>
      </c>
      <c r="H2571">
        <f t="shared" si="121"/>
        <v>821.20638000083511</v>
      </c>
    </row>
    <row r="2572" spans="1:8" x14ac:dyDescent="0.25">
      <c r="A2572" s="8">
        <f t="shared" si="122"/>
        <v>2569</v>
      </c>
      <c r="B2572" t="str">
        <f>IF(data!$I5203=data!$I$4,data!D5203,"V")</f>
        <v>A</v>
      </c>
      <c r="C2572" t="str">
        <f>IF(data!$I5203=data!$I$4,data!E5203,"V")</f>
        <v>A1</v>
      </c>
      <c r="D2572">
        <f>IF(data!$I5203=data!$I$4,data!F5203,"V")</f>
        <v>2227.8099913597098</v>
      </c>
      <c r="E2572">
        <f>IF(data!$I5203=data!$I$4,data!G5203,"V")</f>
        <v>0.2</v>
      </c>
      <c r="F2572">
        <f>IF(data!$I5203=data!$I$4,data!H5203,"V")</f>
        <v>1.55555555555556</v>
      </c>
      <c r="G2572">
        <f t="shared" si="120"/>
        <v>1.5004007772225258</v>
      </c>
      <c r="H2572">
        <f t="shared" si="121"/>
        <v>6.7771084328654956</v>
      </c>
    </row>
    <row r="2573" spans="1:8" x14ac:dyDescent="0.25">
      <c r="A2573" s="8">
        <f t="shared" si="122"/>
        <v>2570</v>
      </c>
      <c r="B2573" t="str">
        <f>IF(data!$I5204=data!$I$4,data!D5204,"V")</f>
        <v>B</v>
      </c>
      <c r="C2573" t="str">
        <f>IF(data!$I5204=data!$I$4,data!E5204,"V")</f>
        <v>B1</v>
      </c>
      <c r="D2573">
        <f>IF(data!$I5204=data!$I$4,data!F5204,"V")</f>
        <v>115.310001373291</v>
      </c>
      <c r="E2573">
        <f>IF(data!$I5204=data!$I$4,data!G5204,"V")</f>
        <v>0.2</v>
      </c>
      <c r="F2573">
        <f>IF(data!$I5204=data!$I$4,data!H5204,"V")</f>
        <v>0.75</v>
      </c>
      <c r="G2573">
        <f t="shared" si="120"/>
        <v>1.5004007772225258</v>
      </c>
      <c r="H2573">
        <f t="shared" si="121"/>
        <v>64.931214726963049</v>
      </c>
    </row>
    <row r="2574" spans="1:8" x14ac:dyDescent="0.25">
      <c r="A2574" s="8">
        <f t="shared" si="122"/>
        <v>2571</v>
      </c>
      <c r="B2574" t="str">
        <f>IF(data!$I5206=data!$I$4,data!D5206,"V")</f>
        <v>B</v>
      </c>
      <c r="C2574" t="str">
        <f>IF(data!$I5206=data!$I$4,data!E5206,"V")</f>
        <v>B1</v>
      </c>
      <c r="D2574">
        <f>IF(data!$I5206=data!$I$4,data!F5206,"V")</f>
        <v>449.5</v>
      </c>
      <c r="E2574">
        <f>IF(data!$I5206=data!$I$4,data!G5206,"V")</f>
        <v>0.15</v>
      </c>
      <c r="F2574">
        <f>IF(data!$I5206=data!$I$4,data!H5206,"V")</f>
        <v>2</v>
      </c>
      <c r="G2574">
        <f t="shared" si="120"/>
        <v>1.3556746036705645</v>
      </c>
      <c r="H2574">
        <f t="shared" si="121"/>
        <v>186.61226975161034</v>
      </c>
    </row>
    <row r="2575" spans="1:8" x14ac:dyDescent="0.25">
      <c r="A2575" s="8">
        <f t="shared" si="122"/>
        <v>2572</v>
      </c>
      <c r="B2575" t="str">
        <f>IF(data!$I5207=data!$I$4,data!D5207,"V")</f>
        <v>B</v>
      </c>
      <c r="C2575" t="str">
        <f>IF(data!$I5207=data!$I$4,data!E5207,"V")</f>
        <v>B1</v>
      </c>
      <c r="D2575">
        <f>IF(data!$I5207=data!$I$4,data!F5207,"V")</f>
        <v>12378.130027771</v>
      </c>
      <c r="E2575">
        <f>IF(data!$I5207=data!$I$4,data!G5207,"V")</f>
        <v>0.13</v>
      </c>
      <c r="F2575">
        <f>IF(data!$I5207=data!$I$4,data!H5207,"V")</f>
        <v>2.28571428571429</v>
      </c>
      <c r="G2575">
        <f t="shared" si="120"/>
        <v>1.3017714193559802</v>
      </c>
      <c r="H2575">
        <f t="shared" si="121"/>
        <v>11983.806923927848</v>
      </c>
    </row>
    <row r="2576" spans="1:8" x14ac:dyDescent="0.25">
      <c r="A2576" s="8">
        <f t="shared" si="122"/>
        <v>2573</v>
      </c>
      <c r="B2576" t="str">
        <f>IF(data!$I5209=data!$I$4,data!D5209,"V")</f>
        <v>B</v>
      </c>
      <c r="C2576" t="str">
        <f>IF(data!$I5209=data!$I$4,data!E5209,"V")</f>
        <v>B2</v>
      </c>
      <c r="D2576">
        <f>IF(data!$I5209=data!$I$4,data!F5209,"V")</f>
        <v>333.15000295638998</v>
      </c>
      <c r="E2576">
        <f>IF(data!$I5209=data!$I$4,data!G5209,"V")</f>
        <v>0.25</v>
      </c>
      <c r="F2576">
        <f>IF(data!$I5209=data!$I$4,data!H5209,"V")</f>
        <v>1.6666666666666701</v>
      </c>
      <c r="G2576">
        <f t="shared" si="120"/>
        <v>1.6605773141981885</v>
      </c>
      <c r="H2576">
        <f t="shared" si="121"/>
        <v>1.2353273232285258E-2</v>
      </c>
    </row>
    <row r="2577" spans="1:8" x14ac:dyDescent="0.25">
      <c r="A2577" s="8">
        <f t="shared" si="122"/>
        <v>2574</v>
      </c>
      <c r="B2577" t="str">
        <f>IF(data!$I5210=data!$I$4,data!D5210,"V")</f>
        <v>B</v>
      </c>
      <c r="C2577" t="str">
        <f>IF(data!$I5210=data!$I$4,data!E5210,"V")</f>
        <v>B2</v>
      </c>
      <c r="D2577">
        <f>IF(data!$I5210=data!$I$4,data!F5210,"V")</f>
        <v>39.950000762939503</v>
      </c>
      <c r="E2577">
        <f>IF(data!$I5210=data!$I$4,data!G5210,"V")</f>
        <v>0.25</v>
      </c>
      <c r="F2577">
        <f>IF(data!$I5210=data!$I$4,data!H5210,"V")</f>
        <v>4</v>
      </c>
      <c r="G2577">
        <f t="shared" si="120"/>
        <v>1.6605773141981885</v>
      </c>
      <c r="H2577">
        <f t="shared" si="121"/>
        <v>218.64229936411473</v>
      </c>
    </row>
    <row r="2578" spans="1:8" x14ac:dyDescent="0.25">
      <c r="A2578" s="8">
        <f t="shared" si="122"/>
        <v>2575</v>
      </c>
      <c r="B2578" t="str">
        <f>IF(data!$I5215=data!$I$4,data!D5215,"V")</f>
        <v>B</v>
      </c>
      <c r="C2578" t="str">
        <f>IF(data!$I5215=data!$I$4,data!E5215,"V")</f>
        <v>B2</v>
      </c>
      <c r="D2578">
        <f>IF(data!$I5215=data!$I$4,data!F5215,"V")</f>
        <v>23.849999427795399</v>
      </c>
      <c r="E2578">
        <f>IF(data!$I5215=data!$I$4,data!G5215,"V")</f>
        <v>0.25</v>
      </c>
      <c r="F2578">
        <f>IF(data!$I5215=data!$I$4,data!H5215,"V")</f>
        <v>2.3333333333333299</v>
      </c>
      <c r="G2578">
        <f t="shared" si="120"/>
        <v>1.6605773141981885</v>
      </c>
      <c r="H2578">
        <f t="shared" si="121"/>
        <v>10.79452551260894</v>
      </c>
    </row>
    <row r="2579" spans="1:8" x14ac:dyDescent="0.25">
      <c r="A2579" s="8">
        <f t="shared" si="122"/>
        <v>2576</v>
      </c>
      <c r="B2579" t="str">
        <f>IF(data!$I5216=data!$I$4,data!D5216,"V")</f>
        <v>B</v>
      </c>
      <c r="C2579" t="str">
        <f>IF(data!$I5216=data!$I$4,data!E5216,"V")</f>
        <v>B2</v>
      </c>
      <c r="D2579">
        <f>IF(data!$I5216=data!$I$4,data!F5216,"V")</f>
        <v>3175.5499520301801</v>
      </c>
      <c r="E2579">
        <f>IF(data!$I5216=data!$I$4,data!G5216,"V")</f>
        <v>0.2</v>
      </c>
      <c r="F2579">
        <f>IF(data!$I5216=data!$I$4,data!H5216,"V")</f>
        <v>1.68523002421308</v>
      </c>
      <c r="G2579">
        <f t="shared" si="120"/>
        <v>1.5004007772225258</v>
      </c>
      <c r="H2579">
        <f t="shared" si="121"/>
        <v>108.48266285338835</v>
      </c>
    </row>
    <row r="2580" spans="1:8" x14ac:dyDescent="0.25">
      <c r="A2580" s="8">
        <f t="shared" si="122"/>
        <v>2577</v>
      </c>
      <c r="B2580" t="str">
        <f>IF(data!$I5219=data!$I$4,data!D5219,"V")</f>
        <v>B</v>
      </c>
      <c r="C2580" t="str">
        <f>IF(data!$I5219=data!$I$4,data!E5219,"V")</f>
        <v>B2</v>
      </c>
      <c r="D2580">
        <f>IF(data!$I5219=data!$I$4,data!F5219,"V")</f>
        <v>139.650005340576</v>
      </c>
      <c r="E2580">
        <f>IF(data!$I5219=data!$I$4,data!G5219,"V")</f>
        <v>0.25</v>
      </c>
      <c r="F2580">
        <f>IF(data!$I5219=data!$I$4,data!H5219,"V")</f>
        <v>0.71428571428571397</v>
      </c>
      <c r="G2580">
        <f t="shared" si="120"/>
        <v>1.6605773141981885</v>
      </c>
      <c r="H2580">
        <f t="shared" si="121"/>
        <v>125.05208194417861</v>
      </c>
    </row>
    <row r="2581" spans="1:8" x14ac:dyDescent="0.25">
      <c r="A2581" s="8">
        <f t="shared" si="122"/>
        <v>2578</v>
      </c>
      <c r="B2581" t="str">
        <f>IF(data!$I5220=data!$I$4,data!D5220,"V")</f>
        <v>B</v>
      </c>
      <c r="C2581" t="str">
        <f>IF(data!$I5220=data!$I$4,data!E5220,"V")</f>
        <v>B1</v>
      </c>
      <c r="D2581">
        <f>IF(data!$I5220=data!$I$4,data!F5220,"V")</f>
        <v>386.23001098632801</v>
      </c>
      <c r="E2581">
        <f>IF(data!$I5220=data!$I$4,data!G5220,"V")</f>
        <v>0.2</v>
      </c>
      <c r="F2581">
        <f>IF(data!$I5220=data!$I$4,data!H5220,"V")</f>
        <v>2.5</v>
      </c>
      <c r="G2581">
        <f t="shared" si="120"/>
        <v>1.5004007772225258</v>
      </c>
      <c r="H2581">
        <f t="shared" si="121"/>
        <v>385.92048864139394</v>
      </c>
    </row>
    <row r="2582" spans="1:8" x14ac:dyDescent="0.25">
      <c r="A2582" s="8">
        <f t="shared" si="122"/>
        <v>2579</v>
      </c>
      <c r="B2582" t="str">
        <f>IF(data!$I5221=data!$I$4,data!D5221,"V")</f>
        <v>B</v>
      </c>
      <c r="C2582" t="str">
        <f>IF(data!$I5221=data!$I$4,data!E5221,"V")</f>
        <v>B1</v>
      </c>
      <c r="D2582">
        <f>IF(data!$I5221=data!$I$4,data!F5221,"V")</f>
        <v>833.76998901367199</v>
      </c>
      <c r="E2582">
        <f>IF(data!$I5221=data!$I$4,data!G5221,"V")</f>
        <v>0.09</v>
      </c>
      <c r="F2582">
        <f>IF(data!$I5221=data!$I$4,data!H5221,"V")</f>
        <v>0.33333333333333298</v>
      </c>
      <c r="G2582">
        <f t="shared" si="120"/>
        <v>1.2003095906836483</v>
      </c>
      <c r="H2582">
        <f t="shared" si="121"/>
        <v>626.70140363590383</v>
      </c>
    </row>
    <row r="2583" spans="1:8" x14ac:dyDescent="0.25">
      <c r="A2583" s="8">
        <f t="shared" si="122"/>
        <v>2580</v>
      </c>
      <c r="B2583" t="str">
        <f>IF(data!$I5224=data!$I$4,data!D5224,"V")</f>
        <v>A</v>
      </c>
      <c r="C2583" t="str">
        <f>IF(data!$I5224=data!$I$4,data!E5224,"V")</f>
        <v>A1</v>
      </c>
      <c r="D2583">
        <f>IF(data!$I5224=data!$I$4,data!F5224,"V")</f>
        <v>169.65499877929699</v>
      </c>
      <c r="E2583">
        <f>IF(data!$I5224=data!$I$4,data!G5224,"V")</f>
        <v>0.2</v>
      </c>
      <c r="F2583">
        <f>IF(data!$I5224=data!$I$4,data!H5224,"V")</f>
        <v>0.5</v>
      </c>
      <c r="G2583">
        <f t="shared" si="120"/>
        <v>1.5004007772225258</v>
      </c>
      <c r="H2583">
        <f t="shared" si="121"/>
        <v>169.7910137480838</v>
      </c>
    </row>
    <row r="2584" spans="1:8" x14ac:dyDescent="0.25">
      <c r="A2584" s="8">
        <f t="shared" si="122"/>
        <v>2581</v>
      </c>
      <c r="B2584" t="str">
        <f>IF(data!$I5226=data!$I$4,data!D5226,"V")</f>
        <v>B</v>
      </c>
      <c r="C2584" t="str">
        <f>IF(data!$I5226=data!$I$4,data!E5226,"V")</f>
        <v>B2</v>
      </c>
      <c r="D2584">
        <f>IF(data!$I5226=data!$I$4,data!F5226,"V")</f>
        <v>254.71999359130899</v>
      </c>
      <c r="E2584">
        <f>IF(data!$I5226=data!$I$4,data!G5226,"V")</f>
        <v>0.25</v>
      </c>
      <c r="F2584">
        <f>IF(data!$I5226=data!$I$4,data!H5226,"V")</f>
        <v>1.8</v>
      </c>
      <c r="G2584">
        <f t="shared" si="120"/>
        <v>1.6605773141981885</v>
      </c>
      <c r="H2584">
        <f t="shared" si="121"/>
        <v>4.9514217991635547</v>
      </c>
    </row>
    <row r="2585" spans="1:8" x14ac:dyDescent="0.25">
      <c r="A2585" s="8">
        <f t="shared" si="122"/>
        <v>2582</v>
      </c>
      <c r="B2585" t="str">
        <f>IF(data!$I5230=data!$I$4,data!D5230,"V")</f>
        <v>A</v>
      </c>
      <c r="C2585" t="str">
        <f>IF(data!$I5230=data!$I$4,data!E5230,"V")</f>
        <v>A1</v>
      </c>
      <c r="D2585">
        <f>IF(data!$I5230=data!$I$4,data!F5230,"V")</f>
        <v>230.57000064849899</v>
      </c>
      <c r="E2585">
        <f>IF(data!$I5230=data!$I$4,data!G5230,"V")</f>
        <v>0.2</v>
      </c>
      <c r="F2585">
        <f>IF(data!$I5230=data!$I$4,data!H5230,"V")</f>
        <v>0.5</v>
      </c>
      <c r="G2585">
        <f t="shared" si="120"/>
        <v>1.5004007772225258</v>
      </c>
      <c r="H2585">
        <f t="shared" si="121"/>
        <v>230.75485209211709</v>
      </c>
    </row>
    <row r="2586" spans="1:8" x14ac:dyDescent="0.25">
      <c r="A2586" s="8">
        <f t="shared" si="122"/>
        <v>2583</v>
      </c>
      <c r="B2586" t="str">
        <f>IF(data!$I5231=data!$I$4,data!D5231,"V")</f>
        <v>A</v>
      </c>
      <c r="C2586" t="str">
        <f>IF(data!$I5231=data!$I$4,data!E5231,"V")</f>
        <v>A2</v>
      </c>
      <c r="D2586">
        <f>IF(data!$I5231=data!$I$4,data!F5231,"V")</f>
        <v>413.300007820129</v>
      </c>
      <c r="E2586">
        <f>IF(data!$I5231=data!$I$4,data!G5231,"V")</f>
        <v>0.2</v>
      </c>
      <c r="F2586">
        <f>IF(data!$I5231=data!$I$4,data!H5231,"V")</f>
        <v>1.4</v>
      </c>
      <c r="G2586">
        <f t="shared" si="120"/>
        <v>1.5004007772225258</v>
      </c>
      <c r="H2586">
        <f t="shared" si="121"/>
        <v>4.1661947092738858</v>
      </c>
    </row>
    <row r="2587" spans="1:8" x14ac:dyDescent="0.25">
      <c r="A2587" s="8">
        <f t="shared" si="122"/>
        <v>2584</v>
      </c>
      <c r="B2587" t="str">
        <f>IF(data!$I5232=data!$I$4,data!D5232,"V")</f>
        <v>A</v>
      </c>
      <c r="C2587" t="str">
        <f>IF(data!$I5232=data!$I$4,data!E5232,"V")</f>
        <v>A1</v>
      </c>
      <c r="D2587">
        <f>IF(data!$I5232=data!$I$4,data!F5232,"V")</f>
        <v>137.59000301361101</v>
      </c>
      <c r="E2587">
        <f>IF(data!$I5232=data!$I$4,data!G5232,"V")</f>
        <v>0.2</v>
      </c>
      <c r="F2587">
        <f>IF(data!$I5232=data!$I$4,data!H5232,"V")</f>
        <v>2.1818181818181799</v>
      </c>
      <c r="G2587">
        <f t="shared" si="120"/>
        <v>1.5004007772225258</v>
      </c>
      <c r="H2587">
        <f t="shared" si="121"/>
        <v>63.887121972252885</v>
      </c>
    </row>
    <row r="2588" spans="1:8" x14ac:dyDescent="0.25">
      <c r="A2588" s="8">
        <f t="shared" si="122"/>
        <v>2585</v>
      </c>
      <c r="B2588" t="str">
        <f>IF(data!$I5234=data!$I$4,data!D5234,"V")</f>
        <v>A</v>
      </c>
      <c r="C2588" t="str">
        <f>IF(data!$I5234=data!$I$4,data!E5234,"V")</f>
        <v>A2</v>
      </c>
      <c r="D2588">
        <f>IF(data!$I5234=data!$I$4,data!F5234,"V")</f>
        <v>800.13001060485794</v>
      </c>
      <c r="E2588">
        <f>IF(data!$I5234=data!$I$4,data!G5234,"V")</f>
        <v>0.2</v>
      </c>
      <c r="F2588">
        <f>IF(data!$I5234=data!$I$4,data!H5234,"V")</f>
        <v>4.46428571428571</v>
      </c>
      <c r="G2588">
        <f t="shared" si="120"/>
        <v>1.5004007772225258</v>
      </c>
      <c r="H2588">
        <f t="shared" si="121"/>
        <v>7028.8332290892295</v>
      </c>
    </row>
    <row r="2589" spans="1:8" x14ac:dyDescent="0.25">
      <c r="A2589" s="8">
        <f t="shared" si="122"/>
        <v>2586</v>
      </c>
      <c r="B2589" t="str">
        <f>IF(data!$I5241=data!$I$4,data!D5241,"V")</f>
        <v>A</v>
      </c>
      <c r="C2589" t="str">
        <f>IF(data!$I5241=data!$I$4,data!E5241,"V")</f>
        <v>A2</v>
      </c>
      <c r="D2589">
        <f>IF(data!$I5241=data!$I$4,data!F5241,"V")</f>
        <v>17118.410100936901</v>
      </c>
      <c r="E2589">
        <f>IF(data!$I5241=data!$I$4,data!G5241,"V")</f>
        <v>0.2</v>
      </c>
      <c r="F2589">
        <f>IF(data!$I5241=data!$I$4,data!H5241,"V")</f>
        <v>1.44</v>
      </c>
      <c r="G2589">
        <f t="shared" si="120"/>
        <v>1.5004007772225258</v>
      </c>
      <c r="H2589">
        <f t="shared" si="121"/>
        <v>62.452306225698486</v>
      </c>
    </row>
    <row r="2590" spans="1:8" x14ac:dyDescent="0.25">
      <c r="A2590" s="8">
        <f t="shared" si="122"/>
        <v>2587</v>
      </c>
      <c r="B2590" t="str">
        <f>IF(data!$I5244=data!$I$4,data!D5244,"V")</f>
        <v>B</v>
      </c>
      <c r="C2590" t="str">
        <f>IF(data!$I5244=data!$I$4,data!E5244,"V")</f>
        <v>B1</v>
      </c>
      <c r="D2590">
        <f>IF(data!$I5244=data!$I$4,data!F5244,"V")</f>
        <v>156.33499526977499</v>
      </c>
      <c r="E2590">
        <f>IF(data!$I5244=data!$I$4,data!G5244,"V")</f>
        <v>0.15</v>
      </c>
      <c r="F2590">
        <f>IF(data!$I5244=data!$I$4,data!H5244,"V")</f>
        <v>1</v>
      </c>
      <c r="G2590">
        <f t="shared" si="120"/>
        <v>1.3556746036705645</v>
      </c>
      <c r="H2590">
        <f t="shared" si="121"/>
        <v>19.77706848015309</v>
      </c>
    </row>
    <row r="2591" spans="1:8" x14ac:dyDescent="0.25">
      <c r="A2591" s="8">
        <f t="shared" si="122"/>
        <v>2588</v>
      </c>
      <c r="B2591" t="str">
        <f>IF(data!$I5245=data!$I$4,data!D5245,"V")</f>
        <v>B</v>
      </c>
      <c r="C2591" t="str">
        <f>IF(data!$I5245=data!$I$4,data!E5245,"V")</f>
        <v>B1</v>
      </c>
      <c r="D2591">
        <f>IF(data!$I5245=data!$I$4,data!F5245,"V")</f>
        <v>1073.13500213623</v>
      </c>
      <c r="E2591">
        <f>IF(data!$I5245=data!$I$4,data!G5245,"V")</f>
        <v>0.15</v>
      </c>
      <c r="F2591">
        <f>IF(data!$I5245=data!$I$4,data!H5245,"V")</f>
        <v>1.4666666666666699</v>
      </c>
      <c r="G2591">
        <f t="shared" si="120"/>
        <v>1.3556746036705645</v>
      </c>
      <c r="H2591">
        <f t="shared" si="121"/>
        <v>13.220205549098253</v>
      </c>
    </row>
    <row r="2592" spans="1:8" x14ac:dyDescent="0.25">
      <c r="A2592" s="8">
        <f t="shared" si="122"/>
        <v>2589</v>
      </c>
      <c r="B2592" t="str">
        <f>IF(data!$I5246=data!$I$4,data!D5246,"V")</f>
        <v>A</v>
      </c>
      <c r="C2592" t="str">
        <f>IF(data!$I5246=data!$I$4,data!E5246,"V")</f>
        <v>A1</v>
      </c>
      <c r="D2592">
        <f>IF(data!$I5246=data!$I$4,data!F5246,"V")</f>
        <v>10111.600090026899</v>
      </c>
      <c r="E2592">
        <f>IF(data!$I5246=data!$I$4,data!G5246,"V")</f>
        <v>0.2</v>
      </c>
      <c r="F2592">
        <f>IF(data!$I5246=data!$I$4,data!H5246,"V")</f>
        <v>1.5566037735849101</v>
      </c>
      <c r="G2592">
        <f t="shared" si="120"/>
        <v>1.5004007772225258</v>
      </c>
      <c r="H2592">
        <f t="shared" si="121"/>
        <v>31.940287776368933</v>
      </c>
    </row>
    <row r="2593" spans="1:8" x14ac:dyDescent="0.25">
      <c r="A2593" s="8">
        <f t="shared" si="122"/>
        <v>2590</v>
      </c>
      <c r="B2593" t="str">
        <f>IF(data!$I5252=data!$I$4,data!D5252,"V")</f>
        <v>B</v>
      </c>
      <c r="C2593" t="str">
        <f>IF(data!$I5252=data!$I$4,data!E5252,"V")</f>
        <v>B1</v>
      </c>
      <c r="D2593">
        <f>IF(data!$I5252=data!$I$4,data!F5252,"V")</f>
        <v>3364.4699425697299</v>
      </c>
      <c r="E2593">
        <f>IF(data!$I5252=data!$I$4,data!G5252,"V")</f>
        <v>0.2</v>
      </c>
      <c r="F2593">
        <f>IF(data!$I5252=data!$I$4,data!H5252,"V")</f>
        <v>1.3434343434343401</v>
      </c>
      <c r="G2593">
        <f t="shared" si="120"/>
        <v>1.5004007772225258</v>
      </c>
      <c r="H2593">
        <f t="shared" si="121"/>
        <v>82.895362596747077</v>
      </c>
    </row>
    <row r="2594" spans="1:8" x14ac:dyDescent="0.25">
      <c r="A2594" s="8">
        <f t="shared" si="122"/>
        <v>2591</v>
      </c>
      <c r="B2594" t="str">
        <f>IF(data!$I5253=data!$I$4,data!D5253,"V")</f>
        <v>B</v>
      </c>
      <c r="C2594" t="str">
        <f>IF(data!$I5253=data!$I$4,data!E5253,"V")</f>
        <v>B1</v>
      </c>
      <c r="D2594">
        <f>IF(data!$I5253=data!$I$4,data!F5253,"V")</f>
        <v>4266.69992852211</v>
      </c>
      <c r="E2594">
        <f>IF(data!$I5253=data!$I$4,data!G5253,"V")</f>
        <v>0.2</v>
      </c>
      <c r="F2594">
        <f>IF(data!$I5253=data!$I$4,data!H5253,"V")</f>
        <v>1.07911392405063</v>
      </c>
      <c r="G2594">
        <f t="shared" si="120"/>
        <v>1.5004007772225258</v>
      </c>
      <c r="H2594">
        <f t="shared" si="121"/>
        <v>757.26505073104749</v>
      </c>
    </row>
    <row r="2595" spans="1:8" x14ac:dyDescent="0.25">
      <c r="A2595" s="8">
        <f t="shared" si="122"/>
        <v>2592</v>
      </c>
      <c r="B2595" t="str">
        <f>IF(data!$I5254=data!$I$4,data!D5254,"V")</f>
        <v>B</v>
      </c>
      <c r="C2595" t="str">
        <f>IF(data!$I5254=data!$I$4,data!E5254,"V")</f>
        <v>B1</v>
      </c>
      <c r="D2595">
        <f>IF(data!$I5254=data!$I$4,data!F5254,"V")</f>
        <v>609.99998474121105</v>
      </c>
      <c r="E2595">
        <f>IF(data!$I5254=data!$I$4,data!G5254,"V")</f>
        <v>0.08</v>
      </c>
      <c r="F2595">
        <f>IF(data!$I5254=data!$I$4,data!H5254,"V")</f>
        <v>1.4</v>
      </c>
      <c r="G2595">
        <f t="shared" si="120"/>
        <v>1.1762047046336277</v>
      </c>
      <c r="H2595">
        <f t="shared" si="121"/>
        <v>30.551443114927999</v>
      </c>
    </row>
    <row r="2596" spans="1:8" x14ac:dyDescent="0.25">
      <c r="A2596" s="8">
        <f t="shared" si="122"/>
        <v>2593</v>
      </c>
      <c r="B2596" t="str">
        <f>IF(data!$I5255=data!$I$4,data!D5255,"V")</f>
        <v>B</v>
      </c>
      <c r="C2596" t="str">
        <f>IF(data!$I5255=data!$I$4,data!E5255,"V")</f>
        <v>B1</v>
      </c>
      <c r="D2596">
        <f>IF(data!$I5255=data!$I$4,data!F5255,"V")</f>
        <v>161.49000549316401</v>
      </c>
      <c r="E2596">
        <f>IF(data!$I5255=data!$I$4,data!G5255,"V")</f>
        <v>0.34</v>
      </c>
      <c r="F2596">
        <f>IF(data!$I5255=data!$I$4,data!H5255,"V")</f>
        <v>2</v>
      </c>
      <c r="G2596">
        <f t="shared" si="120"/>
        <v>1.9932068763037796</v>
      </c>
      <c r="H2596">
        <f t="shared" si="121"/>
        <v>7.4522033108673962E-3</v>
      </c>
    </row>
    <row r="2597" spans="1:8" x14ac:dyDescent="0.25">
      <c r="A2597" s="8">
        <f t="shared" si="122"/>
        <v>2594</v>
      </c>
      <c r="B2597" t="str">
        <f>IF(data!$I5258=data!$I$4,data!D5258,"V")</f>
        <v>B</v>
      </c>
      <c r="C2597" t="str">
        <f>IF(data!$I5258=data!$I$4,data!E5258,"V")</f>
        <v>B1</v>
      </c>
      <c r="D2597">
        <f>IF(data!$I5258=data!$I$4,data!F5258,"V")</f>
        <v>3111.0050239563002</v>
      </c>
      <c r="E2597">
        <f>IF(data!$I5258=data!$I$4,data!G5258,"V")</f>
        <v>0.15</v>
      </c>
      <c r="F2597">
        <f>IF(data!$I5258=data!$I$4,data!H5258,"V")</f>
        <v>2.12</v>
      </c>
      <c r="G2597">
        <f t="shared" si="120"/>
        <v>1.3556746036705645</v>
      </c>
      <c r="H2597">
        <f t="shared" si="121"/>
        <v>1817.428326957745</v>
      </c>
    </row>
    <row r="2598" spans="1:8" x14ac:dyDescent="0.25">
      <c r="A2598" s="8">
        <f t="shared" si="122"/>
        <v>2595</v>
      </c>
      <c r="B2598" t="str">
        <f>IF(data!$I5259=data!$I$4,data!D5259,"V")</f>
        <v>B</v>
      </c>
      <c r="C2598" t="str">
        <f>IF(data!$I5259=data!$I$4,data!E5259,"V")</f>
        <v>B2</v>
      </c>
      <c r="D2598">
        <f>IF(data!$I5259=data!$I$4,data!F5259,"V")</f>
        <v>587.84001898765598</v>
      </c>
      <c r="E2598">
        <f>IF(data!$I5259=data!$I$4,data!G5259,"V")</f>
        <v>0.2</v>
      </c>
      <c r="F2598">
        <f>IF(data!$I5259=data!$I$4,data!H5259,"V")</f>
        <v>0.93548387096774199</v>
      </c>
      <c r="G2598">
        <f t="shared" si="120"/>
        <v>1.5004007772225258</v>
      </c>
      <c r="H2598">
        <f t="shared" si="121"/>
        <v>187.59803833361218</v>
      </c>
    </row>
    <row r="2599" spans="1:8" x14ac:dyDescent="0.25">
      <c r="A2599" s="8">
        <f t="shared" si="122"/>
        <v>2596</v>
      </c>
      <c r="B2599" t="str">
        <f>IF(data!$I5260=data!$I$4,data!D5260,"V")</f>
        <v>B</v>
      </c>
      <c r="C2599" t="str">
        <f>IF(data!$I5260=data!$I$4,data!E5260,"V")</f>
        <v>B2</v>
      </c>
      <c r="D2599">
        <f>IF(data!$I5260=data!$I$4,data!F5260,"V")</f>
        <v>2526.2400672435801</v>
      </c>
      <c r="E2599">
        <f>IF(data!$I5260=data!$I$4,data!G5260,"V")</f>
        <v>0.2</v>
      </c>
      <c r="F2599">
        <f>IF(data!$I5260=data!$I$4,data!H5260,"V")</f>
        <v>2.2941176470588198</v>
      </c>
      <c r="G2599">
        <f t="shared" si="120"/>
        <v>1.5004007772225258</v>
      </c>
      <c r="H2599">
        <f t="shared" si="121"/>
        <v>1591.4970609780585</v>
      </c>
    </row>
    <row r="2600" spans="1:8" x14ac:dyDescent="0.25">
      <c r="A2600" s="8">
        <f t="shared" si="122"/>
        <v>2597</v>
      </c>
      <c r="B2600" t="str">
        <f>IF(data!$I5269=data!$I$4,data!D5269,"V")</f>
        <v>A</v>
      </c>
      <c r="C2600" t="str">
        <f>IF(data!$I5269=data!$I$4,data!E5269,"V")</f>
        <v>A1</v>
      </c>
      <c r="D2600">
        <f>IF(data!$I5269=data!$I$4,data!F5269,"V")</f>
        <v>7822.3597984314001</v>
      </c>
      <c r="E2600">
        <f>IF(data!$I5269=data!$I$4,data!G5269,"V")</f>
        <v>0.2</v>
      </c>
      <c r="F2600">
        <f>IF(data!$I5269=data!$I$4,data!H5269,"V")</f>
        <v>1.46428571428571</v>
      </c>
      <c r="G2600">
        <f t="shared" si="120"/>
        <v>1.5004007772225258</v>
      </c>
      <c r="H2600">
        <f t="shared" si="121"/>
        <v>10.202686448507864</v>
      </c>
    </row>
    <row r="2601" spans="1:8" x14ac:dyDescent="0.25">
      <c r="A2601" s="8">
        <f t="shared" si="122"/>
        <v>2598</v>
      </c>
      <c r="B2601" t="str">
        <f>IF(data!$I5270=data!$I$4,data!D5270,"V")</f>
        <v>A</v>
      </c>
      <c r="C2601" t="str">
        <f>IF(data!$I5270=data!$I$4,data!E5270,"V")</f>
        <v>A2</v>
      </c>
      <c r="D2601">
        <f>IF(data!$I5270=data!$I$4,data!F5270,"V")</f>
        <v>1963.82004547119</v>
      </c>
      <c r="E2601">
        <f>IF(data!$I5270=data!$I$4,data!G5270,"V")</f>
        <v>0.2</v>
      </c>
      <c r="F2601">
        <f>IF(data!$I5270=data!$I$4,data!H5270,"V")</f>
        <v>0.71428571428571397</v>
      </c>
      <c r="G2601">
        <f t="shared" si="120"/>
        <v>1.5004007772225258</v>
      </c>
      <c r="H2601">
        <f t="shared" si="121"/>
        <v>1213.5954084935072</v>
      </c>
    </row>
    <row r="2602" spans="1:8" x14ac:dyDescent="0.25">
      <c r="A2602" s="8">
        <f t="shared" si="122"/>
        <v>2599</v>
      </c>
      <c r="B2602" t="str">
        <f>IF(data!$I5271=data!$I$4,data!D5271,"V")</f>
        <v>A</v>
      </c>
      <c r="C2602" t="str">
        <f>IF(data!$I5271=data!$I$4,data!E5271,"V")</f>
        <v>A2</v>
      </c>
      <c r="D2602">
        <f>IF(data!$I5271=data!$I$4,data!F5271,"V")</f>
        <v>922.27002716064499</v>
      </c>
      <c r="E2602">
        <f>IF(data!$I5271=data!$I$4,data!G5271,"V")</f>
        <v>0.25</v>
      </c>
      <c r="F2602">
        <f>IF(data!$I5271=data!$I$4,data!H5271,"V")</f>
        <v>1.8571428571428601</v>
      </c>
      <c r="G2602">
        <f t="shared" si="120"/>
        <v>1.6605773141981885</v>
      </c>
      <c r="H2602">
        <f t="shared" si="121"/>
        <v>35.634680997484189</v>
      </c>
    </row>
    <row r="2603" spans="1:8" x14ac:dyDescent="0.25">
      <c r="A2603" s="8">
        <f t="shared" si="122"/>
        <v>2600</v>
      </c>
      <c r="B2603" t="str">
        <f>IF(data!$I5272=data!$I$4,data!D5272,"V")</f>
        <v>A</v>
      </c>
      <c r="C2603" t="str">
        <f>IF(data!$I5272=data!$I$4,data!E5272,"V")</f>
        <v>A2</v>
      </c>
      <c r="D2603">
        <f>IF(data!$I5272=data!$I$4,data!F5272,"V")</f>
        <v>1731.1999816894499</v>
      </c>
      <c r="E2603">
        <f>IF(data!$I5272=data!$I$4,data!G5272,"V")</f>
        <v>0.2</v>
      </c>
      <c r="F2603">
        <f>IF(data!$I5272=data!$I$4,data!H5272,"V")</f>
        <v>1.2307692307692299</v>
      </c>
      <c r="G2603">
        <f t="shared" si="120"/>
        <v>1.5004007772225258</v>
      </c>
      <c r="H2603">
        <f t="shared" si="121"/>
        <v>125.86026563184978</v>
      </c>
    </row>
    <row r="2604" spans="1:8" x14ac:dyDescent="0.25">
      <c r="A2604" s="8">
        <f t="shared" si="122"/>
        <v>2601</v>
      </c>
      <c r="B2604" t="str">
        <f>IF(data!$I5273=data!$I$4,data!D5273,"V")</f>
        <v>A</v>
      </c>
      <c r="C2604" t="str">
        <f>IF(data!$I5273=data!$I$4,data!E5273,"V")</f>
        <v>A1</v>
      </c>
      <c r="D2604">
        <f>IF(data!$I5273=data!$I$4,data!F5273,"V")</f>
        <v>101.459999084473</v>
      </c>
      <c r="E2604">
        <f>IF(data!$I5273=data!$I$4,data!G5273,"V")</f>
        <v>0.25</v>
      </c>
      <c r="F2604">
        <f>IF(data!$I5273=data!$I$4,data!H5273,"V")</f>
        <v>1</v>
      </c>
      <c r="G2604">
        <f t="shared" si="120"/>
        <v>1.6605773141981885</v>
      </c>
      <c r="H2604">
        <f t="shared" si="121"/>
        <v>44.273327490356287</v>
      </c>
    </row>
    <row r="2605" spans="1:8" x14ac:dyDescent="0.25">
      <c r="A2605" s="8">
        <f t="shared" si="122"/>
        <v>2602</v>
      </c>
      <c r="B2605" t="str">
        <f>IF(data!$I5274=data!$I$4,data!D5274,"V")</f>
        <v>A</v>
      </c>
      <c r="C2605" t="str">
        <f>IF(data!$I5274=data!$I$4,data!E5274,"V")</f>
        <v>A1</v>
      </c>
      <c r="D2605">
        <f>IF(data!$I5274=data!$I$4,data!F5274,"V")</f>
        <v>7469.7399568557703</v>
      </c>
      <c r="E2605">
        <f>IF(data!$I5274=data!$I$4,data!G5274,"V")</f>
        <v>0.2</v>
      </c>
      <c r="F2605">
        <f>IF(data!$I5274=data!$I$4,data!H5274,"V")</f>
        <v>3.0408163265306101</v>
      </c>
      <c r="G2605">
        <f t="shared" si="120"/>
        <v>1.5004007772225258</v>
      </c>
      <c r="H2605">
        <f t="shared" si="121"/>
        <v>17724.797030996582</v>
      </c>
    </row>
    <row r="2606" spans="1:8" x14ac:dyDescent="0.25">
      <c r="A2606" s="8">
        <f t="shared" si="122"/>
        <v>2603</v>
      </c>
      <c r="B2606" t="str">
        <f>IF(data!$I5275=data!$I$4,data!D5275,"V")</f>
        <v>A</v>
      </c>
      <c r="C2606" t="str">
        <f>IF(data!$I5275=data!$I$4,data!E5275,"V")</f>
        <v>A1</v>
      </c>
      <c r="D2606">
        <f>IF(data!$I5275=data!$I$4,data!F5275,"V")</f>
        <v>1049.65501308441</v>
      </c>
      <c r="E2606">
        <f>IF(data!$I5275=data!$I$4,data!G5275,"V")</f>
        <v>0.2</v>
      </c>
      <c r="F2606">
        <f>IF(data!$I5275=data!$I$4,data!H5275,"V")</f>
        <v>2.5263157894736801</v>
      </c>
      <c r="G2606">
        <f t="shared" si="120"/>
        <v>1.5004007772225258</v>
      </c>
      <c r="H2606">
        <f t="shared" si="121"/>
        <v>1104.7635936954978</v>
      </c>
    </row>
    <row r="2607" spans="1:8" x14ac:dyDescent="0.25">
      <c r="A2607" s="8">
        <f t="shared" si="122"/>
        <v>2604</v>
      </c>
      <c r="B2607" t="str">
        <f>IF(data!$I5277=data!$I$4,data!D5277,"V")</f>
        <v>B</v>
      </c>
      <c r="C2607" t="str">
        <f>IF(data!$I5277=data!$I$4,data!E5277,"V")</f>
        <v>B1</v>
      </c>
      <c r="D2607">
        <f>IF(data!$I5277=data!$I$4,data!F5277,"V")</f>
        <v>383.94000244140602</v>
      </c>
      <c r="E2607">
        <f>IF(data!$I5277=data!$I$4,data!G5277,"V")</f>
        <v>0.13</v>
      </c>
      <c r="F2607">
        <f>IF(data!$I5277=data!$I$4,data!H5277,"V")</f>
        <v>1</v>
      </c>
      <c r="G2607">
        <f t="shared" si="120"/>
        <v>1.3017714193559802</v>
      </c>
      <c r="H2607">
        <f t="shared" si="121"/>
        <v>34.963876246363824</v>
      </c>
    </row>
    <row r="2608" spans="1:8" x14ac:dyDescent="0.25">
      <c r="A2608" s="8">
        <f t="shared" si="122"/>
        <v>2605</v>
      </c>
      <c r="B2608" t="str">
        <f>IF(data!$I5284=data!$I$4,data!D5284,"V")</f>
        <v>B</v>
      </c>
      <c r="C2608" t="str">
        <f>IF(data!$I5284=data!$I$4,data!E5284,"V")</f>
        <v>B1</v>
      </c>
      <c r="D2608">
        <f>IF(data!$I5284=data!$I$4,data!F5284,"V")</f>
        <v>1971.0400009155301</v>
      </c>
      <c r="E2608">
        <f>IF(data!$I5284=data!$I$4,data!G5284,"V")</f>
        <v>0.15</v>
      </c>
      <c r="F2608">
        <f>IF(data!$I5284=data!$I$4,data!H5284,"V")</f>
        <v>2</v>
      </c>
      <c r="G2608">
        <f t="shared" si="120"/>
        <v>1.3556746036705645</v>
      </c>
      <c r="H2608">
        <f t="shared" si="121"/>
        <v>818.28753802461222</v>
      </c>
    </row>
    <row r="2609" spans="1:8" x14ac:dyDescent="0.25">
      <c r="A2609" s="8">
        <f t="shared" si="122"/>
        <v>2606</v>
      </c>
      <c r="B2609" t="str">
        <f>IF(data!$I5286=data!$I$4,data!D5286,"V")</f>
        <v>B</v>
      </c>
      <c r="C2609" t="str">
        <f>IF(data!$I5286=data!$I$4,data!E5286,"V")</f>
        <v>B2</v>
      </c>
      <c r="D2609">
        <f>IF(data!$I5286=data!$I$4,data!F5286,"V")</f>
        <v>89.149999618530302</v>
      </c>
      <c r="E2609">
        <f>IF(data!$I5286=data!$I$4,data!G5286,"V")</f>
        <v>0.2</v>
      </c>
      <c r="F2609">
        <f>IF(data!$I5286=data!$I$4,data!H5286,"V")</f>
        <v>4</v>
      </c>
      <c r="G2609">
        <f t="shared" si="120"/>
        <v>1.5004007772225258</v>
      </c>
      <c r="H2609">
        <f t="shared" si="121"/>
        <v>557.0088654891232</v>
      </c>
    </row>
    <row r="2610" spans="1:8" x14ac:dyDescent="0.25">
      <c r="A2610" s="8">
        <f t="shared" si="122"/>
        <v>2607</v>
      </c>
      <c r="B2610" t="str">
        <f>IF(data!$I5287=data!$I$4,data!D5287,"V")</f>
        <v>B</v>
      </c>
      <c r="C2610" t="str">
        <f>IF(data!$I5287=data!$I$4,data!E5287,"V")</f>
        <v>B2</v>
      </c>
      <c r="D2610">
        <f>IF(data!$I5287=data!$I$4,data!F5287,"V")</f>
        <v>129.499998092651</v>
      </c>
      <c r="E2610">
        <f>IF(data!$I5287=data!$I$4,data!G5287,"V")</f>
        <v>0.2</v>
      </c>
      <c r="F2610">
        <f>IF(data!$I5287=data!$I$4,data!H5287,"V")</f>
        <v>1.2</v>
      </c>
      <c r="G2610">
        <f t="shared" si="120"/>
        <v>1.5004007772225258</v>
      </c>
      <c r="H2610">
        <f t="shared" si="121"/>
        <v>11.686161018668374</v>
      </c>
    </row>
    <row r="2611" spans="1:8" x14ac:dyDescent="0.25">
      <c r="A2611" s="8">
        <f t="shared" si="122"/>
        <v>2608</v>
      </c>
      <c r="B2611" t="str">
        <f>IF(data!$I5288=data!$I$4,data!D5288,"V")</f>
        <v>B</v>
      </c>
      <c r="C2611" t="str">
        <f>IF(data!$I5288=data!$I$4,data!E5288,"V")</f>
        <v>B2</v>
      </c>
      <c r="D2611">
        <f>IF(data!$I5288=data!$I$4,data!F5288,"V")</f>
        <v>5713.4799082279196</v>
      </c>
      <c r="E2611">
        <f>IF(data!$I5288=data!$I$4,data!G5288,"V")</f>
        <v>0.2</v>
      </c>
      <c r="F2611">
        <f>IF(data!$I5288=data!$I$4,data!H5288,"V")</f>
        <v>1.1777301927194901</v>
      </c>
      <c r="G2611">
        <f t="shared" si="120"/>
        <v>1.5004007772225258</v>
      </c>
      <c r="H2611">
        <f t="shared" si="121"/>
        <v>594.86642304143083</v>
      </c>
    </row>
    <row r="2612" spans="1:8" x14ac:dyDescent="0.25">
      <c r="A2612" s="8">
        <f t="shared" si="122"/>
        <v>2609</v>
      </c>
      <c r="B2612" t="str">
        <f>IF(data!$I5290=data!$I$4,data!D5290,"V")</f>
        <v>B</v>
      </c>
      <c r="C2612" t="str">
        <f>IF(data!$I5290=data!$I$4,data!E5290,"V")</f>
        <v>B2</v>
      </c>
      <c r="D2612">
        <f>IF(data!$I5290=data!$I$4,data!F5290,"V")</f>
        <v>4089.7699432373001</v>
      </c>
      <c r="E2612">
        <f>IF(data!$I5290=data!$I$4,data!G5290,"V")</f>
        <v>0.2</v>
      </c>
      <c r="F2612">
        <f>IF(data!$I5290=data!$I$4,data!H5290,"V")</f>
        <v>1.43072289156627</v>
      </c>
      <c r="G2612">
        <f t="shared" si="120"/>
        <v>1.5004007772225258</v>
      </c>
      <c r="H2612">
        <f t="shared" si="121"/>
        <v>19.8558647681967</v>
      </c>
    </row>
    <row r="2613" spans="1:8" x14ac:dyDescent="0.25">
      <c r="A2613" s="8">
        <f t="shared" si="122"/>
        <v>2610</v>
      </c>
      <c r="B2613" t="str">
        <f>IF(data!$I5291=data!$I$4,data!D5291,"V")</f>
        <v>B</v>
      </c>
      <c r="C2613" t="str">
        <f>IF(data!$I5291=data!$I$4,data!E5291,"V")</f>
        <v>B2</v>
      </c>
      <c r="D2613">
        <f>IF(data!$I5291=data!$I$4,data!F5291,"V")</f>
        <v>232.5</v>
      </c>
      <c r="E2613">
        <f>IF(data!$I5291=data!$I$4,data!G5291,"V")</f>
        <v>0.2</v>
      </c>
      <c r="F2613">
        <f>IF(data!$I5291=data!$I$4,data!H5291,"V")</f>
        <v>1.73684210526316</v>
      </c>
      <c r="G2613">
        <f t="shared" si="120"/>
        <v>1.5004007772225258</v>
      </c>
      <c r="H2613">
        <f t="shared" si="121"/>
        <v>12.99779662330636</v>
      </c>
    </row>
    <row r="2614" spans="1:8" x14ac:dyDescent="0.25">
      <c r="A2614" s="8">
        <f t="shared" si="122"/>
        <v>2611</v>
      </c>
      <c r="B2614" t="str">
        <f>IF(data!$I5292=data!$I$4,data!D5292,"V")</f>
        <v>B</v>
      </c>
      <c r="C2614" t="str">
        <f>IF(data!$I5292=data!$I$4,data!E5292,"V")</f>
        <v>B2</v>
      </c>
      <c r="D2614">
        <f>IF(data!$I5292=data!$I$4,data!F5292,"V")</f>
        <v>4319.1699190139798</v>
      </c>
      <c r="E2614">
        <f>IF(data!$I5292=data!$I$4,data!G5292,"V")</f>
        <v>0.2</v>
      </c>
      <c r="F2614">
        <f>IF(data!$I5292=data!$I$4,data!H5292,"V")</f>
        <v>1.6271676300578</v>
      </c>
      <c r="G2614">
        <f t="shared" si="120"/>
        <v>1.5004007772225258</v>
      </c>
      <c r="H2614">
        <f t="shared" si="121"/>
        <v>69.408347839459879</v>
      </c>
    </row>
    <row r="2615" spans="1:8" x14ac:dyDescent="0.25">
      <c r="A2615" s="8">
        <f t="shared" si="122"/>
        <v>2612</v>
      </c>
      <c r="B2615" t="str">
        <f>IF(data!$I5293=data!$I$4,data!D5293,"V")</f>
        <v>B</v>
      </c>
      <c r="C2615" t="str">
        <f>IF(data!$I5293=data!$I$4,data!E5293,"V")</f>
        <v>B2</v>
      </c>
      <c r="D2615">
        <f>IF(data!$I5293=data!$I$4,data!F5293,"V")</f>
        <v>1259.34999346733</v>
      </c>
      <c r="E2615">
        <f>IF(data!$I5293=data!$I$4,data!G5293,"V")</f>
        <v>0.2</v>
      </c>
      <c r="F2615">
        <f>IF(data!$I5293=data!$I$4,data!H5293,"V")</f>
        <v>0.71929824561403499</v>
      </c>
      <c r="G2615">
        <f t="shared" si="120"/>
        <v>1.5004007772225258</v>
      </c>
      <c r="H2615">
        <f t="shared" si="121"/>
        <v>768.35608501244815</v>
      </c>
    </row>
    <row r="2616" spans="1:8" x14ac:dyDescent="0.25">
      <c r="A2616" s="8">
        <f t="shared" si="122"/>
        <v>2613</v>
      </c>
      <c r="B2616" t="str">
        <f>IF(data!$I5294=data!$I$4,data!D5294,"V")</f>
        <v>B</v>
      </c>
      <c r="C2616" t="str">
        <f>IF(data!$I5294=data!$I$4,data!E5294,"V")</f>
        <v>B1</v>
      </c>
      <c r="D2616">
        <f>IF(data!$I5294=data!$I$4,data!F5294,"V")</f>
        <v>73.889999389648395</v>
      </c>
      <c r="E2616">
        <f>IF(data!$I5294=data!$I$4,data!G5294,"V")</f>
        <v>0.25</v>
      </c>
      <c r="F2616">
        <f>IF(data!$I5294=data!$I$4,data!H5294,"V")</f>
        <v>3</v>
      </c>
      <c r="G2616">
        <f t="shared" si="120"/>
        <v>1.6605773141981885</v>
      </c>
      <c r="H2616">
        <f t="shared" si="121"/>
        <v>132.56258477236014</v>
      </c>
    </row>
    <row r="2617" spans="1:8" x14ac:dyDescent="0.25">
      <c r="A2617" s="8">
        <f t="shared" si="122"/>
        <v>2614</v>
      </c>
      <c r="B2617" t="str">
        <f>IF(data!$I5296=data!$I$4,data!D5296,"V")</f>
        <v>B</v>
      </c>
      <c r="C2617" t="str">
        <f>IF(data!$I5296=data!$I$4,data!E5296,"V")</f>
        <v>B1</v>
      </c>
      <c r="D2617">
        <f>IF(data!$I5296=data!$I$4,data!F5296,"V")</f>
        <v>863.33999633789097</v>
      </c>
      <c r="E2617">
        <f>IF(data!$I5296=data!$I$4,data!G5296,"V")</f>
        <v>0.28999999999999998</v>
      </c>
      <c r="F2617">
        <f>IF(data!$I5296=data!$I$4,data!H5296,"V")</f>
        <v>1.3333333333333299</v>
      </c>
      <c r="G2617">
        <f t="shared" si="120"/>
        <v>1.8009454427693976</v>
      </c>
      <c r="H2617">
        <f t="shared" si="121"/>
        <v>188.77886022925011</v>
      </c>
    </row>
    <row r="2618" spans="1:8" x14ac:dyDescent="0.25">
      <c r="A2618" s="8">
        <f t="shared" si="122"/>
        <v>2615</v>
      </c>
      <c r="B2618" t="str">
        <f>IF(data!$I5302=data!$I$4,data!D5302,"V")</f>
        <v>A</v>
      </c>
      <c r="C2618" t="str">
        <f>IF(data!$I5302=data!$I$4,data!E5302,"V")</f>
        <v>A1</v>
      </c>
      <c r="D2618">
        <f>IF(data!$I5302=data!$I$4,data!F5302,"V")</f>
        <v>307.93999862670898</v>
      </c>
      <c r="E2618">
        <f>IF(data!$I5302=data!$I$4,data!G5302,"V")</f>
        <v>0.25</v>
      </c>
      <c r="F2618">
        <f>IF(data!$I5302=data!$I$4,data!H5302,"V")</f>
        <v>2</v>
      </c>
      <c r="G2618">
        <f t="shared" si="120"/>
        <v>1.6605773141981885</v>
      </c>
      <c r="H2618">
        <f t="shared" si="121"/>
        <v>35.477077344377889</v>
      </c>
    </row>
    <row r="2619" spans="1:8" x14ac:dyDescent="0.25">
      <c r="A2619" s="8">
        <f t="shared" si="122"/>
        <v>2616</v>
      </c>
      <c r="B2619" t="str">
        <f>IF(data!$I5306=data!$I$4,data!D5306,"V")</f>
        <v>B</v>
      </c>
      <c r="C2619" t="str">
        <f>IF(data!$I5306=data!$I$4,data!E5306,"V")</f>
        <v>B1</v>
      </c>
      <c r="D2619">
        <f>IF(data!$I5306=data!$I$4,data!F5306,"V")</f>
        <v>589.699989318848</v>
      </c>
      <c r="E2619">
        <f>IF(data!$I5306=data!$I$4,data!G5306,"V")</f>
        <v>0.19</v>
      </c>
      <c r="F2619">
        <f>IF(data!$I5306=data!$I$4,data!H5306,"V")</f>
        <v>2</v>
      </c>
      <c r="G2619">
        <f t="shared" si="120"/>
        <v>1.4702693927488655</v>
      </c>
      <c r="H2619">
        <f t="shared" si="121"/>
        <v>165.478377240443</v>
      </c>
    </row>
    <row r="2620" spans="1:8" x14ac:dyDescent="0.25">
      <c r="A2620" s="8">
        <f t="shared" si="122"/>
        <v>2617</v>
      </c>
      <c r="B2620" t="str">
        <f>IF(data!$I5307=data!$I$4,data!D5307,"V")</f>
        <v>B</v>
      </c>
      <c r="C2620" t="str">
        <f>IF(data!$I5307=data!$I$4,data!E5307,"V")</f>
        <v>B2</v>
      </c>
      <c r="D2620">
        <f>IF(data!$I5307=data!$I$4,data!F5307,"V")</f>
        <v>46.280000686645501</v>
      </c>
      <c r="E2620">
        <f>IF(data!$I5307=data!$I$4,data!G5307,"V")</f>
        <v>0.25</v>
      </c>
      <c r="F2620">
        <f>IF(data!$I5307=data!$I$4,data!H5307,"V")</f>
        <v>1.3333333333333299</v>
      </c>
      <c r="G2620">
        <f t="shared" si="120"/>
        <v>1.6605773141981885</v>
      </c>
      <c r="H2620">
        <f t="shared" si="121"/>
        <v>4.9560615465402371</v>
      </c>
    </row>
    <row r="2621" spans="1:8" x14ac:dyDescent="0.25">
      <c r="A2621" s="8">
        <f t="shared" si="122"/>
        <v>2618</v>
      </c>
      <c r="B2621" t="str">
        <f>IF(data!$I5308=data!$I$4,data!D5308,"V")</f>
        <v>B</v>
      </c>
      <c r="C2621" t="str">
        <f>IF(data!$I5308=data!$I$4,data!E5308,"V")</f>
        <v>B2</v>
      </c>
      <c r="D2621">
        <f>IF(data!$I5308=data!$I$4,data!F5308,"V")</f>
        <v>826.54000270832296</v>
      </c>
      <c r="E2621">
        <f>IF(data!$I5308=data!$I$4,data!G5308,"V")</f>
        <v>0.25</v>
      </c>
      <c r="F2621">
        <f>IF(data!$I5308=data!$I$4,data!H5308,"V")</f>
        <v>1.07936507936508</v>
      </c>
      <c r="G2621">
        <f t="shared" si="120"/>
        <v>1.6605773141981885</v>
      </c>
      <c r="H2621">
        <f t="shared" si="121"/>
        <v>279.21154579799827</v>
      </c>
    </row>
    <row r="2622" spans="1:8" x14ac:dyDescent="0.25">
      <c r="A2622" s="8">
        <f t="shared" si="122"/>
        <v>2619</v>
      </c>
      <c r="B2622" t="str">
        <f>IF(data!$I5309=data!$I$4,data!D5309,"V")</f>
        <v>B</v>
      </c>
      <c r="C2622" t="str">
        <f>IF(data!$I5309=data!$I$4,data!E5309,"V")</f>
        <v>B2</v>
      </c>
      <c r="D2622">
        <f>IF(data!$I5309=data!$I$4,data!F5309,"V")</f>
        <v>642.22999572753895</v>
      </c>
      <c r="E2622">
        <f>IF(data!$I5309=data!$I$4,data!G5309,"V")</f>
        <v>0.25</v>
      </c>
      <c r="F2622">
        <f>IF(data!$I5309=data!$I$4,data!H5309,"V")</f>
        <v>0.93023255813953498</v>
      </c>
      <c r="G2622">
        <f t="shared" si="120"/>
        <v>1.6605773141981885</v>
      </c>
      <c r="H2622">
        <f t="shared" si="121"/>
        <v>342.56770357240026</v>
      </c>
    </row>
    <row r="2623" spans="1:8" x14ac:dyDescent="0.25">
      <c r="A2623" s="8">
        <f t="shared" si="122"/>
        <v>2620</v>
      </c>
      <c r="B2623" t="str">
        <f>IF(data!$I5310=data!$I$4,data!D5310,"V")</f>
        <v>A</v>
      </c>
      <c r="C2623" t="str">
        <f>IF(data!$I5310=data!$I$4,data!E5310,"V")</f>
        <v>A2</v>
      </c>
      <c r="D2623">
        <f>IF(data!$I5310=data!$I$4,data!F5310,"V")</f>
        <v>5756.1898803710901</v>
      </c>
      <c r="E2623">
        <f>IF(data!$I5310=data!$I$4,data!G5310,"V")</f>
        <v>0.15</v>
      </c>
      <c r="F2623">
        <f>IF(data!$I5310=data!$I$4,data!H5310,"V")</f>
        <v>1.47272727272727</v>
      </c>
      <c r="G2623">
        <f t="shared" si="120"/>
        <v>1.3556746036705645</v>
      </c>
      <c r="H2623">
        <f t="shared" si="121"/>
        <v>78.867441743585374</v>
      </c>
    </row>
    <row r="2624" spans="1:8" x14ac:dyDescent="0.25">
      <c r="A2624" s="8">
        <f t="shared" si="122"/>
        <v>2621</v>
      </c>
      <c r="B2624" t="str">
        <f>IF(data!$I5311=data!$I$4,data!D5311,"V")</f>
        <v>A</v>
      </c>
      <c r="C2624" t="str">
        <f>IF(data!$I5311=data!$I$4,data!E5311,"V")</f>
        <v>A2</v>
      </c>
      <c r="D2624">
        <f>IF(data!$I5311=data!$I$4,data!F5311,"V")</f>
        <v>4293.1698970794696</v>
      </c>
      <c r="E2624">
        <f>IF(data!$I5311=data!$I$4,data!G5311,"V")</f>
        <v>0.2</v>
      </c>
      <c r="F2624">
        <f>IF(data!$I5311=data!$I$4,data!H5311,"V")</f>
        <v>1.5405405405405399</v>
      </c>
      <c r="G2624">
        <f t="shared" si="120"/>
        <v>1.5004007772225258</v>
      </c>
      <c r="H2624">
        <f t="shared" si="121"/>
        <v>6.9171579107542671</v>
      </c>
    </row>
    <row r="2625" spans="1:8" x14ac:dyDescent="0.25">
      <c r="A2625" s="8">
        <f t="shared" si="122"/>
        <v>2622</v>
      </c>
      <c r="B2625" t="str">
        <f>IF(data!$I5313=data!$I$4,data!D5313,"V")</f>
        <v>A</v>
      </c>
      <c r="C2625" t="str">
        <f>IF(data!$I5313=data!$I$4,data!E5313,"V")</f>
        <v>A1</v>
      </c>
      <c r="D2625">
        <f>IF(data!$I5313=data!$I$4,data!F5313,"V")</f>
        <v>410.57999801635702</v>
      </c>
      <c r="E2625">
        <f>IF(data!$I5313=data!$I$4,data!G5313,"V")</f>
        <v>0.21</v>
      </c>
      <c r="F2625">
        <f>IF(data!$I5313=data!$I$4,data!H5313,"V")</f>
        <v>1.6470588235294099</v>
      </c>
      <c r="G2625">
        <f t="shared" si="120"/>
        <v>1.531149667804099</v>
      </c>
      <c r="H2625">
        <f t="shared" si="121"/>
        <v>5.5161145103221374</v>
      </c>
    </row>
    <row r="2626" spans="1:8" x14ac:dyDescent="0.25">
      <c r="A2626" s="8">
        <f t="shared" si="122"/>
        <v>2623</v>
      </c>
      <c r="B2626" t="str">
        <f>IF(data!$I5314=data!$I$4,data!D5314,"V")</f>
        <v>A</v>
      </c>
      <c r="C2626" t="str">
        <f>IF(data!$I5314=data!$I$4,data!E5314,"V")</f>
        <v>A1</v>
      </c>
      <c r="D2626">
        <f>IF(data!$I5314=data!$I$4,data!F5314,"V")</f>
        <v>515.22998929023697</v>
      </c>
      <c r="E2626">
        <f>IF(data!$I5314=data!$I$4,data!G5314,"V")</f>
        <v>0.2</v>
      </c>
      <c r="F2626">
        <f>IF(data!$I5314=data!$I$4,data!H5314,"V")</f>
        <v>0.57142857142857095</v>
      </c>
      <c r="G2626">
        <f t="shared" si="120"/>
        <v>1.5004007772225258</v>
      </c>
      <c r="H2626">
        <f t="shared" si="121"/>
        <v>444.63799826609846</v>
      </c>
    </row>
    <row r="2627" spans="1:8" x14ac:dyDescent="0.25">
      <c r="A2627" s="8">
        <f t="shared" si="122"/>
        <v>2624</v>
      </c>
      <c r="B2627" t="str">
        <f>IF(data!$I5316=data!$I$4,data!D5316,"V")</f>
        <v>A</v>
      </c>
      <c r="C2627" t="str">
        <f>IF(data!$I5316=data!$I$4,data!E5316,"V")</f>
        <v>A2</v>
      </c>
      <c r="D2627">
        <f>IF(data!$I5316=data!$I$4,data!F5316,"V")</f>
        <v>100.90999794006299</v>
      </c>
      <c r="E2627">
        <f>IF(data!$I5316=data!$I$4,data!G5316,"V")</f>
        <v>0.2</v>
      </c>
      <c r="F2627">
        <f>IF(data!$I5316=data!$I$4,data!H5316,"V")</f>
        <v>1.7777777777777799</v>
      </c>
      <c r="G2627">
        <f t="shared" si="120"/>
        <v>1.5004007772225258</v>
      </c>
      <c r="H2627">
        <f t="shared" si="121"/>
        <v>7.763813465613203</v>
      </c>
    </row>
    <row r="2628" spans="1:8" x14ac:dyDescent="0.25">
      <c r="A2628" s="8">
        <f t="shared" si="122"/>
        <v>2625</v>
      </c>
      <c r="B2628" t="str">
        <f>IF(data!$I5319=data!$I$4,data!D5319,"V")</f>
        <v>A</v>
      </c>
      <c r="C2628" t="str">
        <f>IF(data!$I5319=data!$I$4,data!E5319,"V")</f>
        <v>A1</v>
      </c>
      <c r="D2628">
        <f>IF(data!$I5319=data!$I$4,data!F5319,"V")</f>
        <v>7003.3000206947299</v>
      </c>
      <c r="E2628">
        <f>IF(data!$I5319=data!$I$4,data!G5319,"V")</f>
        <v>0.19</v>
      </c>
      <c r="F2628">
        <f>IF(data!$I5319=data!$I$4,data!H5319,"V")</f>
        <v>1.2861736334405101</v>
      </c>
      <c r="G2628">
        <f t="shared" si="120"/>
        <v>1.4702693927488655</v>
      </c>
      <c r="H2628">
        <f t="shared" si="121"/>
        <v>237.35058198897431</v>
      </c>
    </row>
    <row r="2629" spans="1:8" x14ac:dyDescent="0.25">
      <c r="A2629" s="8">
        <f t="shared" si="122"/>
        <v>2626</v>
      </c>
      <c r="B2629" t="str">
        <f>IF(data!$I5320=data!$I$4,data!D5320,"V")</f>
        <v>A</v>
      </c>
      <c r="C2629" t="str">
        <f>IF(data!$I5320=data!$I$4,data!E5320,"V")</f>
        <v>A1</v>
      </c>
      <c r="D2629">
        <f>IF(data!$I5320=data!$I$4,data!F5320,"V")</f>
        <v>6211.0700774192801</v>
      </c>
      <c r="E2629">
        <f>IF(data!$I5320=data!$I$4,data!G5320,"V")</f>
        <v>0.2</v>
      </c>
      <c r="F2629">
        <f>IF(data!$I5320=data!$I$4,data!H5320,"V")</f>
        <v>1.27169811320755</v>
      </c>
      <c r="G2629">
        <f t="shared" ref="G2629:G2692" si="123">EXP($J$2*E2629)</f>
        <v>1.5004007772225258</v>
      </c>
      <c r="H2629">
        <f t="shared" ref="H2629:H2692" si="124">D2629*(F2629-G2629)^2</f>
        <v>324.86945225759928</v>
      </c>
    </row>
    <row r="2630" spans="1:8" x14ac:dyDescent="0.25">
      <c r="A2630" s="8">
        <f t="shared" ref="A2630:A2693" si="125">A2629+1</f>
        <v>2627</v>
      </c>
      <c r="B2630" t="str">
        <f>IF(data!$I5321=data!$I$4,data!D5321,"V")</f>
        <v>A</v>
      </c>
      <c r="C2630" t="str">
        <f>IF(data!$I5321=data!$I$4,data!E5321,"V")</f>
        <v>A1</v>
      </c>
      <c r="D2630">
        <f>IF(data!$I5321=data!$I$4,data!F5321,"V")</f>
        <v>5016.3100409507797</v>
      </c>
      <c r="E2630">
        <f>IF(data!$I5321=data!$I$4,data!G5321,"V")</f>
        <v>0.2</v>
      </c>
      <c r="F2630">
        <f>IF(data!$I5321=data!$I$4,data!H5321,"V")</f>
        <v>1.7045454545454499</v>
      </c>
      <c r="G2630">
        <f t="shared" si="123"/>
        <v>1.5004007772225258</v>
      </c>
      <c r="H2630">
        <f t="shared" si="124"/>
        <v>209.05496815677478</v>
      </c>
    </row>
    <row r="2631" spans="1:8" x14ac:dyDescent="0.25">
      <c r="A2631" s="8">
        <f t="shared" si="125"/>
        <v>2628</v>
      </c>
      <c r="B2631" t="str">
        <f>IF(data!$I5322=data!$I$4,data!D5322,"V")</f>
        <v>A</v>
      </c>
      <c r="C2631" t="str">
        <f>IF(data!$I5322=data!$I$4,data!E5322,"V")</f>
        <v>A1</v>
      </c>
      <c r="D2631">
        <f>IF(data!$I5322=data!$I$4,data!F5322,"V")</f>
        <v>2120.1050057411198</v>
      </c>
      <c r="E2631">
        <f>IF(data!$I5322=data!$I$4,data!G5322,"V")</f>
        <v>0.2</v>
      </c>
      <c r="F2631">
        <f>IF(data!$I5322=data!$I$4,data!H5322,"V")</f>
        <v>1.9587628865979401</v>
      </c>
      <c r="G2631">
        <f t="shared" si="123"/>
        <v>1.5004007772225258</v>
      </c>
      <c r="H2631">
        <f t="shared" si="124"/>
        <v>445.42520668712081</v>
      </c>
    </row>
    <row r="2632" spans="1:8" x14ac:dyDescent="0.25">
      <c r="A2632" s="8">
        <f t="shared" si="125"/>
        <v>2629</v>
      </c>
      <c r="B2632" t="str">
        <f>IF(data!$I5323=data!$I$4,data!D5323,"V")</f>
        <v>B</v>
      </c>
      <c r="C2632" t="str">
        <f>IF(data!$I5323=data!$I$4,data!E5323,"V")</f>
        <v>B1</v>
      </c>
      <c r="D2632">
        <f>IF(data!$I5323=data!$I$4,data!F5323,"V")</f>
        <v>285.129999160767</v>
      </c>
      <c r="E2632">
        <f>IF(data!$I5323=data!$I$4,data!G5323,"V")</f>
        <v>0.18</v>
      </c>
      <c r="F2632">
        <f>IF(data!$I5323=data!$I$4,data!H5323,"V")</f>
        <v>1.3846153846153799</v>
      </c>
      <c r="G2632">
        <f t="shared" si="123"/>
        <v>1.4407431134871471</v>
      </c>
      <c r="H2632">
        <f t="shared" si="124"/>
        <v>0.89825129447566887</v>
      </c>
    </row>
    <row r="2633" spans="1:8" x14ac:dyDescent="0.25">
      <c r="A2633" s="8">
        <f t="shared" si="125"/>
        <v>2630</v>
      </c>
      <c r="B2633" t="str">
        <f>IF(data!$I5324=data!$I$4,data!D5324,"V")</f>
        <v>B</v>
      </c>
      <c r="C2633" t="str">
        <f>IF(data!$I5324=data!$I$4,data!E5324,"V")</f>
        <v>B1</v>
      </c>
      <c r="D2633">
        <f>IF(data!$I5324=data!$I$4,data!F5324,"V")</f>
        <v>149.700004577637</v>
      </c>
      <c r="E2633">
        <f>IF(data!$I5324=data!$I$4,data!G5324,"V")</f>
        <v>0.15</v>
      </c>
      <c r="F2633">
        <f>IF(data!$I5324=data!$I$4,data!H5324,"V")</f>
        <v>1.5</v>
      </c>
      <c r="G2633">
        <f t="shared" si="123"/>
        <v>1.3556746036705645</v>
      </c>
      <c r="H2633">
        <f t="shared" si="124"/>
        <v>3.1182241531909565</v>
      </c>
    </row>
    <row r="2634" spans="1:8" x14ac:dyDescent="0.25">
      <c r="A2634" s="8">
        <f t="shared" si="125"/>
        <v>2631</v>
      </c>
      <c r="B2634" t="str">
        <f>IF(data!$I5326=data!$I$4,data!D5326,"V")</f>
        <v>B</v>
      </c>
      <c r="C2634" t="str">
        <f>IF(data!$I5326=data!$I$4,data!E5326,"V")</f>
        <v>B1</v>
      </c>
      <c r="D2634">
        <f>IF(data!$I5326=data!$I$4,data!F5326,"V")</f>
        <v>4767.6100521087601</v>
      </c>
      <c r="E2634">
        <f>IF(data!$I5326=data!$I$4,data!G5326,"V")</f>
        <v>0.15</v>
      </c>
      <c r="F2634">
        <f>IF(data!$I5326=data!$I$4,data!H5326,"V")</f>
        <v>1.48768472906404</v>
      </c>
      <c r="G2634">
        <f t="shared" si="123"/>
        <v>1.3556746036705645</v>
      </c>
      <c r="H2634">
        <f t="shared" si="124"/>
        <v>83.083582353652488</v>
      </c>
    </row>
    <row r="2635" spans="1:8" x14ac:dyDescent="0.25">
      <c r="A2635" s="8">
        <f t="shared" si="125"/>
        <v>2632</v>
      </c>
      <c r="B2635" t="str">
        <f>IF(data!$I5328=data!$I$4,data!D5328,"V")</f>
        <v>B</v>
      </c>
      <c r="C2635" t="str">
        <f>IF(data!$I5328=data!$I$4,data!E5328,"V")</f>
        <v>B1</v>
      </c>
      <c r="D2635">
        <f>IF(data!$I5328=data!$I$4,data!F5328,"V")</f>
        <v>5369.9401156902304</v>
      </c>
      <c r="E2635">
        <f>IF(data!$I5328=data!$I$4,data!G5328,"V")</f>
        <v>0.09</v>
      </c>
      <c r="F2635">
        <f>IF(data!$I5328=data!$I$4,data!H5328,"V")</f>
        <v>1.1866197183098599</v>
      </c>
      <c r="G2635">
        <f t="shared" si="123"/>
        <v>1.2003095906836483</v>
      </c>
      <c r="H2635">
        <f t="shared" si="124"/>
        <v>1.0063944690544697</v>
      </c>
    </row>
    <row r="2636" spans="1:8" x14ac:dyDescent="0.25">
      <c r="A2636" s="8">
        <f t="shared" si="125"/>
        <v>2633</v>
      </c>
      <c r="B2636" t="str">
        <f>IF(data!$I5330=data!$I$4,data!D5330,"V")</f>
        <v>B</v>
      </c>
      <c r="C2636" t="str">
        <f>IF(data!$I5330=data!$I$4,data!E5330,"V")</f>
        <v>B1</v>
      </c>
      <c r="D2636">
        <f>IF(data!$I5330=data!$I$4,data!F5330,"V")</f>
        <v>808.47999095916703</v>
      </c>
      <c r="E2636">
        <f>IF(data!$I5330=data!$I$4,data!G5330,"V")</f>
        <v>0.13</v>
      </c>
      <c r="F2636">
        <f>IF(data!$I5330=data!$I$4,data!H5330,"V")</f>
        <v>0.85714285714285698</v>
      </c>
      <c r="G2636">
        <f t="shared" si="123"/>
        <v>1.3017714193559802</v>
      </c>
      <c r="H2636">
        <f t="shared" si="124"/>
        <v>159.83209473593064</v>
      </c>
    </row>
    <row r="2637" spans="1:8" x14ac:dyDescent="0.25">
      <c r="A2637" s="8">
        <f t="shared" si="125"/>
        <v>2634</v>
      </c>
      <c r="B2637" t="str">
        <f>IF(data!$I5331=data!$I$4,data!D5331,"V")</f>
        <v>B</v>
      </c>
      <c r="C2637" t="str">
        <f>IF(data!$I5331=data!$I$4,data!E5331,"V")</f>
        <v>B1</v>
      </c>
      <c r="D2637">
        <f>IF(data!$I5331=data!$I$4,data!F5331,"V")</f>
        <v>104.919998168945</v>
      </c>
      <c r="E2637">
        <f>IF(data!$I5331=data!$I$4,data!G5331,"V")</f>
        <v>0.2</v>
      </c>
      <c r="F2637">
        <f>IF(data!$I5331=data!$I$4,data!H5331,"V")</f>
        <v>1.1428571428571399</v>
      </c>
      <c r="G2637">
        <f t="shared" si="123"/>
        <v>1.5004007772225258</v>
      </c>
      <c r="H2637">
        <f t="shared" si="124"/>
        <v>13.412705069781502</v>
      </c>
    </row>
    <row r="2638" spans="1:8" x14ac:dyDescent="0.25">
      <c r="A2638" s="8">
        <f t="shared" si="125"/>
        <v>2635</v>
      </c>
      <c r="B2638" t="str">
        <f>IF(data!$I5332=data!$I$4,data!D5332,"V")</f>
        <v>B</v>
      </c>
      <c r="C2638" t="str">
        <f>IF(data!$I5332=data!$I$4,data!E5332,"V")</f>
        <v>B1</v>
      </c>
      <c r="D2638">
        <f>IF(data!$I5332=data!$I$4,data!F5332,"V")</f>
        <v>118.809999465942</v>
      </c>
      <c r="E2638">
        <f>IF(data!$I5332=data!$I$4,data!G5332,"V")</f>
        <v>0.2</v>
      </c>
      <c r="F2638">
        <f>IF(data!$I5332=data!$I$4,data!H5332,"V")</f>
        <v>0.66666666666666696</v>
      </c>
      <c r="G2638">
        <f t="shared" si="123"/>
        <v>1.5004007772225258</v>
      </c>
      <c r="H2638">
        <f t="shared" si="124"/>
        <v>82.586323726439659</v>
      </c>
    </row>
    <row r="2639" spans="1:8" x14ac:dyDescent="0.25">
      <c r="A2639" s="8">
        <f t="shared" si="125"/>
        <v>2636</v>
      </c>
      <c r="B2639" t="str">
        <f>IF(data!$I5333=data!$I$4,data!D5333,"V")</f>
        <v>B</v>
      </c>
      <c r="C2639" t="str">
        <f>IF(data!$I5333=data!$I$4,data!E5333,"V")</f>
        <v>B1</v>
      </c>
      <c r="D2639">
        <f>IF(data!$I5333=data!$I$4,data!F5333,"V")</f>
        <v>981.94999694824196</v>
      </c>
      <c r="E2639">
        <f>IF(data!$I5333=data!$I$4,data!G5333,"V")</f>
        <v>0.14000000000000001</v>
      </c>
      <c r="F2639">
        <f>IF(data!$I5333=data!$I$4,data!H5333,"V")</f>
        <v>1.25</v>
      </c>
      <c r="G2639">
        <f t="shared" si="123"/>
        <v>1.3284496426304939</v>
      </c>
      <c r="H2639">
        <f t="shared" si="124"/>
        <v>6.0432604570298505</v>
      </c>
    </row>
    <row r="2640" spans="1:8" x14ac:dyDescent="0.25">
      <c r="A2640" s="8">
        <f t="shared" si="125"/>
        <v>2637</v>
      </c>
      <c r="B2640" t="str">
        <f>IF(data!$I5334=data!$I$4,data!D5334,"V")</f>
        <v>B</v>
      </c>
      <c r="C2640" t="str">
        <f>IF(data!$I5334=data!$I$4,data!E5334,"V")</f>
        <v>B1</v>
      </c>
      <c r="D2640">
        <f>IF(data!$I5334=data!$I$4,data!F5334,"V")</f>
        <v>16346.7403155519</v>
      </c>
      <c r="E2640">
        <f>IF(data!$I5334=data!$I$4,data!G5334,"V")</f>
        <v>0.11</v>
      </c>
      <c r="F2640">
        <f>IF(data!$I5334=data!$I$4,data!H5334,"V")</f>
        <v>2.1951219512195101</v>
      </c>
      <c r="G2640">
        <f t="shared" si="123"/>
        <v>1.2500114877595518</v>
      </c>
      <c r="H2640">
        <f t="shared" si="124"/>
        <v>14601.460775825757</v>
      </c>
    </row>
    <row r="2641" spans="1:8" x14ac:dyDescent="0.25">
      <c r="A2641" s="8">
        <f t="shared" si="125"/>
        <v>2638</v>
      </c>
      <c r="B2641" t="str">
        <f>IF(data!$I5336=data!$I$4,data!D5336,"V")</f>
        <v>B</v>
      </c>
      <c r="C2641" t="str">
        <f>IF(data!$I5336=data!$I$4,data!E5336,"V")</f>
        <v>B1</v>
      </c>
      <c r="D2641">
        <f>IF(data!$I5336=data!$I$4,data!F5336,"V")</f>
        <v>14588.3703613281</v>
      </c>
      <c r="E2641">
        <f>IF(data!$I5336=data!$I$4,data!G5336,"V")</f>
        <v>0.15</v>
      </c>
      <c r="F2641">
        <f>IF(data!$I5336=data!$I$4,data!H5336,"V")</f>
        <v>1.2692307692307701</v>
      </c>
      <c r="G2641">
        <f t="shared" si="123"/>
        <v>1.3556746036705645</v>
      </c>
      <c r="H2641">
        <f t="shared" si="124"/>
        <v>109.01213018515223</v>
      </c>
    </row>
    <row r="2642" spans="1:8" x14ac:dyDescent="0.25">
      <c r="A2642" s="8">
        <f t="shared" si="125"/>
        <v>2639</v>
      </c>
      <c r="B2642" t="str">
        <f>IF(data!$I5338=data!$I$4,data!D5338,"V")</f>
        <v>B</v>
      </c>
      <c r="C2642" t="str">
        <f>IF(data!$I5338=data!$I$4,data!E5338,"V")</f>
        <v>B1</v>
      </c>
      <c r="D2642">
        <f>IF(data!$I5338=data!$I$4,data!F5338,"V")</f>
        <v>13560.640281677201</v>
      </c>
      <c r="E2642">
        <f>IF(data!$I5338=data!$I$4,data!G5338,"V")</f>
        <v>0.3</v>
      </c>
      <c r="F2642">
        <f>IF(data!$I5338=data!$I$4,data!H5338,"V")</f>
        <v>3</v>
      </c>
      <c r="G2642">
        <f t="shared" si="123"/>
        <v>1.8378536310373421</v>
      </c>
      <c r="H2642">
        <f t="shared" si="124"/>
        <v>18314.786274336126</v>
      </c>
    </row>
    <row r="2643" spans="1:8" x14ac:dyDescent="0.25">
      <c r="A2643" s="8">
        <f t="shared" si="125"/>
        <v>2640</v>
      </c>
      <c r="B2643" t="str">
        <f>IF(data!$I5339=data!$I$4,data!D5339,"V")</f>
        <v>B</v>
      </c>
      <c r="C2643" t="str">
        <f>IF(data!$I5339=data!$I$4,data!E5339,"V")</f>
        <v>B2</v>
      </c>
      <c r="D2643">
        <f>IF(data!$I5339=data!$I$4,data!F5339,"V")</f>
        <v>446.74000740051298</v>
      </c>
      <c r="E2643">
        <f>IF(data!$I5339=data!$I$4,data!G5339,"V")</f>
        <v>0.25</v>
      </c>
      <c r="F2643">
        <f>IF(data!$I5339=data!$I$4,data!H5339,"V")</f>
        <v>0.83333333333333304</v>
      </c>
      <c r="G2643">
        <f t="shared" si="123"/>
        <v>1.6605773141981885</v>
      </c>
      <c r="H2643">
        <f t="shared" si="124"/>
        <v>305.71875252048289</v>
      </c>
    </row>
    <row r="2644" spans="1:8" x14ac:dyDescent="0.25">
      <c r="A2644" s="8">
        <f t="shared" si="125"/>
        <v>2641</v>
      </c>
      <c r="B2644" t="str">
        <f>IF(data!$I5342=data!$I$4,data!D5342,"V")</f>
        <v>B</v>
      </c>
      <c r="C2644" t="str">
        <f>IF(data!$I5342=data!$I$4,data!E5342,"V")</f>
        <v>B1</v>
      </c>
      <c r="D2644">
        <f>IF(data!$I5342=data!$I$4,data!F5342,"V")</f>
        <v>579.82998275756802</v>
      </c>
      <c r="E2644">
        <f>IF(data!$I5342=data!$I$4,data!G5342,"V")</f>
        <v>0.12</v>
      </c>
      <c r="F2644">
        <f>IF(data!$I5342=data!$I$4,data!H5342,"V")</f>
        <v>2.2000000000000002</v>
      </c>
      <c r="G2644">
        <f t="shared" si="123"/>
        <v>1.2756289541367554</v>
      </c>
      <c r="H2644">
        <f t="shared" si="124"/>
        <v>495.44258840540607</v>
      </c>
    </row>
    <row r="2645" spans="1:8" x14ac:dyDescent="0.25">
      <c r="A2645" s="8">
        <f t="shared" si="125"/>
        <v>2642</v>
      </c>
      <c r="B2645" t="str">
        <f>IF(data!$I5343=data!$I$4,data!D5343,"V")</f>
        <v>B</v>
      </c>
      <c r="C2645" t="str">
        <f>IF(data!$I5343=data!$I$4,data!E5343,"V")</f>
        <v>B2</v>
      </c>
      <c r="D2645">
        <f>IF(data!$I5343=data!$I$4,data!F5343,"V")</f>
        <v>72.689999580383301</v>
      </c>
      <c r="E2645">
        <f>IF(data!$I5343=data!$I$4,data!G5343,"V")</f>
        <v>0.25</v>
      </c>
      <c r="F2645">
        <f>IF(data!$I5343=data!$I$4,data!H5343,"V")</f>
        <v>2.2000000000000002</v>
      </c>
      <c r="G2645">
        <f t="shared" si="123"/>
        <v>1.6605773141981885</v>
      </c>
      <c r="H2645">
        <f t="shared" si="124"/>
        <v>21.151105938282114</v>
      </c>
    </row>
    <row r="2646" spans="1:8" x14ac:dyDescent="0.25">
      <c r="A2646" s="8">
        <f t="shared" si="125"/>
        <v>2643</v>
      </c>
      <c r="B2646" t="str">
        <f>IF(data!$I5350=data!$I$4,data!D5350,"V")</f>
        <v>B</v>
      </c>
      <c r="C2646" t="str">
        <f>IF(data!$I5350=data!$I$4,data!E5350,"V")</f>
        <v>B2</v>
      </c>
      <c r="D2646">
        <f>IF(data!$I5350=data!$I$4,data!F5350,"V")</f>
        <v>1927.5199999809299</v>
      </c>
      <c r="E2646">
        <f>IF(data!$I5350=data!$I$4,data!G5350,"V")</f>
        <v>0.25</v>
      </c>
      <c r="F2646">
        <f>IF(data!$I5350=data!$I$4,data!H5350,"V")</f>
        <v>1.43157894736842</v>
      </c>
      <c r="G2646">
        <f t="shared" si="123"/>
        <v>1.6605773141981885</v>
      </c>
      <c r="H2646">
        <f t="shared" si="124"/>
        <v>101.07963455466685</v>
      </c>
    </row>
    <row r="2647" spans="1:8" x14ac:dyDescent="0.25">
      <c r="A2647" s="8">
        <f t="shared" si="125"/>
        <v>2644</v>
      </c>
      <c r="B2647" t="str">
        <f>IF(data!$I5351=data!$I$4,data!D5351,"V")</f>
        <v>B</v>
      </c>
      <c r="C2647" t="str">
        <f>IF(data!$I5351=data!$I$4,data!E5351,"V")</f>
        <v>B2</v>
      </c>
      <c r="D2647">
        <f>IF(data!$I5351=data!$I$4,data!F5351,"V")</f>
        <v>42.699998855590799</v>
      </c>
      <c r="E2647">
        <f>IF(data!$I5351=data!$I$4,data!G5351,"V")</f>
        <v>0.2</v>
      </c>
      <c r="F2647">
        <f>IF(data!$I5351=data!$I$4,data!H5351,"V")</f>
        <v>2.4285714285714302</v>
      </c>
      <c r="G2647">
        <f t="shared" si="123"/>
        <v>1.5004007772225258</v>
      </c>
      <c r="H2647">
        <f t="shared" si="124"/>
        <v>36.786081381777286</v>
      </c>
    </row>
    <row r="2648" spans="1:8" x14ac:dyDescent="0.25">
      <c r="A2648" s="8">
        <f t="shared" si="125"/>
        <v>2645</v>
      </c>
      <c r="B2648" t="str">
        <f>IF(data!$I5352=data!$I$4,data!D5352,"V")</f>
        <v>B</v>
      </c>
      <c r="C2648" t="str">
        <f>IF(data!$I5352=data!$I$4,data!E5352,"V")</f>
        <v>B2</v>
      </c>
      <c r="D2648">
        <f>IF(data!$I5352=data!$I$4,data!F5352,"V")</f>
        <v>7</v>
      </c>
      <c r="E2648">
        <f>IF(data!$I5352=data!$I$4,data!G5352,"V")</f>
        <v>0.25</v>
      </c>
      <c r="F2648">
        <f>IF(data!$I5352=data!$I$4,data!H5352,"V")</f>
        <v>8</v>
      </c>
      <c r="G2648">
        <f t="shared" si="123"/>
        <v>1.6605773141981885</v>
      </c>
      <c r="H2648">
        <f t="shared" si="124"/>
        <v>281.31795992481057</v>
      </c>
    </row>
    <row r="2649" spans="1:8" x14ac:dyDescent="0.25">
      <c r="A2649" s="8">
        <f t="shared" si="125"/>
        <v>2646</v>
      </c>
      <c r="B2649" t="str">
        <f>IF(data!$I5353=data!$I$4,data!D5353,"V")</f>
        <v>B</v>
      </c>
      <c r="C2649" t="str">
        <f>IF(data!$I5353=data!$I$4,data!E5353,"V")</f>
        <v>B2</v>
      </c>
      <c r="D2649">
        <f>IF(data!$I5353=data!$I$4,data!F5353,"V")</f>
        <v>3588.4699788093599</v>
      </c>
      <c r="E2649">
        <f>IF(data!$I5353=data!$I$4,data!G5353,"V")</f>
        <v>0.2</v>
      </c>
      <c r="F2649">
        <f>IF(data!$I5353=data!$I$4,data!H5353,"V")</f>
        <v>1.4035398230088501</v>
      </c>
      <c r="G2649">
        <f t="shared" si="123"/>
        <v>1.5004007772225258</v>
      </c>
      <c r="H2649">
        <f t="shared" si="124"/>
        <v>33.667184852928003</v>
      </c>
    </row>
    <row r="2650" spans="1:8" x14ac:dyDescent="0.25">
      <c r="A2650" s="8">
        <f t="shared" si="125"/>
        <v>2647</v>
      </c>
      <c r="B2650" t="str">
        <f>IF(data!$I5354=data!$I$4,data!D5354,"V")</f>
        <v>B</v>
      </c>
      <c r="C2650" t="str">
        <f>IF(data!$I5354=data!$I$4,data!E5354,"V")</f>
        <v>B2</v>
      </c>
      <c r="D2650">
        <f>IF(data!$I5354=data!$I$4,data!F5354,"V")</f>
        <v>1878.1400046348599</v>
      </c>
      <c r="E2650">
        <f>IF(data!$I5354=data!$I$4,data!G5354,"V")</f>
        <v>0.25</v>
      </c>
      <c r="F2650">
        <f>IF(data!$I5354=data!$I$4,data!H5354,"V")</f>
        <v>1.51470588235294</v>
      </c>
      <c r="G2650">
        <f t="shared" si="123"/>
        <v>1.6605773141981885</v>
      </c>
      <c r="H2650">
        <f t="shared" si="124"/>
        <v>39.963954437549596</v>
      </c>
    </row>
    <row r="2651" spans="1:8" x14ac:dyDescent="0.25">
      <c r="A2651" s="8">
        <f t="shared" si="125"/>
        <v>2648</v>
      </c>
      <c r="B2651" t="str">
        <f>IF(data!$I5355=data!$I$4,data!D5355,"V")</f>
        <v>B</v>
      </c>
      <c r="C2651" t="str">
        <f>IF(data!$I5355=data!$I$4,data!E5355,"V")</f>
        <v>B2</v>
      </c>
      <c r="D2651">
        <f>IF(data!$I5355=data!$I$4,data!F5355,"V")</f>
        <v>228.63999915123</v>
      </c>
      <c r="E2651">
        <f>IF(data!$I5355=data!$I$4,data!G5355,"V")</f>
        <v>0.25</v>
      </c>
      <c r="F2651">
        <f>IF(data!$I5355=data!$I$4,data!H5355,"V")</f>
        <v>1.72151898734177</v>
      </c>
      <c r="G2651">
        <f t="shared" si="123"/>
        <v>1.6605773141981885</v>
      </c>
      <c r="H2651">
        <f t="shared" si="124"/>
        <v>0.8491432406870274</v>
      </c>
    </row>
    <row r="2652" spans="1:8" x14ac:dyDescent="0.25">
      <c r="A2652" s="8">
        <f t="shared" si="125"/>
        <v>2649</v>
      </c>
      <c r="B2652" t="str">
        <f>IF(data!$I5356=data!$I$4,data!D5356,"V")</f>
        <v>B</v>
      </c>
      <c r="C2652" t="str">
        <f>IF(data!$I5356=data!$I$4,data!E5356,"V")</f>
        <v>B2</v>
      </c>
      <c r="D2652">
        <f>IF(data!$I5356=data!$I$4,data!F5356,"V")</f>
        <v>95.660000562667804</v>
      </c>
      <c r="E2652">
        <f>IF(data!$I5356=data!$I$4,data!G5356,"V")</f>
        <v>0.25</v>
      </c>
      <c r="F2652">
        <f>IF(data!$I5356=data!$I$4,data!H5356,"V")</f>
        <v>1.0857142857142901</v>
      </c>
      <c r="G2652">
        <f t="shared" si="123"/>
        <v>1.6605773141981885</v>
      </c>
      <c r="H2652">
        <f t="shared" si="124"/>
        <v>31.61252138112464</v>
      </c>
    </row>
    <row r="2653" spans="1:8" x14ac:dyDescent="0.25">
      <c r="A2653" s="8">
        <f t="shared" si="125"/>
        <v>2650</v>
      </c>
      <c r="B2653" t="str">
        <f>IF(data!$I5357=data!$I$4,data!D5357,"V")</f>
        <v>B</v>
      </c>
      <c r="C2653" t="str">
        <f>IF(data!$I5357=data!$I$4,data!E5357,"V")</f>
        <v>B2</v>
      </c>
      <c r="D2653">
        <f>IF(data!$I5357=data!$I$4,data!F5357,"V")</f>
        <v>4191.6400637626602</v>
      </c>
      <c r="E2653">
        <f>IF(data!$I5357=data!$I$4,data!G5357,"V")</f>
        <v>0.25</v>
      </c>
      <c r="F2653">
        <f>IF(data!$I5357=data!$I$4,data!H5357,"V")</f>
        <v>1.4323204419889499</v>
      </c>
      <c r="G2653">
        <f t="shared" si="123"/>
        <v>1.6605773141981885</v>
      </c>
      <c r="H2653">
        <f t="shared" si="124"/>
        <v>218.38947607765698</v>
      </c>
    </row>
    <row r="2654" spans="1:8" x14ac:dyDescent="0.25">
      <c r="A2654" s="8">
        <f t="shared" si="125"/>
        <v>2651</v>
      </c>
      <c r="B2654" t="str">
        <f>IF(data!$I5358=data!$I$4,data!D5358,"V")</f>
        <v>B</v>
      </c>
      <c r="C2654" t="str">
        <f>IF(data!$I5358=data!$I$4,data!E5358,"V")</f>
        <v>B1</v>
      </c>
      <c r="D2654">
        <f>IF(data!$I5358=data!$I$4,data!F5358,"V")</f>
        <v>434.93000793457003</v>
      </c>
      <c r="E2654">
        <f>IF(data!$I5358=data!$I$4,data!G5358,"V")</f>
        <v>0.09</v>
      </c>
      <c r="F2654">
        <f>IF(data!$I5358=data!$I$4,data!H5358,"V")</f>
        <v>3.5</v>
      </c>
      <c r="G2654">
        <f t="shared" si="123"/>
        <v>1.2003095906836483</v>
      </c>
      <c r="H2654">
        <f t="shared" si="124"/>
        <v>2300.1603923792668</v>
      </c>
    </row>
    <row r="2655" spans="1:8" x14ac:dyDescent="0.25">
      <c r="A2655" s="8">
        <f t="shared" si="125"/>
        <v>2652</v>
      </c>
      <c r="B2655" t="str">
        <f>IF(data!$I5359=data!$I$4,data!D5359,"V")</f>
        <v>A</v>
      </c>
      <c r="C2655" t="str">
        <f>IF(data!$I5359=data!$I$4,data!E5359,"V")</f>
        <v>A1</v>
      </c>
      <c r="D2655">
        <f>IF(data!$I5359=data!$I$4,data!F5359,"V")</f>
        <v>302.64999723434403</v>
      </c>
      <c r="E2655">
        <f>IF(data!$I5359=data!$I$4,data!G5359,"V")</f>
        <v>0.2</v>
      </c>
      <c r="F2655">
        <f>IF(data!$I5359=data!$I$4,data!H5359,"V")</f>
        <v>1.5333333333333301</v>
      </c>
      <c r="G2655">
        <f t="shared" si="123"/>
        <v>1.5004007772225258</v>
      </c>
      <c r="H2655">
        <f t="shared" si="124"/>
        <v>0.32824003871565693</v>
      </c>
    </row>
    <row r="2656" spans="1:8" x14ac:dyDescent="0.25">
      <c r="A2656" s="8">
        <f t="shared" si="125"/>
        <v>2653</v>
      </c>
      <c r="B2656" t="str">
        <f>IF(data!$I5361=data!$I$4,data!D5361,"V")</f>
        <v>A</v>
      </c>
      <c r="C2656" t="str">
        <f>IF(data!$I5361=data!$I$4,data!E5361,"V")</f>
        <v>A1</v>
      </c>
      <c r="D2656">
        <f>IF(data!$I5361=data!$I$4,data!F5361,"V")</f>
        <v>11581.7000005394</v>
      </c>
      <c r="E2656">
        <f>IF(data!$I5361=data!$I$4,data!G5361,"V")</f>
        <v>0.2</v>
      </c>
      <c r="F2656">
        <f>IF(data!$I5361=data!$I$4,data!H5361,"V")</f>
        <v>1.2592295345104301</v>
      </c>
      <c r="G2656">
        <f t="shared" si="123"/>
        <v>1.5004007772225258</v>
      </c>
      <c r="H2656">
        <f t="shared" si="124"/>
        <v>673.63299914231743</v>
      </c>
    </row>
    <row r="2657" spans="1:8" x14ac:dyDescent="0.25">
      <c r="A2657" s="8">
        <f t="shared" si="125"/>
        <v>2654</v>
      </c>
      <c r="B2657" t="str">
        <f>IF(data!$I5362=data!$I$4,data!D5362,"V")</f>
        <v>B</v>
      </c>
      <c r="C2657" t="str">
        <f>IF(data!$I5362=data!$I$4,data!E5362,"V")</f>
        <v>B1</v>
      </c>
      <c r="D2657">
        <f>IF(data!$I5362=data!$I$4,data!F5362,"V")</f>
        <v>380.82998657226602</v>
      </c>
      <c r="E2657">
        <f>IF(data!$I5362=data!$I$4,data!G5362,"V")</f>
        <v>0.2</v>
      </c>
      <c r="F2657">
        <f>IF(data!$I5362=data!$I$4,data!H5362,"V")</f>
        <v>1.8</v>
      </c>
      <c r="G2657">
        <f t="shared" si="123"/>
        <v>1.5004007772225258</v>
      </c>
      <c r="H2657">
        <f t="shared" si="124"/>
        <v>34.183183170759776</v>
      </c>
    </row>
    <row r="2658" spans="1:8" x14ac:dyDescent="0.25">
      <c r="A2658" s="8">
        <f t="shared" si="125"/>
        <v>2655</v>
      </c>
      <c r="B2658" t="str">
        <f>IF(data!$I5364=data!$I$4,data!D5364,"V")</f>
        <v>B</v>
      </c>
      <c r="C2658" t="str">
        <f>IF(data!$I5364=data!$I$4,data!E5364,"V")</f>
        <v>B2</v>
      </c>
      <c r="D2658">
        <f>IF(data!$I5364=data!$I$4,data!F5364,"V")</f>
        <v>292.480005264282</v>
      </c>
      <c r="E2658">
        <f>IF(data!$I5364=data!$I$4,data!G5364,"V")</f>
        <v>0.2</v>
      </c>
      <c r="F2658">
        <f>IF(data!$I5364=data!$I$4,data!H5364,"V")</f>
        <v>1.63636363636364</v>
      </c>
      <c r="G2658">
        <f t="shared" si="123"/>
        <v>1.5004007772225258</v>
      </c>
      <c r="H2658">
        <f t="shared" si="124"/>
        <v>5.4067558560879068</v>
      </c>
    </row>
    <row r="2659" spans="1:8" x14ac:dyDescent="0.25">
      <c r="A2659" s="8">
        <f t="shared" si="125"/>
        <v>2656</v>
      </c>
      <c r="B2659" t="str">
        <f>IF(data!$I5370=data!$I$4,data!D5370,"V")</f>
        <v>A</v>
      </c>
      <c r="C2659" t="str">
        <f>IF(data!$I5370=data!$I$4,data!E5370,"V")</f>
        <v>A2</v>
      </c>
      <c r="D2659">
        <f>IF(data!$I5370=data!$I$4,data!F5370,"V")</f>
        <v>17646.680047512102</v>
      </c>
      <c r="E2659">
        <f>IF(data!$I5370=data!$I$4,data!G5370,"V")</f>
        <v>0.2</v>
      </c>
      <c r="F2659">
        <f>IF(data!$I5370=data!$I$4,data!H5370,"V")</f>
        <v>1.1744040150564601</v>
      </c>
      <c r="G2659">
        <f t="shared" si="123"/>
        <v>1.5004007772225258</v>
      </c>
      <c r="H2659">
        <f t="shared" si="124"/>
        <v>1875.3813155776925</v>
      </c>
    </row>
    <row r="2660" spans="1:8" x14ac:dyDescent="0.25">
      <c r="A2660" s="8">
        <f t="shared" si="125"/>
        <v>2657</v>
      </c>
      <c r="B2660" t="str">
        <f>IF(data!$I5371=data!$I$4,data!D5371,"V")</f>
        <v>A</v>
      </c>
      <c r="C2660" t="str">
        <f>IF(data!$I5371=data!$I$4,data!E5371,"V")</f>
        <v>A2</v>
      </c>
      <c r="D2660">
        <f>IF(data!$I5371=data!$I$4,data!F5371,"V")</f>
        <v>572.49001121520996</v>
      </c>
      <c r="E2660">
        <f>IF(data!$I5371=data!$I$4,data!G5371,"V")</f>
        <v>0.2</v>
      </c>
      <c r="F2660">
        <f>IF(data!$I5371=data!$I$4,data!H5371,"V")</f>
        <v>1.76</v>
      </c>
      <c r="G2660">
        <f t="shared" si="123"/>
        <v>1.5004007772225258</v>
      </c>
      <c r="H2660">
        <f t="shared" si="124"/>
        <v>38.581107415415836</v>
      </c>
    </row>
    <row r="2661" spans="1:8" x14ac:dyDescent="0.25">
      <c r="A2661" s="8">
        <f t="shared" si="125"/>
        <v>2658</v>
      </c>
      <c r="B2661" t="str">
        <f>IF(data!$I5372=data!$I$4,data!D5372,"V")</f>
        <v>A</v>
      </c>
      <c r="C2661" t="str">
        <f>IF(data!$I5372=data!$I$4,data!E5372,"V")</f>
        <v>A1</v>
      </c>
      <c r="D2661">
        <f>IF(data!$I5372=data!$I$4,data!F5372,"V")</f>
        <v>74.850002288818402</v>
      </c>
      <c r="E2661">
        <f>IF(data!$I5372=data!$I$4,data!G5372,"V")</f>
        <v>0.2</v>
      </c>
      <c r="F2661">
        <f>IF(data!$I5372=data!$I$4,data!H5372,"V")</f>
        <v>1.6666666666666701</v>
      </c>
      <c r="G2661">
        <f t="shared" si="123"/>
        <v>1.5004007772225258</v>
      </c>
      <c r="H2661">
        <f t="shared" si="124"/>
        <v>2.0691793608229192</v>
      </c>
    </row>
    <row r="2662" spans="1:8" x14ac:dyDescent="0.25">
      <c r="A2662" s="8">
        <f t="shared" si="125"/>
        <v>2659</v>
      </c>
      <c r="B2662" t="str">
        <f>IF(data!$I5377=data!$I$4,data!D5377,"V")</f>
        <v>A</v>
      </c>
      <c r="C2662" t="str">
        <f>IF(data!$I5377=data!$I$4,data!E5377,"V")</f>
        <v>A2</v>
      </c>
      <c r="D2662">
        <f>IF(data!$I5377=data!$I$4,data!F5377,"V")</f>
        <v>634.52000999450695</v>
      </c>
      <c r="E2662">
        <f>IF(data!$I5377=data!$I$4,data!G5377,"V")</f>
        <v>0.15</v>
      </c>
      <c r="F2662">
        <f>IF(data!$I5377=data!$I$4,data!H5377,"V")</f>
        <v>1.07692307692308</v>
      </c>
      <c r="G2662">
        <f t="shared" si="123"/>
        <v>1.3556746036705645</v>
      </c>
      <c r="H2662">
        <f t="shared" si="124"/>
        <v>49.303736294712579</v>
      </c>
    </row>
    <row r="2663" spans="1:8" x14ac:dyDescent="0.25">
      <c r="A2663" s="8">
        <f t="shared" si="125"/>
        <v>2660</v>
      </c>
      <c r="B2663" t="str">
        <f>IF(data!$I5380=data!$I$4,data!D5380,"V")</f>
        <v>A</v>
      </c>
      <c r="C2663" t="str">
        <f>IF(data!$I5380=data!$I$4,data!E5380,"V")</f>
        <v>A1</v>
      </c>
      <c r="D2663">
        <f>IF(data!$I5380=data!$I$4,data!F5380,"V")</f>
        <v>149.700004577637</v>
      </c>
      <c r="E2663">
        <f>IF(data!$I5380=data!$I$4,data!G5380,"V")</f>
        <v>0.15</v>
      </c>
      <c r="F2663">
        <f>IF(data!$I5380=data!$I$4,data!H5380,"V")</f>
        <v>0.33333333333333298</v>
      </c>
      <c r="G2663">
        <f t="shared" si="123"/>
        <v>1.3556746036705645</v>
      </c>
      <c r="H2663">
        <f t="shared" si="124"/>
        <v>156.4637012377635</v>
      </c>
    </row>
    <row r="2664" spans="1:8" x14ac:dyDescent="0.25">
      <c r="A2664" s="8">
        <f t="shared" si="125"/>
        <v>2661</v>
      </c>
      <c r="B2664" t="str">
        <f>IF(data!$I5381=data!$I$4,data!D5381,"V")</f>
        <v>A</v>
      </c>
      <c r="C2664" t="str">
        <f>IF(data!$I5381=data!$I$4,data!E5381,"V")</f>
        <v>A2</v>
      </c>
      <c r="D2664">
        <f>IF(data!$I5381=data!$I$4,data!F5381,"V")</f>
        <v>24.950000762939499</v>
      </c>
      <c r="E2664">
        <f>IF(data!$I5381=data!$I$4,data!G5381,"V")</f>
        <v>0.2</v>
      </c>
      <c r="F2664">
        <f>IF(data!$I5381=data!$I$4,data!H5381,"V")</f>
        <v>2</v>
      </c>
      <c r="G2664">
        <f t="shared" si="123"/>
        <v>1.5004007772225258</v>
      </c>
      <c r="H2664">
        <f t="shared" si="124"/>
        <v>6.2275048062556415</v>
      </c>
    </row>
    <row r="2665" spans="1:8" x14ac:dyDescent="0.25">
      <c r="A2665" s="8">
        <f t="shared" si="125"/>
        <v>2662</v>
      </c>
      <c r="B2665" t="str">
        <f>IF(data!$I5382=data!$I$4,data!D5382,"V")</f>
        <v>A</v>
      </c>
      <c r="C2665" t="str">
        <f>IF(data!$I5382=data!$I$4,data!E5382,"V")</f>
        <v>A1</v>
      </c>
      <c r="D2665">
        <f>IF(data!$I5382=data!$I$4,data!F5382,"V")</f>
        <v>9323.2901282310504</v>
      </c>
      <c r="E2665">
        <f>IF(data!$I5382=data!$I$4,data!G5382,"V")</f>
        <v>0.15</v>
      </c>
      <c r="F2665">
        <f>IF(data!$I5382=data!$I$4,data!H5382,"V")</f>
        <v>1</v>
      </c>
      <c r="G2665">
        <f t="shared" si="123"/>
        <v>1.3556746036705645</v>
      </c>
      <c r="H2665">
        <f t="shared" si="124"/>
        <v>1179.4374446244619</v>
      </c>
    </row>
    <row r="2666" spans="1:8" x14ac:dyDescent="0.25">
      <c r="A2666" s="8">
        <f t="shared" si="125"/>
        <v>2663</v>
      </c>
      <c r="B2666" t="str">
        <f>IF(data!$I5383=data!$I$4,data!D5383,"V")</f>
        <v>A</v>
      </c>
      <c r="C2666" t="str">
        <f>IF(data!$I5383=data!$I$4,data!E5383,"V")</f>
        <v>A1</v>
      </c>
      <c r="D2666">
        <f>IF(data!$I5383=data!$I$4,data!F5383,"V")</f>
        <v>6062.1901340484601</v>
      </c>
      <c r="E2666">
        <f>IF(data!$I5383=data!$I$4,data!G5383,"V")</f>
        <v>0.2</v>
      </c>
      <c r="F2666">
        <f>IF(data!$I5383=data!$I$4,data!H5383,"V")</f>
        <v>1.4079999999999999</v>
      </c>
      <c r="G2666">
        <f t="shared" si="123"/>
        <v>1.5004007772225258</v>
      </c>
      <c r="H2666">
        <f t="shared" si="124"/>
        <v>51.758395159286252</v>
      </c>
    </row>
    <row r="2667" spans="1:8" x14ac:dyDescent="0.25">
      <c r="A2667" s="8">
        <f t="shared" si="125"/>
        <v>2664</v>
      </c>
      <c r="B2667" t="str">
        <f>IF(data!$I5386=data!$I$4,data!D5386,"V")</f>
        <v>B</v>
      </c>
      <c r="C2667" t="str">
        <f>IF(data!$I5386=data!$I$4,data!E5386,"V")</f>
        <v>B2</v>
      </c>
      <c r="D2667">
        <f>IF(data!$I5386=data!$I$4,data!F5386,"V")</f>
        <v>44.449999332428</v>
      </c>
      <c r="E2667">
        <f>IF(data!$I5386=data!$I$4,data!G5386,"V")</f>
        <v>0.2</v>
      </c>
      <c r="F2667">
        <f>IF(data!$I5386=data!$I$4,data!H5386,"V")</f>
        <v>5.1428571428571397</v>
      </c>
      <c r="G2667">
        <f t="shared" si="123"/>
        <v>1.5004007772225258</v>
      </c>
      <c r="H2667">
        <f t="shared" si="124"/>
        <v>589.73984943628795</v>
      </c>
    </row>
    <row r="2668" spans="1:8" x14ac:dyDescent="0.25">
      <c r="A2668" s="8">
        <f t="shared" si="125"/>
        <v>2665</v>
      </c>
      <c r="B2668" t="str">
        <f>IF(data!$I5387=data!$I$4,data!D5387,"V")</f>
        <v>B</v>
      </c>
      <c r="C2668" t="str">
        <f>IF(data!$I5387=data!$I$4,data!E5387,"V")</f>
        <v>B2</v>
      </c>
      <c r="D2668">
        <f>IF(data!$I5387=data!$I$4,data!F5387,"V")</f>
        <v>2409.2999999523199</v>
      </c>
      <c r="E2668">
        <f>IF(data!$I5387=data!$I$4,data!G5387,"V")</f>
        <v>0.2</v>
      </c>
      <c r="F2668">
        <f>IF(data!$I5387=data!$I$4,data!H5387,"V")</f>
        <v>1.2624521072796899</v>
      </c>
      <c r="G2668">
        <f t="shared" si="123"/>
        <v>1.5004007772225258</v>
      </c>
      <c r="H2668">
        <f t="shared" si="124"/>
        <v>136.41352886006192</v>
      </c>
    </row>
    <row r="2669" spans="1:8" x14ac:dyDescent="0.25">
      <c r="A2669" s="8">
        <f t="shared" si="125"/>
        <v>2666</v>
      </c>
      <c r="B2669" t="str">
        <f>IF(data!$I5391=data!$I$4,data!D5391,"V")</f>
        <v>B</v>
      </c>
      <c r="C2669" t="str">
        <f>IF(data!$I5391=data!$I$4,data!E5391,"V")</f>
        <v>B2</v>
      </c>
      <c r="D2669">
        <f>IF(data!$I5391=data!$I$4,data!F5391,"V")</f>
        <v>75.730002403259306</v>
      </c>
      <c r="E2669">
        <f>IF(data!$I5391=data!$I$4,data!G5391,"V")</f>
        <v>0.2</v>
      </c>
      <c r="F2669">
        <f>IF(data!$I5391=data!$I$4,data!H5391,"V")</f>
        <v>4.4545454545454497</v>
      </c>
      <c r="G2669">
        <f t="shared" si="123"/>
        <v>1.5004007772225258</v>
      </c>
      <c r="H2669">
        <f t="shared" si="124"/>
        <v>660.89351773025123</v>
      </c>
    </row>
    <row r="2670" spans="1:8" x14ac:dyDescent="0.25">
      <c r="A2670" s="8">
        <f t="shared" si="125"/>
        <v>2667</v>
      </c>
      <c r="B2670" t="str">
        <f>IF(data!$I5392=data!$I$4,data!D5392,"V")</f>
        <v>B</v>
      </c>
      <c r="C2670" t="str">
        <f>IF(data!$I5392=data!$I$4,data!E5392,"V")</f>
        <v>B2</v>
      </c>
      <c r="D2670">
        <f>IF(data!$I5392=data!$I$4,data!F5392,"V")</f>
        <v>4018.2100014686598</v>
      </c>
      <c r="E2670">
        <f>IF(data!$I5392=data!$I$4,data!G5392,"V")</f>
        <v>0.2</v>
      </c>
      <c r="F2670">
        <f>IF(data!$I5392=data!$I$4,data!H5392,"V")</f>
        <v>1.2040816326530599</v>
      </c>
      <c r="G2670">
        <f t="shared" si="123"/>
        <v>1.5004007772225258</v>
      </c>
      <c r="H2670">
        <f t="shared" si="124"/>
        <v>352.81907157780887</v>
      </c>
    </row>
    <row r="2671" spans="1:8" x14ac:dyDescent="0.25">
      <c r="A2671" s="8">
        <f t="shared" si="125"/>
        <v>2668</v>
      </c>
      <c r="B2671" t="str">
        <f>IF(data!$I5393=data!$I$4,data!D5393,"V")</f>
        <v>B</v>
      </c>
      <c r="C2671" t="str">
        <f>IF(data!$I5393=data!$I$4,data!E5393,"V")</f>
        <v>B2</v>
      </c>
      <c r="D2671">
        <f>IF(data!$I5393=data!$I$4,data!F5393,"V")</f>
        <v>3387.34996318817</v>
      </c>
      <c r="E2671">
        <f>IF(data!$I5393=data!$I$4,data!G5393,"V")</f>
        <v>0.25</v>
      </c>
      <c r="F2671">
        <f>IF(data!$I5393=data!$I$4,data!H5393,"V")</f>
        <v>1.6280056577086299</v>
      </c>
      <c r="G2671">
        <f t="shared" si="123"/>
        <v>1.6605773141981885</v>
      </c>
      <c r="H2671">
        <f t="shared" si="124"/>
        <v>3.5936829559549053</v>
      </c>
    </row>
    <row r="2672" spans="1:8" x14ac:dyDescent="0.25">
      <c r="A2672" s="8">
        <f t="shared" si="125"/>
        <v>2669</v>
      </c>
      <c r="B2672" t="str">
        <f>IF(data!$I5394=data!$I$4,data!D5394,"V")</f>
        <v>B</v>
      </c>
      <c r="C2672" t="str">
        <f>IF(data!$I5394=data!$I$4,data!E5394,"V")</f>
        <v>B2</v>
      </c>
      <c r="D2672">
        <f>IF(data!$I5394=data!$I$4,data!F5394,"V")</f>
        <v>1484.18000078201</v>
      </c>
      <c r="E2672">
        <f>IF(data!$I5394=data!$I$4,data!G5394,"V")</f>
        <v>0.2</v>
      </c>
      <c r="F2672">
        <f>IF(data!$I5394=data!$I$4,data!H5394,"V")</f>
        <v>1.7400611620795099</v>
      </c>
      <c r="G2672">
        <f t="shared" si="123"/>
        <v>1.5004007772225258</v>
      </c>
      <c r="H2672">
        <f t="shared" si="124"/>
        <v>85.246995226508744</v>
      </c>
    </row>
    <row r="2673" spans="1:8" x14ac:dyDescent="0.25">
      <c r="A2673" s="8">
        <f t="shared" si="125"/>
        <v>2670</v>
      </c>
      <c r="B2673" t="str">
        <f>IF(data!$I5395=data!$I$4,data!D5395,"V")</f>
        <v>B</v>
      </c>
      <c r="C2673" t="str">
        <f>IF(data!$I5395=data!$I$4,data!E5395,"V")</f>
        <v>B2</v>
      </c>
      <c r="D2673">
        <f>IF(data!$I5395=data!$I$4,data!F5395,"V")</f>
        <v>377.76000022888201</v>
      </c>
      <c r="E2673">
        <f>IF(data!$I5395=data!$I$4,data!G5395,"V")</f>
        <v>0.2</v>
      </c>
      <c r="F2673">
        <f>IF(data!$I5395=data!$I$4,data!H5395,"V")</f>
        <v>1.8125</v>
      </c>
      <c r="G2673">
        <f t="shared" si="123"/>
        <v>1.5004007772225258</v>
      </c>
      <c r="H2673">
        <f t="shared" si="124"/>
        <v>36.796062196767167</v>
      </c>
    </row>
    <row r="2674" spans="1:8" x14ac:dyDescent="0.25">
      <c r="A2674" s="8">
        <f t="shared" si="125"/>
        <v>2671</v>
      </c>
      <c r="B2674" t="str">
        <f>IF(data!$I5400=data!$I$4,data!D5400,"V")</f>
        <v>B</v>
      </c>
      <c r="C2674" t="str">
        <f>IF(data!$I5400=data!$I$4,data!E5400,"V")</f>
        <v>B2</v>
      </c>
      <c r="D2674">
        <f>IF(data!$I5400=data!$I$4,data!F5400,"V")</f>
        <v>318.39999389648398</v>
      </c>
      <c r="E2674">
        <f>IF(data!$I5400=data!$I$4,data!G5400,"V")</f>
        <v>0.2</v>
      </c>
      <c r="F2674">
        <f>IF(data!$I5400=data!$I$4,data!H5400,"V")</f>
        <v>1.5</v>
      </c>
      <c r="G2674">
        <f t="shared" si="123"/>
        <v>1.5004007772225258</v>
      </c>
      <c r="H2674">
        <f t="shared" si="124"/>
        <v>5.1142165478856942E-5</v>
      </c>
    </row>
    <row r="2675" spans="1:8" x14ac:dyDescent="0.25">
      <c r="A2675" s="8">
        <f t="shared" si="125"/>
        <v>2672</v>
      </c>
      <c r="B2675" t="str">
        <f>IF(data!$I5401=data!$I$4,data!D5401,"V")</f>
        <v>B</v>
      </c>
      <c r="C2675" t="str">
        <f>IF(data!$I5401=data!$I$4,data!E5401,"V")</f>
        <v>B2</v>
      </c>
      <c r="D2675">
        <f>IF(data!$I5401=data!$I$4,data!F5401,"V")</f>
        <v>875.36999095976398</v>
      </c>
      <c r="E2675">
        <f>IF(data!$I5401=data!$I$4,data!G5401,"V")</f>
        <v>0.2</v>
      </c>
      <c r="F2675">
        <f>IF(data!$I5401=data!$I$4,data!H5401,"V")</f>
        <v>0.94554455445544605</v>
      </c>
      <c r="G2675">
        <f t="shared" si="123"/>
        <v>1.5004007772225258</v>
      </c>
      <c r="H2675">
        <f t="shared" si="124"/>
        <v>269.49615687559526</v>
      </c>
    </row>
    <row r="2676" spans="1:8" x14ac:dyDescent="0.25">
      <c r="A2676" s="8">
        <f t="shared" si="125"/>
        <v>2673</v>
      </c>
      <c r="B2676" t="str">
        <f>IF(data!$I5405=data!$I$4,data!D5405,"V")</f>
        <v>B</v>
      </c>
      <c r="C2676" t="str">
        <f>IF(data!$I5405=data!$I$4,data!E5405,"V")</f>
        <v>B1</v>
      </c>
      <c r="D2676">
        <f>IF(data!$I5405=data!$I$4,data!F5405,"V")</f>
        <v>11294.6397638321</v>
      </c>
      <c r="E2676">
        <f>IF(data!$I5405=data!$I$4,data!G5405,"V")</f>
        <v>0.2</v>
      </c>
      <c r="F2676">
        <f>IF(data!$I5405=data!$I$4,data!H5405,"V")</f>
        <v>1.34254143646409</v>
      </c>
      <c r="G2676">
        <f t="shared" si="123"/>
        <v>1.5004007772225258</v>
      </c>
      <c r="H2676">
        <f t="shared" si="124"/>
        <v>281.45758276272056</v>
      </c>
    </row>
    <row r="2677" spans="1:8" x14ac:dyDescent="0.25">
      <c r="A2677" s="8">
        <f t="shared" si="125"/>
        <v>2674</v>
      </c>
      <c r="B2677" t="str">
        <f>IF(data!$I5408=data!$I$4,data!D5408,"V")</f>
        <v>B</v>
      </c>
      <c r="C2677" t="str">
        <f>IF(data!$I5408=data!$I$4,data!E5408,"V")</f>
        <v>B2</v>
      </c>
      <c r="D2677">
        <f>IF(data!$I5408=data!$I$4,data!F5408,"V")</f>
        <v>3659.70998382568</v>
      </c>
      <c r="E2677">
        <f>IF(data!$I5408=data!$I$4,data!G5408,"V")</f>
        <v>0.2</v>
      </c>
      <c r="F2677">
        <f>IF(data!$I5408=data!$I$4,data!H5408,"V")</f>
        <v>0.86436170212765995</v>
      </c>
      <c r="G2677">
        <f t="shared" si="123"/>
        <v>1.5004007772225258</v>
      </c>
      <c r="H2677">
        <f t="shared" si="124"/>
        <v>1480.5199556762534</v>
      </c>
    </row>
    <row r="2678" spans="1:8" x14ac:dyDescent="0.25">
      <c r="A2678" s="8">
        <f t="shared" si="125"/>
        <v>2675</v>
      </c>
      <c r="B2678" t="str">
        <f>IF(data!$I5412=data!$I$4,data!D5412,"V")</f>
        <v>B</v>
      </c>
      <c r="C2678" t="str">
        <f>IF(data!$I5412=data!$I$4,data!E5412,"V")</f>
        <v>B2</v>
      </c>
      <c r="D2678">
        <f>IF(data!$I5412=data!$I$4,data!F5412,"V")</f>
        <v>27.209999084472699</v>
      </c>
      <c r="E2678">
        <f>IF(data!$I5412=data!$I$4,data!G5412,"V")</f>
        <v>0.25</v>
      </c>
      <c r="F2678">
        <f>IF(data!$I5412=data!$I$4,data!H5412,"V")</f>
        <v>8.5</v>
      </c>
      <c r="G2678">
        <f t="shared" si="123"/>
        <v>1.6605773141981885</v>
      </c>
      <c r="H2678">
        <f t="shared" si="124"/>
        <v>1272.8212469621315</v>
      </c>
    </row>
    <row r="2679" spans="1:8" x14ac:dyDescent="0.25">
      <c r="A2679" s="8">
        <f t="shared" si="125"/>
        <v>2676</v>
      </c>
      <c r="B2679" t="str">
        <f>IF(data!$I5413=data!$I$4,data!D5413,"V")</f>
        <v>B</v>
      </c>
      <c r="C2679" t="str">
        <f>IF(data!$I5413=data!$I$4,data!E5413,"V")</f>
        <v>B2</v>
      </c>
      <c r="D2679">
        <f>IF(data!$I5413=data!$I$4,data!F5413,"V")</f>
        <v>34.960000038147001</v>
      </c>
      <c r="E2679">
        <f>IF(data!$I5413=data!$I$4,data!G5413,"V")</f>
        <v>0.2</v>
      </c>
      <c r="F2679">
        <f>IF(data!$I5413=data!$I$4,data!H5413,"V")</f>
        <v>6.6666666666666696</v>
      </c>
      <c r="G2679">
        <f t="shared" si="123"/>
        <v>1.5004007772225258</v>
      </c>
      <c r="H2679">
        <f t="shared" si="124"/>
        <v>933.09300230373094</v>
      </c>
    </row>
    <row r="2680" spans="1:8" x14ac:dyDescent="0.25">
      <c r="A2680" s="8">
        <f t="shared" si="125"/>
        <v>2677</v>
      </c>
      <c r="B2680" t="str">
        <f>IF(data!$I5414=data!$I$4,data!D5414,"V")</f>
        <v>B</v>
      </c>
      <c r="C2680" t="str">
        <f>IF(data!$I5414=data!$I$4,data!E5414,"V")</f>
        <v>B2</v>
      </c>
      <c r="D2680">
        <f>IF(data!$I5414=data!$I$4,data!F5414,"V")</f>
        <v>12.949999809265099</v>
      </c>
      <c r="E2680">
        <f>IF(data!$I5414=data!$I$4,data!G5414,"V")</f>
        <v>0.25</v>
      </c>
      <c r="F2680">
        <f>IF(data!$I5414=data!$I$4,data!H5414,"V")</f>
        <v>2</v>
      </c>
      <c r="G2680">
        <f t="shared" si="123"/>
        <v>1.6605773141981885</v>
      </c>
      <c r="H2680">
        <f t="shared" si="124"/>
        <v>1.4919404653239114</v>
      </c>
    </row>
    <row r="2681" spans="1:8" x14ac:dyDescent="0.25">
      <c r="A2681" s="8">
        <f t="shared" si="125"/>
        <v>2678</v>
      </c>
      <c r="B2681" t="str">
        <f>IF(data!$I5415=data!$I$4,data!D5415,"V")</f>
        <v>B</v>
      </c>
      <c r="C2681" t="str">
        <f>IF(data!$I5415=data!$I$4,data!E5415,"V")</f>
        <v>B2</v>
      </c>
      <c r="D2681">
        <f>IF(data!$I5415=data!$I$4,data!F5415,"V")</f>
        <v>51.799999237060497</v>
      </c>
      <c r="E2681">
        <f>IF(data!$I5415=data!$I$4,data!G5415,"V")</f>
        <v>0.2</v>
      </c>
      <c r="F2681">
        <f>IF(data!$I5415=data!$I$4,data!H5415,"V")</f>
        <v>1.5</v>
      </c>
      <c r="G2681">
        <f t="shared" si="123"/>
        <v>1.5004007772225258</v>
      </c>
      <c r="H2681">
        <f t="shared" si="124"/>
        <v>8.3202392700035329E-6</v>
      </c>
    </row>
    <row r="2682" spans="1:8" x14ac:dyDescent="0.25">
      <c r="A2682" s="8">
        <f t="shared" si="125"/>
        <v>2679</v>
      </c>
      <c r="B2682" t="str">
        <f>IF(data!$I5418=data!$I$4,data!D5418,"V")</f>
        <v>B</v>
      </c>
      <c r="C2682" t="str">
        <f>IF(data!$I5418=data!$I$4,data!E5418,"V")</f>
        <v>B2</v>
      </c>
      <c r="D2682">
        <f>IF(data!$I5418=data!$I$4,data!F5418,"V")</f>
        <v>2708.81997013092</v>
      </c>
      <c r="E2682">
        <f>IF(data!$I5418=data!$I$4,data!G5418,"V")</f>
        <v>0.2</v>
      </c>
      <c r="F2682">
        <f>IF(data!$I5418=data!$I$4,data!H5418,"V")</f>
        <v>1.5429864253393699</v>
      </c>
      <c r="G2682">
        <f t="shared" si="123"/>
        <v>1.5004007772225258</v>
      </c>
      <c r="H2682">
        <f t="shared" si="124"/>
        <v>4.912546394859989</v>
      </c>
    </row>
    <row r="2683" spans="1:8" x14ac:dyDescent="0.25">
      <c r="A2683" s="8">
        <f t="shared" si="125"/>
        <v>2680</v>
      </c>
      <c r="B2683" t="str">
        <f>IF(data!$I5421=data!$I$4,data!D5421,"V")</f>
        <v>B</v>
      </c>
      <c r="C2683" t="str">
        <f>IF(data!$I5421=data!$I$4,data!E5421,"V")</f>
        <v>B2</v>
      </c>
      <c r="D2683">
        <f>IF(data!$I5421=data!$I$4,data!F5421,"V")</f>
        <v>21.749999523162799</v>
      </c>
      <c r="E2683">
        <f>IF(data!$I5421=data!$I$4,data!G5421,"V")</f>
        <v>0.2</v>
      </c>
      <c r="F2683">
        <f>IF(data!$I5421=data!$I$4,data!H5421,"V")</f>
        <v>3</v>
      </c>
      <c r="G2683">
        <f t="shared" si="123"/>
        <v>1.5004007772225258</v>
      </c>
      <c r="H2683">
        <f t="shared" si="124"/>
        <v>48.911351707456539</v>
      </c>
    </row>
    <row r="2684" spans="1:8" x14ac:dyDescent="0.25">
      <c r="A2684" s="8">
        <f t="shared" si="125"/>
        <v>2681</v>
      </c>
      <c r="B2684" t="str">
        <f>IF(data!$I5423=data!$I$4,data!D5423,"V")</f>
        <v>B</v>
      </c>
      <c r="C2684" t="str">
        <f>IF(data!$I5423=data!$I$4,data!E5423,"V")</f>
        <v>B2</v>
      </c>
      <c r="D2684">
        <f>IF(data!$I5423=data!$I$4,data!F5423,"V")</f>
        <v>1964.8399662971501</v>
      </c>
      <c r="E2684">
        <f>IF(data!$I5423=data!$I$4,data!G5423,"V")</f>
        <v>0.25</v>
      </c>
      <c r="F2684">
        <f>IF(data!$I5423=data!$I$4,data!H5423,"V")</f>
        <v>1.43148688046647</v>
      </c>
      <c r="G2684">
        <f t="shared" si="123"/>
        <v>1.6605773141981885</v>
      </c>
      <c r="H2684">
        <f t="shared" si="124"/>
        <v>103.11956975871558</v>
      </c>
    </row>
    <row r="2685" spans="1:8" x14ac:dyDescent="0.25">
      <c r="A2685" s="8">
        <f t="shared" si="125"/>
        <v>2682</v>
      </c>
      <c r="B2685" t="str">
        <f>IF(data!$I5424=data!$I$4,data!D5424,"V")</f>
        <v>B</v>
      </c>
      <c r="C2685" t="str">
        <f>IF(data!$I5424=data!$I$4,data!E5424,"V")</f>
        <v>B2</v>
      </c>
      <c r="D2685">
        <f>IF(data!$I5424=data!$I$4,data!F5424,"V")</f>
        <v>1995.47000002861</v>
      </c>
      <c r="E2685">
        <f>IF(data!$I5424=data!$I$4,data!G5424,"V")</f>
        <v>0.2</v>
      </c>
      <c r="F2685">
        <f>IF(data!$I5424=data!$I$4,data!H5424,"V")</f>
        <v>1.15573770491803</v>
      </c>
      <c r="G2685">
        <f t="shared" si="123"/>
        <v>1.5004007772225258</v>
      </c>
      <c r="H2685">
        <f t="shared" si="124"/>
        <v>237.04713619479799</v>
      </c>
    </row>
    <row r="2686" spans="1:8" x14ac:dyDescent="0.25">
      <c r="A2686" s="8">
        <f t="shared" si="125"/>
        <v>2683</v>
      </c>
      <c r="B2686" t="str">
        <f>IF(data!$I5426=data!$I$4,data!D5426,"V")</f>
        <v>B</v>
      </c>
      <c r="C2686" t="str">
        <f>IF(data!$I5426=data!$I$4,data!E5426,"V")</f>
        <v>B1</v>
      </c>
      <c r="D2686">
        <f>IF(data!$I5426=data!$I$4,data!F5426,"V")</f>
        <v>205.640007019043</v>
      </c>
      <c r="E2686">
        <f>IF(data!$I5426=data!$I$4,data!G5426,"V")</f>
        <v>0.23</v>
      </c>
      <c r="F2686">
        <f>IF(data!$I5426=data!$I$4,data!H5426,"V")</f>
        <v>0.5</v>
      </c>
      <c r="G2686">
        <f t="shared" si="123"/>
        <v>1.5945508467896468</v>
      </c>
      <c r="H2686">
        <f t="shared" si="124"/>
        <v>246.36527402770449</v>
      </c>
    </row>
    <row r="2687" spans="1:8" x14ac:dyDescent="0.25">
      <c r="A2687" s="8">
        <f t="shared" si="125"/>
        <v>2684</v>
      </c>
      <c r="B2687" t="str">
        <f>IF(data!$I5428=data!$I$4,data!D5428,"V")</f>
        <v>B</v>
      </c>
      <c r="C2687" t="str">
        <f>IF(data!$I5428=data!$I$4,data!E5428,"V")</f>
        <v>B1</v>
      </c>
      <c r="D2687">
        <f>IF(data!$I5428=data!$I$4,data!F5428,"V")</f>
        <v>1046.7999954223601</v>
      </c>
      <c r="E2687">
        <f>IF(data!$I5428=data!$I$4,data!G5428,"V")</f>
        <v>0.15</v>
      </c>
      <c r="F2687">
        <f>IF(data!$I5428=data!$I$4,data!H5428,"V")</f>
        <v>2</v>
      </c>
      <c r="G2687">
        <f t="shared" si="123"/>
        <v>1.3556746036705645</v>
      </c>
      <c r="H2687">
        <f t="shared" si="124"/>
        <v>434.58447858007105</v>
      </c>
    </row>
    <row r="2688" spans="1:8" x14ac:dyDescent="0.25">
      <c r="A2688" s="8">
        <f t="shared" si="125"/>
        <v>2685</v>
      </c>
      <c r="B2688" t="str">
        <f>IF(data!$I5430=data!$I$4,data!D5430,"V")</f>
        <v>B</v>
      </c>
      <c r="C2688" t="str">
        <f>IF(data!$I5430=data!$I$4,data!E5430,"V")</f>
        <v>B1</v>
      </c>
      <c r="D2688">
        <f>IF(data!$I5430=data!$I$4,data!F5430,"V")</f>
        <v>24113.269613265998</v>
      </c>
      <c r="E2688">
        <f>IF(data!$I5430=data!$I$4,data!G5430,"V")</f>
        <v>0.11</v>
      </c>
      <c r="F2688">
        <f>IF(data!$I5430=data!$I$4,data!H5430,"V")</f>
        <v>0.94202898550724601</v>
      </c>
      <c r="G2688">
        <f t="shared" si="123"/>
        <v>1.2500114877595518</v>
      </c>
      <c r="H2688">
        <f t="shared" si="124"/>
        <v>2287.2213083844649</v>
      </c>
    </row>
    <row r="2689" spans="1:8" x14ac:dyDescent="0.25">
      <c r="A2689" s="8">
        <f t="shared" si="125"/>
        <v>2686</v>
      </c>
      <c r="B2689" t="str">
        <f>IF(data!$I5431=data!$I$4,data!D5431,"V")</f>
        <v>A</v>
      </c>
      <c r="C2689" t="str">
        <f>IF(data!$I5431=data!$I$4,data!E5431,"V")</f>
        <v>A1</v>
      </c>
      <c r="D2689">
        <f>IF(data!$I5431=data!$I$4,data!F5431,"V")</f>
        <v>159.96000671386699</v>
      </c>
      <c r="E2689">
        <f>IF(data!$I5431=data!$I$4,data!G5431,"V")</f>
        <v>0.15</v>
      </c>
      <c r="F2689">
        <f>IF(data!$I5431=data!$I$4,data!H5431,"V")</f>
        <v>1</v>
      </c>
      <c r="G2689">
        <f t="shared" si="123"/>
        <v>1.3556746036705645</v>
      </c>
      <c r="H2689">
        <f t="shared" si="124"/>
        <v>20.235648463780123</v>
      </c>
    </row>
    <row r="2690" spans="1:8" x14ac:dyDescent="0.25">
      <c r="A2690" s="8">
        <f t="shared" si="125"/>
        <v>2687</v>
      </c>
      <c r="B2690" t="str">
        <f>IF(data!$I5433=data!$I$4,data!D5433,"V")</f>
        <v>B</v>
      </c>
      <c r="C2690" t="str">
        <f>IF(data!$I5433=data!$I$4,data!E5433,"V")</f>
        <v>B1</v>
      </c>
      <c r="D2690">
        <f>IF(data!$I5433=data!$I$4,data!F5433,"V")</f>
        <v>2485.76001358032</v>
      </c>
      <c r="E2690">
        <f>IF(data!$I5433=data!$I$4,data!G5433,"V")</f>
        <v>0.15</v>
      </c>
      <c r="F2690">
        <f>IF(data!$I5433=data!$I$4,data!H5433,"V")</f>
        <v>1.125</v>
      </c>
      <c r="G2690">
        <f t="shared" si="123"/>
        <v>1.3556746036705645</v>
      </c>
      <c r="H2690">
        <f t="shared" si="124"/>
        <v>132.26921126468244</v>
      </c>
    </row>
    <row r="2691" spans="1:8" x14ac:dyDescent="0.25">
      <c r="A2691" s="8">
        <f t="shared" si="125"/>
        <v>2688</v>
      </c>
      <c r="B2691" t="str">
        <f>IF(data!$I5434=data!$I$4,data!D5434,"V")</f>
        <v>A</v>
      </c>
      <c r="C2691" t="str">
        <f>IF(data!$I5434=data!$I$4,data!E5434,"V")</f>
        <v>A1</v>
      </c>
      <c r="D2691">
        <f>IF(data!$I5434=data!$I$4,data!F5434,"V")</f>
        <v>745.34000396728504</v>
      </c>
      <c r="E2691">
        <f>IF(data!$I5434=data!$I$4,data!G5434,"V")</f>
        <v>0.2</v>
      </c>
      <c r="F2691">
        <f>IF(data!$I5434=data!$I$4,data!H5434,"V")</f>
        <v>1.8333333333333299</v>
      </c>
      <c r="G2691">
        <f t="shared" si="123"/>
        <v>1.5004007772225258</v>
      </c>
      <c r="H2691">
        <f t="shared" si="124"/>
        <v>82.616532183565283</v>
      </c>
    </row>
    <row r="2692" spans="1:8" x14ac:dyDescent="0.25">
      <c r="A2692" s="8">
        <f t="shared" si="125"/>
        <v>2689</v>
      </c>
      <c r="B2692" t="str">
        <f>IF(data!$I5437=data!$I$4,data!D5437,"V")</f>
        <v>A</v>
      </c>
      <c r="C2692" t="str">
        <f>IF(data!$I5437=data!$I$4,data!E5437,"V")</f>
        <v>A1</v>
      </c>
      <c r="D2692">
        <f>IF(data!$I5437=data!$I$4,data!F5437,"V")</f>
        <v>143.10000610351599</v>
      </c>
      <c r="E2692">
        <f>IF(data!$I5437=data!$I$4,data!G5437,"V")</f>
        <v>0.2</v>
      </c>
      <c r="F2692">
        <f>IF(data!$I5437=data!$I$4,data!H5437,"V")</f>
        <v>2</v>
      </c>
      <c r="G2692">
        <f t="shared" si="123"/>
        <v>1.5004007772225258</v>
      </c>
      <c r="H2692">
        <f t="shared" si="124"/>
        <v>35.717673287953254</v>
      </c>
    </row>
    <row r="2693" spans="1:8" x14ac:dyDescent="0.25">
      <c r="A2693" s="8">
        <f t="shared" si="125"/>
        <v>2690</v>
      </c>
      <c r="B2693" t="str">
        <f>IF(data!$I5440=data!$I$4,data!D5440,"V")</f>
        <v>A</v>
      </c>
      <c r="C2693" t="str">
        <f>IF(data!$I5440=data!$I$4,data!E5440,"V")</f>
        <v>A2</v>
      </c>
      <c r="D2693">
        <f>IF(data!$I5440=data!$I$4,data!F5440,"V")</f>
        <v>12910.9200744629</v>
      </c>
      <c r="E2693">
        <f>IF(data!$I5440=data!$I$4,data!G5440,"V")</f>
        <v>0.2</v>
      </c>
      <c r="F2693">
        <f>IF(data!$I5440=data!$I$4,data!H5440,"V")</f>
        <v>1.3763440860215099</v>
      </c>
      <c r="G2693">
        <f t="shared" ref="G2693:G2756" si="126">EXP($J$2*E2693)</f>
        <v>1.5004007772225258</v>
      </c>
      <c r="H2693">
        <f t="shared" ref="H2693:H2756" si="127">D2693*(F2693-G2693)^2</f>
        <v>198.69986857942777</v>
      </c>
    </row>
    <row r="2694" spans="1:8" x14ac:dyDescent="0.25">
      <c r="A2694" s="8">
        <f t="shared" ref="A2694:A2757" si="128">A2693+1</f>
        <v>2691</v>
      </c>
      <c r="B2694" t="str">
        <f>IF(data!$I5441=data!$I$4,data!D5441,"V")</f>
        <v>A</v>
      </c>
      <c r="C2694" t="str">
        <f>IF(data!$I5441=data!$I$4,data!E5441,"V")</f>
        <v>A1</v>
      </c>
      <c r="D2694">
        <f>IF(data!$I5441=data!$I$4,data!F5441,"V")</f>
        <v>4013.0649909973099</v>
      </c>
      <c r="E2694">
        <f>IF(data!$I5441=data!$I$4,data!G5441,"V")</f>
        <v>0.2</v>
      </c>
      <c r="F2694">
        <f>IF(data!$I5441=data!$I$4,data!H5441,"V")</f>
        <v>2.06779661016949</v>
      </c>
      <c r="G2694">
        <f t="shared" si="126"/>
        <v>1.5004007772225258</v>
      </c>
      <c r="H2694">
        <f t="shared" si="127"/>
        <v>1291.9582424622322</v>
      </c>
    </row>
    <row r="2695" spans="1:8" x14ac:dyDescent="0.25">
      <c r="A2695" s="8">
        <f t="shared" si="128"/>
        <v>2692</v>
      </c>
      <c r="B2695" t="str">
        <f>IF(data!$I5442=data!$I$4,data!D5442,"V")</f>
        <v>A</v>
      </c>
      <c r="C2695" t="str">
        <f>IF(data!$I5442=data!$I$4,data!E5442,"V")</f>
        <v>A1</v>
      </c>
      <c r="D2695">
        <f>IF(data!$I5442=data!$I$4,data!F5442,"V")</f>
        <v>372.700004577637</v>
      </c>
      <c r="E2695">
        <f>IF(data!$I5442=data!$I$4,data!G5442,"V")</f>
        <v>0.2</v>
      </c>
      <c r="F2695">
        <f>IF(data!$I5442=data!$I$4,data!H5442,"V")</f>
        <v>0.66666666666666696</v>
      </c>
      <c r="G2695">
        <f t="shared" si="126"/>
        <v>1.5004007772225258</v>
      </c>
      <c r="H2695">
        <f t="shared" si="127"/>
        <v>259.06845694177139</v>
      </c>
    </row>
    <row r="2696" spans="1:8" x14ac:dyDescent="0.25">
      <c r="A2696" s="8">
        <f t="shared" si="128"/>
        <v>2693</v>
      </c>
      <c r="B2696" t="str">
        <f>IF(data!$I5445=data!$I$4,data!D5445,"V")</f>
        <v>B</v>
      </c>
      <c r="C2696" t="str">
        <f>IF(data!$I5445=data!$I$4,data!E5445,"V")</f>
        <v>B2</v>
      </c>
      <c r="D2696">
        <f>IF(data!$I5445=data!$I$4,data!F5445,"V")</f>
        <v>147.21000289917001</v>
      </c>
      <c r="E2696">
        <f>IF(data!$I5445=data!$I$4,data!G5445,"V")</f>
        <v>0.25</v>
      </c>
      <c r="F2696">
        <f>IF(data!$I5445=data!$I$4,data!H5445,"V")</f>
        <v>0.83333333333333304</v>
      </c>
      <c r="G2696">
        <f t="shared" si="126"/>
        <v>1.6605773141981885</v>
      </c>
      <c r="H2696">
        <f t="shared" si="127"/>
        <v>100.74060460074938</v>
      </c>
    </row>
    <row r="2697" spans="1:8" x14ac:dyDescent="0.25">
      <c r="A2697" s="8">
        <f t="shared" si="128"/>
        <v>2694</v>
      </c>
      <c r="B2697" t="str">
        <f>IF(data!$I5446=data!$I$4,data!D5446,"V")</f>
        <v>B</v>
      </c>
      <c r="C2697" t="str">
        <f>IF(data!$I5446=data!$I$4,data!E5446,"V")</f>
        <v>B2</v>
      </c>
      <c r="D2697">
        <f>IF(data!$I5446=data!$I$4,data!F5446,"V")</f>
        <v>2170.78004264832</v>
      </c>
      <c r="E2697">
        <f>IF(data!$I5446=data!$I$4,data!G5446,"V")</f>
        <v>0.25</v>
      </c>
      <c r="F2697">
        <f>IF(data!$I5446=data!$I$4,data!H5446,"V")</f>
        <v>1.59770114942529</v>
      </c>
      <c r="G2697">
        <f t="shared" si="126"/>
        <v>1.6605773141981885</v>
      </c>
      <c r="H2697">
        <f t="shared" si="127"/>
        <v>8.5819880795523567</v>
      </c>
    </row>
    <row r="2698" spans="1:8" x14ac:dyDescent="0.25">
      <c r="A2698" s="8">
        <f t="shared" si="128"/>
        <v>2695</v>
      </c>
      <c r="B2698" t="str">
        <f>IF(data!$I5447=data!$I$4,data!D5447,"V")</f>
        <v>B</v>
      </c>
      <c r="C2698" t="str">
        <f>IF(data!$I5447=data!$I$4,data!E5447,"V")</f>
        <v>B1</v>
      </c>
      <c r="D2698">
        <f>IF(data!$I5447=data!$I$4,data!F5447,"V")</f>
        <v>135.96000671386699</v>
      </c>
      <c r="E2698">
        <f>IF(data!$I5447=data!$I$4,data!G5447,"V")</f>
        <v>0.23</v>
      </c>
      <c r="F2698">
        <f>IF(data!$I5447=data!$I$4,data!H5447,"V")</f>
        <v>1</v>
      </c>
      <c r="G2698">
        <f t="shared" si="126"/>
        <v>1.5945508467896468</v>
      </c>
      <c r="H2698">
        <f t="shared" si="127"/>
        <v>48.060599225799777</v>
      </c>
    </row>
    <row r="2699" spans="1:8" x14ac:dyDescent="0.25">
      <c r="A2699" s="8">
        <f t="shared" si="128"/>
        <v>2696</v>
      </c>
      <c r="B2699" t="str">
        <f>IF(data!$I5449=data!$I$4,data!D5449,"V")</f>
        <v>B</v>
      </c>
      <c r="C2699" t="str">
        <f>IF(data!$I5449=data!$I$4,data!E5449,"V")</f>
        <v>B2</v>
      </c>
      <c r="D2699">
        <f>IF(data!$I5449=data!$I$4,data!F5449,"V")</f>
        <v>967.78500270843494</v>
      </c>
      <c r="E2699">
        <f>IF(data!$I5449=data!$I$4,data!G5449,"V")</f>
        <v>0.25</v>
      </c>
      <c r="F2699">
        <f>IF(data!$I5449=data!$I$4,data!H5449,"V")</f>
        <v>1.5185185185185199</v>
      </c>
      <c r="G2699">
        <f t="shared" si="126"/>
        <v>1.6605773141981885</v>
      </c>
      <c r="H2699">
        <f t="shared" si="127"/>
        <v>19.530580188049861</v>
      </c>
    </row>
    <row r="2700" spans="1:8" x14ac:dyDescent="0.25">
      <c r="A2700" s="8">
        <f t="shared" si="128"/>
        <v>2697</v>
      </c>
      <c r="B2700" t="str">
        <f>IF(data!$I5452=data!$I$4,data!D5452,"V")</f>
        <v>B</v>
      </c>
      <c r="C2700" t="str">
        <f>IF(data!$I5452=data!$I$4,data!E5452,"V")</f>
        <v>B1</v>
      </c>
      <c r="D2700">
        <f>IF(data!$I5452=data!$I$4,data!F5452,"V")</f>
        <v>1790.8399963378899</v>
      </c>
      <c r="E2700">
        <f>IF(data!$I5452=data!$I$4,data!G5452,"V")</f>
        <v>0.12</v>
      </c>
      <c r="F2700">
        <f>IF(data!$I5452=data!$I$4,data!H5452,"V")</f>
        <v>2.4285714285714302</v>
      </c>
      <c r="G2700">
        <f t="shared" si="126"/>
        <v>1.2756289541367554</v>
      </c>
      <c r="H2700">
        <f t="shared" si="127"/>
        <v>2380.5212526119385</v>
      </c>
    </row>
    <row r="2701" spans="1:8" x14ac:dyDescent="0.25">
      <c r="A2701" s="8">
        <f t="shared" si="128"/>
        <v>2698</v>
      </c>
      <c r="B2701" t="str">
        <f>IF(data!$I5453=data!$I$4,data!D5453,"V")</f>
        <v>B</v>
      </c>
      <c r="C2701" t="str">
        <f>IF(data!$I5453=data!$I$4,data!E5453,"V")</f>
        <v>B1</v>
      </c>
      <c r="D2701">
        <f>IF(data!$I5453=data!$I$4,data!F5453,"V")</f>
        <v>3357.19997024536</v>
      </c>
      <c r="E2701">
        <f>IF(data!$I5453=data!$I$4,data!G5453,"V")</f>
        <v>0.15</v>
      </c>
      <c r="F2701">
        <f>IF(data!$I5453=data!$I$4,data!H5453,"V")</f>
        <v>1.29411764705882</v>
      </c>
      <c r="G2701">
        <f t="shared" si="126"/>
        <v>1.3556746036705645</v>
      </c>
      <c r="H2701">
        <f t="shared" si="127"/>
        <v>12.72129989084015</v>
      </c>
    </row>
    <row r="2702" spans="1:8" x14ac:dyDescent="0.25">
      <c r="A2702" s="8">
        <f t="shared" si="128"/>
        <v>2699</v>
      </c>
      <c r="B2702" t="str">
        <f>IF(data!$I5454=data!$I$4,data!D5454,"V")</f>
        <v>B</v>
      </c>
      <c r="C2702" t="str">
        <f>IF(data!$I5454=data!$I$4,data!E5454,"V")</f>
        <v>B2</v>
      </c>
      <c r="D2702">
        <f>IF(data!$I5454=data!$I$4,data!F5454,"V")</f>
        <v>236.60999393463101</v>
      </c>
      <c r="E2702">
        <f>IF(data!$I5454=data!$I$4,data!G5454,"V")</f>
        <v>0.2</v>
      </c>
      <c r="F2702">
        <f>IF(data!$I5454=data!$I$4,data!H5454,"V")</f>
        <v>0.12765957446808501</v>
      </c>
      <c r="G2702">
        <f t="shared" si="126"/>
        <v>1.5004007772225258</v>
      </c>
      <c r="H2702">
        <f t="shared" si="127"/>
        <v>445.87222849881948</v>
      </c>
    </row>
    <row r="2703" spans="1:8" x14ac:dyDescent="0.25">
      <c r="A2703" s="8">
        <f t="shared" si="128"/>
        <v>2700</v>
      </c>
      <c r="B2703" t="str">
        <f>IF(data!$I5456=data!$I$4,data!D5456,"V")</f>
        <v>B</v>
      </c>
      <c r="C2703" t="str">
        <f>IF(data!$I5456=data!$I$4,data!E5456,"V")</f>
        <v>B2</v>
      </c>
      <c r="D2703">
        <f>IF(data!$I5456=data!$I$4,data!F5456,"V")</f>
        <v>99.000002861022907</v>
      </c>
      <c r="E2703">
        <f>IF(data!$I5456=data!$I$4,data!G5456,"V")</f>
        <v>0.2</v>
      </c>
      <c r="F2703">
        <f>IF(data!$I5456=data!$I$4,data!H5456,"V")</f>
        <v>1.1000000000000001</v>
      </c>
      <c r="G2703">
        <f t="shared" si="126"/>
        <v>1.5004007772225258</v>
      </c>
      <c r="H2703">
        <f t="shared" si="127"/>
        <v>15.871757916321299</v>
      </c>
    </row>
    <row r="2704" spans="1:8" x14ac:dyDescent="0.25">
      <c r="A2704" s="8">
        <f t="shared" si="128"/>
        <v>2701</v>
      </c>
      <c r="B2704" t="str">
        <f>IF(data!$I5457=data!$I$4,data!D5457,"V")</f>
        <v>B</v>
      </c>
      <c r="C2704" t="str">
        <f>IF(data!$I5457=data!$I$4,data!E5457,"V")</f>
        <v>B2</v>
      </c>
      <c r="D2704">
        <f>IF(data!$I5457=data!$I$4,data!F5457,"V")</f>
        <v>53.869999885559103</v>
      </c>
      <c r="E2704">
        <f>IF(data!$I5457=data!$I$4,data!G5457,"V")</f>
        <v>0.25</v>
      </c>
      <c r="F2704">
        <f>IF(data!$I5457=data!$I$4,data!H5457,"V")</f>
        <v>1.5714285714285701</v>
      </c>
      <c r="G2704">
        <f t="shared" si="126"/>
        <v>1.6605773141981885</v>
      </c>
      <c r="H2704">
        <f t="shared" si="127"/>
        <v>0.42813173452641334</v>
      </c>
    </row>
    <row r="2705" spans="1:8" x14ac:dyDescent="0.25">
      <c r="A2705" s="8">
        <f t="shared" si="128"/>
        <v>2702</v>
      </c>
      <c r="B2705" t="str">
        <f>IF(data!$I5459=data!$I$4,data!D5459,"V")</f>
        <v>B</v>
      </c>
      <c r="C2705" t="str">
        <f>IF(data!$I5459=data!$I$4,data!E5459,"V")</f>
        <v>B2</v>
      </c>
      <c r="D2705">
        <f>IF(data!$I5459=data!$I$4,data!F5459,"V")</f>
        <v>3652.7100331783299</v>
      </c>
      <c r="E2705">
        <f>IF(data!$I5459=data!$I$4,data!G5459,"V")</f>
        <v>0.25</v>
      </c>
      <c r="F2705">
        <f>IF(data!$I5459=data!$I$4,data!H5459,"V")</f>
        <v>1.58686440677966</v>
      </c>
      <c r="G2705">
        <f t="shared" si="126"/>
        <v>1.6605773141981885</v>
      </c>
      <c r="H2705">
        <f t="shared" si="127"/>
        <v>19.847338644886825</v>
      </c>
    </row>
    <row r="2706" spans="1:8" x14ac:dyDescent="0.25">
      <c r="A2706" s="8">
        <f t="shared" si="128"/>
        <v>2703</v>
      </c>
      <c r="B2706" t="str">
        <f>IF(data!$I5461=data!$I$4,data!D5461,"V")</f>
        <v>A</v>
      </c>
      <c r="C2706" t="str">
        <f>IF(data!$I5461=data!$I$4,data!E5461,"V")</f>
        <v>A2</v>
      </c>
      <c r="D2706">
        <f>IF(data!$I5461=data!$I$4,data!F5461,"V")</f>
        <v>258.709999084473</v>
      </c>
      <c r="E2706">
        <f>IF(data!$I5461=data!$I$4,data!G5461,"V")</f>
        <v>0.2</v>
      </c>
      <c r="F2706">
        <f>IF(data!$I5461=data!$I$4,data!H5461,"V")</f>
        <v>0.66666666666666696</v>
      </c>
      <c r="G2706">
        <f t="shared" si="126"/>
        <v>1.5004007772225258</v>
      </c>
      <c r="H2706">
        <f t="shared" si="127"/>
        <v>179.83257159917699</v>
      </c>
    </row>
    <row r="2707" spans="1:8" x14ac:dyDescent="0.25">
      <c r="A2707" s="8">
        <f t="shared" si="128"/>
        <v>2704</v>
      </c>
      <c r="B2707" t="str">
        <f>IF(data!$I5462=data!$I$4,data!D5462,"V")</f>
        <v>A</v>
      </c>
      <c r="C2707" t="str">
        <f>IF(data!$I5462=data!$I$4,data!E5462,"V")</f>
        <v>A2</v>
      </c>
      <c r="D2707">
        <f>IF(data!$I5462=data!$I$4,data!F5462,"V")</f>
        <v>1007.80999755859</v>
      </c>
      <c r="E2707">
        <f>IF(data!$I5462=data!$I$4,data!G5462,"V")</f>
        <v>0.25</v>
      </c>
      <c r="F2707">
        <f>IF(data!$I5462=data!$I$4,data!H5462,"V")</f>
        <v>0.66666666666666696</v>
      </c>
      <c r="G2707">
        <f t="shared" si="126"/>
        <v>1.6605773141981885</v>
      </c>
      <c r="H2707">
        <f t="shared" si="127"/>
        <v>995.57354677567093</v>
      </c>
    </row>
    <row r="2708" spans="1:8" x14ac:dyDescent="0.25">
      <c r="A2708" s="8">
        <f t="shared" si="128"/>
        <v>2705</v>
      </c>
      <c r="B2708" t="str">
        <f>IF(data!$I5464=data!$I$4,data!D5464,"V")</f>
        <v>A</v>
      </c>
      <c r="C2708" t="str">
        <f>IF(data!$I5464=data!$I$4,data!E5464,"V")</f>
        <v>A1</v>
      </c>
      <c r="D2708">
        <f>IF(data!$I5464=data!$I$4,data!F5464,"V")</f>
        <v>20.420000076293899</v>
      </c>
      <c r="E2708">
        <f>IF(data!$I5464=data!$I$4,data!G5464,"V")</f>
        <v>0.2</v>
      </c>
      <c r="F2708">
        <f>IF(data!$I5464=data!$I$4,data!H5464,"V")</f>
        <v>1</v>
      </c>
      <c r="G2708">
        <f t="shared" si="126"/>
        <v>1.5004007772225258</v>
      </c>
      <c r="H2708">
        <f t="shared" si="127"/>
        <v>5.1131871698970848</v>
      </c>
    </row>
    <row r="2709" spans="1:8" x14ac:dyDescent="0.25">
      <c r="A2709" s="8">
        <f t="shared" si="128"/>
        <v>2706</v>
      </c>
      <c r="B2709" t="str">
        <f>IF(data!$I5467=data!$I$4,data!D5467,"V")</f>
        <v>B</v>
      </c>
      <c r="C2709" t="str">
        <f>IF(data!$I5467=data!$I$4,data!E5467,"V")</f>
        <v>B1</v>
      </c>
      <c r="D2709">
        <f>IF(data!$I5467=data!$I$4,data!F5467,"V")</f>
        <v>37.399999618530302</v>
      </c>
      <c r="E2709">
        <f>IF(data!$I5467=data!$I$4,data!G5467,"V")</f>
        <v>0.12</v>
      </c>
      <c r="F2709">
        <f>IF(data!$I5467=data!$I$4,data!H5467,"V")</f>
        <v>0.66666666666666696</v>
      </c>
      <c r="G2709">
        <f t="shared" si="126"/>
        <v>1.2756289541367554</v>
      </c>
      <c r="H2709">
        <f t="shared" si="127"/>
        <v>13.869231385311675</v>
      </c>
    </row>
    <row r="2710" spans="1:8" x14ac:dyDescent="0.25">
      <c r="A2710" s="8">
        <f t="shared" si="128"/>
        <v>2707</v>
      </c>
      <c r="B2710" t="str">
        <f>IF(data!$I5469=data!$I$4,data!D5469,"V")</f>
        <v>A</v>
      </c>
      <c r="C2710" t="str">
        <f>IF(data!$I5469=data!$I$4,data!E5469,"V")</f>
        <v>A1</v>
      </c>
      <c r="D2710">
        <f>IF(data!$I5469=data!$I$4,data!F5469,"V")</f>
        <v>8694.3498153686505</v>
      </c>
      <c r="E2710">
        <f>IF(data!$I5469=data!$I$4,data!G5469,"V")</f>
        <v>0.2</v>
      </c>
      <c r="F2710">
        <f>IF(data!$I5469=data!$I$4,data!H5469,"V")</f>
        <v>1.1824817518248201</v>
      </c>
      <c r="G2710">
        <f t="shared" si="126"/>
        <v>1.5004007772225258</v>
      </c>
      <c r="H2710">
        <f t="shared" si="127"/>
        <v>878.75973005143192</v>
      </c>
    </row>
    <row r="2711" spans="1:8" x14ac:dyDescent="0.25">
      <c r="A2711" s="8">
        <f t="shared" si="128"/>
        <v>2708</v>
      </c>
      <c r="B2711" t="str">
        <f>IF(data!$I5471=data!$I$4,data!D5471,"V")</f>
        <v>A</v>
      </c>
      <c r="C2711" t="str">
        <f>IF(data!$I5471=data!$I$4,data!E5471,"V")</f>
        <v>A1</v>
      </c>
      <c r="D2711">
        <f>IF(data!$I5471=data!$I$4,data!F5471,"V")</f>
        <v>462.15000152587902</v>
      </c>
      <c r="E2711">
        <f>IF(data!$I5471=data!$I$4,data!G5471,"V")</f>
        <v>0.2</v>
      </c>
      <c r="F2711">
        <f>IF(data!$I5471=data!$I$4,data!H5471,"V")</f>
        <v>1.8333333333333299</v>
      </c>
      <c r="G2711">
        <f t="shared" si="126"/>
        <v>1.5004007772225258</v>
      </c>
      <c r="H2711">
        <f t="shared" si="127"/>
        <v>51.22659493850729</v>
      </c>
    </row>
    <row r="2712" spans="1:8" x14ac:dyDescent="0.25">
      <c r="A2712" s="8">
        <f t="shared" si="128"/>
        <v>2709</v>
      </c>
      <c r="B2712" t="str">
        <f>IF(data!$I5475=data!$I$4,data!D5475,"V")</f>
        <v>A</v>
      </c>
      <c r="C2712" t="str">
        <f>IF(data!$I5475=data!$I$4,data!E5475,"V")</f>
        <v>A1</v>
      </c>
      <c r="D2712">
        <f>IF(data!$I5475=data!$I$4,data!F5475,"V")</f>
        <v>19894.620238065701</v>
      </c>
      <c r="E2712">
        <f>IF(data!$I5475=data!$I$4,data!G5475,"V")</f>
        <v>0.2</v>
      </c>
      <c r="F2712">
        <f>IF(data!$I5475=data!$I$4,data!H5475,"V")</f>
        <v>1.4547619047619</v>
      </c>
      <c r="G2712">
        <f t="shared" si="126"/>
        <v>1.5004007772225258</v>
      </c>
      <c r="H2712">
        <f t="shared" si="127"/>
        <v>41.438637379530704</v>
      </c>
    </row>
    <row r="2713" spans="1:8" x14ac:dyDescent="0.25">
      <c r="A2713" s="8">
        <f t="shared" si="128"/>
        <v>2710</v>
      </c>
      <c r="B2713" t="str">
        <f>IF(data!$I5478=data!$I$4,data!D5478,"V")</f>
        <v>A</v>
      </c>
      <c r="C2713" t="str">
        <f>IF(data!$I5478=data!$I$4,data!E5478,"V")</f>
        <v>A1</v>
      </c>
      <c r="D2713">
        <f>IF(data!$I5478=data!$I$4,data!F5478,"V")</f>
        <v>159.80000305175801</v>
      </c>
      <c r="E2713">
        <f>IF(data!$I5478=data!$I$4,data!G5478,"V")</f>
        <v>0.2</v>
      </c>
      <c r="F2713">
        <f>IF(data!$I5478=data!$I$4,data!H5478,"V")</f>
        <v>0.75</v>
      </c>
      <c r="G2713">
        <f t="shared" si="126"/>
        <v>1.5004007772225258</v>
      </c>
      <c r="H2713">
        <f t="shared" si="127"/>
        <v>89.983593686145085</v>
      </c>
    </row>
    <row r="2714" spans="1:8" x14ac:dyDescent="0.25">
      <c r="A2714" s="8">
        <f t="shared" si="128"/>
        <v>2711</v>
      </c>
      <c r="B2714" t="str">
        <f>IF(data!$I5479=data!$I$4,data!D5479,"V")</f>
        <v>A</v>
      </c>
      <c r="C2714" t="str">
        <f>IF(data!$I5479=data!$I$4,data!E5479,"V")</f>
        <v>A2</v>
      </c>
      <c r="D2714">
        <f>IF(data!$I5479=data!$I$4,data!F5479,"V")</f>
        <v>7612.63011360168</v>
      </c>
      <c r="E2714">
        <f>IF(data!$I5479=data!$I$4,data!G5479,"V")</f>
        <v>0.2</v>
      </c>
      <c r="F2714">
        <f>IF(data!$I5479=data!$I$4,data!H5479,"V")</f>
        <v>1.52970297029703</v>
      </c>
      <c r="G2714">
        <f t="shared" si="126"/>
        <v>1.5004007772225258</v>
      </c>
      <c r="H2714">
        <f t="shared" si="127"/>
        <v>6.5363451936490895</v>
      </c>
    </row>
    <row r="2715" spans="1:8" x14ac:dyDescent="0.25">
      <c r="A2715" s="8">
        <f t="shared" si="128"/>
        <v>2712</v>
      </c>
      <c r="B2715" t="str">
        <f>IF(data!$I5480=data!$I$4,data!D5480,"V")</f>
        <v>B</v>
      </c>
      <c r="C2715" t="str">
        <f>IF(data!$I5480=data!$I$4,data!E5480,"V")</f>
        <v>B1</v>
      </c>
      <c r="D2715">
        <f>IF(data!$I5480=data!$I$4,data!F5480,"V")</f>
        <v>41.939998626708999</v>
      </c>
      <c r="E2715">
        <f>IF(data!$I5480=data!$I$4,data!G5480,"V")</f>
        <v>0.2</v>
      </c>
      <c r="F2715">
        <f>IF(data!$I5480=data!$I$4,data!H5480,"V")</f>
        <v>1.5</v>
      </c>
      <c r="G2715">
        <f t="shared" si="126"/>
        <v>1.5004007772225258</v>
      </c>
      <c r="H2715">
        <f t="shared" si="127"/>
        <v>6.7365024845054499E-6</v>
      </c>
    </row>
    <row r="2716" spans="1:8" x14ac:dyDescent="0.25">
      <c r="A2716" s="8">
        <f t="shared" si="128"/>
        <v>2713</v>
      </c>
      <c r="B2716" t="str">
        <f>IF(data!$I5485=data!$I$4,data!D5485,"V")</f>
        <v>B</v>
      </c>
      <c r="C2716" t="str">
        <f>IF(data!$I5485=data!$I$4,data!E5485,"V")</f>
        <v>B2</v>
      </c>
      <c r="D2716">
        <f>IF(data!$I5485=data!$I$4,data!F5485,"V")</f>
        <v>450.32000350952097</v>
      </c>
      <c r="E2716">
        <f>IF(data!$I5485=data!$I$4,data!G5485,"V")</f>
        <v>0.2</v>
      </c>
      <c r="F2716">
        <f>IF(data!$I5485=data!$I$4,data!H5485,"V")</f>
        <v>1.5</v>
      </c>
      <c r="G2716">
        <f t="shared" si="126"/>
        <v>1.5004007772225258</v>
      </c>
      <c r="H2716">
        <f t="shared" si="127"/>
        <v>7.2331471668968771E-5</v>
      </c>
    </row>
    <row r="2717" spans="1:8" x14ac:dyDescent="0.25">
      <c r="A2717" s="8">
        <f t="shared" si="128"/>
        <v>2714</v>
      </c>
      <c r="B2717" t="str">
        <f>IF(data!$I5486=data!$I$4,data!D5486,"V")</f>
        <v>B</v>
      </c>
      <c r="C2717" t="str">
        <f>IF(data!$I5486=data!$I$4,data!E5486,"V")</f>
        <v>B2</v>
      </c>
      <c r="D2717">
        <f>IF(data!$I5486=data!$I$4,data!F5486,"V")</f>
        <v>96.599998474121094</v>
      </c>
      <c r="E2717">
        <f>IF(data!$I5486=data!$I$4,data!G5486,"V")</f>
        <v>0.2</v>
      </c>
      <c r="F2717">
        <f>IF(data!$I5486=data!$I$4,data!H5486,"V")</f>
        <v>0.5</v>
      </c>
      <c r="G2717">
        <f t="shared" si="126"/>
        <v>1.5004007772225258</v>
      </c>
      <c r="H2717">
        <f t="shared" si="127"/>
        <v>96.67744414841188</v>
      </c>
    </row>
    <row r="2718" spans="1:8" x14ac:dyDescent="0.25">
      <c r="A2718" s="8">
        <f t="shared" si="128"/>
        <v>2715</v>
      </c>
      <c r="B2718" t="str">
        <f>IF(data!$I5490=data!$I$4,data!D5490,"V")</f>
        <v>B</v>
      </c>
      <c r="C2718" t="str">
        <f>IF(data!$I5490=data!$I$4,data!E5490,"V")</f>
        <v>B2</v>
      </c>
      <c r="D2718">
        <f>IF(data!$I5490=data!$I$4,data!F5490,"V")</f>
        <v>4043.6500153541601</v>
      </c>
      <c r="E2718">
        <f>IF(data!$I5490=data!$I$4,data!G5490,"V")</f>
        <v>0.2</v>
      </c>
      <c r="F2718">
        <f>IF(data!$I5490=data!$I$4,data!H5490,"V")</f>
        <v>1.3918918918918901</v>
      </c>
      <c r="G2718">
        <f t="shared" si="126"/>
        <v>1.5004007772225258</v>
      </c>
      <c r="H2718">
        <f t="shared" si="127"/>
        <v>47.610655841813013</v>
      </c>
    </row>
    <row r="2719" spans="1:8" x14ac:dyDescent="0.25">
      <c r="A2719" s="8">
        <f t="shared" si="128"/>
        <v>2716</v>
      </c>
      <c r="B2719" t="str">
        <f>IF(data!$I5492=data!$I$4,data!D5492,"V")</f>
        <v>B</v>
      </c>
      <c r="C2719" t="str">
        <f>IF(data!$I5492=data!$I$4,data!E5492,"V")</f>
        <v>B1</v>
      </c>
      <c r="D2719">
        <f>IF(data!$I5492=data!$I$4,data!F5492,"V")</f>
        <v>2037.5299987793001</v>
      </c>
      <c r="E2719">
        <f>IF(data!$I5492=data!$I$4,data!G5492,"V")</f>
        <v>0.14000000000000001</v>
      </c>
      <c r="F2719">
        <f>IF(data!$I5492=data!$I$4,data!H5492,"V")</f>
        <v>0.5</v>
      </c>
      <c r="G2719">
        <f t="shared" si="126"/>
        <v>1.3284496426304939</v>
      </c>
      <c r="H2719">
        <f t="shared" si="127"/>
        <v>1398.4155401647433</v>
      </c>
    </row>
    <row r="2720" spans="1:8" x14ac:dyDescent="0.25">
      <c r="A2720" s="8">
        <f t="shared" si="128"/>
        <v>2717</v>
      </c>
      <c r="B2720" t="str">
        <f>IF(data!$I5494=data!$I$4,data!D5494,"V")</f>
        <v>B</v>
      </c>
      <c r="C2720" t="str">
        <f>IF(data!$I5494=data!$I$4,data!E5494,"V")</f>
        <v>B2</v>
      </c>
      <c r="D2720">
        <f>IF(data!$I5494=data!$I$4,data!F5494,"V")</f>
        <v>443.17000198364298</v>
      </c>
      <c r="E2720">
        <f>IF(data!$I5494=data!$I$4,data!G5494,"V")</f>
        <v>0.25</v>
      </c>
      <c r="F2720">
        <f>IF(data!$I5494=data!$I$4,data!H5494,"V")</f>
        <v>2</v>
      </c>
      <c r="G2720">
        <f t="shared" si="126"/>
        <v>1.6605773141981885</v>
      </c>
      <c r="H2720">
        <f t="shared" si="127"/>
        <v>51.05662306682278</v>
      </c>
    </row>
    <row r="2721" spans="1:8" x14ac:dyDescent="0.25">
      <c r="A2721" s="8">
        <f t="shared" si="128"/>
        <v>2718</v>
      </c>
      <c r="B2721" t="str">
        <f>IF(data!$I5495=data!$I$4,data!D5495,"V")</f>
        <v>B</v>
      </c>
      <c r="C2721" t="str">
        <f>IF(data!$I5495=data!$I$4,data!E5495,"V")</f>
        <v>B2</v>
      </c>
      <c r="D2721">
        <f>IF(data!$I5495=data!$I$4,data!F5495,"V")</f>
        <v>69.949996948242202</v>
      </c>
      <c r="E2721">
        <f>IF(data!$I5495=data!$I$4,data!G5495,"V")</f>
        <v>0.25</v>
      </c>
      <c r="F2721">
        <f>IF(data!$I5495=data!$I$4,data!H5495,"V")</f>
        <v>2</v>
      </c>
      <c r="G2721">
        <f t="shared" si="126"/>
        <v>1.6605773141981885</v>
      </c>
      <c r="H2721">
        <f t="shared" si="127"/>
        <v>8.0587824350160417</v>
      </c>
    </row>
    <row r="2722" spans="1:8" x14ac:dyDescent="0.25">
      <c r="A2722" s="8">
        <f t="shared" si="128"/>
        <v>2719</v>
      </c>
      <c r="B2722" t="str">
        <f>IF(data!$I5501=data!$I$4,data!D5501,"V")</f>
        <v>B</v>
      </c>
      <c r="C2722" t="str">
        <f>IF(data!$I5501=data!$I$4,data!E5501,"V")</f>
        <v>B2</v>
      </c>
      <c r="D2722">
        <f>IF(data!$I5501=data!$I$4,data!F5501,"V")</f>
        <v>224.55000686645499</v>
      </c>
      <c r="E2722">
        <f>IF(data!$I5501=data!$I$4,data!G5501,"V")</f>
        <v>0.2</v>
      </c>
      <c r="F2722">
        <f>IF(data!$I5501=data!$I$4,data!H5501,"V")</f>
        <v>1</v>
      </c>
      <c r="G2722">
        <f t="shared" si="126"/>
        <v>1.5004007772225258</v>
      </c>
      <c r="H2722">
        <f t="shared" si="127"/>
        <v>56.227532312440857</v>
      </c>
    </row>
    <row r="2723" spans="1:8" x14ac:dyDescent="0.25">
      <c r="A2723" s="8">
        <f t="shared" si="128"/>
        <v>2720</v>
      </c>
      <c r="B2723" t="str">
        <f>IF(data!$I5502=data!$I$4,data!D5502,"V")</f>
        <v>B</v>
      </c>
      <c r="C2723" t="str">
        <f>IF(data!$I5502=data!$I$4,data!E5502,"V")</f>
        <v>B2</v>
      </c>
      <c r="D2723">
        <f>IF(data!$I5502=data!$I$4,data!F5502,"V")</f>
        <v>172.16000366210901</v>
      </c>
      <c r="E2723">
        <f>IF(data!$I5502=data!$I$4,data!G5502,"V")</f>
        <v>0.2</v>
      </c>
      <c r="F2723">
        <f>IF(data!$I5502=data!$I$4,data!H5502,"V")</f>
        <v>1</v>
      </c>
      <c r="G2723">
        <f t="shared" si="126"/>
        <v>1.5004007772225258</v>
      </c>
      <c r="H2723">
        <f t="shared" si="127"/>
        <v>43.109026376374885</v>
      </c>
    </row>
    <row r="2724" spans="1:8" x14ac:dyDescent="0.25">
      <c r="A2724" s="8">
        <f t="shared" si="128"/>
        <v>2721</v>
      </c>
      <c r="B2724" t="str">
        <f>IF(data!$I5503=data!$I$4,data!D5503,"V")</f>
        <v>B</v>
      </c>
      <c r="C2724" t="str">
        <f>IF(data!$I5503=data!$I$4,data!E5503,"V")</f>
        <v>B2</v>
      </c>
      <c r="D2724">
        <f>IF(data!$I5503=data!$I$4,data!F5503,"V")</f>
        <v>14471.480191230799</v>
      </c>
      <c r="E2724">
        <f>IF(data!$I5503=data!$I$4,data!G5503,"V")</f>
        <v>0.2</v>
      </c>
      <c r="F2724">
        <f>IF(data!$I5503=data!$I$4,data!H5503,"V")</f>
        <v>1.03125</v>
      </c>
      <c r="G2724">
        <f t="shared" si="126"/>
        <v>1.5004007772225258</v>
      </c>
      <c r="H2724">
        <f t="shared" si="127"/>
        <v>3185.2082708091812</v>
      </c>
    </row>
    <row r="2725" spans="1:8" x14ac:dyDescent="0.25">
      <c r="A2725" s="8">
        <f t="shared" si="128"/>
        <v>2722</v>
      </c>
      <c r="B2725" t="str">
        <f>IF(data!$I5504=data!$I$4,data!D5504,"V")</f>
        <v>B</v>
      </c>
      <c r="C2725" t="str">
        <f>IF(data!$I5504=data!$I$4,data!E5504,"V")</f>
        <v>B2</v>
      </c>
      <c r="D2725">
        <f>IF(data!$I5504=data!$I$4,data!F5504,"V")</f>
        <v>9619.9900711774808</v>
      </c>
      <c r="E2725">
        <f>IF(data!$I5504=data!$I$4,data!G5504,"V")</f>
        <v>0.2</v>
      </c>
      <c r="F2725">
        <f>IF(data!$I5504=data!$I$4,data!H5504,"V")</f>
        <v>1.2775119617224899</v>
      </c>
      <c r="G2725">
        <f t="shared" si="126"/>
        <v>1.5004007772225258</v>
      </c>
      <c r="H2725">
        <f t="shared" si="127"/>
        <v>477.91556634340259</v>
      </c>
    </row>
    <row r="2726" spans="1:8" x14ac:dyDescent="0.25">
      <c r="A2726" s="8">
        <f t="shared" si="128"/>
        <v>2723</v>
      </c>
      <c r="B2726" t="str">
        <f>IF(data!$I5506=data!$I$4,data!D5506,"V")</f>
        <v>B</v>
      </c>
      <c r="C2726" t="str">
        <f>IF(data!$I5506=data!$I$4,data!E5506,"V")</f>
        <v>B2</v>
      </c>
      <c r="D2726">
        <f>IF(data!$I5506=data!$I$4,data!F5506,"V")</f>
        <v>4322.8400344848596</v>
      </c>
      <c r="E2726">
        <f>IF(data!$I5506=data!$I$4,data!G5506,"V")</f>
        <v>0.2</v>
      </c>
      <c r="F2726">
        <f>IF(data!$I5506=data!$I$4,data!H5506,"V")</f>
        <v>1.7010869565217399</v>
      </c>
      <c r="G2726">
        <f t="shared" si="126"/>
        <v>1.5004007772225258</v>
      </c>
      <c r="H2726">
        <f t="shared" si="127"/>
        <v>174.10213409236539</v>
      </c>
    </row>
    <row r="2727" spans="1:8" x14ac:dyDescent="0.25">
      <c r="A2727" s="8">
        <f t="shared" si="128"/>
        <v>2724</v>
      </c>
      <c r="B2727" t="str">
        <f>IF(data!$I5507=data!$I$4,data!D5507,"V")</f>
        <v>B</v>
      </c>
      <c r="C2727" t="str">
        <f>IF(data!$I5507=data!$I$4,data!E5507,"V")</f>
        <v>B2</v>
      </c>
      <c r="D2727">
        <f>IF(data!$I5507=data!$I$4,data!F5507,"V")</f>
        <v>99</v>
      </c>
      <c r="E2727">
        <f>IF(data!$I5507=data!$I$4,data!G5507,"V")</f>
        <v>0.2</v>
      </c>
      <c r="F2727">
        <f>IF(data!$I5507=data!$I$4,data!H5507,"V")</f>
        <v>1</v>
      </c>
      <c r="G2727">
        <f t="shared" si="126"/>
        <v>1.5004007772225258</v>
      </c>
      <c r="H2727">
        <f t="shared" si="127"/>
        <v>24.789692846645888</v>
      </c>
    </row>
    <row r="2728" spans="1:8" x14ac:dyDescent="0.25">
      <c r="A2728" s="8">
        <f t="shared" si="128"/>
        <v>2725</v>
      </c>
      <c r="B2728" t="str">
        <f>IF(data!$I5508=data!$I$4,data!D5508,"V")</f>
        <v>B</v>
      </c>
      <c r="C2728" t="str">
        <f>IF(data!$I5508=data!$I$4,data!E5508,"V")</f>
        <v>B1</v>
      </c>
      <c r="D2728">
        <f>IF(data!$I5508=data!$I$4,data!F5508,"V")</f>
        <v>442.92000579834001</v>
      </c>
      <c r="E2728">
        <f>IF(data!$I5508=data!$I$4,data!G5508,"V")</f>
        <v>0.13</v>
      </c>
      <c r="F2728">
        <f>IF(data!$I5508=data!$I$4,data!H5508,"V")</f>
        <v>1</v>
      </c>
      <c r="G2728">
        <f t="shared" si="126"/>
        <v>1.3017714193559802</v>
      </c>
      <c r="H2728">
        <f t="shared" si="127"/>
        <v>40.334948615142785</v>
      </c>
    </row>
    <row r="2729" spans="1:8" x14ac:dyDescent="0.25">
      <c r="A2729" s="8">
        <f t="shared" si="128"/>
        <v>2726</v>
      </c>
      <c r="B2729" t="str">
        <f>IF(data!$I5510=data!$I$4,data!D5510,"V")</f>
        <v>B</v>
      </c>
      <c r="C2729" t="str">
        <f>IF(data!$I5510=data!$I$4,data!E5510,"V")</f>
        <v>B2</v>
      </c>
      <c r="D2729">
        <f>IF(data!$I5510=data!$I$4,data!F5510,"V")</f>
        <v>63.439998626708999</v>
      </c>
      <c r="E2729">
        <f>IF(data!$I5510=data!$I$4,data!G5510,"V")</f>
        <v>0.25</v>
      </c>
      <c r="F2729">
        <f>IF(data!$I5510=data!$I$4,data!H5510,"V")</f>
        <v>0.16666666666666699</v>
      </c>
      <c r="G2729">
        <f t="shared" si="126"/>
        <v>1.6605773141981885</v>
      </c>
      <c r="H2729">
        <f t="shared" si="127"/>
        <v>141.58342374207439</v>
      </c>
    </row>
    <row r="2730" spans="1:8" x14ac:dyDescent="0.25">
      <c r="A2730" s="8">
        <f t="shared" si="128"/>
        <v>2727</v>
      </c>
      <c r="B2730" t="str">
        <f>IF(data!$I5511=data!$I$4,data!D5511,"V")</f>
        <v>B</v>
      </c>
      <c r="C2730" t="str">
        <f>IF(data!$I5511=data!$I$4,data!E5511,"V")</f>
        <v>B2</v>
      </c>
      <c r="D2730">
        <f>IF(data!$I5511=data!$I$4,data!F5511,"V")</f>
        <v>5132.9599561691302</v>
      </c>
      <c r="E2730">
        <f>IF(data!$I5511=data!$I$4,data!G5511,"V")</f>
        <v>0.25</v>
      </c>
      <c r="F2730">
        <f>IF(data!$I5511=data!$I$4,data!H5511,"V")</f>
        <v>1.21904761904762</v>
      </c>
      <c r="G2730">
        <f t="shared" si="126"/>
        <v>1.6605773141981885</v>
      </c>
      <c r="H2730">
        <f t="shared" si="127"/>
        <v>1000.662698751208</v>
      </c>
    </row>
    <row r="2731" spans="1:8" x14ac:dyDescent="0.25">
      <c r="A2731" s="8">
        <f t="shared" si="128"/>
        <v>2728</v>
      </c>
      <c r="B2731" t="str">
        <f>IF(data!$I5512=data!$I$4,data!D5512,"V")</f>
        <v>B</v>
      </c>
      <c r="C2731" t="str">
        <f>IF(data!$I5512=data!$I$4,data!E5512,"V")</f>
        <v>B1</v>
      </c>
      <c r="D2731">
        <f>IF(data!$I5512=data!$I$4,data!F5512,"V")</f>
        <v>1227.9299850463899</v>
      </c>
      <c r="E2731">
        <f>IF(data!$I5512=data!$I$4,data!G5512,"V")</f>
        <v>0.11</v>
      </c>
      <c r="F2731">
        <f>IF(data!$I5512=data!$I$4,data!H5512,"V")</f>
        <v>0.4</v>
      </c>
      <c r="G2731">
        <f t="shared" si="126"/>
        <v>1.2500114877595518</v>
      </c>
      <c r="H2731">
        <f t="shared" si="127"/>
        <v>887.20339483756993</v>
      </c>
    </row>
    <row r="2732" spans="1:8" x14ac:dyDescent="0.25">
      <c r="A2732" s="8">
        <f t="shared" si="128"/>
        <v>2729</v>
      </c>
      <c r="B2732" t="str">
        <f>IF(data!$I5513=data!$I$4,data!D5513,"V")</f>
        <v>B</v>
      </c>
      <c r="C2732" t="str">
        <f>IF(data!$I5513=data!$I$4,data!E5513,"V")</f>
        <v>B1</v>
      </c>
      <c r="D2732">
        <f>IF(data!$I5513=data!$I$4,data!F5513,"V")</f>
        <v>272.38000488281301</v>
      </c>
      <c r="E2732">
        <f>IF(data!$I5513=data!$I$4,data!G5513,"V")</f>
        <v>0.15</v>
      </c>
      <c r="F2732">
        <f>IF(data!$I5513=data!$I$4,data!H5513,"V")</f>
        <v>1.5</v>
      </c>
      <c r="G2732">
        <f t="shared" si="126"/>
        <v>1.3556746036705645</v>
      </c>
      <c r="H2732">
        <f t="shared" si="127"/>
        <v>5.6736264802942937</v>
      </c>
    </row>
    <row r="2733" spans="1:8" x14ac:dyDescent="0.25">
      <c r="A2733" s="8">
        <f t="shared" si="128"/>
        <v>2730</v>
      </c>
      <c r="B2733" t="str">
        <f>IF(data!$I5519=data!$I$4,data!D5519,"V")</f>
        <v>B</v>
      </c>
      <c r="C2733" t="str">
        <f>IF(data!$I5519=data!$I$4,data!E5519,"V")</f>
        <v>B1</v>
      </c>
      <c r="D2733">
        <f>IF(data!$I5519=data!$I$4,data!F5519,"V")</f>
        <v>69.370000839233398</v>
      </c>
      <c r="E2733">
        <f>IF(data!$I5519=data!$I$4,data!G5519,"V")</f>
        <v>0.2</v>
      </c>
      <c r="F2733">
        <f>IF(data!$I5519=data!$I$4,data!H5519,"V")</f>
        <v>1.6153846153846201</v>
      </c>
      <c r="G2733">
        <f t="shared" si="126"/>
        <v>1.5004007772225258</v>
      </c>
      <c r="H2733">
        <f t="shared" si="127"/>
        <v>0.91716041547556315</v>
      </c>
    </row>
    <row r="2734" spans="1:8" x14ac:dyDescent="0.25">
      <c r="A2734" s="8">
        <f t="shared" si="128"/>
        <v>2731</v>
      </c>
      <c r="B2734" t="str">
        <f>IF(data!$I5520=data!$I$4,data!D5520,"V")</f>
        <v>B</v>
      </c>
      <c r="C2734" t="str">
        <f>IF(data!$I5520=data!$I$4,data!E5520,"V")</f>
        <v>B1</v>
      </c>
      <c r="D2734">
        <f>IF(data!$I5520=data!$I$4,data!F5520,"V")</f>
        <v>103.389999389648</v>
      </c>
      <c r="E2734">
        <f>IF(data!$I5520=data!$I$4,data!G5520,"V")</f>
        <v>0.2</v>
      </c>
      <c r="F2734">
        <f>IF(data!$I5520=data!$I$4,data!H5520,"V")</f>
        <v>1.95</v>
      </c>
      <c r="G2734">
        <f t="shared" si="126"/>
        <v>1.5004007772225258</v>
      </c>
      <c r="H2734">
        <f t="shared" si="127"/>
        <v>20.899198762038601</v>
      </c>
    </row>
    <row r="2735" spans="1:8" x14ac:dyDescent="0.25">
      <c r="A2735" s="8">
        <f t="shared" si="128"/>
        <v>2732</v>
      </c>
      <c r="B2735" t="str">
        <f>IF(data!$I5521=data!$I$4,data!D5521,"V")</f>
        <v>B</v>
      </c>
      <c r="C2735" t="str">
        <f>IF(data!$I5521=data!$I$4,data!E5521,"V")</f>
        <v>B1</v>
      </c>
      <c r="D2735">
        <f>IF(data!$I5521=data!$I$4,data!F5521,"V")</f>
        <v>6.9499998092651403</v>
      </c>
      <c r="E2735">
        <f>IF(data!$I5521=data!$I$4,data!G5521,"V")</f>
        <v>0.2</v>
      </c>
      <c r="F2735">
        <f>IF(data!$I5521=data!$I$4,data!H5521,"V")</f>
        <v>4</v>
      </c>
      <c r="G2735">
        <f t="shared" si="126"/>
        <v>1.5004007772225258</v>
      </c>
      <c r="H2735">
        <f t="shared" si="127"/>
        <v>43.423572916132095</v>
      </c>
    </row>
    <row r="2736" spans="1:8" x14ac:dyDescent="0.25">
      <c r="A2736" s="8">
        <f t="shared" si="128"/>
        <v>2733</v>
      </c>
      <c r="B2736" t="str">
        <f>IF(data!$I5523=data!$I$4,data!D5523,"V")</f>
        <v>B</v>
      </c>
      <c r="C2736" t="str">
        <f>IF(data!$I5523=data!$I$4,data!E5523,"V")</f>
        <v>B1</v>
      </c>
      <c r="D2736">
        <f>IF(data!$I5523=data!$I$4,data!F5523,"V")</f>
        <v>1306.5199766159101</v>
      </c>
      <c r="E2736">
        <f>IF(data!$I5523=data!$I$4,data!G5523,"V")</f>
        <v>0.2</v>
      </c>
      <c r="F2736">
        <f>IF(data!$I5523=data!$I$4,data!H5523,"V")</f>
        <v>1.11282051282051</v>
      </c>
      <c r="G2736">
        <f t="shared" si="126"/>
        <v>1.5004007772225258</v>
      </c>
      <c r="H2736">
        <f t="shared" si="127"/>
        <v>196.26342061542317</v>
      </c>
    </row>
    <row r="2737" spans="1:8" x14ac:dyDescent="0.25">
      <c r="A2737" s="8">
        <f t="shared" si="128"/>
        <v>2734</v>
      </c>
      <c r="B2737" t="str">
        <f>IF(data!$I5525=data!$I$4,data!D5525,"V")</f>
        <v>B</v>
      </c>
      <c r="C2737" t="str">
        <f>IF(data!$I5525=data!$I$4,data!E5525,"V")</f>
        <v>B1</v>
      </c>
      <c r="D2737">
        <f>IF(data!$I5525=data!$I$4,data!F5525,"V")</f>
        <v>95.370001018047304</v>
      </c>
      <c r="E2737">
        <f>IF(data!$I5525=data!$I$4,data!G5525,"V")</f>
        <v>0.2</v>
      </c>
      <c r="F2737">
        <f>IF(data!$I5525=data!$I$4,data!H5525,"V")</f>
        <v>1.26315789473684</v>
      </c>
      <c r="G2737">
        <f t="shared" si="126"/>
        <v>1.5004007772225258</v>
      </c>
      <c r="H2737">
        <f t="shared" si="127"/>
        <v>5.3678228084184152</v>
      </c>
    </row>
    <row r="2738" spans="1:8" x14ac:dyDescent="0.25">
      <c r="A2738" s="8">
        <f t="shared" si="128"/>
        <v>2735</v>
      </c>
      <c r="B2738" t="str">
        <f>IF(data!$I5526=data!$I$4,data!D5526,"V")</f>
        <v>B</v>
      </c>
      <c r="C2738" t="str">
        <f>IF(data!$I5526=data!$I$4,data!E5526,"V")</f>
        <v>B1</v>
      </c>
      <c r="D2738">
        <f>IF(data!$I5526=data!$I$4,data!F5526,"V")</f>
        <v>89.710001468658405</v>
      </c>
      <c r="E2738">
        <f>IF(data!$I5526=data!$I$4,data!G5526,"V")</f>
        <v>0.2</v>
      </c>
      <c r="F2738">
        <f>IF(data!$I5526=data!$I$4,data!H5526,"V")</f>
        <v>2.5882352941176499</v>
      </c>
      <c r="G2738">
        <f t="shared" si="126"/>
        <v>1.5004007772225258</v>
      </c>
      <c r="H2738">
        <f t="shared" si="127"/>
        <v>106.16137464986402</v>
      </c>
    </row>
    <row r="2739" spans="1:8" x14ac:dyDescent="0.25">
      <c r="A2739" s="8">
        <f t="shared" si="128"/>
        <v>2736</v>
      </c>
      <c r="B2739" t="str">
        <f>IF(data!$I5528=data!$I$4,data!D5528,"V")</f>
        <v>B</v>
      </c>
      <c r="C2739" t="str">
        <f>IF(data!$I5528=data!$I$4,data!E5528,"V")</f>
        <v>B1</v>
      </c>
      <c r="D2739">
        <f>IF(data!$I5528=data!$I$4,data!F5528,"V")</f>
        <v>1420.1399827003499</v>
      </c>
      <c r="E2739">
        <f>IF(data!$I5528=data!$I$4,data!G5528,"V")</f>
        <v>0.2</v>
      </c>
      <c r="F2739">
        <f>IF(data!$I5528=data!$I$4,data!H5528,"V")</f>
        <v>1.2511627906976699</v>
      </c>
      <c r="G2739">
        <f t="shared" si="126"/>
        <v>1.5004007772225258</v>
      </c>
      <c r="H2739">
        <f t="shared" si="127"/>
        <v>88.218490641992162</v>
      </c>
    </row>
    <row r="2740" spans="1:8" x14ac:dyDescent="0.25">
      <c r="A2740" s="8">
        <f t="shared" si="128"/>
        <v>2737</v>
      </c>
      <c r="B2740" t="str">
        <f>IF(data!$I5529=data!$I$4,data!D5529,"V")</f>
        <v>B</v>
      </c>
      <c r="C2740" t="str">
        <f>IF(data!$I5529=data!$I$4,data!E5529,"V")</f>
        <v>B1</v>
      </c>
      <c r="D2740">
        <f>IF(data!$I5529=data!$I$4,data!F5529,"V")</f>
        <v>1199.82997691631</v>
      </c>
      <c r="E2740">
        <f>IF(data!$I5529=data!$I$4,data!G5529,"V")</f>
        <v>0.2</v>
      </c>
      <c r="F2740">
        <f>IF(data!$I5529=data!$I$4,data!H5529,"V")</f>
        <v>1.6214689265536699</v>
      </c>
      <c r="G2740">
        <f t="shared" si="126"/>
        <v>1.5004007772225258</v>
      </c>
      <c r="H2740">
        <f t="shared" si="127"/>
        <v>17.586504026159709</v>
      </c>
    </row>
    <row r="2741" spans="1:8" x14ac:dyDescent="0.25">
      <c r="A2741" s="8">
        <f t="shared" si="128"/>
        <v>2738</v>
      </c>
      <c r="B2741" t="str">
        <f>IF(data!$I5531=data!$I$4,data!D5531,"V")</f>
        <v>B</v>
      </c>
      <c r="C2741" t="str">
        <f>IF(data!$I5531=data!$I$4,data!E5531,"V")</f>
        <v>B1</v>
      </c>
      <c r="D2741">
        <f>IF(data!$I5531=data!$I$4,data!F5531,"V")</f>
        <v>71.8100008964539</v>
      </c>
      <c r="E2741">
        <f>IF(data!$I5531=data!$I$4,data!G5531,"V")</f>
        <v>0.2</v>
      </c>
      <c r="F2741">
        <f>IF(data!$I5531=data!$I$4,data!H5531,"V")</f>
        <v>1.8571428571428601</v>
      </c>
      <c r="G2741">
        <f t="shared" si="126"/>
        <v>1.5004007772225258</v>
      </c>
      <c r="H2741">
        <f t="shared" si="127"/>
        <v>9.1388934150696102</v>
      </c>
    </row>
    <row r="2742" spans="1:8" x14ac:dyDescent="0.25">
      <c r="A2742" s="8">
        <f t="shared" si="128"/>
        <v>2739</v>
      </c>
      <c r="B2742" t="str">
        <f>IF(data!$I5532=data!$I$4,data!D5532,"V")</f>
        <v>B</v>
      </c>
      <c r="C2742" t="str">
        <f>IF(data!$I5532=data!$I$4,data!E5532,"V")</f>
        <v>B1</v>
      </c>
      <c r="D2742">
        <f>IF(data!$I5532=data!$I$4,data!F5532,"V")</f>
        <v>102.069999217987</v>
      </c>
      <c r="E2742">
        <f>IF(data!$I5532=data!$I$4,data!G5532,"V")</f>
        <v>0.2</v>
      </c>
      <c r="F2742">
        <f>IF(data!$I5532=data!$I$4,data!H5532,"V")</f>
        <v>1</v>
      </c>
      <c r="G2742">
        <f t="shared" si="126"/>
        <v>1.5004007772225258</v>
      </c>
      <c r="H2742">
        <f t="shared" si="127"/>
        <v>25.55842353001297</v>
      </c>
    </row>
    <row r="2743" spans="1:8" x14ac:dyDescent="0.25">
      <c r="A2743" s="8">
        <f t="shared" si="128"/>
        <v>2740</v>
      </c>
      <c r="B2743" t="str">
        <f>IF(data!$I5536=data!$I$4,data!D5536,"V")</f>
        <v>B</v>
      </c>
      <c r="C2743" t="str">
        <f>IF(data!$I5536=data!$I$4,data!E5536,"V")</f>
        <v>B2</v>
      </c>
      <c r="D2743">
        <f>IF(data!$I5536=data!$I$4,data!F5536,"V")</f>
        <v>5849.2898712158203</v>
      </c>
      <c r="E2743">
        <f>IF(data!$I5536=data!$I$4,data!G5536,"V")</f>
        <v>0.25</v>
      </c>
      <c r="F2743">
        <f>IF(data!$I5536=data!$I$4,data!H5536,"V")</f>
        <v>1.38709677419355</v>
      </c>
      <c r="G2743">
        <f t="shared" si="126"/>
        <v>1.6605773141981885</v>
      </c>
      <c r="H2743">
        <f t="shared" si="127"/>
        <v>437.47778203112176</v>
      </c>
    </row>
    <row r="2744" spans="1:8" x14ac:dyDescent="0.25">
      <c r="A2744" s="8">
        <f t="shared" si="128"/>
        <v>2741</v>
      </c>
      <c r="B2744" t="str">
        <f>IF(data!$I5537=data!$I$4,data!D5537,"V")</f>
        <v>A</v>
      </c>
      <c r="C2744" t="str">
        <f>IF(data!$I5537=data!$I$4,data!E5537,"V")</f>
        <v>A2</v>
      </c>
      <c r="D2744">
        <f>IF(data!$I5537=data!$I$4,data!F5537,"V")</f>
        <v>531.74000549316395</v>
      </c>
      <c r="E2744">
        <f>IF(data!$I5537=data!$I$4,data!G5537,"V")</f>
        <v>0.2</v>
      </c>
      <c r="F2744">
        <f>IF(data!$I5537=data!$I$4,data!H5537,"V")</f>
        <v>0.66666666666666696</v>
      </c>
      <c r="G2744">
        <f t="shared" si="126"/>
        <v>1.5004007772225258</v>
      </c>
      <c r="H2744">
        <f t="shared" si="127"/>
        <v>369.61916025044451</v>
      </c>
    </row>
    <row r="2745" spans="1:8" x14ac:dyDescent="0.25">
      <c r="A2745" s="8">
        <f t="shared" si="128"/>
        <v>2742</v>
      </c>
      <c r="B2745" t="str">
        <f>IF(data!$I5539=data!$I$4,data!D5539,"V")</f>
        <v>A</v>
      </c>
      <c r="C2745" t="str">
        <f>IF(data!$I5539=data!$I$4,data!E5539,"V")</f>
        <v>A2</v>
      </c>
      <c r="D2745">
        <f>IF(data!$I5539=data!$I$4,data!F5539,"V")</f>
        <v>334.67999649047903</v>
      </c>
      <c r="E2745">
        <f>IF(data!$I5539=data!$I$4,data!G5539,"V")</f>
        <v>0.2</v>
      </c>
      <c r="F2745">
        <f>IF(data!$I5539=data!$I$4,data!H5539,"V")</f>
        <v>2.2352941176470602</v>
      </c>
      <c r="G2745">
        <f t="shared" si="126"/>
        <v>1.5004007772225258</v>
      </c>
      <c r="H2745">
        <f t="shared" si="127"/>
        <v>180.75003057675389</v>
      </c>
    </row>
    <row r="2746" spans="1:8" x14ac:dyDescent="0.25">
      <c r="A2746" s="8">
        <f t="shared" si="128"/>
        <v>2743</v>
      </c>
      <c r="B2746" t="str">
        <f>IF(data!$I5540=data!$I$4,data!D5540,"V")</f>
        <v>A</v>
      </c>
      <c r="C2746" t="str">
        <f>IF(data!$I5540=data!$I$4,data!E5540,"V")</f>
        <v>A2</v>
      </c>
      <c r="D2746">
        <f>IF(data!$I5540=data!$I$4,data!F5540,"V")</f>
        <v>327.64499998092703</v>
      </c>
      <c r="E2746">
        <f>IF(data!$I5540=data!$I$4,data!G5540,"V")</f>
        <v>0.2</v>
      </c>
      <c r="F2746">
        <f>IF(data!$I5540=data!$I$4,data!H5540,"V")</f>
        <v>1.70588235294118</v>
      </c>
      <c r="G2746">
        <f t="shared" si="126"/>
        <v>1.5004007772225258</v>
      </c>
      <c r="H2746">
        <f t="shared" si="127"/>
        <v>13.834049319340233</v>
      </c>
    </row>
    <row r="2747" spans="1:8" x14ac:dyDescent="0.25">
      <c r="A2747" s="8">
        <f t="shared" si="128"/>
        <v>2744</v>
      </c>
      <c r="B2747" t="str">
        <f>IF(data!$I5541=data!$I$4,data!D5541,"V")</f>
        <v>A</v>
      </c>
      <c r="C2747" t="str">
        <f>IF(data!$I5541=data!$I$4,data!E5541,"V")</f>
        <v>A2</v>
      </c>
      <c r="D2747">
        <f>IF(data!$I5541=data!$I$4,data!F5541,"V")</f>
        <v>153.61999893188499</v>
      </c>
      <c r="E2747">
        <f>IF(data!$I5541=data!$I$4,data!G5541,"V")</f>
        <v>0.15</v>
      </c>
      <c r="F2747">
        <f>IF(data!$I5541=data!$I$4,data!H5541,"V")</f>
        <v>1.25</v>
      </c>
      <c r="G2747">
        <f t="shared" si="126"/>
        <v>1.3556746036705645</v>
      </c>
      <c r="H2747">
        <f t="shared" si="127"/>
        <v>1.7154932483484309</v>
      </c>
    </row>
    <row r="2748" spans="1:8" x14ac:dyDescent="0.25">
      <c r="A2748" s="8">
        <f t="shared" si="128"/>
        <v>2745</v>
      </c>
      <c r="B2748" t="str">
        <f>IF(data!$I5542=data!$I$4,data!D5542,"V")</f>
        <v>A</v>
      </c>
      <c r="C2748" t="str">
        <f>IF(data!$I5542=data!$I$4,data!E5542,"V")</f>
        <v>A1</v>
      </c>
      <c r="D2748">
        <f>IF(data!$I5542=data!$I$4,data!F5542,"V")</f>
        <v>94.760003089904799</v>
      </c>
      <c r="E2748">
        <f>IF(data!$I5542=data!$I$4,data!G5542,"V")</f>
        <v>0.2</v>
      </c>
      <c r="F2748">
        <f>IF(data!$I5542=data!$I$4,data!H5542,"V")</f>
        <v>2.8</v>
      </c>
      <c r="G2748">
        <f t="shared" si="126"/>
        <v>1.5004007772225258</v>
      </c>
      <c r="H2748">
        <f t="shared" si="127"/>
        <v>160.04567855031974</v>
      </c>
    </row>
    <row r="2749" spans="1:8" x14ac:dyDescent="0.25">
      <c r="A2749" s="8">
        <f t="shared" si="128"/>
        <v>2746</v>
      </c>
      <c r="B2749" t="str">
        <f>IF(data!$I5544=data!$I$4,data!D5544,"V")</f>
        <v>A</v>
      </c>
      <c r="C2749" t="str">
        <f>IF(data!$I5544=data!$I$4,data!E5544,"V")</f>
        <v>A1</v>
      </c>
      <c r="D2749">
        <f>IF(data!$I5544=data!$I$4,data!F5544,"V")</f>
        <v>4632.5101299285898</v>
      </c>
      <c r="E2749">
        <f>IF(data!$I5544=data!$I$4,data!G5544,"V")</f>
        <v>0.2</v>
      </c>
      <c r="F2749">
        <f>IF(data!$I5544=data!$I$4,data!H5544,"V")</f>
        <v>1.8416666666666699</v>
      </c>
      <c r="G2749">
        <f t="shared" si="126"/>
        <v>1.5004007772225258</v>
      </c>
      <c r="H2749">
        <f t="shared" si="127"/>
        <v>539.51328156433021</v>
      </c>
    </row>
    <row r="2750" spans="1:8" x14ac:dyDescent="0.25">
      <c r="A2750" s="8">
        <f t="shared" si="128"/>
        <v>2747</v>
      </c>
      <c r="B2750" t="str">
        <f>IF(data!$I5546=data!$I$4,data!D5546,"V")</f>
        <v>A</v>
      </c>
      <c r="C2750" t="str">
        <f>IF(data!$I5546=data!$I$4,data!E5546,"V")</f>
        <v>A1</v>
      </c>
      <c r="D2750">
        <f>IF(data!$I5546=data!$I$4,data!F5546,"V")</f>
        <v>715.34000396728504</v>
      </c>
      <c r="E2750">
        <f>IF(data!$I5546=data!$I$4,data!G5546,"V")</f>
        <v>0.2</v>
      </c>
      <c r="F2750">
        <f>IF(data!$I5546=data!$I$4,data!H5546,"V")</f>
        <v>1.6666666666666701</v>
      </c>
      <c r="G2750">
        <f t="shared" si="126"/>
        <v>1.5004007772225258</v>
      </c>
      <c r="H2750">
        <f t="shared" si="127"/>
        <v>19.775106572056959</v>
      </c>
    </row>
    <row r="2751" spans="1:8" x14ac:dyDescent="0.25">
      <c r="A2751" s="8">
        <f t="shared" si="128"/>
        <v>2748</v>
      </c>
      <c r="B2751" t="str">
        <f>IF(data!$I5547=data!$I$4,data!D5547,"V")</f>
        <v>A</v>
      </c>
      <c r="C2751" t="str">
        <f>IF(data!$I5547=data!$I$4,data!E5547,"V")</f>
        <v>A1</v>
      </c>
      <c r="D2751">
        <f>IF(data!$I5547=data!$I$4,data!F5547,"V")</f>
        <v>920.43000793456997</v>
      </c>
      <c r="E2751">
        <f>IF(data!$I5547=data!$I$4,data!G5547,"V")</f>
        <v>0.18</v>
      </c>
      <c r="F2751">
        <f>IF(data!$I5547=data!$I$4,data!H5547,"V")</f>
        <v>1.75</v>
      </c>
      <c r="G2751">
        <f t="shared" si="126"/>
        <v>1.4407431134871471</v>
      </c>
      <c r="H2751">
        <f t="shared" si="127"/>
        <v>88.029761989432458</v>
      </c>
    </row>
    <row r="2752" spans="1:8" x14ac:dyDescent="0.25">
      <c r="A2752" s="8">
        <f t="shared" si="128"/>
        <v>2749</v>
      </c>
      <c r="B2752" t="str">
        <f>IF(data!$I5555=data!$I$4,data!D5555,"V")</f>
        <v>B</v>
      </c>
      <c r="C2752" t="str">
        <f>IF(data!$I5555=data!$I$4,data!E5555,"V")</f>
        <v>B2</v>
      </c>
      <c r="D2752">
        <f>IF(data!$I5555=data!$I$4,data!F5555,"V")</f>
        <v>5190.5000276565597</v>
      </c>
      <c r="E2752">
        <f>IF(data!$I5555=data!$I$4,data!G5555,"V")</f>
        <v>0.2</v>
      </c>
      <c r="F2752">
        <f>IF(data!$I5555=data!$I$4,data!H5555,"V")</f>
        <v>1.30172413793103</v>
      </c>
      <c r="G2752">
        <f t="shared" si="126"/>
        <v>1.5004007772225258</v>
      </c>
      <c r="H2752">
        <f t="shared" si="127"/>
        <v>204.88152962601777</v>
      </c>
    </row>
    <row r="2753" spans="1:8" x14ac:dyDescent="0.25">
      <c r="A2753" s="8">
        <f t="shared" si="128"/>
        <v>2750</v>
      </c>
      <c r="B2753" t="str">
        <f>IF(data!$I5556=data!$I$4,data!D5556,"V")</f>
        <v>B</v>
      </c>
      <c r="C2753" t="str">
        <f>IF(data!$I5556=data!$I$4,data!E5556,"V")</f>
        <v>B2</v>
      </c>
      <c r="D2753">
        <f>IF(data!$I5556=data!$I$4,data!F5556,"V")</f>
        <v>172.17000579833999</v>
      </c>
      <c r="E2753">
        <f>IF(data!$I5556=data!$I$4,data!G5556,"V")</f>
        <v>0.2</v>
      </c>
      <c r="F2753">
        <f>IF(data!$I5556=data!$I$4,data!H5556,"V")</f>
        <v>4.5999999999999996</v>
      </c>
      <c r="G2753">
        <f t="shared" si="126"/>
        <v>1.5004007772225258</v>
      </c>
      <c r="H2753">
        <f t="shared" si="127"/>
        <v>1654.1259721127012</v>
      </c>
    </row>
    <row r="2754" spans="1:8" x14ac:dyDescent="0.25">
      <c r="A2754" s="8">
        <f t="shared" si="128"/>
        <v>2751</v>
      </c>
      <c r="B2754" t="str">
        <f>IF(data!$I5557=data!$I$4,data!D5557,"V")</f>
        <v>B</v>
      </c>
      <c r="C2754" t="str">
        <f>IF(data!$I5557=data!$I$4,data!E5557,"V")</f>
        <v>B2</v>
      </c>
      <c r="D2754">
        <f>IF(data!$I5557=data!$I$4,data!F5557,"V")</f>
        <v>5019.3400192260697</v>
      </c>
      <c r="E2754">
        <f>IF(data!$I5557=data!$I$4,data!G5557,"V")</f>
        <v>0.2</v>
      </c>
      <c r="F2754">
        <f>IF(data!$I5557=data!$I$4,data!H5557,"V")</f>
        <v>1.3459119496855301</v>
      </c>
      <c r="G2754">
        <f t="shared" si="126"/>
        <v>1.5004007772225258</v>
      </c>
      <c r="H2754">
        <f t="shared" si="127"/>
        <v>119.79557349774768</v>
      </c>
    </row>
    <row r="2755" spans="1:8" x14ac:dyDescent="0.25">
      <c r="A2755" s="8">
        <f t="shared" si="128"/>
        <v>2752</v>
      </c>
      <c r="B2755" t="str">
        <f>IF(data!$I5561=data!$I$4,data!D5561,"V")</f>
        <v>A</v>
      </c>
      <c r="C2755" t="str">
        <f>IF(data!$I5561=data!$I$4,data!E5561,"V")</f>
        <v>A1</v>
      </c>
      <c r="D2755">
        <f>IF(data!$I5561=data!$I$4,data!F5561,"V")</f>
        <v>199.60000610351599</v>
      </c>
      <c r="E2755">
        <f>IF(data!$I5561=data!$I$4,data!G5561,"V")</f>
        <v>0.2</v>
      </c>
      <c r="F2755">
        <f>IF(data!$I5561=data!$I$4,data!H5561,"V")</f>
        <v>1</v>
      </c>
      <c r="G2755">
        <f t="shared" si="126"/>
        <v>1.5004007772225258</v>
      </c>
      <c r="H2755">
        <f t="shared" si="127"/>
        <v>49.980028722169756</v>
      </c>
    </row>
    <row r="2756" spans="1:8" x14ac:dyDescent="0.25">
      <c r="A2756" s="8">
        <f t="shared" si="128"/>
        <v>2753</v>
      </c>
      <c r="B2756" t="str">
        <f>IF(data!$I5563=data!$I$4,data!D5563,"V")</f>
        <v>A</v>
      </c>
      <c r="C2756" t="str">
        <f>IF(data!$I5563=data!$I$4,data!E5563,"V")</f>
        <v>A1</v>
      </c>
      <c r="D2756">
        <f>IF(data!$I5563=data!$I$4,data!F5563,"V")</f>
        <v>5027.69008922577</v>
      </c>
      <c r="E2756">
        <f>IF(data!$I5563=data!$I$4,data!G5563,"V")</f>
        <v>0.2</v>
      </c>
      <c r="F2756">
        <f>IF(data!$I5563=data!$I$4,data!H5563,"V")</f>
        <v>1.5619047619047599</v>
      </c>
      <c r="G2756">
        <f t="shared" si="126"/>
        <v>1.5004007772225258</v>
      </c>
      <c r="H2756">
        <f t="shared" si="127"/>
        <v>19.018445070729644</v>
      </c>
    </row>
    <row r="2757" spans="1:8" x14ac:dyDescent="0.25">
      <c r="A2757" s="8">
        <f t="shared" si="128"/>
        <v>2754</v>
      </c>
      <c r="B2757" t="str">
        <f>IF(data!$I5565=data!$I$4,data!D5565,"V")</f>
        <v>A</v>
      </c>
      <c r="C2757" t="str">
        <f>IF(data!$I5565=data!$I$4,data!E5565,"V")</f>
        <v>A1</v>
      </c>
      <c r="D2757">
        <f>IF(data!$I5565=data!$I$4,data!F5565,"V")</f>
        <v>9744.2200820445996</v>
      </c>
      <c r="E2757">
        <f>IF(data!$I5565=data!$I$4,data!G5565,"V")</f>
        <v>0.2</v>
      </c>
      <c r="F2757">
        <f>IF(data!$I5565=data!$I$4,data!H5565,"V")</f>
        <v>1.489443378119</v>
      </c>
      <c r="G2757">
        <f t="shared" ref="G2757:G2820" si="129">EXP($J$2*E2757)</f>
        <v>1.5004007772225258</v>
      </c>
      <c r="H2757">
        <f t="shared" ref="H2757:H2820" si="130">D2757*(F2757-G2757)^2</f>
        <v>1.169935838851905</v>
      </c>
    </row>
    <row r="2758" spans="1:8" x14ac:dyDescent="0.25">
      <c r="A2758" s="8">
        <f t="shared" ref="A2758:A2821" si="131">A2757+1</f>
        <v>2755</v>
      </c>
      <c r="B2758" t="str">
        <f>IF(data!$I5567=data!$I$4,data!D5567,"V")</f>
        <v>B</v>
      </c>
      <c r="C2758" t="str">
        <f>IF(data!$I5567=data!$I$4,data!E5567,"V")</f>
        <v>B2</v>
      </c>
      <c r="D2758">
        <f>IF(data!$I5567=data!$I$4,data!F5567,"V")</f>
        <v>284.74000835418701</v>
      </c>
      <c r="E2758">
        <f>IF(data!$I5567=data!$I$4,data!G5567,"V")</f>
        <v>0.25</v>
      </c>
      <c r="F2758">
        <f>IF(data!$I5567=data!$I$4,data!H5567,"V")</f>
        <v>1.2222222222222201</v>
      </c>
      <c r="G2758">
        <f t="shared" si="129"/>
        <v>1.6605773141981885</v>
      </c>
      <c r="H2758">
        <f t="shared" si="130"/>
        <v>54.714269455227466</v>
      </c>
    </row>
    <row r="2759" spans="1:8" x14ac:dyDescent="0.25">
      <c r="A2759" s="8">
        <f t="shared" si="131"/>
        <v>2756</v>
      </c>
      <c r="B2759" t="str">
        <f>IF(data!$I5570=data!$I$4,data!D5570,"V")</f>
        <v>B</v>
      </c>
      <c r="C2759" t="str">
        <f>IF(data!$I5570=data!$I$4,data!E5570,"V")</f>
        <v>B2</v>
      </c>
      <c r="D2759">
        <f>IF(data!$I5570=data!$I$4,data!F5570,"V")</f>
        <v>6242.2999835014298</v>
      </c>
      <c r="E2759">
        <f>IF(data!$I5570=data!$I$4,data!G5570,"V")</f>
        <v>0.2</v>
      </c>
      <c r="F2759">
        <f>IF(data!$I5570=data!$I$4,data!H5570,"V")</f>
        <v>1.5192307692307701</v>
      </c>
      <c r="G2759">
        <f t="shared" si="129"/>
        <v>1.5004007772225258</v>
      </c>
      <c r="H2759">
        <f t="shared" si="130"/>
        <v>2.213323559878468</v>
      </c>
    </row>
    <row r="2760" spans="1:8" x14ac:dyDescent="0.25">
      <c r="A2760" s="8">
        <f t="shared" si="131"/>
        <v>2757</v>
      </c>
      <c r="B2760" t="str">
        <f>IF(data!$I5573=data!$I$4,data!D5573,"V")</f>
        <v>A</v>
      </c>
      <c r="C2760" t="str">
        <f>IF(data!$I5573=data!$I$4,data!E5573,"V")</f>
        <v>A1</v>
      </c>
      <c r="D2760">
        <f>IF(data!$I5573=data!$I$4,data!F5573,"V")</f>
        <v>2033.12499809265</v>
      </c>
      <c r="E2760">
        <f>IF(data!$I5573=data!$I$4,data!G5573,"V")</f>
        <v>0.25</v>
      </c>
      <c r="F2760">
        <f>IF(data!$I5573=data!$I$4,data!H5573,"V")</f>
        <v>1.9649122807017501</v>
      </c>
      <c r="G2760">
        <f t="shared" si="129"/>
        <v>1.6605773141981885</v>
      </c>
      <c r="H2760">
        <f t="shared" si="130"/>
        <v>188.30757343888095</v>
      </c>
    </row>
    <row r="2761" spans="1:8" x14ac:dyDescent="0.25">
      <c r="A2761" s="8">
        <f t="shared" si="131"/>
        <v>2758</v>
      </c>
      <c r="B2761" t="str">
        <f>IF(data!$I5574=data!$I$4,data!D5574,"V")</f>
        <v>A</v>
      </c>
      <c r="C2761" t="str">
        <f>IF(data!$I5574=data!$I$4,data!E5574,"V")</f>
        <v>A1</v>
      </c>
      <c r="D2761">
        <f>IF(data!$I5574=data!$I$4,data!F5574,"V")</f>
        <v>369.35999536514299</v>
      </c>
      <c r="E2761">
        <f>IF(data!$I5574=data!$I$4,data!G5574,"V")</f>
        <v>0.2</v>
      </c>
      <c r="F2761">
        <f>IF(data!$I5574=data!$I$4,data!H5574,"V")</f>
        <v>1.59183673469388</v>
      </c>
      <c r="G2761">
        <f t="shared" si="129"/>
        <v>1.5004007772225258</v>
      </c>
      <c r="H2761">
        <f t="shared" si="130"/>
        <v>3.0880469172063632</v>
      </c>
    </row>
    <row r="2762" spans="1:8" x14ac:dyDescent="0.25">
      <c r="A2762" s="8">
        <f t="shared" si="131"/>
        <v>2759</v>
      </c>
      <c r="B2762" t="str">
        <f>IF(data!$I5576=data!$I$4,data!D5576,"V")</f>
        <v>A</v>
      </c>
      <c r="C2762" t="str">
        <f>IF(data!$I5576=data!$I$4,data!E5576,"V")</f>
        <v>A2</v>
      </c>
      <c r="D2762">
        <f>IF(data!$I5576=data!$I$4,data!F5576,"V")</f>
        <v>7560.70997023582</v>
      </c>
      <c r="E2762">
        <f>IF(data!$I5576=data!$I$4,data!G5576,"V")</f>
        <v>0.2</v>
      </c>
      <c r="F2762">
        <f>IF(data!$I5576=data!$I$4,data!H5576,"V")</f>
        <v>1.33102852203976</v>
      </c>
      <c r="G2762">
        <f t="shared" si="129"/>
        <v>1.5004007772225258</v>
      </c>
      <c r="H2762">
        <f t="shared" si="130"/>
        <v>216.89379073060385</v>
      </c>
    </row>
    <row r="2763" spans="1:8" x14ac:dyDescent="0.25">
      <c r="A2763" s="8">
        <f t="shared" si="131"/>
        <v>2760</v>
      </c>
      <c r="B2763" t="str">
        <f>IF(data!$I5577=data!$I$4,data!D5577,"V")</f>
        <v>B</v>
      </c>
      <c r="C2763" t="str">
        <f>IF(data!$I5577=data!$I$4,data!E5577,"V")</f>
        <v>B2</v>
      </c>
      <c r="D2763">
        <f>IF(data!$I5577=data!$I$4,data!F5577,"V")</f>
        <v>366.53999233245901</v>
      </c>
      <c r="E2763">
        <f>IF(data!$I5577=data!$I$4,data!G5577,"V")</f>
        <v>0.2</v>
      </c>
      <c r="F2763">
        <f>IF(data!$I5577=data!$I$4,data!H5577,"V")</f>
        <v>0.60975609756097604</v>
      </c>
      <c r="G2763">
        <f t="shared" si="129"/>
        <v>1.5004007772225258</v>
      </c>
      <c r="H2763">
        <f t="shared" si="130"/>
        <v>290.75709582810936</v>
      </c>
    </row>
    <row r="2764" spans="1:8" x14ac:dyDescent="0.25">
      <c r="A2764" s="8">
        <f t="shared" si="131"/>
        <v>2761</v>
      </c>
      <c r="B2764" t="str">
        <f>IF(data!$I5580=data!$I$4,data!D5580,"V")</f>
        <v>B</v>
      </c>
      <c r="C2764" t="str">
        <f>IF(data!$I5580=data!$I$4,data!E5580,"V")</f>
        <v>B2</v>
      </c>
      <c r="D2764">
        <f>IF(data!$I5580=data!$I$4,data!F5580,"V")</f>
        <v>4623.4399924278296</v>
      </c>
      <c r="E2764">
        <f>IF(data!$I5580=data!$I$4,data!G5580,"V")</f>
        <v>0.2</v>
      </c>
      <c r="F2764">
        <f>IF(data!$I5580=data!$I$4,data!H5580,"V")</f>
        <v>1.58419243986254</v>
      </c>
      <c r="G2764">
        <f t="shared" si="129"/>
        <v>1.5004007772225258</v>
      </c>
      <c r="H2764">
        <f t="shared" si="130"/>
        <v>32.461369737077803</v>
      </c>
    </row>
    <row r="2765" spans="1:8" x14ac:dyDescent="0.25">
      <c r="A2765" s="8">
        <f t="shared" si="131"/>
        <v>2762</v>
      </c>
      <c r="B2765" t="str">
        <f>IF(data!$I5581=data!$I$4,data!D5581,"V")</f>
        <v>B</v>
      </c>
      <c r="C2765" t="str">
        <f>IF(data!$I5581=data!$I$4,data!E5581,"V")</f>
        <v>B2</v>
      </c>
      <c r="D2765">
        <f>IF(data!$I5581=data!$I$4,data!F5581,"V")</f>
        <v>2704.6099791526799</v>
      </c>
      <c r="E2765">
        <f>IF(data!$I5581=data!$I$4,data!G5581,"V")</f>
        <v>0.25</v>
      </c>
      <c r="F2765">
        <f>IF(data!$I5581=data!$I$4,data!H5581,"V")</f>
        <v>2.8878504672897201</v>
      </c>
      <c r="G2765">
        <f t="shared" si="129"/>
        <v>1.6605773141981885</v>
      </c>
      <c r="H2765">
        <f t="shared" si="130"/>
        <v>4073.6819070061993</v>
      </c>
    </row>
    <row r="2766" spans="1:8" x14ac:dyDescent="0.25">
      <c r="A2766" s="8">
        <f t="shared" si="131"/>
        <v>2763</v>
      </c>
      <c r="B2766" t="str">
        <f>IF(data!$I5583=data!$I$4,data!D5583,"V")</f>
        <v>B</v>
      </c>
      <c r="C2766" t="str">
        <f>IF(data!$I5583=data!$I$4,data!E5583,"V")</f>
        <v>B2</v>
      </c>
      <c r="D2766">
        <f>IF(data!$I5583=data!$I$4,data!F5583,"V")</f>
        <v>44.519999504089398</v>
      </c>
      <c r="E2766">
        <f>IF(data!$I5583=data!$I$4,data!G5583,"V")</f>
        <v>0.2</v>
      </c>
      <c r="F2766">
        <f>IF(data!$I5583=data!$I$4,data!H5583,"V")</f>
        <v>1.5</v>
      </c>
      <c r="G2766">
        <f t="shared" si="129"/>
        <v>1.5004007772225258</v>
      </c>
      <c r="H2766">
        <f t="shared" si="130"/>
        <v>7.1509083712388595E-6</v>
      </c>
    </row>
    <row r="2767" spans="1:8" x14ac:dyDescent="0.25">
      <c r="A2767" s="8">
        <f t="shared" si="131"/>
        <v>2764</v>
      </c>
      <c r="B2767" t="str">
        <f>IF(data!$I5585=data!$I$4,data!D5585,"V")</f>
        <v>B</v>
      </c>
      <c r="C2767" t="str">
        <f>IF(data!$I5585=data!$I$4,data!E5585,"V")</f>
        <v>B2</v>
      </c>
      <c r="D2767">
        <f>IF(data!$I5585=data!$I$4,data!F5585,"V")</f>
        <v>5954.1799830198297</v>
      </c>
      <c r="E2767">
        <f>IF(data!$I5585=data!$I$4,data!G5585,"V")</f>
        <v>0.2</v>
      </c>
      <c r="F2767">
        <f>IF(data!$I5585=data!$I$4,data!H5585,"V")</f>
        <v>1.54938271604938</v>
      </c>
      <c r="G2767">
        <f t="shared" si="129"/>
        <v>1.5004007772225258</v>
      </c>
      <c r="H2767">
        <f t="shared" si="130"/>
        <v>14.285449212909471</v>
      </c>
    </row>
    <row r="2768" spans="1:8" x14ac:dyDescent="0.25">
      <c r="A2768" s="8">
        <f t="shared" si="131"/>
        <v>2765</v>
      </c>
      <c r="B2768" t="str">
        <f>IF(data!$I5586=data!$I$4,data!D5586,"V")</f>
        <v>B</v>
      </c>
      <c r="C2768" t="str">
        <f>IF(data!$I5586=data!$I$4,data!E5586,"V")</f>
        <v>B2</v>
      </c>
      <c r="D2768">
        <f>IF(data!$I5586=data!$I$4,data!F5586,"V")</f>
        <v>3908.94998884201</v>
      </c>
      <c r="E2768">
        <f>IF(data!$I5586=data!$I$4,data!G5586,"V")</f>
        <v>0.25</v>
      </c>
      <c r="F2768">
        <f>IF(data!$I5586=data!$I$4,data!H5586,"V")</f>
        <v>2.40350877192982</v>
      </c>
      <c r="G2768">
        <f t="shared" si="129"/>
        <v>1.6605773141981885</v>
      </c>
      <c r="H2768">
        <f t="shared" si="130"/>
        <v>2157.5338093020832</v>
      </c>
    </row>
    <row r="2769" spans="1:8" x14ac:dyDescent="0.25">
      <c r="A2769" s="8">
        <f t="shared" si="131"/>
        <v>2766</v>
      </c>
      <c r="B2769" t="str">
        <f>IF(data!$I5591=data!$I$4,data!D5591,"V")</f>
        <v>B</v>
      </c>
      <c r="C2769" t="str">
        <f>IF(data!$I5591=data!$I$4,data!E5591,"V")</f>
        <v>B2</v>
      </c>
      <c r="D2769">
        <f>IF(data!$I5591=data!$I$4,data!F5591,"V")</f>
        <v>2215.0099763870198</v>
      </c>
      <c r="E2769">
        <f>IF(data!$I5591=data!$I$4,data!G5591,"V")</f>
        <v>0.25</v>
      </c>
      <c r="F2769">
        <f>IF(data!$I5591=data!$I$4,data!H5591,"V")</f>
        <v>2.8943396226415099</v>
      </c>
      <c r="G2769">
        <f t="shared" si="129"/>
        <v>1.6605773141981885</v>
      </c>
      <c r="H2769">
        <f t="shared" si="130"/>
        <v>3371.6204814752768</v>
      </c>
    </row>
    <row r="2770" spans="1:8" x14ac:dyDescent="0.25">
      <c r="A2770" s="8">
        <f t="shared" si="131"/>
        <v>2767</v>
      </c>
      <c r="B2770" t="str">
        <f>IF(data!$I5593=data!$I$4,data!D5593,"V")</f>
        <v>B</v>
      </c>
      <c r="C2770" t="str">
        <f>IF(data!$I5593=data!$I$4,data!E5593,"V")</f>
        <v>B2</v>
      </c>
      <c r="D2770">
        <f>IF(data!$I5593=data!$I$4,data!F5593,"V")</f>
        <v>157.700003623962</v>
      </c>
      <c r="E2770">
        <f>IF(data!$I5593=data!$I$4,data!G5593,"V")</f>
        <v>0.25</v>
      </c>
      <c r="F2770">
        <f>IF(data!$I5593=data!$I$4,data!H5593,"V")</f>
        <v>3</v>
      </c>
      <c r="G2770">
        <f t="shared" si="129"/>
        <v>1.6605773141981885</v>
      </c>
      <c r="H2770">
        <f t="shared" si="130"/>
        <v>282.92218529821326</v>
      </c>
    </row>
    <row r="2771" spans="1:8" x14ac:dyDescent="0.25">
      <c r="A2771" s="8">
        <f t="shared" si="131"/>
        <v>2768</v>
      </c>
      <c r="B2771" t="str">
        <f>IF(data!$I5596=data!$I$4,data!D5596,"V")</f>
        <v>B</v>
      </c>
      <c r="C2771" t="str">
        <f>IF(data!$I5596=data!$I$4,data!E5596,"V")</f>
        <v>B2</v>
      </c>
      <c r="D2771">
        <f>IF(data!$I5596=data!$I$4,data!F5596,"V")</f>
        <v>4322.2399899959601</v>
      </c>
      <c r="E2771">
        <f>IF(data!$I5596=data!$I$4,data!G5596,"V")</f>
        <v>0.2</v>
      </c>
      <c r="F2771">
        <f>IF(data!$I5596=data!$I$4,data!H5596,"V")</f>
        <v>1.3171140939597299</v>
      </c>
      <c r="G2771">
        <f t="shared" si="129"/>
        <v>1.5004007772225258</v>
      </c>
      <c r="H2771">
        <f t="shared" si="130"/>
        <v>145.20136593200834</v>
      </c>
    </row>
    <row r="2772" spans="1:8" x14ac:dyDescent="0.25">
      <c r="A2772" s="8">
        <f t="shared" si="131"/>
        <v>2769</v>
      </c>
      <c r="B2772" t="str">
        <f>IF(data!$I5597=data!$I$4,data!D5597,"V")</f>
        <v>B</v>
      </c>
      <c r="C2772" t="str">
        <f>IF(data!$I5597=data!$I$4,data!E5597,"V")</f>
        <v>B2</v>
      </c>
      <c r="D2772">
        <f>IF(data!$I5597=data!$I$4,data!F5597,"V")</f>
        <v>3193.5499610900902</v>
      </c>
      <c r="E2772">
        <f>IF(data!$I5597=data!$I$4,data!G5597,"V")</f>
        <v>0.2</v>
      </c>
      <c r="F2772">
        <f>IF(data!$I5597=data!$I$4,data!H5597,"V")</f>
        <v>1.3556085918854399</v>
      </c>
      <c r="G2772">
        <f t="shared" si="129"/>
        <v>1.5004007772225258</v>
      </c>
      <c r="H2772">
        <f t="shared" si="130"/>
        <v>66.952062564038613</v>
      </c>
    </row>
    <row r="2773" spans="1:8" x14ac:dyDescent="0.25">
      <c r="A2773" s="8">
        <f t="shared" si="131"/>
        <v>2770</v>
      </c>
      <c r="B2773" t="str">
        <f>IF(data!$I5600=data!$I$4,data!D5600,"V")</f>
        <v>A</v>
      </c>
      <c r="C2773" t="str">
        <f>IF(data!$I5600=data!$I$4,data!E5600,"V")</f>
        <v>A1</v>
      </c>
      <c r="D2773">
        <f>IF(data!$I5600=data!$I$4,data!F5600,"V")</f>
        <v>241.09999656677201</v>
      </c>
      <c r="E2773">
        <f>IF(data!$I5600=data!$I$4,data!G5600,"V")</f>
        <v>0.2</v>
      </c>
      <c r="F2773">
        <f>IF(data!$I5600=data!$I$4,data!H5600,"V")</f>
        <v>2.5714285714285698</v>
      </c>
      <c r="G2773">
        <f t="shared" si="129"/>
        <v>1.5004007772225258</v>
      </c>
      <c r="H2773">
        <f t="shared" si="130"/>
        <v>276.56593528214779</v>
      </c>
    </row>
    <row r="2774" spans="1:8" x14ac:dyDescent="0.25">
      <c r="A2774" s="8">
        <f t="shared" si="131"/>
        <v>2771</v>
      </c>
      <c r="B2774" t="str">
        <f>IF(data!$I5602=data!$I$4,data!D5602,"V")</f>
        <v>A</v>
      </c>
      <c r="C2774" t="str">
        <f>IF(data!$I5602=data!$I$4,data!E5602,"V")</f>
        <v>A1</v>
      </c>
      <c r="D2774">
        <f>IF(data!$I5602=data!$I$4,data!F5602,"V")</f>
        <v>5052.6000595092801</v>
      </c>
      <c r="E2774">
        <f>IF(data!$I5602=data!$I$4,data!G5602,"V")</f>
        <v>0.2</v>
      </c>
      <c r="F2774">
        <f>IF(data!$I5602=data!$I$4,data!H5602,"V")</f>
        <v>1.8120300751879701</v>
      </c>
      <c r="G2774">
        <f t="shared" si="129"/>
        <v>1.5004007772225258</v>
      </c>
      <c r="H2774">
        <f t="shared" si="130"/>
        <v>490.6722368291251</v>
      </c>
    </row>
    <row r="2775" spans="1:8" x14ac:dyDescent="0.25">
      <c r="A2775" s="8">
        <f t="shared" si="131"/>
        <v>2772</v>
      </c>
      <c r="B2775" t="str">
        <f>IF(data!$I5603=data!$I$4,data!D5603,"V")</f>
        <v>A</v>
      </c>
      <c r="C2775" t="str">
        <f>IF(data!$I5603=data!$I$4,data!E5603,"V")</f>
        <v>A2</v>
      </c>
      <c r="D2775">
        <f>IF(data!$I5603=data!$I$4,data!F5603,"V")</f>
        <v>5641.7400226592999</v>
      </c>
      <c r="E2775">
        <f>IF(data!$I5603=data!$I$4,data!G5603,"V")</f>
        <v>0.2</v>
      </c>
      <c r="F2775">
        <f>IF(data!$I5603=data!$I$4,data!H5603,"V")</f>
        <v>1.4709677419354801</v>
      </c>
      <c r="G2775">
        <f t="shared" si="129"/>
        <v>1.5004007772225258</v>
      </c>
      <c r="H2775">
        <f t="shared" si="130"/>
        <v>4.8874595012508717</v>
      </c>
    </row>
    <row r="2776" spans="1:8" x14ac:dyDescent="0.25">
      <c r="A2776" s="8">
        <f t="shared" si="131"/>
        <v>2773</v>
      </c>
      <c r="B2776" t="str">
        <f>IF(data!$I5604=data!$I$4,data!D5604,"V")</f>
        <v>A</v>
      </c>
      <c r="C2776" t="str">
        <f>IF(data!$I5604=data!$I$4,data!E5604,"V")</f>
        <v>A1</v>
      </c>
      <c r="D2776">
        <f>IF(data!$I5604=data!$I$4,data!F5604,"V")</f>
        <v>1436.63499927521</v>
      </c>
      <c r="E2776">
        <f>IF(data!$I5604=data!$I$4,data!G5604,"V")</f>
        <v>0.2</v>
      </c>
      <c r="F2776">
        <f>IF(data!$I5604=data!$I$4,data!H5604,"V")</f>
        <v>2.6506024096385499</v>
      </c>
      <c r="G2776">
        <f t="shared" si="129"/>
        <v>1.5004007772225258</v>
      </c>
      <c r="H2776">
        <f t="shared" si="130"/>
        <v>1900.6160909762195</v>
      </c>
    </row>
    <row r="2777" spans="1:8" x14ac:dyDescent="0.25">
      <c r="A2777" s="8">
        <f t="shared" si="131"/>
        <v>2774</v>
      </c>
      <c r="B2777" t="str">
        <f>IF(data!$I5605=data!$I$4,data!D5605,"V")</f>
        <v>A</v>
      </c>
      <c r="C2777" t="str">
        <f>IF(data!$I5605=data!$I$4,data!E5605,"V")</f>
        <v>A1</v>
      </c>
      <c r="D2777">
        <f>IF(data!$I5605=data!$I$4,data!F5605,"V")</f>
        <v>382.63000106811501</v>
      </c>
      <c r="E2777">
        <f>IF(data!$I5605=data!$I$4,data!G5605,"V")</f>
        <v>0.2</v>
      </c>
      <c r="F2777">
        <f>IF(data!$I5605=data!$I$4,data!H5605,"V")</f>
        <v>1.5</v>
      </c>
      <c r="G2777">
        <f t="shared" si="129"/>
        <v>1.5004007772225258</v>
      </c>
      <c r="H2777">
        <f t="shared" si="130"/>
        <v>6.1458942232777593E-5</v>
      </c>
    </row>
    <row r="2778" spans="1:8" x14ac:dyDescent="0.25">
      <c r="A2778" s="8">
        <f t="shared" si="131"/>
        <v>2775</v>
      </c>
      <c r="B2778" t="str">
        <f>IF(data!$I5606=data!$I$4,data!D5606,"V")</f>
        <v>A</v>
      </c>
      <c r="C2778" t="str">
        <f>IF(data!$I5606=data!$I$4,data!E5606,"V")</f>
        <v>A1</v>
      </c>
      <c r="D2778">
        <f>IF(data!$I5606=data!$I$4,data!F5606,"V")</f>
        <v>100.06999969482401</v>
      </c>
      <c r="E2778">
        <f>IF(data!$I5606=data!$I$4,data!G5606,"V")</f>
        <v>0.2</v>
      </c>
      <c r="F2778">
        <f>IF(data!$I5606=data!$I$4,data!H5606,"V")</f>
        <v>2</v>
      </c>
      <c r="G2778">
        <f t="shared" si="129"/>
        <v>1.5004007772225258</v>
      </c>
      <c r="H2778">
        <f t="shared" si="130"/>
        <v>24.977410220651873</v>
      </c>
    </row>
    <row r="2779" spans="1:8" x14ac:dyDescent="0.25">
      <c r="A2779" s="8">
        <f t="shared" si="131"/>
        <v>2776</v>
      </c>
      <c r="B2779" t="str">
        <f>IF(data!$I5607=data!$I$4,data!D5607,"V")</f>
        <v>A</v>
      </c>
      <c r="C2779" t="str">
        <f>IF(data!$I5607=data!$I$4,data!E5607,"V")</f>
        <v>A1</v>
      </c>
      <c r="D2779">
        <f>IF(data!$I5607=data!$I$4,data!F5607,"V")</f>
        <v>149.85000228881799</v>
      </c>
      <c r="E2779">
        <f>IF(data!$I5607=data!$I$4,data!G5607,"V")</f>
        <v>0.2</v>
      </c>
      <c r="F2779">
        <f>IF(data!$I5607=data!$I$4,data!H5607,"V")</f>
        <v>0.33333333333333298</v>
      </c>
      <c r="G2779">
        <f t="shared" si="129"/>
        <v>1.5004007772225258</v>
      </c>
      <c r="H2779">
        <f t="shared" si="130"/>
        <v>204.10265894259655</v>
      </c>
    </row>
    <row r="2780" spans="1:8" x14ac:dyDescent="0.25">
      <c r="A2780" s="8">
        <f t="shared" si="131"/>
        <v>2777</v>
      </c>
      <c r="B2780" t="str">
        <f>IF(data!$I5609=data!$I$4,data!D5609,"V")</f>
        <v>A</v>
      </c>
      <c r="C2780" t="str">
        <f>IF(data!$I5609=data!$I$4,data!E5609,"V")</f>
        <v>A1</v>
      </c>
      <c r="D2780">
        <f>IF(data!$I5609=data!$I$4,data!F5609,"V")</f>
        <v>6024.1000446081198</v>
      </c>
      <c r="E2780">
        <f>IF(data!$I5609=data!$I$4,data!G5609,"V")</f>
        <v>0.2</v>
      </c>
      <c r="F2780">
        <f>IF(data!$I5609=data!$I$4,data!H5609,"V")</f>
        <v>1.609375</v>
      </c>
      <c r="G2780">
        <f t="shared" si="129"/>
        <v>1.5004007772225258</v>
      </c>
      <c r="H2780">
        <f t="shared" si="130"/>
        <v>71.53848459710774</v>
      </c>
    </row>
    <row r="2781" spans="1:8" x14ac:dyDescent="0.25">
      <c r="A2781" s="8">
        <f t="shared" si="131"/>
        <v>2778</v>
      </c>
      <c r="B2781" t="str">
        <f>IF(data!$I5613=data!$I$4,data!D5613,"V")</f>
        <v>B</v>
      </c>
      <c r="C2781" t="str">
        <f>IF(data!$I5613=data!$I$4,data!E5613,"V")</f>
        <v>B2</v>
      </c>
      <c r="D2781">
        <f>IF(data!$I5613=data!$I$4,data!F5613,"V")</f>
        <v>4095.1099925041199</v>
      </c>
      <c r="E2781">
        <f>IF(data!$I5613=data!$I$4,data!G5613,"V")</f>
        <v>0.2</v>
      </c>
      <c r="F2781">
        <f>IF(data!$I5613=data!$I$4,data!H5613,"V")</f>
        <v>2.24247635425623</v>
      </c>
      <c r="G2781">
        <f t="shared" si="129"/>
        <v>1.5004007772225258</v>
      </c>
      <c r="H2781">
        <f t="shared" si="130"/>
        <v>2255.0794537624815</v>
      </c>
    </row>
    <row r="2782" spans="1:8" x14ac:dyDescent="0.25">
      <c r="A2782" s="8">
        <f t="shared" si="131"/>
        <v>2779</v>
      </c>
      <c r="B2782" t="str">
        <f>IF(data!$I5615=data!$I$4,data!D5615,"V")</f>
        <v>B</v>
      </c>
      <c r="C2782" t="str">
        <f>IF(data!$I5615=data!$I$4,data!E5615,"V")</f>
        <v>B2</v>
      </c>
      <c r="D2782">
        <f>IF(data!$I5615=data!$I$4,data!F5615,"V")</f>
        <v>74.850002288818402</v>
      </c>
      <c r="E2782">
        <f>IF(data!$I5615=data!$I$4,data!G5615,"V")</f>
        <v>0.25</v>
      </c>
      <c r="F2782">
        <f>IF(data!$I5615=data!$I$4,data!H5615,"V")</f>
        <v>1.6666666666666701</v>
      </c>
      <c r="G2782">
        <f t="shared" si="129"/>
        <v>1.6605773141981885</v>
      </c>
      <c r="H2782">
        <f t="shared" si="130"/>
        <v>2.7754540642522169E-3</v>
      </c>
    </row>
    <row r="2783" spans="1:8" x14ac:dyDescent="0.25">
      <c r="A2783" s="8">
        <f t="shared" si="131"/>
        <v>2780</v>
      </c>
      <c r="B2783" t="str">
        <f>IF(data!$I5618=data!$I$4,data!D5618,"V")</f>
        <v>B</v>
      </c>
      <c r="C2783" t="str">
        <f>IF(data!$I5618=data!$I$4,data!E5618,"V")</f>
        <v>B2</v>
      </c>
      <c r="D2783">
        <f>IF(data!$I5618=data!$I$4,data!F5618,"V")</f>
        <v>575.02999258041405</v>
      </c>
      <c r="E2783">
        <f>IF(data!$I5618=data!$I$4,data!G5618,"V")</f>
        <v>0.2</v>
      </c>
      <c r="F2783">
        <f>IF(data!$I5618=data!$I$4,data!H5618,"V")</f>
        <v>1.23684210526316</v>
      </c>
      <c r="G2783">
        <f t="shared" si="129"/>
        <v>1.5004007772225258</v>
      </c>
      <c r="H2783">
        <f t="shared" si="130"/>
        <v>39.943408179685129</v>
      </c>
    </row>
    <row r="2784" spans="1:8" x14ac:dyDescent="0.25">
      <c r="A2784" s="8">
        <f t="shared" si="131"/>
        <v>2781</v>
      </c>
      <c r="B2784" t="str">
        <f>IF(data!$I5621=data!$I$4,data!D5621,"V")</f>
        <v>B</v>
      </c>
      <c r="C2784" t="str">
        <f>IF(data!$I5621=data!$I$4,data!E5621,"V")</f>
        <v>B2</v>
      </c>
      <c r="D2784">
        <f>IF(data!$I5621=data!$I$4,data!F5621,"V")</f>
        <v>2309.7000198364299</v>
      </c>
      <c r="E2784">
        <f>IF(data!$I5621=data!$I$4,data!G5621,"V")</f>
        <v>0.2</v>
      </c>
      <c r="F2784">
        <f>IF(data!$I5621=data!$I$4,data!H5621,"V")</f>
        <v>1.4696969696969699</v>
      </c>
      <c r="G2784">
        <f t="shared" si="129"/>
        <v>1.5004007772225258</v>
      </c>
      <c r="H2784">
        <f t="shared" si="130"/>
        <v>2.1774091716296504</v>
      </c>
    </row>
    <row r="2785" spans="1:8" x14ac:dyDescent="0.25">
      <c r="A2785" s="8">
        <f t="shared" si="131"/>
        <v>2782</v>
      </c>
      <c r="B2785" t="str">
        <f>IF(data!$I5622=data!$I$4,data!D5622,"V")</f>
        <v>B</v>
      </c>
      <c r="C2785" t="str">
        <f>IF(data!$I5622=data!$I$4,data!E5622,"V")</f>
        <v>B2</v>
      </c>
      <c r="D2785">
        <f>IF(data!$I5622=data!$I$4,data!F5622,"V")</f>
        <v>1290.9300098419201</v>
      </c>
      <c r="E2785">
        <f>IF(data!$I5622=data!$I$4,data!G5622,"V")</f>
        <v>0.25</v>
      </c>
      <c r="F2785">
        <f>IF(data!$I5622=data!$I$4,data!H5622,"V")</f>
        <v>2.1176470588235299</v>
      </c>
      <c r="G2785">
        <f t="shared" si="129"/>
        <v>1.6605773141981885</v>
      </c>
      <c r="H2785">
        <f t="shared" si="130"/>
        <v>269.69174028787126</v>
      </c>
    </row>
    <row r="2786" spans="1:8" x14ac:dyDescent="0.25">
      <c r="A2786" s="8">
        <f t="shared" si="131"/>
        <v>2783</v>
      </c>
      <c r="B2786" t="str">
        <f>IF(data!$I5623=data!$I$4,data!D5623,"V")</f>
        <v>B</v>
      </c>
      <c r="C2786" t="str">
        <f>IF(data!$I5623=data!$I$4,data!E5623,"V")</f>
        <v>B1</v>
      </c>
      <c r="D2786">
        <f>IF(data!$I5623=data!$I$4,data!F5623,"V")</f>
        <v>212.46000671386699</v>
      </c>
      <c r="E2786">
        <f>IF(data!$I5623=data!$I$4,data!G5623,"V")</f>
        <v>0.15</v>
      </c>
      <c r="F2786">
        <f>IF(data!$I5623=data!$I$4,data!H5623,"V")</f>
        <v>2</v>
      </c>
      <c r="G2786">
        <f t="shared" si="129"/>
        <v>1.3556746036705645</v>
      </c>
      <c r="H2786">
        <f t="shared" si="130"/>
        <v>88.203880054098093</v>
      </c>
    </row>
    <row r="2787" spans="1:8" x14ac:dyDescent="0.25">
      <c r="A2787" s="8">
        <f t="shared" si="131"/>
        <v>2784</v>
      </c>
      <c r="B2787" t="str">
        <f>IF(data!$I5624=data!$I$4,data!D5624,"V")</f>
        <v>B</v>
      </c>
      <c r="C2787" t="str">
        <f>IF(data!$I5624=data!$I$4,data!E5624,"V")</f>
        <v>B1</v>
      </c>
      <c r="D2787">
        <f>IF(data!$I5624=data!$I$4,data!F5624,"V")</f>
        <v>16113.5501365662</v>
      </c>
      <c r="E2787">
        <f>IF(data!$I5624=data!$I$4,data!G5624,"V")</f>
        <v>0.14000000000000001</v>
      </c>
      <c r="F2787">
        <f>IF(data!$I5624=data!$I$4,data!H5624,"V")</f>
        <v>0.53289473684210498</v>
      </c>
      <c r="G2787">
        <f t="shared" si="129"/>
        <v>1.3284496426304939</v>
      </c>
      <c r="H2787">
        <f t="shared" si="130"/>
        <v>10198.388475319822</v>
      </c>
    </row>
    <row r="2788" spans="1:8" x14ac:dyDescent="0.25">
      <c r="A2788" s="8">
        <f t="shared" si="131"/>
        <v>2785</v>
      </c>
      <c r="B2788" t="str">
        <f>IF(data!$I5625=data!$I$4,data!D5625,"V")</f>
        <v>B</v>
      </c>
      <c r="C2788" t="str">
        <f>IF(data!$I5625=data!$I$4,data!E5625,"V")</f>
        <v>B1</v>
      </c>
      <c r="D2788">
        <f>IF(data!$I5625=data!$I$4,data!F5625,"V")</f>
        <v>182.65499877929699</v>
      </c>
      <c r="E2788">
        <f>IF(data!$I5625=data!$I$4,data!G5625,"V")</f>
        <v>0.15</v>
      </c>
      <c r="F2788">
        <f>IF(data!$I5625=data!$I$4,data!H5625,"V")</f>
        <v>5</v>
      </c>
      <c r="G2788">
        <f t="shared" si="129"/>
        <v>1.3556746036705645</v>
      </c>
      <c r="H2788">
        <f t="shared" si="130"/>
        <v>2425.8606914303678</v>
      </c>
    </row>
    <row r="2789" spans="1:8" x14ac:dyDescent="0.25">
      <c r="A2789" s="8">
        <f t="shared" si="131"/>
        <v>2786</v>
      </c>
      <c r="B2789" t="str">
        <f>IF(data!$I5627=data!$I$4,data!D5627,"V")</f>
        <v>B</v>
      </c>
      <c r="C2789" t="str">
        <f>IF(data!$I5627=data!$I$4,data!E5627,"V")</f>
        <v>B1</v>
      </c>
      <c r="D2789">
        <f>IF(data!$I5627=data!$I$4,data!F5627,"V")</f>
        <v>476.04998779296898</v>
      </c>
      <c r="E2789">
        <f>IF(data!$I5627=data!$I$4,data!G5627,"V")</f>
        <v>0.16</v>
      </c>
      <c r="F2789">
        <f>IF(data!$I5627=data!$I$4,data!H5627,"V")</f>
        <v>0.5</v>
      </c>
      <c r="G2789">
        <f t="shared" si="129"/>
        <v>1.3834575072022797</v>
      </c>
      <c r="H2789">
        <f t="shared" si="130"/>
        <v>371.55566683806194</v>
      </c>
    </row>
    <row r="2790" spans="1:8" x14ac:dyDescent="0.25">
      <c r="A2790" s="8">
        <f t="shared" si="131"/>
        <v>2787</v>
      </c>
      <c r="B2790" t="str">
        <f>IF(data!$I5631=data!$I$4,data!D5631,"V")</f>
        <v>B</v>
      </c>
      <c r="C2790" t="str">
        <f>IF(data!$I5631=data!$I$4,data!E5631,"V")</f>
        <v>B2</v>
      </c>
      <c r="D2790">
        <f>IF(data!$I5631=data!$I$4,data!F5631,"V")</f>
        <v>44.749999046325698</v>
      </c>
      <c r="E2790">
        <f>IF(data!$I5631=data!$I$4,data!G5631,"V")</f>
        <v>0.25</v>
      </c>
      <c r="F2790">
        <f>IF(data!$I5631=data!$I$4,data!H5631,"V")</f>
        <v>0.8</v>
      </c>
      <c r="G2790">
        <f t="shared" si="129"/>
        <v>1.6605773141981885</v>
      </c>
      <c r="H2790">
        <f t="shared" si="130"/>
        <v>33.141550082352587</v>
      </c>
    </row>
    <row r="2791" spans="1:8" x14ac:dyDescent="0.25">
      <c r="A2791" s="8">
        <f t="shared" si="131"/>
        <v>2788</v>
      </c>
      <c r="B2791" t="str">
        <f>IF(data!$I5634=data!$I$4,data!D5634,"V")</f>
        <v>B</v>
      </c>
      <c r="C2791" t="str">
        <f>IF(data!$I5634=data!$I$4,data!E5634,"V")</f>
        <v>B2</v>
      </c>
      <c r="D2791">
        <f>IF(data!$I5634=data!$I$4,data!F5634,"V")</f>
        <v>101.359998226166</v>
      </c>
      <c r="E2791">
        <f>IF(data!$I5634=data!$I$4,data!G5634,"V")</f>
        <v>0.2</v>
      </c>
      <c r="F2791">
        <f>IF(data!$I5634=data!$I$4,data!H5634,"V")</f>
        <v>0.30769230769230799</v>
      </c>
      <c r="G2791">
        <f t="shared" si="129"/>
        <v>1.5004007772225258</v>
      </c>
      <c r="H2791">
        <f t="shared" si="130"/>
        <v>144.19001955641093</v>
      </c>
    </row>
    <row r="2792" spans="1:8" x14ac:dyDescent="0.25">
      <c r="A2792" s="8">
        <f t="shared" si="131"/>
        <v>2789</v>
      </c>
      <c r="B2792" t="str">
        <f>IF(data!$I5642=data!$I$4,data!D5642,"V")</f>
        <v>B</v>
      </c>
      <c r="C2792" t="str">
        <f>IF(data!$I5642=data!$I$4,data!E5642,"V")</f>
        <v>B2</v>
      </c>
      <c r="D2792">
        <f>IF(data!$I5642=data!$I$4,data!F5642,"V")</f>
        <v>2745.9900226592999</v>
      </c>
      <c r="E2792">
        <f>IF(data!$I5642=data!$I$4,data!G5642,"V")</f>
        <v>0.2</v>
      </c>
      <c r="F2792">
        <f>IF(data!$I5642=data!$I$4,data!H5642,"V")</f>
        <v>1.57627118644068</v>
      </c>
      <c r="G2792">
        <f t="shared" si="129"/>
        <v>1.5004007772225258</v>
      </c>
      <c r="H2792">
        <f t="shared" si="130"/>
        <v>15.806794527322449</v>
      </c>
    </row>
    <row r="2793" spans="1:8" x14ac:dyDescent="0.25">
      <c r="A2793" s="8">
        <f t="shared" si="131"/>
        <v>2790</v>
      </c>
      <c r="B2793" t="str">
        <f>IF(data!$I5643=data!$I$4,data!D5643,"V")</f>
        <v>B</v>
      </c>
      <c r="C2793" t="str">
        <f>IF(data!$I5643=data!$I$4,data!E5643,"V")</f>
        <v>B1</v>
      </c>
      <c r="D2793">
        <f>IF(data!$I5643=data!$I$4,data!F5643,"V")</f>
        <v>25.990005493164102</v>
      </c>
      <c r="E2793">
        <f>IF(data!$I5643=data!$I$4,data!G5643,"V")</f>
        <v>0.15</v>
      </c>
      <c r="F2793">
        <f>IF(data!$I5643=data!$I$4,data!H5643,"V")</f>
        <v>1</v>
      </c>
      <c r="G2793">
        <f t="shared" si="129"/>
        <v>1.3556746036705645</v>
      </c>
      <c r="H2793">
        <f t="shared" si="130"/>
        <v>3.2878506667741378</v>
      </c>
    </row>
    <row r="2794" spans="1:8" x14ac:dyDescent="0.25">
      <c r="A2794" s="8">
        <f t="shared" si="131"/>
        <v>2791</v>
      </c>
      <c r="B2794" t="str">
        <f>IF(data!$I5647=data!$I$4,data!D5647,"V")</f>
        <v>B</v>
      </c>
      <c r="C2794" t="str">
        <f>IF(data!$I5647=data!$I$4,data!E5647,"V")</f>
        <v>B1</v>
      </c>
      <c r="D2794">
        <f>IF(data!$I5647=data!$I$4,data!F5647,"V")</f>
        <v>10398.444770812999</v>
      </c>
      <c r="E2794">
        <f>IF(data!$I5647=data!$I$4,data!G5647,"V")</f>
        <v>0.15</v>
      </c>
      <c r="F2794">
        <f>IF(data!$I5647=data!$I$4,data!H5647,"V")</f>
        <v>3.4098360655737698</v>
      </c>
      <c r="G2794">
        <f t="shared" si="129"/>
        <v>1.3556746036705645</v>
      </c>
      <c r="H2794">
        <f t="shared" si="130"/>
        <v>43877.062427408237</v>
      </c>
    </row>
    <row r="2795" spans="1:8" x14ac:dyDescent="0.25">
      <c r="A2795" s="8">
        <f t="shared" si="131"/>
        <v>2792</v>
      </c>
      <c r="B2795" t="str">
        <f>IF(data!$I5650=data!$I$4,data!D5650,"V")</f>
        <v>B</v>
      </c>
      <c r="C2795" t="str">
        <f>IF(data!$I5650=data!$I$4,data!E5650,"V")</f>
        <v>B1</v>
      </c>
      <c r="D2795">
        <f>IF(data!$I5650=data!$I$4,data!F5650,"V")</f>
        <v>22597.2100353241</v>
      </c>
      <c r="E2795">
        <f>IF(data!$I5650=data!$I$4,data!G5650,"V")</f>
        <v>0.13</v>
      </c>
      <c r="F2795">
        <f>IF(data!$I5650=data!$I$4,data!H5650,"V")</f>
        <v>1.59615384615385</v>
      </c>
      <c r="G2795">
        <f t="shared" si="129"/>
        <v>1.3017714193559802</v>
      </c>
      <c r="H2795">
        <f t="shared" si="130"/>
        <v>1958.2971173216861</v>
      </c>
    </row>
    <row r="2796" spans="1:8" x14ac:dyDescent="0.25">
      <c r="A2796" s="8">
        <f t="shared" si="131"/>
        <v>2793</v>
      </c>
      <c r="B2796" t="str">
        <f>IF(data!$I5653=data!$I$4,data!D5653,"V")</f>
        <v>B</v>
      </c>
      <c r="C2796" t="str">
        <f>IF(data!$I5653=data!$I$4,data!E5653,"V")</f>
        <v>B1</v>
      </c>
      <c r="D2796">
        <f>IF(data!$I5653=data!$I$4,data!F5653,"V")</f>
        <v>1193.85998535156</v>
      </c>
      <c r="E2796">
        <f>IF(data!$I5653=data!$I$4,data!G5653,"V")</f>
        <v>0.05</v>
      </c>
      <c r="F2796">
        <f>IF(data!$I5653=data!$I$4,data!H5653,"V")</f>
        <v>0.4</v>
      </c>
      <c r="G2796">
        <f t="shared" si="129"/>
        <v>1.1067558344458968</v>
      </c>
      <c r="H2796">
        <f t="shared" si="130"/>
        <v>596.33761072055427</v>
      </c>
    </row>
    <row r="2797" spans="1:8" x14ac:dyDescent="0.25">
      <c r="A2797" s="8">
        <f t="shared" si="131"/>
        <v>2794</v>
      </c>
      <c r="B2797" t="str">
        <f>IF(data!$I5655=data!$I$4,data!D5655,"V")</f>
        <v>B</v>
      </c>
      <c r="C2797" t="str">
        <f>IF(data!$I5655=data!$I$4,data!E5655,"V")</f>
        <v>B1</v>
      </c>
      <c r="D2797">
        <f>IF(data!$I5655=data!$I$4,data!F5655,"V")</f>
        <v>8872.0701980590802</v>
      </c>
      <c r="E2797">
        <f>IF(data!$I5655=data!$I$4,data!G5655,"V")</f>
        <v>0.16</v>
      </c>
      <c r="F2797">
        <f>IF(data!$I5655=data!$I$4,data!H5655,"V")</f>
        <v>1.1803278688524601</v>
      </c>
      <c r="G2797">
        <f t="shared" si="129"/>
        <v>1.3834575072022797</v>
      </c>
      <c r="H2797">
        <f t="shared" si="130"/>
        <v>366.07625507595469</v>
      </c>
    </row>
    <row r="2798" spans="1:8" x14ac:dyDescent="0.25">
      <c r="A2798" s="8">
        <f t="shared" si="131"/>
        <v>2795</v>
      </c>
      <c r="B2798" t="str">
        <f>IF(data!$I5657=data!$I$4,data!D5657,"V")</f>
        <v>B</v>
      </c>
      <c r="C2798" t="str">
        <f>IF(data!$I5657=data!$I$4,data!E5657,"V")</f>
        <v>B2</v>
      </c>
      <c r="D2798">
        <f>IF(data!$I5657=data!$I$4,data!F5657,"V")</f>
        <v>143.8600025177</v>
      </c>
      <c r="E2798">
        <f>IF(data!$I5657=data!$I$4,data!G5657,"V")</f>
        <v>0.25</v>
      </c>
      <c r="F2798">
        <f>IF(data!$I5657=data!$I$4,data!H5657,"V")</f>
        <v>4.25</v>
      </c>
      <c r="G2798">
        <f t="shared" si="129"/>
        <v>1.6605773141981885</v>
      </c>
      <c r="H2798">
        <f t="shared" si="130"/>
        <v>964.59711929034052</v>
      </c>
    </row>
    <row r="2799" spans="1:8" x14ac:dyDescent="0.25">
      <c r="A2799" s="8">
        <f t="shared" si="131"/>
        <v>2796</v>
      </c>
      <c r="B2799" t="str">
        <f>IF(data!$I5658=data!$I$4,data!D5658,"V")</f>
        <v>B</v>
      </c>
      <c r="C2799" t="str">
        <f>IF(data!$I5658=data!$I$4,data!E5658,"V")</f>
        <v>B2</v>
      </c>
      <c r="D2799">
        <f>IF(data!$I5658=data!$I$4,data!F5658,"V")</f>
        <v>9036.7001228332501</v>
      </c>
      <c r="E2799">
        <f>IF(data!$I5658=data!$I$4,data!G5658,"V")</f>
        <v>0.25</v>
      </c>
      <c r="F2799">
        <f>IF(data!$I5658=data!$I$4,data!H5658,"V")</f>
        <v>1.2923728813559301</v>
      </c>
      <c r="G2799">
        <f t="shared" si="129"/>
        <v>1.6605773141981885</v>
      </c>
      <c r="H2799">
        <f t="shared" si="130"/>
        <v>1225.146140245444</v>
      </c>
    </row>
    <row r="2800" spans="1:8" x14ac:dyDescent="0.25">
      <c r="A2800" s="8">
        <f t="shared" si="131"/>
        <v>2797</v>
      </c>
      <c r="B2800" t="str">
        <f>IF(data!$I5660=data!$I$4,data!D5660,"V")</f>
        <v>A</v>
      </c>
      <c r="C2800" t="str">
        <f>IF(data!$I5660=data!$I$4,data!E5660,"V")</f>
        <v>A2</v>
      </c>
      <c r="D2800">
        <f>IF(data!$I5660=data!$I$4,data!F5660,"V")</f>
        <v>1764.7299861908</v>
      </c>
      <c r="E2800">
        <f>IF(data!$I5660=data!$I$4,data!G5660,"V")</f>
        <v>-0.2</v>
      </c>
      <c r="F2800">
        <f>IF(data!$I5660=data!$I$4,data!H5660,"V")</f>
        <v>0.44705882352941201</v>
      </c>
      <c r="G2800">
        <f t="shared" si="129"/>
        <v>0.66648859103575964</v>
      </c>
      <c r="H2800">
        <f t="shared" si="130"/>
        <v>84.970730352746102</v>
      </c>
    </row>
    <row r="2801" spans="1:8" x14ac:dyDescent="0.25">
      <c r="A2801" s="8">
        <f t="shared" si="131"/>
        <v>2798</v>
      </c>
      <c r="B2801" t="str">
        <f>IF(data!$I5661=data!$I$4,data!D5661,"V")</f>
        <v>A</v>
      </c>
      <c r="C2801" t="str">
        <f>IF(data!$I5661=data!$I$4,data!E5661,"V")</f>
        <v>A1</v>
      </c>
      <c r="D2801">
        <f>IF(data!$I5661=data!$I$4,data!F5661,"V")</f>
        <v>2193.4299907684299</v>
      </c>
      <c r="E2801">
        <f>IF(data!$I5661=data!$I$4,data!G5661,"V")</f>
        <v>-0.2</v>
      </c>
      <c r="F2801">
        <f>IF(data!$I5661=data!$I$4,data!H5661,"V")</f>
        <v>0.53020134228187898</v>
      </c>
      <c r="G2801">
        <f t="shared" si="129"/>
        <v>0.66648859103575964</v>
      </c>
      <c r="H2801">
        <f t="shared" si="130"/>
        <v>40.741238421799586</v>
      </c>
    </row>
    <row r="2802" spans="1:8" x14ac:dyDescent="0.25">
      <c r="A2802" s="8">
        <f t="shared" si="131"/>
        <v>2799</v>
      </c>
      <c r="B2802" t="str">
        <f>IF(data!$I5665=data!$I$4,data!D5665,"V")</f>
        <v>B</v>
      </c>
      <c r="C2802" t="str">
        <f>IF(data!$I5665=data!$I$4,data!E5665,"V")</f>
        <v>B2</v>
      </c>
      <c r="D2802">
        <f>IF(data!$I5665=data!$I$4,data!F5665,"V")</f>
        <v>633.75</v>
      </c>
      <c r="E2802">
        <f>IF(data!$I5665=data!$I$4,data!G5665,"V")</f>
        <v>-0.2</v>
      </c>
      <c r="F2802">
        <f>IF(data!$I5665=data!$I$4,data!H5665,"V")</f>
        <v>0.45714285714285702</v>
      </c>
      <c r="G2802">
        <f t="shared" si="129"/>
        <v>0.66648859103575964</v>
      </c>
      <c r="H2802">
        <f t="shared" si="130"/>
        <v>27.774497004591382</v>
      </c>
    </row>
    <row r="2803" spans="1:8" x14ac:dyDescent="0.25">
      <c r="A2803" s="8">
        <f t="shared" si="131"/>
        <v>2800</v>
      </c>
      <c r="B2803" t="str">
        <f>IF(data!$I5666=data!$I$4,data!D5666,"V")</f>
        <v>B</v>
      </c>
      <c r="C2803" t="str">
        <f>IF(data!$I5666=data!$I$4,data!E5666,"V")</f>
        <v>B2</v>
      </c>
      <c r="D2803">
        <f>IF(data!$I5666=data!$I$4,data!F5666,"V")</f>
        <v>924.490015029907</v>
      </c>
      <c r="E2803">
        <f>IF(data!$I5666=data!$I$4,data!G5666,"V")</f>
        <v>-0.2</v>
      </c>
      <c r="F2803">
        <f>IF(data!$I5666=data!$I$4,data!H5666,"V")</f>
        <v>0.41758241758241799</v>
      </c>
      <c r="G2803">
        <f t="shared" si="129"/>
        <v>0.66648859103575964</v>
      </c>
      <c r="H2803">
        <f t="shared" si="130"/>
        <v>57.276116191189814</v>
      </c>
    </row>
    <row r="2804" spans="1:8" x14ac:dyDescent="0.25">
      <c r="A2804" s="8">
        <f t="shared" si="131"/>
        <v>2801</v>
      </c>
      <c r="B2804" t="str">
        <f>IF(data!$I5668=data!$I$4,data!D5668,"V")</f>
        <v>A</v>
      </c>
      <c r="C2804" t="str">
        <f>IF(data!$I5668=data!$I$4,data!E5668,"V")</f>
        <v>A2</v>
      </c>
      <c r="D2804">
        <f>IF(data!$I5668=data!$I$4,data!F5668,"V")</f>
        <v>352.12999534606899</v>
      </c>
      <c r="E2804">
        <f>IF(data!$I5668=data!$I$4,data!G5668,"V")</f>
        <v>-0.25</v>
      </c>
      <c r="F2804">
        <f>IF(data!$I5668=data!$I$4,data!H5668,"V")</f>
        <v>0.72058823529411797</v>
      </c>
      <c r="G2804">
        <f t="shared" si="129"/>
        <v>0.6022002055850384</v>
      </c>
      <c r="H2804">
        <f t="shared" si="130"/>
        <v>4.9353573826930361</v>
      </c>
    </row>
    <row r="2805" spans="1:8" x14ac:dyDescent="0.25">
      <c r="A2805" s="8">
        <f t="shared" si="131"/>
        <v>2802</v>
      </c>
      <c r="B2805" t="str">
        <f>IF(data!$I5673=data!$I$4,data!D5673,"V")</f>
        <v>A</v>
      </c>
      <c r="C2805" t="str">
        <f>IF(data!$I5673=data!$I$4,data!E5673,"V")</f>
        <v>A2</v>
      </c>
      <c r="D2805">
        <f>IF(data!$I5673=data!$I$4,data!F5673,"V")</f>
        <v>3541.7999191284198</v>
      </c>
      <c r="E2805">
        <f>IF(data!$I5673=data!$I$4,data!G5673,"V")</f>
        <v>-0.25</v>
      </c>
      <c r="F2805">
        <f>IF(data!$I5673=data!$I$4,data!H5673,"V")</f>
        <v>0.60606060606060597</v>
      </c>
      <c r="G2805">
        <f t="shared" si="129"/>
        <v>0.6022002055850384</v>
      </c>
      <c r="H2805">
        <f t="shared" si="130"/>
        <v>5.2782352724531585E-2</v>
      </c>
    </row>
    <row r="2806" spans="1:8" x14ac:dyDescent="0.25">
      <c r="A2806" s="8">
        <f t="shared" si="131"/>
        <v>2803</v>
      </c>
      <c r="B2806" t="str">
        <f>IF(data!$I5674=data!$I$4,data!D5674,"V")</f>
        <v>A</v>
      </c>
      <c r="C2806" t="str">
        <f>IF(data!$I5674=data!$I$4,data!E5674,"V")</f>
        <v>A1</v>
      </c>
      <c r="D2806">
        <f>IF(data!$I5674=data!$I$4,data!F5674,"V")</f>
        <v>112.379997253418</v>
      </c>
      <c r="E2806">
        <f>IF(data!$I5674=data!$I$4,data!G5674,"V")</f>
        <v>-0.2</v>
      </c>
      <c r="F2806">
        <f>IF(data!$I5674=data!$I$4,data!H5674,"V")</f>
        <v>1</v>
      </c>
      <c r="G2806">
        <f t="shared" si="129"/>
        <v>0.66648859103575964</v>
      </c>
      <c r="H2806">
        <f t="shared" si="130"/>
        <v>12.50001135110664</v>
      </c>
    </row>
    <row r="2807" spans="1:8" x14ac:dyDescent="0.25">
      <c r="A2807" s="8">
        <f t="shared" si="131"/>
        <v>2804</v>
      </c>
      <c r="B2807" t="str">
        <f>IF(data!$I5675=data!$I$4,data!D5675,"V")</f>
        <v>A</v>
      </c>
      <c r="C2807" t="str">
        <f>IF(data!$I5675=data!$I$4,data!E5675,"V")</f>
        <v>A1</v>
      </c>
      <c r="D2807">
        <f>IF(data!$I5675=data!$I$4,data!F5675,"V")</f>
        <v>105.469996929169</v>
      </c>
      <c r="E2807">
        <f>IF(data!$I5675=data!$I$4,data!G5675,"V")</f>
        <v>-0.2</v>
      </c>
      <c r="F2807">
        <f>IF(data!$I5675=data!$I$4,data!H5675,"V")</f>
        <v>0.41935483870967699</v>
      </c>
      <c r="G2807">
        <f t="shared" si="129"/>
        <v>0.66648859103575964</v>
      </c>
      <c r="H2807">
        <f t="shared" si="130"/>
        <v>6.4415897170427412</v>
      </c>
    </row>
    <row r="2808" spans="1:8" x14ac:dyDescent="0.25">
      <c r="A2808" s="8">
        <f t="shared" si="131"/>
        <v>2805</v>
      </c>
      <c r="B2808" t="str">
        <f>IF(data!$I5680=data!$I$4,data!D5680,"V")</f>
        <v>A</v>
      </c>
      <c r="C2808" t="str">
        <f>IF(data!$I5680=data!$I$4,data!E5680,"V")</f>
        <v>A1</v>
      </c>
      <c r="D2808">
        <f>IF(data!$I5680=data!$I$4,data!F5680,"V")</f>
        <v>372.41500854492199</v>
      </c>
      <c r="E2808">
        <f>IF(data!$I5680=data!$I$4,data!G5680,"V")</f>
        <v>-0.25</v>
      </c>
      <c r="F2808">
        <f>IF(data!$I5680=data!$I$4,data!H5680,"V")</f>
        <v>0.86363636363636398</v>
      </c>
      <c r="G2808">
        <f t="shared" si="129"/>
        <v>0.6022002055850384</v>
      </c>
      <c r="H2808">
        <f t="shared" si="130"/>
        <v>25.454143044930643</v>
      </c>
    </row>
    <row r="2809" spans="1:8" x14ac:dyDescent="0.25">
      <c r="A2809" s="8">
        <f t="shared" si="131"/>
        <v>2806</v>
      </c>
      <c r="B2809" t="str">
        <f>IF(data!$I5683=data!$I$4,data!D5683,"V")</f>
        <v>A</v>
      </c>
      <c r="C2809" t="str">
        <f>IF(data!$I5683=data!$I$4,data!E5683,"V")</f>
        <v>A1</v>
      </c>
      <c r="D2809">
        <f>IF(data!$I5683=data!$I$4,data!F5683,"V")</f>
        <v>347.96999359130899</v>
      </c>
      <c r="E2809">
        <f>IF(data!$I5683=data!$I$4,data!G5683,"V")</f>
        <v>-0.2</v>
      </c>
      <c r="F2809">
        <f>IF(data!$I5683=data!$I$4,data!H5683,"V")</f>
        <v>1.5</v>
      </c>
      <c r="G2809">
        <f t="shared" si="129"/>
        <v>0.66648859103575964</v>
      </c>
      <c r="H2809">
        <f t="shared" si="130"/>
        <v>241.74911487754815</v>
      </c>
    </row>
    <row r="2810" spans="1:8" x14ac:dyDescent="0.25">
      <c r="A2810" s="8">
        <f t="shared" si="131"/>
        <v>2807</v>
      </c>
      <c r="B2810" t="str">
        <f>IF(data!$I5684=data!$I$4,data!D5684,"V")</f>
        <v>A</v>
      </c>
      <c r="C2810" t="str">
        <f>IF(data!$I5684=data!$I$4,data!E5684,"V")</f>
        <v>A1</v>
      </c>
      <c r="D2810">
        <f>IF(data!$I5684=data!$I$4,data!F5684,"V")</f>
        <v>4944.7501373290997</v>
      </c>
      <c r="E2810">
        <f>IF(data!$I5684=data!$I$4,data!G5684,"V")</f>
        <v>-0.25</v>
      </c>
      <c r="F2810">
        <f>IF(data!$I5684=data!$I$4,data!H5684,"V")</f>
        <v>0.61904761904761896</v>
      </c>
      <c r="G2810">
        <f t="shared" si="129"/>
        <v>0.6022002055850384</v>
      </c>
      <c r="H2810">
        <f t="shared" si="130"/>
        <v>1.4034948383186083</v>
      </c>
    </row>
    <row r="2811" spans="1:8" x14ac:dyDescent="0.25">
      <c r="A2811" s="8">
        <f t="shared" si="131"/>
        <v>2808</v>
      </c>
      <c r="B2811" t="str">
        <f>IF(data!$I5685=data!$I$4,data!D5685,"V")</f>
        <v>A</v>
      </c>
      <c r="C2811" t="str">
        <f>IF(data!$I5685=data!$I$4,data!E5685,"V")</f>
        <v>A1</v>
      </c>
      <c r="D2811">
        <f>IF(data!$I5685=data!$I$4,data!F5685,"V")</f>
        <v>4386.5099182128897</v>
      </c>
      <c r="E2811">
        <f>IF(data!$I5685=data!$I$4,data!G5685,"V")</f>
        <v>-0.25</v>
      </c>
      <c r="F2811">
        <f>IF(data!$I5685=data!$I$4,data!H5685,"V")</f>
        <v>0.89090909090909098</v>
      </c>
      <c r="G2811">
        <f t="shared" si="129"/>
        <v>0.6022002055850384</v>
      </c>
      <c r="H2811">
        <f t="shared" si="130"/>
        <v>365.62797368099064</v>
      </c>
    </row>
    <row r="2812" spans="1:8" x14ac:dyDescent="0.25">
      <c r="A2812" s="8">
        <f t="shared" si="131"/>
        <v>2809</v>
      </c>
      <c r="B2812" t="str">
        <f>IF(data!$I5686=data!$I$4,data!D5686,"V")</f>
        <v>A</v>
      </c>
      <c r="C2812" t="str">
        <f>IF(data!$I5686=data!$I$4,data!E5686,"V")</f>
        <v>A1</v>
      </c>
      <c r="D2812">
        <f>IF(data!$I5686=data!$I$4,data!F5686,"V")</f>
        <v>135.280002593994</v>
      </c>
      <c r="E2812">
        <f>IF(data!$I5686=data!$I$4,data!G5686,"V")</f>
        <v>-0.25</v>
      </c>
      <c r="F2812">
        <f>IF(data!$I5686=data!$I$4,data!H5686,"V")</f>
        <v>1</v>
      </c>
      <c r="G2812">
        <f t="shared" si="129"/>
        <v>0.6022002055850384</v>
      </c>
      <c r="H2812">
        <f t="shared" si="130"/>
        <v>21.407340238827057</v>
      </c>
    </row>
    <row r="2813" spans="1:8" x14ac:dyDescent="0.25">
      <c r="A2813" s="8">
        <f t="shared" si="131"/>
        <v>2810</v>
      </c>
      <c r="B2813" t="str">
        <f>IF(data!$I5687=data!$I$4,data!D5687,"V")</f>
        <v>A</v>
      </c>
      <c r="C2813" t="str">
        <f>IF(data!$I5687=data!$I$4,data!E5687,"V")</f>
        <v>A1</v>
      </c>
      <c r="D2813">
        <f>IF(data!$I5687=data!$I$4,data!F5687,"V")</f>
        <v>79.989997863769503</v>
      </c>
      <c r="E2813">
        <f>IF(data!$I5687=data!$I$4,data!G5687,"V")</f>
        <v>-0.2</v>
      </c>
      <c r="F2813">
        <f>IF(data!$I5687=data!$I$4,data!H5687,"V")</f>
        <v>1</v>
      </c>
      <c r="G2813">
        <f t="shared" si="129"/>
        <v>0.66648859103575964</v>
      </c>
      <c r="H2813">
        <f t="shared" si="130"/>
        <v>8.8972762565333117</v>
      </c>
    </row>
    <row r="2814" spans="1:8" x14ac:dyDescent="0.25">
      <c r="A2814" s="8">
        <f t="shared" si="131"/>
        <v>2811</v>
      </c>
      <c r="B2814" t="str">
        <f>IF(data!$I5690=data!$I$4,data!D5690,"V")</f>
        <v>B</v>
      </c>
      <c r="C2814" t="str">
        <f>IF(data!$I5690=data!$I$4,data!E5690,"V")</f>
        <v>B2</v>
      </c>
      <c r="D2814">
        <f>IF(data!$I5690=data!$I$4,data!F5690,"V")</f>
        <v>6138.59995365143</v>
      </c>
      <c r="E2814">
        <f>IF(data!$I5690=data!$I$4,data!G5690,"V")</f>
        <v>-0.25</v>
      </c>
      <c r="F2814">
        <f>IF(data!$I5690=data!$I$4,data!H5690,"V")</f>
        <v>0.79710144927536197</v>
      </c>
      <c r="G2814">
        <f t="shared" si="129"/>
        <v>0.6022002055850384</v>
      </c>
      <c r="H2814">
        <f t="shared" si="130"/>
        <v>233.18389516976572</v>
      </c>
    </row>
    <row r="2815" spans="1:8" x14ac:dyDescent="0.25">
      <c r="A2815" s="8">
        <f t="shared" si="131"/>
        <v>2812</v>
      </c>
      <c r="B2815" t="str">
        <f>IF(data!$I5692=data!$I$4,data!D5692,"V")</f>
        <v>B</v>
      </c>
      <c r="C2815" t="str">
        <f>IF(data!$I5692=data!$I$4,data!E5692,"V")</f>
        <v>B2</v>
      </c>
      <c r="D2815">
        <f>IF(data!$I5692=data!$I$4,data!F5692,"V")</f>
        <v>3469.43996620178</v>
      </c>
      <c r="E2815">
        <f>IF(data!$I5692=data!$I$4,data!G5692,"V")</f>
        <v>-0.25</v>
      </c>
      <c r="F2815">
        <f>IF(data!$I5692=data!$I$4,data!H5692,"V")</f>
        <v>0.76890756302521002</v>
      </c>
      <c r="G2815">
        <f t="shared" si="129"/>
        <v>0.6022002055850384</v>
      </c>
      <c r="H2815">
        <f t="shared" si="130"/>
        <v>96.4203962042657</v>
      </c>
    </row>
    <row r="2816" spans="1:8" x14ac:dyDescent="0.25">
      <c r="A2816" s="8">
        <f t="shared" si="131"/>
        <v>2813</v>
      </c>
      <c r="B2816" t="str">
        <f>IF(data!$I5693=data!$I$4,data!D5693,"V")</f>
        <v>B</v>
      </c>
      <c r="C2816" t="str">
        <f>IF(data!$I5693=data!$I$4,data!E5693,"V")</f>
        <v>B2</v>
      </c>
      <c r="D2816">
        <f>IF(data!$I5693=data!$I$4,data!F5693,"V")</f>
        <v>24.9899997711182</v>
      </c>
      <c r="E2816">
        <f>IF(data!$I5693=data!$I$4,data!G5693,"V")</f>
        <v>-0.25</v>
      </c>
      <c r="F2816">
        <f>IF(data!$I5693=data!$I$4,data!H5693,"V")</f>
        <v>1</v>
      </c>
      <c r="G2816">
        <f t="shared" si="129"/>
        <v>0.6022002055850384</v>
      </c>
      <c r="H2816">
        <f t="shared" si="130"/>
        <v>3.9545344279309504</v>
      </c>
    </row>
    <row r="2817" spans="1:8" x14ac:dyDescent="0.25">
      <c r="A2817" s="8">
        <f t="shared" si="131"/>
        <v>2814</v>
      </c>
      <c r="B2817" t="str">
        <f>IF(data!$I5694=data!$I$4,data!D5694,"V")</f>
        <v>B</v>
      </c>
      <c r="C2817" t="str">
        <f>IF(data!$I5694=data!$I$4,data!E5694,"V")</f>
        <v>B2</v>
      </c>
      <c r="D2817">
        <f>IF(data!$I5694=data!$I$4,data!F5694,"V")</f>
        <v>342.25001192092901</v>
      </c>
      <c r="E2817">
        <f>IF(data!$I5694=data!$I$4,data!G5694,"V")</f>
        <v>-0.25</v>
      </c>
      <c r="F2817">
        <f>IF(data!$I5694=data!$I$4,data!H5694,"V")</f>
        <v>0.88888888888888895</v>
      </c>
      <c r="G2817">
        <f t="shared" si="129"/>
        <v>0.6022002055850384</v>
      </c>
      <c r="H2817">
        <f t="shared" si="130"/>
        <v>28.129665768067031</v>
      </c>
    </row>
    <row r="2818" spans="1:8" x14ac:dyDescent="0.25">
      <c r="A2818" s="8">
        <f t="shared" si="131"/>
        <v>2815</v>
      </c>
      <c r="B2818" t="str">
        <f>IF(data!$I5699=data!$I$4,data!D5699,"V")</f>
        <v>B</v>
      </c>
      <c r="C2818" t="str">
        <f>IF(data!$I5699=data!$I$4,data!E5699,"V")</f>
        <v>B2</v>
      </c>
      <c r="D2818">
        <f>IF(data!$I5699=data!$I$4,data!F5699,"V")</f>
        <v>2521.9399719238299</v>
      </c>
      <c r="E2818">
        <f>IF(data!$I5699=data!$I$4,data!G5699,"V")</f>
        <v>-0.2</v>
      </c>
      <c r="F2818">
        <f>IF(data!$I5699=data!$I$4,data!H5699,"V")</f>
        <v>1.2962962962963001</v>
      </c>
      <c r="G2818">
        <f t="shared" si="129"/>
        <v>0.66648859103575964</v>
      </c>
      <c r="H2818">
        <f t="shared" si="130"/>
        <v>1000.3470238158247</v>
      </c>
    </row>
    <row r="2819" spans="1:8" x14ac:dyDescent="0.25">
      <c r="A2819" s="8">
        <f t="shared" si="131"/>
        <v>2816</v>
      </c>
      <c r="B2819" t="str">
        <f>IF(data!$I5702=data!$I$4,data!D5702,"V")</f>
        <v>B</v>
      </c>
      <c r="C2819" t="str">
        <f>IF(data!$I5702=data!$I$4,data!E5702,"V")</f>
        <v>B2</v>
      </c>
      <c r="D2819">
        <f>IF(data!$I5702=data!$I$4,data!F5702,"V")</f>
        <v>2124.8900680542001</v>
      </c>
      <c r="E2819">
        <f>IF(data!$I5702=data!$I$4,data!G5702,"V")</f>
        <v>-0.25</v>
      </c>
      <c r="F2819">
        <f>IF(data!$I5702=data!$I$4,data!H5702,"V")</f>
        <v>0.46428571428571402</v>
      </c>
      <c r="G2819">
        <f t="shared" si="129"/>
        <v>0.6022002055850384</v>
      </c>
      <c r="H2819">
        <f t="shared" si="130"/>
        <v>40.416273734155205</v>
      </c>
    </row>
    <row r="2820" spans="1:8" x14ac:dyDescent="0.25">
      <c r="A2820" s="8">
        <f t="shared" si="131"/>
        <v>2817</v>
      </c>
      <c r="B2820" t="str">
        <f>IF(data!$I5703=data!$I$4,data!D5703,"V")</f>
        <v>B</v>
      </c>
      <c r="C2820" t="str">
        <f>IF(data!$I5703=data!$I$4,data!E5703,"V")</f>
        <v>B2</v>
      </c>
      <c r="D2820">
        <f>IF(data!$I5703=data!$I$4,data!F5703,"V")</f>
        <v>3839.2300987243698</v>
      </c>
      <c r="E2820">
        <f>IF(data!$I5703=data!$I$4,data!G5703,"V")</f>
        <v>-0.25</v>
      </c>
      <c r="F2820">
        <f>IF(data!$I5703=data!$I$4,data!H5703,"V")</f>
        <v>0.63253012048192803</v>
      </c>
      <c r="G2820">
        <f t="shared" si="129"/>
        <v>0.6022002055850384</v>
      </c>
      <c r="H2820">
        <f t="shared" si="130"/>
        <v>3.5317221175247839</v>
      </c>
    </row>
    <row r="2821" spans="1:8" x14ac:dyDescent="0.25">
      <c r="A2821" s="8">
        <f t="shared" si="131"/>
        <v>2818</v>
      </c>
      <c r="B2821" t="str">
        <f>IF(data!$I5705=data!$I$4,data!D5705,"V")</f>
        <v>B</v>
      </c>
      <c r="C2821" t="str">
        <f>IF(data!$I5705=data!$I$4,data!E5705,"V")</f>
        <v>B2</v>
      </c>
      <c r="D2821">
        <f>IF(data!$I5705=data!$I$4,data!F5705,"V")</f>
        <v>77.959999084472699</v>
      </c>
      <c r="E2821">
        <f>IF(data!$I5705=data!$I$4,data!G5705,"V")</f>
        <v>-0.25</v>
      </c>
      <c r="F2821">
        <f>IF(data!$I5705=data!$I$4,data!H5705,"V")</f>
        <v>4</v>
      </c>
      <c r="G2821">
        <f t="shared" ref="G2821:G2884" si="132">EXP($J$2*E2821)</f>
        <v>0.6022002055850384</v>
      </c>
      <c r="H2821">
        <f t="shared" ref="H2821:H2884" si="133">D2821*(F2821-G2821)^2</f>
        <v>900.05157624073604</v>
      </c>
    </row>
    <row r="2822" spans="1:8" x14ac:dyDescent="0.25">
      <c r="A2822" s="8">
        <f t="shared" ref="A2822:A2885" si="134">A2821+1</f>
        <v>2819</v>
      </c>
      <c r="B2822" t="str">
        <f>IF(data!$I5708=data!$I$4,data!D5708,"V")</f>
        <v>B</v>
      </c>
      <c r="C2822" t="str">
        <f>IF(data!$I5708=data!$I$4,data!E5708,"V")</f>
        <v>B2</v>
      </c>
      <c r="D2822">
        <f>IF(data!$I5708=data!$I$4,data!F5708,"V")</f>
        <v>12.9899997711182</v>
      </c>
      <c r="E2822">
        <f>IF(data!$I5708=data!$I$4,data!G5708,"V")</f>
        <v>-0.25</v>
      </c>
      <c r="F2822">
        <f>IF(data!$I5708=data!$I$4,data!H5708,"V")</f>
        <v>0.33333333333333298</v>
      </c>
      <c r="G2822">
        <f t="shared" si="132"/>
        <v>0.6022002055850384</v>
      </c>
      <c r="H2822">
        <f t="shared" si="133"/>
        <v>0.93903922443172239</v>
      </c>
    </row>
    <row r="2823" spans="1:8" x14ac:dyDescent="0.25">
      <c r="A2823" s="8">
        <f t="shared" si="134"/>
        <v>2820</v>
      </c>
      <c r="B2823" t="str">
        <f>IF(data!$I5709=data!$I$4,data!D5709,"V")</f>
        <v>B</v>
      </c>
      <c r="C2823" t="str">
        <f>IF(data!$I5709=data!$I$4,data!E5709,"V")</f>
        <v>B2</v>
      </c>
      <c r="D2823">
        <f>IF(data!$I5709=data!$I$4,data!F5709,"V")</f>
        <v>1714.85998249054</v>
      </c>
      <c r="E2823">
        <f>IF(data!$I5709=data!$I$4,data!G5709,"V")</f>
        <v>-0.25</v>
      </c>
      <c r="F2823">
        <f>IF(data!$I5709=data!$I$4,data!H5709,"V")</f>
        <v>0.6875</v>
      </c>
      <c r="G2823">
        <f t="shared" si="132"/>
        <v>0.6022002055850384</v>
      </c>
      <c r="H2823">
        <f t="shared" si="133"/>
        <v>12.477415425117931</v>
      </c>
    </row>
    <row r="2824" spans="1:8" x14ac:dyDescent="0.25">
      <c r="A2824" s="8">
        <f t="shared" si="134"/>
        <v>2821</v>
      </c>
      <c r="B2824" t="str">
        <f>IF(data!$I5710=data!$I$4,data!D5710,"V")</f>
        <v>B</v>
      </c>
      <c r="C2824" t="str">
        <f>IF(data!$I5710=data!$I$4,data!E5710,"V")</f>
        <v>B2</v>
      </c>
      <c r="D2824">
        <f>IF(data!$I5710=data!$I$4,data!F5710,"V")</f>
        <v>341.10999298095697</v>
      </c>
      <c r="E2824">
        <f>IF(data!$I5710=data!$I$4,data!G5710,"V")</f>
        <v>-0.25</v>
      </c>
      <c r="F2824">
        <f>IF(data!$I5710=data!$I$4,data!H5710,"V")</f>
        <v>0.70270270270270296</v>
      </c>
      <c r="G2824">
        <f t="shared" si="132"/>
        <v>0.6022002055850384</v>
      </c>
      <c r="H2824">
        <f t="shared" si="133"/>
        <v>3.4454674188825307</v>
      </c>
    </row>
    <row r="2825" spans="1:8" x14ac:dyDescent="0.25">
      <c r="A2825" s="8">
        <f t="shared" si="134"/>
        <v>2822</v>
      </c>
      <c r="B2825" t="str">
        <f>IF(data!$I5711=data!$I$4,data!D5711,"V")</f>
        <v>B</v>
      </c>
      <c r="C2825" t="str">
        <f>IF(data!$I5711=data!$I$4,data!E5711,"V")</f>
        <v>B2</v>
      </c>
      <c r="D2825">
        <f>IF(data!$I5711=data!$I$4,data!F5711,"V")</f>
        <v>48.329999923706097</v>
      </c>
      <c r="E2825">
        <f>IF(data!$I5711=data!$I$4,data!G5711,"V")</f>
        <v>-0.25</v>
      </c>
      <c r="F2825">
        <f>IF(data!$I5711=data!$I$4,data!H5711,"V")</f>
        <v>0.8</v>
      </c>
      <c r="G2825">
        <f t="shared" si="132"/>
        <v>0.6022002055850384</v>
      </c>
      <c r="H2825">
        <f t="shared" si="133"/>
        <v>1.8908995835651703</v>
      </c>
    </row>
    <row r="2826" spans="1:8" x14ac:dyDescent="0.25">
      <c r="A2826" s="8">
        <f t="shared" si="134"/>
        <v>2823</v>
      </c>
      <c r="B2826" t="str">
        <f>IF(data!$I5715=data!$I$4,data!D5715,"V")</f>
        <v>A</v>
      </c>
      <c r="C2826" t="str">
        <f>IF(data!$I5715=data!$I$4,data!E5715,"V")</f>
        <v>A1</v>
      </c>
      <c r="D2826">
        <f>IF(data!$I5715=data!$I$4,data!F5715,"V")</f>
        <v>2307.0599861145001</v>
      </c>
      <c r="E2826">
        <f>IF(data!$I5715=data!$I$4,data!G5715,"V")</f>
        <v>-0.2</v>
      </c>
      <c r="F2826">
        <f>IF(data!$I5715=data!$I$4,data!H5715,"V")</f>
        <v>0.57638888888888895</v>
      </c>
      <c r="G2826">
        <f t="shared" si="132"/>
        <v>0.66648859103575964</v>
      </c>
      <c r="H2826">
        <f t="shared" si="133"/>
        <v>18.728612210942494</v>
      </c>
    </row>
    <row r="2827" spans="1:8" x14ac:dyDescent="0.25">
      <c r="A2827" s="8">
        <f t="shared" si="134"/>
        <v>2824</v>
      </c>
      <c r="B2827" t="str">
        <f>IF(data!$I5716=data!$I$4,data!D5716,"V")</f>
        <v>B</v>
      </c>
      <c r="C2827" t="str">
        <f>IF(data!$I5716=data!$I$4,data!E5716,"V")</f>
        <v>B2</v>
      </c>
      <c r="D2827">
        <f>IF(data!$I5716=data!$I$4,data!F5716,"V")</f>
        <v>990.78498983383201</v>
      </c>
      <c r="E2827">
        <f>IF(data!$I5716=data!$I$4,data!G5716,"V")</f>
        <v>-0.25</v>
      </c>
      <c r="F2827">
        <f>IF(data!$I5716=data!$I$4,data!H5716,"V")</f>
        <v>0.75</v>
      </c>
      <c r="G2827">
        <f t="shared" si="132"/>
        <v>0.6022002055850384</v>
      </c>
      <c r="H2827">
        <f t="shared" si="133"/>
        <v>21.64347936643102</v>
      </c>
    </row>
    <row r="2828" spans="1:8" x14ac:dyDescent="0.25">
      <c r="A2828" s="8">
        <f t="shared" si="134"/>
        <v>2825</v>
      </c>
      <c r="B2828" t="str">
        <f>IF(data!$I5717=data!$I$4,data!D5717,"V")</f>
        <v>B</v>
      </c>
      <c r="C2828" t="str">
        <f>IF(data!$I5717=data!$I$4,data!E5717,"V")</f>
        <v>B2</v>
      </c>
      <c r="D2828">
        <f>IF(data!$I5717=data!$I$4,data!F5717,"V")</f>
        <v>138.53500056266799</v>
      </c>
      <c r="E2828">
        <f>IF(data!$I5717=data!$I$4,data!G5717,"V")</f>
        <v>-0.25</v>
      </c>
      <c r="F2828">
        <f>IF(data!$I5717=data!$I$4,data!H5717,"V")</f>
        <v>1.25</v>
      </c>
      <c r="G2828">
        <f t="shared" si="132"/>
        <v>0.6022002055850384</v>
      </c>
      <c r="H2828">
        <f t="shared" si="133"/>
        <v>58.135461245901325</v>
      </c>
    </row>
    <row r="2829" spans="1:8" x14ac:dyDescent="0.25">
      <c r="A2829" s="8">
        <f t="shared" si="134"/>
        <v>2826</v>
      </c>
      <c r="B2829" t="str">
        <f>IF(data!$I5718=data!$I$4,data!D5718,"V")</f>
        <v>B</v>
      </c>
      <c r="C2829" t="str">
        <f>IF(data!$I5718=data!$I$4,data!E5718,"V")</f>
        <v>B2</v>
      </c>
      <c r="D2829">
        <f>IF(data!$I5718=data!$I$4,data!F5718,"V")</f>
        <v>2358.68499910831</v>
      </c>
      <c r="E2829">
        <f>IF(data!$I5718=data!$I$4,data!G5718,"V")</f>
        <v>-0.25</v>
      </c>
      <c r="F2829">
        <f>IF(data!$I5718=data!$I$4,data!H5718,"V")</f>
        <v>1.0379746835443</v>
      </c>
      <c r="G2829">
        <f t="shared" si="132"/>
        <v>0.6022002055850384</v>
      </c>
      <c r="H2829">
        <f t="shared" si="133"/>
        <v>447.91285583737522</v>
      </c>
    </row>
    <row r="2830" spans="1:8" x14ac:dyDescent="0.25">
      <c r="A2830" s="8">
        <f t="shared" si="134"/>
        <v>2827</v>
      </c>
      <c r="B2830" t="str">
        <f>IF(data!$I5721=data!$I$4,data!D5721,"V")</f>
        <v>B</v>
      </c>
      <c r="C2830" t="str">
        <f>IF(data!$I5721=data!$I$4,data!E5721,"V")</f>
        <v>B2</v>
      </c>
      <c r="D2830">
        <f>IF(data!$I5721=data!$I$4,data!F5721,"V")</f>
        <v>1093.7049913406399</v>
      </c>
      <c r="E2830">
        <f>IF(data!$I5721=data!$I$4,data!G5721,"V")</f>
        <v>-0.25</v>
      </c>
      <c r="F2830">
        <f>IF(data!$I5721=data!$I$4,data!H5721,"V")</f>
        <v>0.755</v>
      </c>
      <c r="G2830">
        <f t="shared" si="132"/>
        <v>0.6022002055850384</v>
      </c>
      <c r="H2830">
        <f t="shared" si="133"/>
        <v>25.535580431097539</v>
      </c>
    </row>
    <row r="2831" spans="1:8" x14ac:dyDescent="0.25">
      <c r="A2831" s="8">
        <f t="shared" si="134"/>
        <v>2828</v>
      </c>
      <c r="B2831" t="str">
        <f>IF(data!$I5722=data!$I$4,data!D5722,"V")</f>
        <v>B</v>
      </c>
      <c r="C2831" t="str">
        <f>IF(data!$I5722=data!$I$4,data!E5722,"V")</f>
        <v>B2</v>
      </c>
      <c r="D2831">
        <f>IF(data!$I5722=data!$I$4,data!F5722,"V")</f>
        <v>59.324999809265101</v>
      </c>
      <c r="E2831">
        <f>IF(data!$I5722=data!$I$4,data!G5722,"V")</f>
        <v>-0.25</v>
      </c>
      <c r="F2831">
        <f>IF(data!$I5722=data!$I$4,data!H5722,"V")</f>
        <v>0.4</v>
      </c>
      <c r="G2831">
        <f t="shared" si="132"/>
        <v>0.6022002055850384</v>
      </c>
      <c r="H2831">
        <f t="shared" si="133"/>
        <v>2.4254980574011489</v>
      </c>
    </row>
    <row r="2832" spans="1:8" x14ac:dyDescent="0.25">
      <c r="A2832" s="8">
        <f t="shared" si="134"/>
        <v>2829</v>
      </c>
      <c r="B2832" t="str">
        <f>IF(data!$I5724=data!$I$4,data!D5724,"V")</f>
        <v>B</v>
      </c>
      <c r="C2832" t="str">
        <f>IF(data!$I5724=data!$I$4,data!E5724,"V")</f>
        <v>B2</v>
      </c>
      <c r="D2832">
        <f>IF(data!$I5724=data!$I$4,data!F5724,"V")</f>
        <v>98.145003318786607</v>
      </c>
      <c r="E2832">
        <f>IF(data!$I5724=data!$I$4,data!G5724,"V")</f>
        <v>-0.25</v>
      </c>
      <c r="F2832">
        <f>IF(data!$I5724=data!$I$4,data!H5724,"V")</f>
        <v>0.71428571428571397</v>
      </c>
      <c r="G2832">
        <f t="shared" si="132"/>
        <v>0.6022002055850384</v>
      </c>
      <c r="H2832">
        <f t="shared" si="133"/>
        <v>1.2330115036247948</v>
      </c>
    </row>
    <row r="2833" spans="1:8" x14ac:dyDescent="0.25">
      <c r="A2833" s="8">
        <f t="shared" si="134"/>
        <v>2830</v>
      </c>
      <c r="B2833" t="str">
        <f>IF(data!$I5725=data!$I$4,data!D5725,"V")</f>
        <v>B</v>
      </c>
      <c r="C2833" t="str">
        <f>IF(data!$I5725=data!$I$4,data!E5725,"V")</f>
        <v>B2</v>
      </c>
      <c r="D2833">
        <f>IF(data!$I5725=data!$I$4,data!F5725,"V")</f>
        <v>1314.2299861908</v>
      </c>
      <c r="E2833">
        <f>IF(data!$I5725=data!$I$4,data!G5725,"V")</f>
        <v>-0.25</v>
      </c>
      <c r="F2833">
        <f>IF(data!$I5725=data!$I$4,data!H5725,"V")</f>
        <v>0.73913043478260898</v>
      </c>
      <c r="G2833">
        <f t="shared" si="132"/>
        <v>0.6022002055850384</v>
      </c>
      <c r="H2833">
        <f t="shared" si="133"/>
        <v>24.641664611125076</v>
      </c>
    </row>
    <row r="2834" spans="1:8" x14ac:dyDescent="0.25">
      <c r="A2834" s="8">
        <f t="shared" si="134"/>
        <v>2831</v>
      </c>
      <c r="B2834" t="str">
        <f>IF(data!$I5728=data!$I$4,data!D5728,"V")</f>
        <v>B</v>
      </c>
      <c r="C2834" t="str">
        <f>IF(data!$I5728=data!$I$4,data!E5728,"V")</f>
        <v>B2</v>
      </c>
      <c r="D2834">
        <f>IF(data!$I5728=data!$I$4,data!F5728,"V")</f>
        <v>838.16002845764206</v>
      </c>
      <c r="E2834">
        <f>IF(data!$I5728=data!$I$4,data!G5728,"V")</f>
        <v>-0.25</v>
      </c>
      <c r="F2834">
        <f>IF(data!$I5728=data!$I$4,data!H5728,"V")</f>
        <v>0.97727272727272696</v>
      </c>
      <c r="G2834">
        <f t="shared" si="132"/>
        <v>0.6022002055850384</v>
      </c>
      <c r="H2834">
        <f t="shared" si="133"/>
        <v>117.91184699493337</v>
      </c>
    </row>
    <row r="2835" spans="1:8" x14ac:dyDescent="0.25">
      <c r="A2835" s="8">
        <f t="shared" si="134"/>
        <v>2832</v>
      </c>
      <c r="B2835" t="str">
        <f>IF(data!$I5732=data!$I$4,data!D5732,"V")</f>
        <v>A</v>
      </c>
      <c r="C2835" t="str">
        <f>IF(data!$I5732=data!$I$4,data!E5732,"V")</f>
        <v>A1</v>
      </c>
      <c r="D2835">
        <f>IF(data!$I5732=data!$I$4,data!F5732,"V")</f>
        <v>25.9799995422363</v>
      </c>
      <c r="E2835">
        <f>IF(data!$I5732=data!$I$4,data!G5732,"V")</f>
        <v>-0.2</v>
      </c>
      <c r="F2835">
        <f>IF(data!$I5732=data!$I$4,data!H5732,"V")</f>
        <v>2</v>
      </c>
      <c r="G2835">
        <f t="shared" si="132"/>
        <v>0.66648859103575964</v>
      </c>
      <c r="H2835">
        <f t="shared" si="133"/>
        <v>46.199003756206352</v>
      </c>
    </row>
    <row r="2836" spans="1:8" x14ac:dyDescent="0.25">
      <c r="A2836" s="8">
        <f t="shared" si="134"/>
        <v>2833</v>
      </c>
      <c r="B2836" t="str">
        <f>IF(data!$I5733=data!$I$4,data!D5733,"V")</f>
        <v>A</v>
      </c>
      <c r="C2836" t="str">
        <f>IF(data!$I5733=data!$I$4,data!E5733,"V")</f>
        <v>A2</v>
      </c>
      <c r="D2836">
        <f>IF(data!$I5733=data!$I$4,data!F5733,"V")</f>
        <v>23.3800001144409</v>
      </c>
      <c r="E2836">
        <f>IF(data!$I5733=data!$I$4,data!G5733,"V")</f>
        <v>-0.25</v>
      </c>
      <c r="F2836">
        <f>IF(data!$I5733=data!$I$4,data!H5733,"V")</f>
        <v>2</v>
      </c>
      <c r="G2836">
        <f t="shared" si="132"/>
        <v>0.6022002055850384</v>
      </c>
      <c r="H2836">
        <f t="shared" si="133"/>
        <v>45.680879145530675</v>
      </c>
    </row>
    <row r="2837" spans="1:8" x14ac:dyDescent="0.25">
      <c r="A2837" s="8">
        <f t="shared" si="134"/>
        <v>2834</v>
      </c>
      <c r="B2837" t="str">
        <f>IF(data!$I5738=data!$I$4,data!D5738,"V")</f>
        <v>A</v>
      </c>
      <c r="C2837" t="str">
        <f>IF(data!$I5738=data!$I$4,data!E5738,"V")</f>
        <v>A1</v>
      </c>
      <c r="D2837">
        <f>IF(data!$I5738=data!$I$4,data!F5738,"V")</f>
        <v>25.9799995422363</v>
      </c>
      <c r="E2837">
        <f>IF(data!$I5738=data!$I$4,data!G5738,"V")</f>
        <v>-0.2</v>
      </c>
      <c r="F2837">
        <f>IF(data!$I5738=data!$I$4,data!H5738,"V")</f>
        <v>1</v>
      </c>
      <c r="G2837">
        <f t="shared" si="132"/>
        <v>0.66648859103575964</v>
      </c>
      <c r="H2837">
        <f t="shared" si="133"/>
        <v>2.889751709526954</v>
      </c>
    </row>
    <row r="2838" spans="1:8" x14ac:dyDescent="0.25">
      <c r="A2838" s="8">
        <f t="shared" si="134"/>
        <v>2835</v>
      </c>
      <c r="B2838" t="str">
        <f>IF(data!$I5739=data!$I$4,data!D5739,"V")</f>
        <v>A</v>
      </c>
      <c r="C2838" t="str">
        <f>IF(data!$I5739=data!$I$4,data!E5739,"V")</f>
        <v>A1</v>
      </c>
      <c r="D2838">
        <f>IF(data!$I5739=data!$I$4,data!F5739,"V")</f>
        <v>1273.3299851417501</v>
      </c>
      <c r="E2838">
        <f>IF(data!$I5739=data!$I$4,data!G5739,"V")</f>
        <v>-0.2</v>
      </c>
      <c r="F2838">
        <f>IF(data!$I5739=data!$I$4,data!H5739,"V")</f>
        <v>1.04</v>
      </c>
      <c r="G2838">
        <f t="shared" si="132"/>
        <v>0.66648859103575964</v>
      </c>
      <c r="H2838">
        <f t="shared" si="133"/>
        <v>177.64325003555425</v>
      </c>
    </row>
    <row r="2839" spans="1:8" x14ac:dyDescent="0.25">
      <c r="A2839" s="8">
        <f t="shared" si="134"/>
        <v>2836</v>
      </c>
      <c r="B2839" t="str">
        <f>IF(data!$I5741=data!$I$4,data!D5741,"V")</f>
        <v>B</v>
      </c>
      <c r="C2839" t="str">
        <f>IF(data!$I5741=data!$I$4,data!E5741,"V")</f>
        <v>B2</v>
      </c>
      <c r="D2839">
        <f>IF(data!$I5741=data!$I$4,data!F5741,"V")</f>
        <v>23.449999809265101</v>
      </c>
      <c r="E2839">
        <f>IF(data!$I5741=data!$I$4,data!G5741,"V")</f>
        <v>-0.2</v>
      </c>
      <c r="F2839">
        <f>IF(data!$I5741=data!$I$4,data!H5741,"V")</f>
        <v>0.5</v>
      </c>
      <c r="G2839">
        <f t="shared" si="132"/>
        <v>0.66648859103575964</v>
      </c>
      <c r="H2839">
        <f t="shared" si="133"/>
        <v>0.64999766937507242</v>
      </c>
    </row>
    <row r="2840" spans="1:8" x14ac:dyDescent="0.25">
      <c r="A2840" s="8">
        <f t="shared" si="134"/>
        <v>2837</v>
      </c>
      <c r="B2840" t="str">
        <f>IF(data!$I5742=data!$I$4,data!D5742,"V")</f>
        <v>B</v>
      </c>
      <c r="C2840" t="str">
        <f>IF(data!$I5742=data!$I$4,data!E5742,"V")</f>
        <v>B2</v>
      </c>
      <c r="D2840">
        <f>IF(data!$I5742=data!$I$4,data!F5742,"V")</f>
        <v>1441.2299745082901</v>
      </c>
      <c r="E2840">
        <f>IF(data!$I5742=data!$I$4,data!G5742,"V")</f>
        <v>-0.2</v>
      </c>
      <c r="F2840">
        <f>IF(data!$I5742=data!$I$4,data!H5742,"V")</f>
        <v>0.30303030303030298</v>
      </c>
      <c r="G2840">
        <f t="shared" si="132"/>
        <v>0.66648859103575964</v>
      </c>
      <c r="H2840">
        <f t="shared" si="133"/>
        <v>190.38925705544816</v>
      </c>
    </row>
    <row r="2841" spans="1:8" x14ac:dyDescent="0.25">
      <c r="A2841" s="8">
        <f t="shared" si="134"/>
        <v>2838</v>
      </c>
      <c r="B2841" t="str">
        <f>IF(data!$I5743=data!$I$4,data!D5743,"V")</f>
        <v>B</v>
      </c>
      <c r="C2841" t="str">
        <f>IF(data!$I5743=data!$I$4,data!E5743,"V")</f>
        <v>B2</v>
      </c>
      <c r="D2841">
        <f>IF(data!$I5743=data!$I$4,data!F5743,"V")</f>
        <v>79.980003356933594</v>
      </c>
      <c r="E2841">
        <f>IF(data!$I5743=data!$I$4,data!G5743,"V")</f>
        <v>-0.25</v>
      </c>
      <c r="F2841">
        <f>IF(data!$I5743=data!$I$4,data!H5743,"V")</f>
        <v>0.66666666666666696</v>
      </c>
      <c r="G2841">
        <f t="shared" si="132"/>
        <v>0.6022002055850384</v>
      </c>
      <c r="H2841">
        <f t="shared" si="133"/>
        <v>0.33239086381020561</v>
      </c>
    </row>
    <row r="2842" spans="1:8" x14ac:dyDescent="0.25">
      <c r="A2842" s="8">
        <f t="shared" si="134"/>
        <v>2839</v>
      </c>
      <c r="B2842" t="str">
        <f>IF(data!$I5744=data!$I$4,data!D5744,"V")</f>
        <v>B</v>
      </c>
      <c r="C2842" t="str">
        <f>IF(data!$I5744=data!$I$4,data!E5744,"V")</f>
        <v>B2</v>
      </c>
      <c r="D2842">
        <f>IF(data!$I5744=data!$I$4,data!F5744,"V")</f>
        <v>4029.13010787964</v>
      </c>
      <c r="E2842">
        <f>IF(data!$I5744=data!$I$4,data!G5744,"V")</f>
        <v>-0.25</v>
      </c>
      <c r="F2842">
        <f>IF(data!$I5744=data!$I$4,data!H5744,"V")</f>
        <v>0.54228855721392999</v>
      </c>
      <c r="G2842">
        <f t="shared" si="132"/>
        <v>0.6022002055850384</v>
      </c>
      <c r="H2842">
        <f t="shared" si="133"/>
        <v>14.462182214832257</v>
      </c>
    </row>
    <row r="2843" spans="1:8" x14ac:dyDescent="0.25">
      <c r="A2843" s="8">
        <f t="shared" si="134"/>
        <v>2840</v>
      </c>
      <c r="B2843" t="str">
        <f>IF(data!$I5745=data!$I$4,data!D5745,"V")</f>
        <v>A</v>
      </c>
      <c r="C2843" t="str">
        <f>IF(data!$I5745=data!$I$4,data!E5745,"V")</f>
        <v>A1</v>
      </c>
      <c r="D2843">
        <f>IF(data!$I5745=data!$I$4,data!F5745,"V")</f>
        <v>5698.5600852966299</v>
      </c>
      <c r="E2843">
        <f>IF(data!$I5745=data!$I$4,data!G5745,"V")</f>
        <v>-0.25</v>
      </c>
      <c r="F2843">
        <f>IF(data!$I5745=data!$I$4,data!H5745,"V")</f>
        <v>0.50943396226415105</v>
      </c>
      <c r="G2843">
        <f t="shared" si="132"/>
        <v>0.6022002055850384</v>
      </c>
      <c r="H2843">
        <f t="shared" si="133"/>
        <v>49.039391333990238</v>
      </c>
    </row>
    <row r="2844" spans="1:8" x14ac:dyDescent="0.25">
      <c r="A2844" s="8">
        <f t="shared" si="134"/>
        <v>2841</v>
      </c>
      <c r="B2844" t="str">
        <f>IF(data!$I5746=data!$I$4,data!D5746,"V")</f>
        <v>A</v>
      </c>
      <c r="C2844" t="str">
        <f>IF(data!$I5746=data!$I$4,data!E5746,"V")</f>
        <v>A1</v>
      </c>
      <c r="D2844">
        <f>IF(data!$I5746=data!$I$4,data!F5746,"V")</f>
        <v>1252.2999877929699</v>
      </c>
      <c r="E2844">
        <f>IF(data!$I5746=data!$I$4,data!G5746,"V")</f>
        <v>-0.25</v>
      </c>
      <c r="F2844">
        <f>IF(data!$I5746=data!$I$4,data!H5746,"V")</f>
        <v>0.70512820512820495</v>
      </c>
      <c r="G2844">
        <f t="shared" si="132"/>
        <v>0.6022002055850384</v>
      </c>
      <c r="H2844">
        <f t="shared" si="133"/>
        <v>13.267082831231132</v>
      </c>
    </row>
    <row r="2845" spans="1:8" x14ac:dyDescent="0.25">
      <c r="A2845" s="8">
        <f t="shared" si="134"/>
        <v>2842</v>
      </c>
      <c r="B2845" t="str">
        <f>IF(data!$I5748=data!$I$4,data!D5748,"V")</f>
        <v>A</v>
      </c>
      <c r="C2845" t="str">
        <f>IF(data!$I5748=data!$I$4,data!E5748,"V")</f>
        <v>A1</v>
      </c>
      <c r="D2845">
        <f>IF(data!$I5748=data!$I$4,data!F5748,"V")</f>
        <v>63.774999618530302</v>
      </c>
      <c r="E2845">
        <f>IF(data!$I5748=data!$I$4,data!G5748,"V")</f>
        <v>-0.25</v>
      </c>
      <c r="F2845">
        <f>IF(data!$I5748=data!$I$4,data!H5748,"V")</f>
        <v>0.64285714285714302</v>
      </c>
      <c r="G2845">
        <f t="shared" si="132"/>
        <v>0.6022002055850384</v>
      </c>
      <c r="H2845">
        <f t="shared" si="133"/>
        <v>0.10541921649031985</v>
      </c>
    </row>
    <row r="2846" spans="1:8" x14ac:dyDescent="0.25">
      <c r="A2846" s="8">
        <f t="shared" si="134"/>
        <v>2843</v>
      </c>
      <c r="B2846" t="str">
        <f>IF(data!$I5749=data!$I$4,data!D5749,"V")</f>
        <v>A</v>
      </c>
      <c r="C2846" t="str">
        <f>IF(data!$I5749=data!$I$4,data!E5749,"V")</f>
        <v>A1</v>
      </c>
      <c r="D2846">
        <f>IF(data!$I5749=data!$I$4,data!F5749,"V")</f>
        <v>1227.24498558044</v>
      </c>
      <c r="E2846">
        <f>IF(data!$I5749=data!$I$4,data!G5749,"V")</f>
        <v>-0.25</v>
      </c>
      <c r="F2846">
        <f>IF(data!$I5749=data!$I$4,data!H5749,"V")</f>
        <v>0.72033898305084698</v>
      </c>
      <c r="G2846">
        <f t="shared" si="132"/>
        <v>0.6022002055850384</v>
      </c>
      <c r="H2846">
        <f t="shared" si="133"/>
        <v>17.128376906930221</v>
      </c>
    </row>
    <row r="2847" spans="1:8" x14ac:dyDescent="0.25">
      <c r="A2847" s="8">
        <f t="shared" si="134"/>
        <v>2844</v>
      </c>
      <c r="B2847" t="str">
        <f>IF(data!$I5750=data!$I$4,data!D5750,"V")</f>
        <v>A</v>
      </c>
      <c r="C2847" t="str">
        <f>IF(data!$I5750=data!$I$4,data!E5750,"V")</f>
        <v>A1</v>
      </c>
      <c r="D2847">
        <f>IF(data!$I5750=data!$I$4,data!F5750,"V")</f>
        <v>2229.6499881744398</v>
      </c>
      <c r="E2847">
        <f>IF(data!$I5750=data!$I$4,data!G5750,"V")</f>
        <v>-0.2</v>
      </c>
      <c r="F2847">
        <f>IF(data!$I5750=data!$I$4,data!H5750,"V")</f>
        <v>0.59558823529411797</v>
      </c>
      <c r="G2847">
        <f t="shared" si="132"/>
        <v>0.66648859103575964</v>
      </c>
      <c r="H2847">
        <f t="shared" si="133"/>
        <v>11.208139330168745</v>
      </c>
    </row>
    <row r="2848" spans="1:8" x14ac:dyDescent="0.25">
      <c r="A2848" s="8">
        <f t="shared" si="134"/>
        <v>2845</v>
      </c>
      <c r="B2848" t="str">
        <f>IF(data!$I5751=data!$I$4,data!D5751,"V")</f>
        <v>A</v>
      </c>
      <c r="C2848" t="str">
        <f>IF(data!$I5751=data!$I$4,data!E5751,"V")</f>
        <v>A1</v>
      </c>
      <c r="D2848">
        <f>IF(data!$I5751=data!$I$4,data!F5751,"V")</f>
        <v>2700.6299915313698</v>
      </c>
      <c r="E2848">
        <f>IF(data!$I5751=data!$I$4,data!G5751,"V")</f>
        <v>-0.2</v>
      </c>
      <c r="F2848">
        <f>IF(data!$I5751=data!$I$4,data!H5751,"V")</f>
        <v>0.71942446043165498</v>
      </c>
      <c r="G2848">
        <f t="shared" si="132"/>
        <v>0.66648859103575964</v>
      </c>
      <c r="H2848">
        <f t="shared" si="133"/>
        <v>7.5677222917065112</v>
      </c>
    </row>
    <row r="2849" spans="1:8" x14ac:dyDescent="0.25">
      <c r="A2849" s="8">
        <f t="shared" si="134"/>
        <v>2846</v>
      </c>
      <c r="B2849" t="str">
        <f>IF(data!$I5752=data!$I$4,data!D5752,"V")</f>
        <v>A</v>
      </c>
      <c r="C2849" t="str">
        <f>IF(data!$I5752=data!$I$4,data!E5752,"V")</f>
        <v>A1</v>
      </c>
      <c r="D2849">
        <f>IF(data!$I5752=data!$I$4,data!F5752,"V")</f>
        <v>4.9949998855590803</v>
      </c>
      <c r="E2849">
        <f>IF(data!$I5752=data!$I$4,data!G5752,"V")</f>
        <v>-0.25</v>
      </c>
      <c r="F2849">
        <f>IF(data!$I5752=data!$I$4,data!H5752,"V")</f>
        <v>0.5</v>
      </c>
      <c r="G2849">
        <f t="shared" si="132"/>
        <v>0.6022002055850384</v>
      </c>
      <c r="H2849">
        <f t="shared" si="133"/>
        <v>5.2172184502690538E-2</v>
      </c>
    </row>
    <row r="2850" spans="1:8" x14ac:dyDescent="0.25">
      <c r="A2850" s="8">
        <f t="shared" si="134"/>
        <v>2847</v>
      </c>
      <c r="B2850" t="str">
        <f>IF(data!$I5754=data!$I$4,data!D5754,"V")</f>
        <v>B</v>
      </c>
      <c r="C2850" t="str">
        <f>IF(data!$I5754=data!$I$4,data!E5754,"V")</f>
        <v>B2</v>
      </c>
      <c r="D2850">
        <f>IF(data!$I5754=data!$I$4,data!F5754,"V")</f>
        <v>3707.47992756963</v>
      </c>
      <c r="E2850">
        <f>IF(data!$I5754=data!$I$4,data!G5754,"V")</f>
        <v>-0.25</v>
      </c>
      <c r="F2850">
        <f>IF(data!$I5754=data!$I$4,data!H5754,"V")</f>
        <v>0.89387308533916898</v>
      </c>
      <c r="G2850">
        <f t="shared" si="132"/>
        <v>0.6022002055850384</v>
      </c>
      <c r="H2850">
        <f t="shared" si="133"/>
        <v>315.40669489368082</v>
      </c>
    </row>
    <row r="2851" spans="1:8" x14ac:dyDescent="0.25">
      <c r="A2851" s="8">
        <f t="shared" si="134"/>
        <v>2848</v>
      </c>
      <c r="B2851" t="str">
        <f>IF(data!$I5756=data!$I$4,data!D5756,"V")</f>
        <v>A</v>
      </c>
      <c r="C2851" t="str">
        <f>IF(data!$I5756=data!$I$4,data!E5756,"V")</f>
        <v>A1</v>
      </c>
      <c r="D2851">
        <f>IF(data!$I5756=data!$I$4,data!F5756,"V")</f>
        <v>90.070000648498507</v>
      </c>
      <c r="E2851">
        <f>IF(data!$I5756=data!$I$4,data!G5756,"V")</f>
        <v>-0.25</v>
      </c>
      <c r="F2851">
        <f>IF(data!$I5756=data!$I$4,data!H5756,"V")</f>
        <v>0.9</v>
      </c>
      <c r="G2851">
        <f t="shared" si="132"/>
        <v>0.6022002055850384</v>
      </c>
      <c r="H2851">
        <f t="shared" si="133"/>
        <v>7.9878325675640651</v>
      </c>
    </row>
    <row r="2852" spans="1:8" x14ac:dyDescent="0.25">
      <c r="A2852" s="8">
        <f t="shared" si="134"/>
        <v>2849</v>
      </c>
      <c r="B2852" t="str">
        <f>IF(data!$I5757=data!$I$4,data!D5757,"V")</f>
        <v>A</v>
      </c>
      <c r="C2852" t="str">
        <f>IF(data!$I5757=data!$I$4,data!E5757,"V")</f>
        <v>A1</v>
      </c>
      <c r="D2852">
        <f>IF(data!$I5757=data!$I$4,data!F5757,"V")</f>
        <v>1110.1549758911101</v>
      </c>
      <c r="E2852">
        <f>IF(data!$I5757=data!$I$4,data!G5757,"V")</f>
        <v>-0.25</v>
      </c>
      <c r="F2852">
        <f>IF(data!$I5757=data!$I$4,data!H5757,"V")</f>
        <v>0.6875</v>
      </c>
      <c r="G2852">
        <f t="shared" si="132"/>
        <v>0.6022002055850384</v>
      </c>
      <c r="H2852">
        <f t="shared" si="133"/>
        <v>8.0775485823266475</v>
      </c>
    </row>
    <row r="2853" spans="1:8" x14ac:dyDescent="0.25">
      <c r="A2853" s="8">
        <f t="shared" si="134"/>
        <v>2850</v>
      </c>
      <c r="B2853" t="str">
        <f>IF(data!$I5759=data!$I$4,data!D5759,"V")</f>
        <v>A</v>
      </c>
      <c r="C2853" t="str">
        <f>IF(data!$I5759=data!$I$4,data!E5759,"V")</f>
        <v>A1</v>
      </c>
      <c r="D2853">
        <f>IF(data!$I5759=data!$I$4,data!F5759,"V")</f>
        <v>9.9899997711181605</v>
      </c>
      <c r="E2853">
        <f>IF(data!$I5759=data!$I$4,data!G5759,"V")</f>
        <v>-0.25</v>
      </c>
      <c r="F2853">
        <f>IF(data!$I5759=data!$I$4,data!H5759,"V")</f>
        <v>1</v>
      </c>
      <c r="G2853">
        <f t="shared" si="132"/>
        <v>0.6022002055850384</v>
      </c>
      <c r="H2853">
        <f t="shared" si="133"/>
        <v>1.5808642813821587</v>
      </c>
    </row>
    <row r="2854" spans="1:8" x14ac:dyDescent="0.25">
      <c r="A2854" s="8">
        <f t="shared" si="134"/>
        <v>2851</v>
      </c>
      <c r="B2854" t="str">
        <f>IF(data!$I5760=data!$I$4,data!D5760,"V")</f>
        <v>A</v>
      </c>
      <c r="C2854" t="str">
        <f>IF(data!$I5760=data!$I$4,data!E5760,"V")</f>
        <v>A1</v>
      </c>
      <c r="D2854">
        <f>IF(data!$I5760=data!$I$4,data!F5760,"V")</f>
        <v>613.53498649597202</v>
      </c>
      <c r="E2854">
        <f>IF(data!$I5760=data!$I$4,data!G5760,"V")</f>
        <v>-0.25</v>
      </c>
      <c r="F2854">
        <f>IF(data!$I5760=data!$I$4,data!H5760,"V")</f>
        <v>0.63636363636363602</v>
      </c>
      <c r="G2854">
        <f t="shared" si="132"/>
        <v>0.6022002055850384</v>
      </c>
      <c r="H2854">
        <f t="shared" si="133"/>
        <v>0.71608122571203181</v>
      </c>
    </row>
    <row r="2855" spans="1:8" x14ac:dyDescent="0.25">
      <c r="A2855" s="8">
        <f t="shared" si="134"/>
        <v>2852</v>
      </c>
      <c r="B2855" t="str">
        <f>IF(data!$I5761=data!$I$4,data!D5761,"V")</f>
        <v>A</v>
      </c>
      <c r="C2855" t="str">
        <f>IF(data!$I5761=data!$I$4,data!E5761,"V")</f>
        <v>A1</v>
      </c>
      <c r="D2855">
        <f>IF(data!$I5761=data!$I$4,data!F5761,"V")</f>
        <v>109.16499757766699</v>
      </c>
      <c r="E2855">
        <f>IF(data!$I5761=data!$I$4,data!G5761,"V")</f>
        <v>-0.25</v>
      </c>
      <c r="F2855">
        <f>IF(data!$I5761=data!$I$4,data!H5761,"V")</f>
        <v>0.45833333333333298</v>
      </c>
      <c r="G2855">
        <f t="shared" si="132"/>
        <v>0.6022002055850384</v>
      </c>
      <c r="H2855">
        <f t="shared" si="133"/>
        <v>2.2594618520892786</v>
      </c>
    </row>
    <row r="2856" spans="1:8" x14ac:dyDescent="0.25">
      <c r="A2856" s="8">
        <f t="shared" si="134"/>
        <v>2853</v>
      </c>
      <c r="B2856" t="str">
        <f>IF(data!$I5764=data!$I$4,data!D5764,"V")</f>
        <v>A</v>
      </c>
      <c r="C2856" t="str">
        <f>IF(data!$I5764=data!$I$4,data!E5764,"V")</f>
        <v>A2</v>
      </c>
      <c r="D2856">
        <f>IF(data!$I5764=data!$I$4,data!F5764,"V")</f>
        <v>646.34999370574997</v>
      </c>
      <c r="E2856">
        <f>IF(data!$I5764=data!$I$4,data!G5764,"V")</f>
        <v>-0.2</v>
      </c>
      <c r="F2856">
        <f>IF(data!$I5764=data!$I$4,data!H5764,"V")</f>
        <v>0.53703703703703698</v>
      </c>
      <c r="G2856">
        <f t="shared" si="132"/>
        <v>0.66648859103575964</v>
      </c>
      <c r="H2856">
        <f t="shared" si="133"/>
        <v>10.831342413128255</v>
      </c>
    </row>
    <row r="2857" spans="1:8" x14ac:dyDescent="0.25">
      <c r="A2857" s="8">
        <f t="shared" si="134"/>
        <v>2854</v>
      </c>
      <c r="B2857" t="str">
        <f>IF(data!$I5766=data!$I$4,data!D5766,"V")</f>
        <v>A</v>
      </c>
      <c r="C2857" t="str">
        <f>IF(data!$I5766=data!$I$4,data!E5766,"V")</f>
        <v>A1</v>
      </c>
      <c r="D2857">
        <f>IF(data!$I5766=data!$I$4,data!F5766,"V")</f>
        <v>169.77000045776401</v>
      </c>
      <c r="E2857">
        <f>IF(data!$I5766=data!$I$4,data!G5766,"V")</f>
        <v>-0.2</v>
      </c>
      <c r="F2857">
        <f>IF(data!$I5766=data!$I$4,data!H5766,"V")</f>
        <v>2</v>
      </c>
      <c r="G2857">
        <f t="shared" si="132"/>
        <v>0.66648859103575964</v>
      </c>
      <c r="H2857">
        <f t="shared" si="133"/>
        <v>301.89395793054229</v>
      </c>
    </row>
    <row r="2858" spans="1:8" x14ac:dyDescent="0.25">
      <c r="A2858" s="8">
        <f t="shared" si="134"/>
        <v>2855</v>
      </c>
      <c r="B2858" t="str">
        <f>IF(data!$I5771=data!$I$4,data!D5771,"V")</f>
        <v>A</v>
      </c>
      <c r="C2858" t="str">
        <f>IF(data!$I5771=data!$I$4,data!E5771,"V")</f>
        <v>A1</v>
      </c>
      <c r="D2858">
        <f>IF(data!$I5771=data!$I$4,data!F5771,"V")</f>
        <v>422.82999610900902</v>
      </c>
      <c r="E2858">
        <f>IF(data!$I5771=data!$I$4,data!G5771,"V")</f>
        <v>-0.2</v>
      </c>
      <c r="F2858">
        <f>IF(data!$I5771=data!$I$4,data!H5771,"V")</f>
        <v>1.8</v>
      </c>
      <c r="G2858">
        <f t="shared" si="132"/>
        <v>0.66648859103575964</v>
      </c>
      <c r="H2858">
        <f t="shared" si="133"/>
        <v>543.27232314988203</v>
      </c>
    </row>
    <row r="2859" spans="1:8" x14ac:dyDescent="0.25">
      <c r="A2859" s="8">
        <f t="shared" si="134"/>
        <v>2856</v>
      </c>
      <c r="B2859" t="str">
        <f>IF(data!$I5774=data!$I$4,data!D5774,"V")</f>
        <v>B</v>
      </c>
      <c r="C2859" t="str">
        <f>IF(data!$I5774=data!$I$4,data!E5774,"V")</f>
        <v>B2</v>
      </c>
      <c r="D2859">
        <f>IF(data!$I5774=data!$I$4,data!F5774,"V")</f>
        <v>1708.84998416901</v>
      </c>
      <c r="E2859">
        <f>IF(data!$I5774=data!$I$4,data!G5774,"V")</f>
        <v>-0.2</v>
      </c>
      <c r="F2859">
        <f>IF(data!$I5774=data!$I$4,data!H5774,"V")</f>
        <v>0.58034026465028399</v>
      </c>
      <c r="G2859">
        <f t="shared" si="132"/>
        <v>0.66648859103575964</v>
      </c>
      <c r="H2859">
        <f t="shared" si="133"/>
        <v>12.682288495971427</v>
      </c>
    </row>
    <row r="2860" spans="1:8" x14ac:dyDescent="0.25">
      <c r="A2860" s="8">
        <f t="shared" si="134"/>
        <v>2857</v>
      </c>
      <c r="B2860" t="str">
        <f>IF(data!$I5776=data!$I$4,data!D5776,"V")</f>
        <v>B</v>
      </c>
      <c r="C2860" t="str">
        <f>IF(data!$I5776=data!$I$4,data!E5776,"V")</f>
        <v>B2</v>
      </c>
      <c r="D2860">
        <f>IF(data!$I5776=data!$I$4,data!F5776,"V")</f>
        <v>1746.34998964332</v>
      </c>
      <c r="E2860">
        <f>IF(data!$I5776=data!$I$4,data!G5776,"V")</f>
        <v>-0.2</v>
      </c>
      <c r="F2860">
        <f>IF(data!$I5776=data!$I$4,data!H5776,"V")</f>
        <v>0.66666666666666696</v>
      </c>
      <c r="G2860">
        <f t="shared" si="132"/>
        <v>0.66648859103575964</v>
      </c>
      <c r="H2860">
        <f t="shared" si="133"/>
        <v>5.5378382841224872E-5</v>
      </c>
    </row>
    <row r="2861" spans="1:8" x14ac:dyDescent="0.25">
      <c r="A2861" s="8">
        <f t="shared" si="134"/>
        <v>2858</v>
      </c>
      <c r="B2861" t="str">
        <f>IF(data!$I5777=data!$I$4,data!D5777,"V")</f>
        <v>B</v>
      </c>
      <c r="C2861" t="str">
        <f>IF(data!$I5777=data!$I$4,data!E5777,"V")</f>
        <v>B2</v>
      </c>
      <c r="D2861">
        <f>IF(data!$I5777=data!$I$4,data!F5777,"V")</f>
        <v>985.380026817322</v>
      </c>
      <c r="E2861">
        <f>IF(data!$I5777=data!$I$4,data!G5777,"V")</f>
        <v>-0.25</v>
      </c>
      <c r="F2861">
        <f>IF(data!$I5777=data!$I$4,data!H5777,"V")</f>
        <v>0.63414634146341498</v>
      </c>
      <c r="G2861">
        <f t="shared" si="132"/>
        <v>0.6022002055850384</v>
      </c>
      <c r="H2861">
        <f t="shared" si="133"/>
        <v>1.0056351020919447</v>
      </c>
    </row>
    <row r="2862" spans="1:8" x14ac:dyDescent="0.25">
      <c r="A2862" s="8">
        <f t="shared" si="134"/>
        <v>2859</v>
      </c>
      <c r="B2862" t="str">
        <f>IF(data!$I5778=data!$I$4,data!D5778,"V")</f>
        <v>B</v>
      </c>
      <c r="C2862" t="str">
        <f>IF(data!$I5778=data!$I$4,data!E5778,"V")</f>
        <v>B1</v>
      </c>
      <c r="D2862">
        <f>IF(data!$I5778=data!$I$4,data!F5778,"V")</f>
        <v>3206.9400024414099</v>
      </c>
      <c r="E2862">
        <f>IF(data!$I5778=data!$I$4,data!G5778,"V")</f>
        <v>-0.15</v>
      </c>
      <c r="F2862">
        <f>IF(data!$I5778=data!$I$4,data!H5778,"V")</f>
        <v>2</v>
      </c>
      <c r="G2862">
        <f t="shared" si="132"/>
        <v>0.73764013672045214</v>
      </c>
      <c r="H2862">
        <f t="shared" si="133"/>
        <v>5110.4270158572917</v>
      </c>
    </row>
    <row r="2863" spans="1:8" x14ac:dyDescent="0.25">
      <c r="A2863" s="8">
        <f t="shared" si="134"/>
        <v>2860</v>
      </c>
      <c r="B2863" t="str">
        <f>IF(data!$I5780=data!$I$4,data!D5780,"V")</f>
        <v>B</v>
      </c>
      <c r="C2863" t="str">
        <f>IF(data!$I5780=data!$I$4,data!E5780,"V")</f>
        <v>B1</v>
      </c>
      <c r="D2863">
        <f>IF(data!$I5780=data!$I$4,data!F5780,"V")</f>
        <v>999.96002197265602</v>
      </c>
      <c r="E2863">
        <f>IF(data!$I5780=data!$I$4,data!G5780,"V")</f>
        <v>-0.15</v>
      </c>
      <c r="F2863">
        <f>IF(data!$I5780=data!$I$4,data!H5780,"V")</f>
        <v>1</v>
      </c>
      <c r="G2863">
        <f t="shared" si="132"/>
        <v>0.73764013672045214</v>
      </c>
      <c r="H2863">
        <f t="shared" si="133"/>
        <v>68.82994606458584</v>
      </c>
    </row>
    <row r="2864" spans="1:8" x14ac:dyDescent="0.25">
      <c r="A2864" s="8">
        <f t="shared" si="134"/>
        <v>2861</v>
      </c>
      <c r="B2864" t="str">
        <f>IF(data!$I5781=data!$I$4,data!D5781,"V")</f>
        <v>B</v>
      </c>
      <c r="C2864" t="str">
        <f>IF(data!$I5781=data!$I$4,data!E5781,"V")</f>
        <v>B1</v>
      </c>
      <c r="D2864">
        <f>IF(data!$I5781=data!$I$4,data!F5781,"V")</f>
        <v>30299.9405145645</v>
      </c>
      <c r="E2864">
        <f>IF(data!$I5781=data!$I$4,data!G5781,"V")</f>
        <v>-0.15</v>
      </c>
      <c r="F2864">
        <f>IF(data!$I5781=data!$I$4,data!H5781,"V")</f>
        <v>0.57333333333333303</v>
      </c>
      <c r="G2864">
        <f t="shared" si="132"/>
        <v>0.73764013672045214</v>
      </c>
      <c r="H2864">
        <f t="shared" si="133"/>
        <v>817.99918095860892</v>
      </c>
    </row>
    <row r="2865" spans="1:8" x14ac:dyDescent="0.25">
      <c r="A2865" s="8">
        <f t="shared" si="134"/>
        <v>2862</v>
      </c>
      <c r="B2865" t="str">
        <f>IF(data!$I5782=data!$I$4,data!D5782,"V")</f>
        <v>B</v>
      </c>
      <c r="C2865" t="str">
        <f>IF(data!$I5782=data!$I$4,data!E5782,"V")</f>
        <v>B2</v>
      </c>
      <c r="D2865">
        <f>IF(data!$I5782=data!$I$4,data!F5782,"V")</f>
        <v>1823.0700187683101</v>
      </c>
      <c r="E2865">
        <f>IF(data!$I5782=data!$I$4,data!G5782,"V")</f>
        <v>-0.2</v>
      </c>
      <c r="F2865">
        <f>IF(data!$I5782=data!$I$4,data!H5782,"V")</f>
        <v>0.79545454545454497</v>
      </c>
      <c r="G2865">
        <f t="shared" si="132"/>
        <v>0.66648859103575964</v>
      </c>
      <c r="H2865">
        <f t="shared" si="133"/>
        <v>30.321696886023751</v>
      </c>
    </row>
    <row r="2866" spans="1:8" x14ac:dyDescent="0.25">
      <c r="A2866" s="8">
        <f t="shared" si="134"/>
        <v>2863</v>
      </c>
      <c r="B2866" t="str">
        <f>IF(data!$I5783=data!$I$4,data!D5783,"V")</f>
        <v>B</v>
      </c>
      <c r="C2866" t="str">
        <f>IF(data!$I5783=data!$I$4,data!E5783,"V")</f>
        <v>B2</v>
      </c>
      <c r="D2866">
        <f>IF(data!$I5783=data!$I$4,data!F5783,"V")</f>
        <v>514.68997192382801</v>
      </c>
      <c r="E2866">
        <f>IF(data!$I5783=data!$I$4,data!G5783,"V")</f>
        <v>-0.2</v>
      </c>
      <c r="F2866">
        <f>IF(data!$I5783=data!$I$4,data!H5783,"V")</f>
        <v>0.66666666666666696</v>
      </c>
      <c r="G2866">
        <f t="shared" si="132"/>
        <v>0.66648859103575964</v>
      </c>
      <c r="H2866">
        <f t="shared" si="133"/>
        <v>1.6321297837645082E-5</v>
      </c>
    </row>
    <row r="2867" spans="1:8" x14ac:dyDescent="0.25">
      <c r="A2867" s="8">
        <f t="shared" si="134"/>
        <v>2864</v>
      </c>
      <c r="B2867" t="str">
        <f>IF(data!$I5784=data!$I$4,data!D5784,"V")</f>
        <v>B</v>
      </c>
      <c r="C2867" t="str">
        <f>IF(data!$I5784=data!$I$4,data!E5784,"V")</f>
        <v>B2</v>
      </c>
      <c r="D2867">
        <f>IF(data!$I5784=data!$I$4,data!F5784,"V")</f>
        <v>4942.8399810790997</v>
      </c>
      <c r="E2867">
        <f>IF(data!$I5784=data!$I$4,data!G5784,"V")</f>
        <v>-0.2</v>
      </c>
      <c r="F2867">
        <f>IF(data!$I5784=data!$I$4,data!H5784,"V")</f>
        <v>0.47826086956521702</v>
      </c>
      <c r="G2867">
        <f t="shared" si="132"/>
        <v>0.66648859103575964</v>
      </c>
      <c r="H2867">
        <f t="shared" si="133"/>
        <v>175.12321474916916</v>
      </c>
    </row>
    <row r="2868" spans="1:8" x14ac:dyDescent="0.25">
      <c r="A2868" s="8">
        <f t="shared" si="134"/>
        <v>2865</v>
      </c>
      <c r="B2868" t="str">
        <f>IF(data!$I5786=data!$I$4,data!D5786,"V")</f>
        <v>B</v>
      </c>
      <c r="C2868" t="str">
        <f>IF(data!$I5786=data!$I$4,data!E5786,"V")</f>
        <v>B2</v>
      </c>
      <c r="D2868">
        <f>IF(data!$I5786=data!$I$4,data!F5786,"V")</f>
        <v>2106.5899963378902</v>
      </c>
      <c r="E2868">
        <f>IF(data!$I5786=data!$I$4,data!G5786,"V")</f>
        <v>-0.2</v>
      </c>
      <c r="F2868">
        <f>IF(data!$I5786=data!$I$4,data!H5786,"V")</f>
        <v>0.47058823529411797</v>
      </c>
      <c r="G2868">
        <f t="shared" si="132"/>
        <v>0.66648859103575964</v>
      </c>
      <c r="H2868">
        <f t="shared" si="133"/>
        <v>80.844497653245327</v>
      </c>
    </row>
    <row r="2869" spans="1:8" x14ac:dyDescent="0.25">
      <c r="A2869" s="8">
        <f t="shared" si="134"/>
        <v>2866</v>
      </c>
      <c r="B2869" t="str">
        <f>IF(data!$I5787=data!$I$4,data!D5787,"V")</f>
        <v>A</v>
      </c>
      <c r="C2869" t="str">
        <f>IF(data!$I5787=data!$I$4,data!E5787,"V")</f>
        <v>A1</v>
      </c>
      <c r="D2869">
        <f>IF(data!$I5787=data!$I$4,data!F5787,"V")</f>
        <v>1507.53002166748</v>
      </c>
      <c r="E2869">
        <f>IF(data!$I5787=data!$I$4,data!G5787,"V")</f>
        <v>-0.16</v>
      </c>
      <c r="F2869">
        <f>IF(data!$I5787=data!$I$4,data!H5787,"V")</f>
        <v>0.88235294117647101</v>
      </c>
      <c r="G2869">
        <f t="shared" si="132"/>
        <v>0.72282668227538627</v>
      </c>
      <c r="H2869">
        <f t="shared" si="133"/>
        <v>38.364569633282187</v>
      </c>
    </row>
    <row r="2870" spans="1:8" x14ac:dyDescent="0.25">
      <c r="A2870" s="8">
        <f t="shared" si="134"/>
        <v>2867</v>
      </c>
      <c r="B2870" t="str">
        <f>IF(data!$I5788=data!$I$4,data!D5788,"V")</f>
        <v>A</v>
      </c>
      <c r="C2870" t="str">
        <f>IF(data!$I5788=data!$I$4,data!E5788,"V")</f>
        <v>A1</v>
      </c>
      <c r="D2870">
        <f>IF(data!$I5788=data!$I$4,data!F5788,"V")</f>
        <v>628.18000030517601</v>
      </c>
      <c r="E2870">
        <f>IF(data!$I5788=data!$I$4,data!G5788,"V")</f>
        <v>-0.2</v>
      </c>
      <c r="F2870">
        <f>IF(data!$I5788=data!$I$4,data!H5788,"V")</f>
        <v>0.3</v>
      </c>
      <c r="G2870">
        <f t="shared" si="132"/>
        <v>0.66648859103575964</v>
      </c>
      <c r="H2870">
        <f t="shared" si="133"/>
        <v>84.373297802402377</v>
      </c>
    </row>
    <row r="2871" spans="1:8" x14ac:dyDescent="0.25">
      <c r="A2871" s="8">
        <f t="shared" si="134"/>
        <v>2868</v>
      </c>
      <c r="B2871" t="str">
        <f>IF(data!$I5789=data!$I$4,data!D5789,"V")</f>
        <v>A</v>
      </c>
      <c r="C2871" t="str">
        <f>IF(data!$I5789=data!$I$4,data!E5789,"V")</f>
        <v>A1</v>
      </c>
      <c r="D2871">
        <f>IF(data!$I5789=data!$I$4,data!F5789,"V")</f>
        <v>103.199996948242</v>
      </c>
      <c r="E2871">
        <f>IF(data!$I5789=data!$I$4,data!G5789,"V")</f>
        <v>-0.2</v>
      </c>
      <c r="F2871">
        <f>IF(data!$I5789=data!$I$4,data!H5789,"V")</f>
        <v>0.25</v>
      </c>
      <c r="G2871">
        <f t="shared" si="132"/>
        <v>0.66648859103575964</v>
      </c>
      <c r="H2871">
        <f t="shared" si="133"/>
        <v>17.901354905610347</v>
      </c>
    </row>
    <row r="2872" spans="1:8" x14ac:dyDescent="0.25">
      <c r="A2872" s="8">
        <f t="shared" si="134"/>
        <v>2869</v>
      </c>
      <c r="B2872" t="str">
        <f>IF(data!$I5793=data!$I$4,data!D5793,"V")</f>
        <v>B</v>
      </c>
      <c r="C2872" t="str">
        <f>IF(data!$I5793=data!$I$4,data!E5793,"V")</f>
        <v>B2</v>
      </c>
      <c r="D2872">
        <f>IF(data!$I5793=data!$I$4,data!F5793,"V")</f>
        <v>102.189999103546</v>
      </c>
      <c r="E2872">
        <f>IF(data!$I5793=data!$I$4,data!G5793,"V")</f>
        <v>-0.2</v>
      </c>
      <c r="F2872">
        <f>IF(data!$I5793=data!$I$4,data!H5793,"V")</f>
        <v>0.63157894736842102</v>
      </c>
      <c r="G2872">
        <f t="shared" si="132"/>
        <v>0.66648859103575964</v>
      </c>
      <c r="H2872">
        <f t="shared" si="133"/>
        <v>0.12453723725950951</v>
      </c>
    </row>
    <row r="2873" spans="1:8" x14ac:dyDescent="0.25">
      <c r="A2873" s="8">
        <f t="shared" si="134"/>
        <v>2870</v>
      </c>
      <c r="B2873" t="str">
        <f>IF(data!$I5794=data!$I$4,data!D5794,"V")</f>
        <v>B</v>
      </c>
      <c r="C2873" t="str">
        <f>IF(data!$I5794=data!$I$4,data!E5794,"V")</f>
        <v>B2</v>
      </c>
      <c r="D2873">
        <f>IF(data!$I5794=data!$I$4,data!F5794,"V")</f>
        <v>57.709999084472699</v>
      </c>
      <c r="E2873">
        <f>IF(data!$I5794=data!$I$4,data!G5794,"V")</f>
        <v>-0.2</v>
      </c>
      <c r="F2873">
        <f>IF(data!$I5794=data!$I$4,data!H5794,"V")</f>
        <v>0.58333333333333304</v>
      </c>
      <c r="G2873">
        <f t="shared" si="132"/>
        <v>0.66648859103575964</v>
      </c>
      <c r="H2873">
        <f t="shared" si="133"/>
        <v>0.3990529218193879</v>
      </c>
    </row>
    <row r="2874" spans="1:8" x14ac:dyDescent="0.25">
      <c r="A2874" s="8">
        <f t="shared" si="134"/>
        <v>2871</v>
      </c>
      <c r="B2874" t="str">
        <f>IF(data!$I5795=data!$I$4,data!D5795,"V")</f>
        <v>B</v>
      </c>
      <c r="C2874" t="str">
        <f>IF(data!$I5795=data!$I$4,data!E5795,"V")</f>
        <v>B2</v>
      </c>
      <c r="D2874">
        <f>IF(data!$I5795=data!$I$4,data!F5795,"V")</f>
        <v>46</v>
      </c>
      <c r="E2874">
        <f>IF(data!$I5795=data!$I$4,data!G5795,"V")</f>
        <v>-0.2</v>
      </c>
      <c r="F2874">
        <f>IF(data!$I5795=data!$I$4,data!H5795,"V")</f>
        <v>0.85714285714285698</v>
      </c>
      <c r="G2874">
        <f t="shared" si="132"/>
        <v>0.66648859103575964</v>
      </c>
      <c r="H2874">
        <f t="shared" si="133"/>
        <v>1.6720562625024509</v>
      </c>
    </row>
    <row r="2875" spans="1:8" x14ac:dyDescent="0.25">
      <c r="A2875" s="8">
        <f t="shared" si="134"/>
        <v>2872</v>
      </c>
      <c r="B2875" t="str">
        <f>IF(data!$I5796=data!$I$4,data!D5796,"V")</f>
        <v>B</v>
      </c>
      <c r="C2875" t="str">
        <f>IF(data!$I5796=data!$I$4,data!E5796,"V")</f>
        <v>B2</v>
      </c>
      <c r="D2875">
        <f>IF(data!$I5796=data!$I$4,data!F5796,"V")</f>
        <v>8</v>
      </c>
      <c r="E2875">
        <f>IF(data!$I5796=data!$I$4,data!G5796,"V")</f>
        <v>-0.2</v>
      </c>
      <c r="F2875">
        <f>IF(data!$I5796=data!$I$4,data!H5796,"V")</f>
        <v>1</v>
      </c>
      <c r="G2875">
        <f t="shared" si="132"/>
        <v>0.66648859103575964</v>
      </c>
      <c r="H2875">
        <f t="shared" si="133"/>
        <v>0.88983887927450234</v>
      </c>
    </row>
    <row r="2876" spans="1:8" x14ac:dyDescent="0.25">
      <c r="A2876" s="8">
        <f t="shared" si="134"/>
        <v>2873</v>
      </c>
      <c r="B2876" t="str">
        <f>IF(data!$I5799=data!$I$4,data!D5799,"V")</f>
        <v>A</v>
      </c>
      <c r="C2876" t="str">
        <f>IF(data!$I5799=data!$I$4,data!E5799,"V")</f>
        <v>A1</v>
      </c>
      <c r="D2876">
        <f>IF(data!$I5799=data!$I$4,data!F5799,"V")</f>
        <v>2017.31994628906</v>
      </c>
      <c r="E2876">
        <f>IF(data!$I5799=data!$I$4,data!G5799,"V")</f>
        <v>-0.11</v>
      </c>
      <c r="F2876">
        <f>IF(data!$I5799=data!$I$4,data!H5799,"V")</f>
        <v>0.8</v>
      </c>
      <c r="G2876">
        <f t="shared" si="132"/>
        <v>0.79999264790145408</v>
      </c>
      <c r="H2876">
        <f t="shared" si="133"/>
        <v>1.0904290723038293E-7</v>
      </c>
    </row>
    <row r="2877" spans="1:8" x14ac:dyDescent="0.25">
      <c r="A2877" s="8">
        <f t="shared" si="134"/>
        <v>2874</v>
      </c>
      <c r="B2877" t="str">
        <f>IF(data!$I5800=data!$I$4,data!D5800,"V")</f>
        <v>A</v>
      </c>
      <c r="C2877" t="str">
        <f>IF(data!$I5800=data!$I$4,data!E5800,"V")</f>
        <v>A2</v>
      </c>
      <c r="D2877">
        <f>IF(data!$I5800=data!$I$4,data!F5800,"V")</f>
        <v>6133.6301116943396</v>
      </c>
      <c r="E2877">
        <f>IF(data!$I5800=data!$I$4,data!G5800,"V")</f>
        <v>-0.11</v>
      </c>
      <c r="F2877">
        <f>IF(data!$I5800=data!$I$4,data!H5800,"V")</f>
        <v>0.7</v>
      </c>
      <c r="G2877">
        <f t="shared" si="132"/>
        <v>0.79999264790145408</v>
      </c>
      <c r="H2877">
        <f t="shared" si="133"/>
        <v>61.327282437881635</v>
      </c>
    </row>
    <row r="2878" spans="1:8" x14ac:dyDescent="0.25">
      <c r="A2878" s="8">
        <f t="shared" si="134"/>
        <v>2875</v>
      </c>
      <c r="B2878" t="str">
        <f>IF(data!$I5801=data!$I$4,data!D5801,"V")</f>
        <v>A</v>
      </c>
      <c r="C2878" t="str">
        <f>IF(data!$I5801=data!$I$4,data!E5801,"V")</f>
        <v>A1</v>
      </c>
      <c r="D2878">
        <f>IF(data!$I5801=data!$I$4,data!F5801,"V")</f>
        <v>4963.0101242065402</v>
      </c>
      <c r="E2878">
        <f>IF(data!$I5801=data!$I$4,data!G5801,"V")</f>
        <v>-0.2</v>
      </c>
      <c r="F2878">
        <f>IF(data!$I5801=data!$I$4,data!H5801,"V")</f>
        <v>0.88095238095238104</v>
      </c>
      <c r="G2878">
        <f t="shared" si="132"/>
        <v>0.66648859103575964</v>
      </c>
      <c r="H2878">
        <f t="shared" si="133"/>
        <v>228.27224705116032</v>
      </c>
    </row>
    <row r="2879" spans="1:8" x14ac:dyDescent="0.25">
      <c r="A2879" s="8">
        <f t="shared" si="134"/>
        <v>2876</v>
      </c>
      <c r="B2879" t="str">
        <f>IF(data!$I5804=data!$I$4,data!D5804,"V")</f>
        <v>B</v>
      </c>
      <c r="C2879" t="str">
        <f>IF(data!$I5804=data!$I$4,data!E5804,"V")</f>
        <v>B2</v>
      </c>
      <c r="D2879">
        <f>IF(data!$I5804=data!$I$4,data!F5804,"V")</f>
        <v>15.8999996185303</v>
      </c>
      <c r="E2879">
        <f>IF(data!$I5804=data!$I$4,data!G5804,"V")</f>
        <v>-0.2</v>
      </c>
      <c r="F2879">
        <f>IF(data!$I5804=data!$I$4,data!H5804,"V")</f>
        <v>0.66666666666666696</v>
      </c>
      <c r="G2879">
        <f t="shared" si="132"/>
        <v>0.66648859103575964</v>
      </c>
      <c r="H2879">
        <f t="shared" si="133"/>
        <v>5.0420378003961269E-7</v>
      </c>
    </row>
    <row r="2880" spans="1:8" x14ac:dyDescent="0.25">
      <c r="A2880" s="8">
        <f t="shared" si="134"/>
        <v>2877</v>
      </c>
      <c r="B2880" t="str">
        <f>IF(data!$I5805=data!$I$4,data!D5805,"V")</f>
        <v>B</v>
      </c>
      <c r="C2880" t="str">
        <f>IF(data!$I5805=data!$I$4,data!E5805,"V")</f>
        <v>B2</v>
      </c>
      <c r="D2880">
        <f>IF(data!$I5805=data!$I$4,data!F5805,"V")</f>
        <v>2251.1599926948502</v>
      </c>
      <c r="E2880">
        <f>IF(data!$I5805=data!$I$4,data!G5805,"V")</f>
        <v>-0.2</v>
      </c>
      <c r="F2880">
        <f>IF(data!$I5805=data!$I$4,data!H5805,"V")</f>
        <v>0.39378238341968902</v>
      </c>
      <c r="G2880">
        <f t="shared" si="132"/>
        <v>0.66648859103575964</v>
      </c>
      <c r="H2880">
        <f t="shared" si="133"/>
        <v>167.41578738326928</v>
      </c>
    </row>
    <row r="2881" spans="1:8" x14ac:dyDescent="0.25">
      <c r="A2881" s="8">
        <f t="shared" si="134"/>
        <v>2878</v>
      </c>
      <c r="B2881" t="str">
        <f>IF(data!$I5809=data!$I$4,data!D5809,"V")</f>
        <v>B</v>
      </c>
      <c r="C2881" t="str">
        <f>IF(data!$I5809=data!$I$4,data!E5809,"V")</f>
        <v>B1</v>
      </c>
      <c r="D2881">
        <f>IF(data!$I5809=data!$I$4,data!F5809,"V")</f>
        <v>255.09998893737799</v>
      </c>
      <c r="E2881">
        <f>IF(data!$I5809=data!$I$4,data!G5809,"V")</f>
        <v>-0.2</v>
      </c>
      <c r="F2881">
        <f>IF(data!$I5809=data!$I$4,data!H5809,"V")</f>
        <v>0.2</v>
      </c>
      <c r="G2881">
        <f t="shared" si="132"/>
        <v>0.66648859103575964</v>
      </c>
      <c r="H2881">
        <f t="shared" si="133"/>
        <v>55.512718172666403</v>
      </c>
    </row>
    <row r="2882" spans="1:8" x14ac:dyDescent="0.25">
      <c r="A2882" s="8">
        <f t="shared" si="134"/>
        <v>2879</v>
      </c>
      <c r="B2882" t="str">
        <f>IF(data!$I5815=data!$I$4,data!D5815,"V")</f>
        <v>B</v>
      </c>
      <c r="C2882" t="str">
        <f>IF(data!$I5815=data!$I$4,data!E5815,"V")</f>
        <v>B1</v>
      </c>
      <c r="D2882">
        <f>IF(data!$I5815=data!$I$4,data!F5815,"V")</f>
        <v>581.66999816894497</v>
      </c>
      <c r="E2882">
        <f>IF(data!$I5815=data!$I$4,data!G5815,"V")</f>
        <v>-0.12</v>
      </c>
      <c r="F2882">
        <f>IF(data!$I5815=data!$I$4,data!H5815,"V")</f>
        <v>0.375</v>
      </c>
      <c r="G2882">
        <f t="shared" si="132"/>
        <v>0.78392701636089845</v>
      </c>
      <c r="H2882">
        <f t="shared" si="133"/>
        <v>97.26761600437338</v>
      </c>
    </row>
    <row r="2883" spans="1:8" x14ac:dyDescent="0.25">
      <c r="A2883" s="8">
        <f t="shared" si="134"/>
        <v>2880</v>
      </c>
      <c r="B2883" t="str">
        <f>IF(data!$I5817=data!$I$4,data!D5817,"V")</f>
        <v>B</v>
      </c>
      <c r="C2883" t="str">
        <f>IF(data!$I5817=data!$I$4,data!E5817,"V")</f>
        <v>B1</v>
      </c>
      <c r="D2883">
        <f>IF(data!$I5817=data!$I$4,data!F5817,"V")</f>
        <v>7753.1400966644296</v>
      </c>
      <c r="E2883">
        <f>IF(data!$I5817=data!$I$4,data!G5817,"V")</f>
        <v>-0.1</v>
      </c>
      <c r="F2883">
        <f>IF(data!$I5817=data!$I$4,data!H5817,"V")</f>
        <v>1.0526315789473699</v>
      </c>
      <c r="G2883">
        <f t="shared" si="132"/>
        <v>0.81638752503682932</v>
      </c>
      <c r="H2883">
        <f t="shared" si="133"/>
        <v>432.71246354207801</v>
      </c>
    </row>
    <row r="2884" spans="1:8" x14ac:dyDescent="0.25">
      <c r="A2884" s="8">
        <f t="shared" si="134"/>
        <v>2881</v>
      </c>
      <c r="B2884" t="str">
        <f>IF(data!$I5819=data!$I$4,data!D5819,"V")</f>
        <v>B</v>
      </c>
      <c r="C2884" t="str">
        <f>IF(data!$I5819=data!$I$4,data!E5819,"V")</f>
        <v>B1</v>
      </c>
      <c r="D2884">
        <f>IF(data!$I5819=data!$I$4,data!F5819,"V")</f>
        <v>1392.1000061035199</v>
      </c>
      <c r="E2884">
        <f>IF(data!$I5819=data!$I$4,data!G5819,"V")</f>
        <v>-0.2</v>
      </c>
      <c r="F2884">
        <f>IF(data!$I5819=data!$I$4,data!H5819,"V")</f>
        <v>1</v>
      </c>
      <c r="G2884">
        <f t="shared" si="132"/>
        <v>0.66648859103575964</v>
      </c>
      <c r="H2884">
        <f t="shared" si="133"/>
        <v>154.84308865864801</v>
      </c>
    </row>
    <row r="2885" spans="1:8" x14ac:dyDescent="0.25">
      <c r="A2885" s="8">
        <f t="shared" si="134"/>
        <v>2882</v>
      </c>
      <c r="B2885" t="str">
        <f>IF(data!$I5820=data!$I$4,data!D5820,"V")</f>
        <v>B</v>
      </c>
      <c r="C2885" t="str">
        <f>IF(data!$I5820=data!$I$4,data!E5820,"V")</f>
        <v>B2</v>
      </c>
      <c r="D2885">
        <f>IF(data!$I5820=data!$I$4,data!F5820,"V")</f>
        <v>245.13000106811501</v>
      </c>
      <c r="E2885">
        <f>IF(data!$I5820=data!$I$4,data!G5820,"V")</f>
        <v>-0.2</v>
      </c>
      <c r="F2885">
        <f>IF(data!$I5820=data!$I$4,data!H5820,"V")</f>
        <v>0.85416666666666696</v>
      </c>
      <c r="G2885">
        <f t="shared" ref="G2885:G2948" si="135">EXP($J$2*E2885)</f>
        <v>0.66648859103575964</v>
      </c>
      <c r="H2885">
        <f t="shared" ref="H2885:H2948" si="136">D2885*(F2885-G2885)^2</f>
        <v>8.6342287531992472</v>
      </c>
    </row>
    <row r="2886" spans="1:8" x14ac:dyDescent="0.25">
      <c r="A2886" s="8">
        <f t="shared" ref="A2886:A2949" si="137">A2885+1</f>
        <v>2883</v>
      </c>
      <c r="B2886" t="str">
        <f>IF(data!$I5821=data!$I$4,data!D5821,"V")</f>
        <v>B</v>
      </c>
      <c r="C2886" t="str">
        <f>IF(data!$I5821=data!$I$4,data!E5821,"V")</f>
        <v>B2</v>
      </c>
      <c r="D2886">
        <f>IF(data!$I5821=data!$I$4,data!F5821,"V")</f>
        <v>28.749999046325701</v>
      </c>
      <c r="E2886">
        <f>IF(data!$I5821=data!$I$4,data!G5821,"V")</f>
        <v>-0.2</v>
      </c>
      <c r="F2886">
        <f>IF(data!$I5821=data!$I$4,data!H5821,"V")</f>
        <v>0.27272727272727298</v>
      </c>
      <c r="G2886">
        <f t="shared" si="135"/>
        <v>0.66648859103575964</v>
      </c>
      <c r="H2886">
        <f t="shared" si="136"/>
        <v>4.4576291562708041</v>
      </c>
    </row>
    <row r="2887" spans="1:8" x14ac:dyDescent="0.25">
      <c r="A2887" s="8">
        <f t="shared" si="137"/>
        <v>2884</v>
      </c>
      <c r="B2887" t="str">
        <f>IF(data!$I5822=data!$I$4,data!D5822,"V")</f>
        <v>B</v>
      </c>
      <c r="C2887" t="str">
        <f>IF(data!$I5822=data!$I$4,data!E5822,"V")</f>
        <v>B2</v>
      </c>
      <c r="D2887">
        <f>IF(data!$I5822=data!$I$4,data!F5822,"V")</f>
        <v>4148.0799610614804</v>
      </c>
      <c r="E2887">
        <f>IF(data!$I5822=data!$I$4,data!G5822,"V")</f>
        <v>-0.2</v>
      </c>
      <c r="F2887">
        <f>IF(data!$I5822=data!$I$4,data!H5822,"V")</f>
        <v>0.74614065180102895</v>
      </c>
      <c r="G2887">
        <f t="shared" si="135"/>
        <v>0.66648859103575964</v>
      </c>
      <c r="H2887">
        <f t="shared" si="136"/>
        <v>26.317289161690649</v>
      </c>
    </row>
    <row r="2888" spans="1:8" x14ac:dyDescent="0.25">
      <c r="A2888" s="8">
        <f t="shared" si="137"/>
        <v>2885</v>
      </c>
      <c r="B2888" t="str">
        <f>IF(data!$I5826=data!$I$4,data!D5826,"V")</f>
        <v>B</v>
      </c>
      <c r="C2888" t="str">
        <f>IF(data!$I5826=data!$I$4,data!E5826,"V")</f>
        <v>B2</v>
      </c>
      <c r="D2888">
        <f>IF(data!$I5826=data!$I$4,data!F5826,"V")</f>
        <v>75.989999771118207</v>
      </c>
      <c r="E2888">
        <f>IF(data!$I5826=data!$I$4,data!G5826,"V")</f>
        <v>-0.25</v>
      </c>
      <c r="F2888">
        <f>IF(data!$I5826=data!$I$4,data!H5826,"V")</f>
        <v>2.1666666666666701</v>
      </c>
      <c r="G2888">
        <f t="shared" si="135"/>
        <v>0.6022002055850384</v>
      </c>
      <c r="H2888">
        <f t="shared" si="136"/>
        <v>185.98972728326629</v>
      </c>
    </row>
    <row r="2889" spans="1:8" x14ac:dyDescent="0.25">
      <c r="A2889" s="8">
        <f t="shared" si="137"/>
        <v>2886</v>
      </c>
      <c r="B2889" t="str">
        <f>IF(data!$I5827=data!$I$4,data!D5827,"V")</f>
        <v>B</v>
      </c>
      <c r="C2889" t="str">
        <f>IF(data!$I5827=data!$I$4,data!E5827,"V")</f>
        <v>B2</v>
      </c>
      <c r="D2889">
        <f>IF(data!$I5827=data!$I$4,data!F5827,"V")</f>
        <v>4850.2299706935901</v>
      </c>
      <c r="E2889">
        <f>IF(data!$I5827=data!$I$4,data!G5827,"V")</f>
        <v>-0.2</v>
      </c>
      <c r="F2889">
        <f>IF(data!$I5827=data!$I$4,data!H5827,"V")</f>
        <v>0.67788461538461497</v>
      </c>
      <c r="G2889">
        <f t="shared" si="135"/>
        <v>0.66648859103575964</v>
      </c>
      <c r="H2889">
        <f t="shared" si="136"/>
        <v>0.6298963153038788</v>
      </c>
    </row>
    <row r="2890" spans="1:8" x14ac:dyDescent="0.25">
      <c r="A2890" s="8">
        <f t="shared" si="137"/>
        <v>2887</v>
      </c>
      <c r="B2890" t="str">
        <f>IF(data!$I5830=data!$I$4,data!D5830,"V")</f>
        <v>A</v>
      </c>
      <c r="C2890" t="str">
        <f>IF(data!$I5830=data!$I$4,data!E5830,"V")</f>
        <v>A1</v>
      </c>
      <c r="D2890">
        <f>IF(data!$I5830=data!$I$4,data!F5830,"V")</f>
        <v>2529.8600769043001</v>
      </c>
      <c r="E2890">
        <f>IF(data!$I5830=data!$I$4,data!G5830,"V")</f>
        <v>-0.25</v>
      </c>
      <c r="F2890">
        <f>IF(data!$I5830=data!$I$4,data!H5830,"V")</f>
        <v>0.66666666666666696</v>
      </c>
      <c r="G2890">
        <f t="shared" si="135"/>
        <v>0.6022002055850384</v>
      </c>
      <c r="H2890">
        <f t="shared" si="136"/>
        <v>10.51390773926836</v>
      </c>
    </row>
    <row r="2891" spans="1:8" x14ac:dyDescent="0.25">
      <c r="A2891" s="8">
        <f t="shared" si="137"/>
        <v>2888</v>
      </c>
      <c r="B2891" t="str">
        <f>IF(data!$I5831=data!$I$4,data!D5831,"V")</f>
        <v>B</v>
      </c>
      <c r="C2891" t="str">
        <f>IF(data!$I5831=data!$I$4,data!E5831,"V")</f>
        <v>B2</v>
      </c>
      <c r="D2891">
        <f>IF(data!$I5831=data!$I$4,data!F5831,"V")</f>
        <v>154.469997406006</v>
      </c>
      <c r="E2891">
        <f>IF(data!$I5831=data!$I$4,data!G5831,"V")</f>
        <v>-0.2</v>
      </c>
      <c r="F2891">
        <f>IF(data!$I5831=data!$I$4,data!H5831,"V")</f>
        <v>0.63333333333333297</v>
      </c>
      <c r="G2891">
        <f t="shared" si="135"/>
        <v>0.66648859103575964</v>
      </c>
      <c r="H2891">
        <f t="shared" si="136"/>
        <v>0.16980440602216076</v>
      </c>
    </row>
    <row r="2892" spans="1:8" x14ac:dyDescent="0.25">
      <c r="A2892" s="8">
        <f t="shared" si="137"/>
        <v>2889</v>
      </c>
      <c r="B2892" t="str">
        <f>IF(data!$I5832=data!$I$4,data!D5832,"V")</f>
        <v>B</v>
      </c>
      <c r="C2892" t="str">
        <f>IF(data!$I5832=data!$I$4,data!E5832,"V")</f>
        <v>B2</v>
      </c>
      <c r="D2892">
        <f>IF(data!$I5832=data!$I$4,data!F5832,"V")</f>
        <v>2037.1200098991401</v>
      </c>
      <c r="E2892">
        <f>IF(data!$I5832=data!$I$4,data!G5832,"V")</f>
        <v>-0.2</v>
      </c>
      <c r="F2892">
        <f>IF(data!$I5832=data!$I$4,data!H5832,"V")</f>
        <v>0.53696498054474695</v>
      </c>
      <c r="G2892">
        <f t="shared" si="135"/>
        <v>0.66648859103575964</v>
      </c>
      <c r="H2892">
        <f t="shared" si="136"/>
        <v>34.175470209168907</v>
      </c>
    </row>
    <row r="2893" spans="1:8" x14ac:dyDescent="0.25">
      <c r="A2893" s="8">
        <f t="shared" si="137"/>
        <v>2890</v>
      </c>
      <c r="B2893" t="str">
        <f>IF(data!$I5836=data!$I$4,data!D5836,"V")</f>
        <v>B</v>
      </c>
      <c r="C2893" t="str">
        <f>IF(data!$I5836=data!$I$4,data!E5836,"V")</f>
        <v>B2</v>
      </c>
      <c r="D2893">
        <f>IF(data!$I5836=data!$I$4,data!F5836,"V")</f>
        <v>3902.3099632263202</v>
      </c>
      <c r="E2893">
        <f>IF(data!$I5836=data!$I$4,data!G5836,"V")</f>
        <v>-0.2</v>
      </c>
      <c r="F2893">
        <f>IF(data!$I5836=data!$I$4,data!H5836,"V")</f>
        <v>0.72735268249780105</v>
      </c>
      <c r="G2893">
        <f t="shared" si="135"/>
        <v>0.66648859103575964</v>
      </c>
      <c r="H2893">
        <f t="shared" si="136"/>
        <v>14.455863869747336</v>
      </c>
    </row>
    <row r="2894" spans="1:8" x14ac:dyDescent="0.25">
      <c r="A2894" s="8">
        <f t="shared" si="137"/>
        <v>2891</v>
      </c>
      <c r="B2894" t="str">
        <f>IF(data!$I5837=data!$I$4,data!D5837,"V")</f>
        <v>B</v>
      </c>
      <c r="C2894" t="str">
        <f>IF(data!$I5837=data!$I$4,data!E5837,"V")</f>
        <v>B1</v>
      </c>
      <c r="D2894">
        <f>IF(data!$I5837=data!$I$4,data!F5837,"V")</f>
        <v>1607.03000640869</v>
      </c>
      <c r="E2894">
        <f>IF(data!$I5837=data!$I$4,data!G5837,"V")</f>
        <v>-0.09</v>
      </c>
      <c r="F2894">
        <f>IF(data!$I5837=data!$I$4,data!H5837,"V")</f>
        <v>0.451851851851852</v>
      </c>
      <c r="G2894">
        <f t="shared" si="135"/>
        <v>0.83311839525537745</v>
      </c>
      <c r="H2894">
        <f t="shared" si="136"/>
        <v>233.60459448693541</v>
      </c>
    </row>
    <row r="2895" spans="1:8" x14ac:dyDescent="0.25">
      <c r="A2895" s="8">
        <f t="shared" si="137"/>
        <v>2892</v>
      </c>
      <c r="B2895" t="str">
        <f>IF(data!$I5838=data!$I$4,data!D5838,"V")</f>
        <v>B</v>
      </c>
      <c r="C2895" t="str">
        <f>IF(data!$I5838=data!$I$4,data!E5838,"V")</f>
        <v>B2</v>
      </c>
      <c r="D2895">
        <f>IF(data!$I5838=data!$I$4,data!F5838,"V")</f>
        <v>230.86999893188499</v>
      </c>
      <c r="E2895">
        <f>IF(data!$I5838=data!$I$4,data!G5838,"V")</f>
        <v>-0.2</v>
      </c>
      <c r="F2895">
        <f>IF(data!$I5838=data!$I$4,data!H5838,"V")</f>
        <v>1.0816326530612199</v>
      </c>
      <c r="G2895">
        <f t="shared" si="135"/>
        <v>0.66648859103575964</v>
      </c>
      <c r="H2895">
        <f t="shared" si="136"/>
        <v>39.78919582521042</v>
      </c>
    </row>
    <row r="2896" spans="1:8" x14ac:dyDescent="0.25">
      <c r="A2896" s="8">
        <f t="shared" si="137"/>
        <v>2893</v>
      </c>
      <c r="B2896" t="str">
        <f>IF(data!$I5839=data!$I$4,data!D5839,"V")</f>
        <v>B</v>
      </c>
      <c r="C2896" t="str">
        <f>IF(data!$I5839=data!$I$4,data!E5839,"V")</f>
        <v>B2</v>
      </c>
      <c r="D2896">
        <f>IF(data!$I5839=data!$I$4,data!F5839,"V")</f>
        <v>99.909999847412095</v>
      </c>
      <c r="E2896">
        <f>IF(data!$I5839=data!$I$4,data!G5839,"V")</f>
        <v>-0.25</v>
      </c>
      <c r="F2896">
        <f>IF(data!$I5839=data!$I$4,data!H5839,"V")</f>
        <v>0.66666666666666696</v>
      </c>
      <c r="G2896">
        <f t="shared" si="135"/>
        <v>0.6022002055850384</v>
      </c>
      <c r="H2896">
        <f t="shared" si="136"/>
        <v>0.41521842659037422</v>
      </c>
    </row>
    <row r="2897" spans="1:8" x14ac:dyDescent="0.25">
      <c r="A2897" s="8">
        <f t="shared" si="137"/>
        <v>2894</v>
      </c>
      <c r="B2897" t="str">
        <f>IF(data!$I5840=data!$I$4,data!D5840,"V")</f>
        <v>B</v>
      </c>
      <c r="C2897" t="str">
        <f>IF(data!$I5840=data!$I$4,data!E5840,"V")</f>
        <v>B2</v>
      </c>
      <c r="D2897">
        <f>IF(data!$I5840=data!$I$4,data!F5840,"V")</f>
        <v>3594.4900489747502</v>
      </c>
      <c r="E2897">
        <f>IF(data!$I5840=data!$I$4,data!G5840,"V")</f>
        <v>-0.2</v>
      </c>
      <c r="F2897">
        <f>IF(data!$I5840=data!$I$4,data!H5840,"V")</f>
        <v>0.55134189031505298</v>
      </c>
      <c r="G2897">
        <f t="shared" si="135"/>
        <v>0.66648859103575964</v>
      </c>
      <c r="H2897">
        <f t="shared" si="136"/>
        <v>47.658490539650316</v>
      </c>
    </row>
    <row r="2898" spans="1:8" x14ac:dyDescent="0.25">
      <c r="A2898" s="8">
        <f t="shared" si="137"/>
        <v>2895</v>
      </c>
      <c r="B2898" t="str">
        <f>IF(data!$I5841=data!$I$4,data!D5841,"V")</f>
        <v>A</v>
      </c>
      <c r="C2898" t="str">
        <f>IF(data!$I5841=data!$I$4,data!E5841,"V")</f>
        <v>A2</v>
      </c>
      <c r="D2898">
        <f>IF(data!$I5841=data!$I$4,data!F5841,"V")</f>
        <v>6436.9400053024301</v>
      </c>
      <c r="E2898">
        <f>IF(data!$I5841=data!$I$4,data!G5841,"V")</f>
        <v>-0.2</v>
      </c>
      <c r="F2898">
        <f>IF(data!$I5841=data!$I$4,data!H5841,"V")</f>
        <v>0.866812227074236</v>
      </c>
      <c r="G2898">
        <f t="shared" si="135"/>
        <v>0.66648859103575964</v>
      </c>
      <c r="H2898">
        <f t="shared" si="136"/>
        <v>258.31156472432093</v>
      </c>
    </row>
    <row r="2899" spans="1:8" x14ac:dyDescent="0.25">
      <c r="A2899" s="8">
        <f t="shared" si="137"/>
        <v>2896</v>
      </c>
      <c r="B2899" t="str">
        <f>IF(data!$I5842=data!$I$4,data!D5842,"V")</f>
        <v>B</v>
      </c>
      <c r="C2899" t="str">
        <f>IF(data!$I5842=data!$I$4,data!E5842,"V")</f>
        <v>B1</v>
      </c>
      <c r="D2899">
        <f>IF(data!$I5842=data!$I$4,data!F5842,"V")</f>
        <v>235.35000610351599</v>
      </c>
      <c r="E2899">
        <f>IF(data!$I5842=data!$I$4,data!G5842,"V")</f>
        <v>-0.13</v>
      </c>
      <c r="F2899">
        <f>IF(data!$I5842=data!$I$4,data!H5842,"V")</f>
        <v>1</v>
      </c>
      <c r="G2899">
        <f t="shared" si="135"/>
        <v>0.76818401843138151</v>
      </c>
      <c r="H2899">
        <f t="shared" si="136"/>
        <v>12.64739144324961</v>
      </c>
    </row>
    <row r="2900" spans="1:8" x14ac:dyDescent="0.25">
      <c r="A2900" s="8">
        <f t="shared" si="137"/>
        <v>2897</v>
      </c>
      <c r="B2900" t="str">
        <f>IF(data!$I5843=data!$I$4,data!D5843,"V")</f>
        <v>B</v>
      </c>
      <c r="C2900" t="str">
        <f>IF(data!$I5843=data!$I$4,data!E5843,"V")</f>
        <v>B1</v>
      </c>
      <c r="D2900">
        <f>IF(data!$I5843=data!$I$4,data!F5843,"V")</f>
        <v>1507.2100372314501</v>
      </c>
      <c r="E2900">
        <f>IF(data!$I5843=data!$I$4,data!G5843,"V")</f>
        <v>-0.13</v>
      </c>
      <c r="F2900">
        <f>IF(data!$I5843=data!$I$4,data!H5843,"V")</f>
        <v>0.77777777777777801</v>
      </c>
      <c r="G2900">
        <f t="shared" si="135"/>
        <v>0.76818401843138151</v>
      </c>
      <c r="H2900">
        <f t="shared" si="136"/>
        <v>0.13872394099628543</v>
      </c>
    </row>
    <row r="2901" spans="1:8" x14ac:dyDescent="0.25">
      <c r="A2901" s="8">
        <f t="shared" si="137"/>
        <v>2898</v>
      </c>
      <c r="B2901" t="str">
        <f>IF(data!$I5844=data!$I$4,data!D5844,"V")</f>
        <v>B</v>
      </c>
      <c r="C2901" t="str">
        <f>IF(data!$I5844=data!$I$4,data!E5844,"V")</f>
        <v>B2</v>
      </c>
      <c r="D2901">
        <f>IF(data!$I5844=data!$I$4,data!F5844,"V")</f>
        <v>7.9000005722045898</v>
      </c>
      <c r="E2901">
        <f>IF(data!$I5844=data!$I$4,data!G5844,"V")</f>
        <v>-0.2</v>
      </c>
      <c r="F2901">
        <f>IF(data!$I5844=data!$I$4,data!H5844,"V")</f>
        <v>1</v>
      </c>
      <c r="G2901">
        <f t="shared" si="135"/>
        <v>0.66648859103575964</v>
      </c>
      <c r="H2901">
        <f t="shared" si="136"/>
        <v>0.87871595692980742</v>
      </c>
    </row>
    <row r="2902" spans="1:8" x14ac:dyDescent="0.25">
      <c r="A2902" s="8">
        <f t="shared" si="137"/>
        <v>2899</v>
      </c>
      <c r="B2902" t="str">
        <f>IF(data!$I5845=data!$I$4,data!D5845,"V")</f>
        <v>B</v>
      </c>
      <c r="C2902" t="str">
        <f>IF(data!$I5845=data!$I$4,data!E5845,"V")</f>
        <v>B2</v>
      </c>
      <c r="D2902">
        <f>IF(data!$I5845=data!$I$4,data!F5845,"V")</f>
        <v>2251.00003325939</v>
      </c>
      <c r="E2902">
        <f>IF(data!$I5845=data!$I$4,data!G5845,"V")</f>
        <v>-0.2</v>
      </c>
      <c r="F2902">
        <f>IF(data!$I5845=data!$I$4,data!H5845,"V")</f>
        <v>0.63735070575461505</v>
      </c>
      <c r="G2902">
        <f t="shared" si="135"/>
        <v>0.66648859103575964</v>
      </c>
      <c r="H2902">
        <f t="shared" si="136"/>
        <v>1.9111358515749928</v>
      </c>
    </row>
    <row r="2903" spans="1:8" x14ac:dyDescent="0.25">
      <c r="A2903" s="8">
        <f t="shared" si="137"/>
        <v>2900</v>
      </c>
      <c r="B2903" t="str">
        <f>IF(data!$I5846=data!$I$4,data!D5846,"V")</f>
        <v>A</v>
      </c>
      <c r="C2903" t="str">
        <f>IF(data!$I5846=data!$I$4,data!E5846,"V")</f>
        <v>A1</v>
      </c>
      <c r="D2903">
        <f>IF(data!$I5846=data!$I$4,data!F5846,"V")</f>
        <v>29.6099967956543</v>
      </c>
      <c r="E2903">
        <f>IF(data!$I5846=data!$I$4,data!G5846,"V")</f>
        <v>-0.2</v>
      </c>
      <c r="F2903">
        <f>IF(data!$I5846=data!$I$4,data!H5846,"V")</f>
        <v>0.125</v>
      </c>
      <c r="G2903">
        <f t="shared" si="135"/>
        <v>0.66648859103575964</v>
      </c>
      <c r="H2903">
        <f t="shared" si="136"/>
        <v>8.681944028364363</v>
      </c>
    </row>
    <row r="2904" spans="1:8" x14ac:dyDescent="0.25">
      <c r="A2904" s="8">
        <f t="shared" si="137"/>
        <v>2901</v>
      </c>
      <c r="B2904" t="str">
        <f>IF(data!$I5848=data!$I$4,data!D5848,"V")</f>
        <v>A</v>
      </c>
      <c r="C2904" t="str">
        <f>IF(data!$I5848=data!$I$4,data!E5848,"V")</f>
        <v>A1</v>
      </c>
      <c r="D2904">
        <f>IF(data!$I5848=data!$I$4,data!F5848,"V")</f>
        <v>1020.10001945496</v>
      </c>
      <c r="E2904">
        <f>IF(data!$I5848=data!$I$4,data!G5848,"V")</f>
        <v>-0.2</v>
      </c>
      <c r="F2904">
        <f>IF(data!$I5848=data!$I$4,data!H5848,"V")</f>
        <v>0.52307692307692299</v>
      </c>
      <c r="G2904">
        <f t="shared" si="135"/>
        <v>0.66648859103575964</v>
      </c>
      <c r="H2904">
        <f t="shared" si="136"/>
        <v>20.980301727649341</v>
      </c>
    </row>
    <row r="2905" spans="1:8" x14ac:dyDescent="0.25">
      <c r="A2905" s="8">
        <f t="shared" si="137"/>
        <v>2902</v>
      </c>
      <c r="B2905" t="str">
        <f>IF(data!$I5849=data!$I$4,data!D5849,"V")</f>
        <v>B</v>
      </c>
      <c r="C2905" t="str">
        <f>IF(data!$I5849=data!$I$4,data!E5849,"V")</f>
        <v>B2</v>
      </c>
      <c r="D2905">
        <f>IF(data!$I5849=data!$I$4,data!F5849,"V")</f>
        <v>3555.77003097534</v>
      </c>
      <c r="E2905">
        <f>IF(data!$I5849=data!$I$4,data!G5849,"V")</f>
        <v>-0.25</v>
      </c>
      <c r="F2905">
        <f>IF(data!$I5849=data!$I$4,data!H5849,"V")</f>
        <v>0.77868852459016402</v>
      </c>
      <c r="G2905">
        <f t="shared" si="135"/>
        <v>0.6022002055850384</v>
      </c>
      <c r="H2905">
        <f t="shared" si="136"/>
        <v>110.75557560179914</v>
      </c>
    </row>
    <row r="2906" spans="1:8" x14ac:dyDescent="0.25">
      <c r="A2906" s="8">
        <f t="shared" si="137"/>
        <v>2903</v>
      </c>
      <c r="B2906" t="str">
        <f>IF(data!$I5850=data!$I$4,data!D5850,"V")</f>
        <v>A</v>
      </c>
      <c r="C2906" t="str">
        <f>IF(data!$I5850=data!$I$4,data!E5850,"V")</f>
        <v>A1</v>
      </c>
      <c r="D2906">
        <f>IF(data!$I5850=data!$I$4,data!F5850,"V")</f>
        <v>215.90999603271499</v>
      </c>
      <c r="E2906">
        <f>IF(data!$I5850=data!$I$4,data!G5850,"V")</f>
        <v>-0.2</v>
      </c>
      <c r="F2906">
        <f>IF(data!$I5850=data!$I$4,data!H5850,"V")</f>
        <v>1</v>
      </c>
      <c r="G2906">
        <f t="shared" si="135"/>
        <v>0.66648859103575964</v>
      </c>
      <c r="H2906">
        <f t="shared" si="136"/>
        <v>24.015638611739167</v>
      </c>
    </row>
    <row r="2907" spans="1:8" x14ac:dyDescent="0.25">
      <c r="A2907" s="8">
        <f t="shared" si="137"/>
        <v>2904</v>
      </c>
      <c r="B2907" t="str">
        <f>IF(data!$I5855=data!$I$4,data!D5855,"V")</f>
        <v>B</v>
      </c>
      <c r="C2907" t="str">
        <f>IF(data!$I5855=data!$I$4,data!E5855,"V")</f>
        <v>B1</v>
      </c>
      <c r="D2907">
        <f>IF(data!$I5855=data!$I$4,data!F5855,"V")</f>
        <v>3110.06004714966</v>
      </c>
      <c r="E2907">
        <f>IF(data!$I5855=data!$I$4,data!G5855,"V")</f>
        <v>-0.2</v>
      </c>
      <c r="F2907">
        <f>IF(data!$I5855=data!$I$4,data!H5855,"V")</f>
        <v>0.68656716417910402</v>
      </c>
      <c r="G2907">
        <f t="shared" si="135"/>
        <v>0.66648859103575964</v>
      </c>
      <c r="H2907">
        <f t="shared" si="136"/>
        <v>1.2538179073141913</v>
      </c>
    </row>
    <row r="2908" spans="1:8" x14ac:dyDescent="0.25">
      <c r="A2908" s="8">
        <f t="shared" si="137"/>
        <v>2905</v>
      </c>
      <c r="B2908" t="str">
        <f>IF(data!$I5857=data!$I$4,data!D5857,"V")</f>
        <v>A</v>
      </c>
      <c r="C2908" t="str">
        <f>IF(data!$I5857=data!$I$4,data!E5857,"V")</f>
        <v>A2</v>
      </c>
      <c r="D2908">
        <f>IF(data!$I5857=data!$I$4,data!F5857,"V")</f>
        <v>194</v>
      </c>
      <c r="E2908">
        <f>IF(data!$I5857=data!$I$4,data!G5857,"V")</f>
        <v>-0.2</v>
      </c>
      <c r="F2908">
        <f>IF(data!$I5857=data!$I$4,data!H5857,"V")</f>
        <v>0.83333333333333304</v>
      </c>
      <c r="G2908">
        <f t="shared" si="135"/>
        <v>0.66648859103575964</v>
      </c>
      <c r="H2908">
        <f t="shared" si="136"/>
        <v>5.4004105982746733</v>
      </c>
    </row>
    <row r="2909" spans="1:8" x14ac:dyDescent="0.25">
      <c r="A2909" s="8">
        <f t="shared" si="137"/>
        <v>2906</v>
      </c>
      <c r="B2909" t="str">
        <f>IF(data!$I5858=data!$I$4,data!D5858,"V")</f>
        <v>A</v>
      </c>
      <c r="C2909" t="str">
        <f>IF(data!$I5858=data!$I$4,data!E5858,"V")</f>
        <v>A2</v>
      </c>
      <c r="D2909">
        <f>IF(data!$I5858=data!$I$4,data!F5858,"V")</f>
        <v>10459.209999918899</v>
      </c>
      <c r="E2909">
        <f>IF(data!$I5858=data!$I$4,data!G5858,"V")</f>
        <v>-0.2</v>
      </c>
      <c r="F2909">
        <f>IF(data!$I5858=data!$I$4,data!H5858,"V")</f>
        <v>0.86852281515854601</v>
      </c>
      <c r="G2909">
        <f t="shared" si="135"/>
        <v>0.66648859103575964</v>
      </c>
      <c r="H2909">
        <f t="shared" si="136"/>
        <v>426.92223183152839</v>
      </c>
    </row>
    <row r="2910" spans="1:8" x14ac:dyDescent="0.25">
      <c r="A2910" s="8">
        <f t="shared" si="137"/>
        <v>2907</v>
      </c>
      <c r="B2910" t="str">
        <f>IF(data!$I5859=data!$I$4,data!D5859,"V")</f>
        <v>B</v>
      </c>
      <c r="C2910" t="str">
        <f>IF(data!$I5859=data!$I$4,data!E5859,"V")</f>
        <v>B2</v>
      </c>
      <c r="D2910">
        <f>IF(data!$I5859=data!$I$4,data!F5859,"V")</f>
        <v>3336.07996654511</v>
      </c>
      <c r="E2910">
        <f>IF(data!$I5859=data!$I$4,data!G5859,"V")</f>
        <v>-0.2</v>
      </c>
      <c r="F2910">
        <f>IF(data!$I5859=data!$I$4,data!H5859,"V")</f>
        <v>0.383624655013799</v>
      </c>
      <c r="G2910">
        <f t="shared" si="135"/>
        <v>0.66648859103575964</v>
      </c>
      <c r="H2910">
        <f t="shared" si="136"/>
        <v>266.92645130663567</v>
      </c>
    </row>
    <row r="2911" spans="1:8" x14ac:dyDescent="0.25">
      <c r="A2911" s="8">
        <f t="shared" si="137"/>
        <v>2908</v>
      </c>
      <c r="B2911" t="str">
        <f>IF(data!$I5862=data!$I$4,data!D5862,"V")</f>
        <v>B</v>
      </c>
      <c r="C2911" t="str">
        <f>IF(data!$I5862=data!$I$4,data!E5862,"V")</f>
        <v>B2</v>
      </c>
      <c r="D2911">
        <f>IF(data!$I5862=data!$I$4,data!F5862,"V")</f>
        <v>2103.7200138568901</v>
      </c>
      <c r="E2911">
        <f>IF(data!$I5862=data!$I$4,data!G5862,"V")</f>
        <v>-0.2</v>
      </c>
      <c r="F2911">
        <f>IF(data!$I5862=data!$I$4,data!H5862,"V")</f>
        <v>0.44478527607362001</v>
      </c>
      <c r="G2911">
        <f t="shared" si="135"/>
        <v>0.66648859103575964</v>
      </c>
      <c r="H2911">
        <f t="shared" si="136"/>
        <v>103.40280317672094</v>
      </c>
    </row>
    <row r="2912" spans="1:8" x14ac:dyDescent="0.25">
      <c r="A2912" s="8">
        <f t="shared" si="137"/>
        <v>2909</v>
      </c>
      <c r="B2912" t="str">
        <f>IF(data!$I5863=data!$I$4,data!D5863,"V")</f>
        <v>B</v>
      </c>
      <c r="C2912" t="str">
        <f>IF(data!$I5863=data!$I$4,data!E5863,"V")</f>
        <v>B2</v>
      </c>
      <c r="D2912">
        <f>IF(data!$I5863=data!$I$4,data!F5863,"V")</f>
        <v>1518.2100009918199</v>
      </c>
      <c r="E2912">
        <f>IF(data!$I5863=data!$I$4,data!G5863,"V")</f>
        <v>-0.2</v>
      </c>
      <c r="F2912">
        <f>IF(data!$I5863=data!$I$4,data!H5863,"V")</f>
        <v>0.40699815837937398</v>
      </c>
      <c r="G2912">
        <f t="shared" si="135"/>
        <v>0.66648859103575964</v>
      </c>
      <c r="H2912">
        <f t="shared" si="136"/>
        <v>102.22910256037981</v>
      </c>
    </row>
    <row r="2913" spans="1:8" x14ac:dyDescent="0.25">
      <c r="A2913" s="8">
        <f t="shared" si="137"/>
        <v>2910</v>
      </c>
      <c r="B2913" t="str">
        <f>IF(data!$I5864=data!$I$4,data!D5864,"V")</f>
        <v>B</v>
      </c>
      <c r="C2913" t="str">
        <f>IF(data!$I5864=data!$I$4,data!E5864,"V")</f>
        <v>B2</v>
      </c>
      <c r="D2913">
        <f>IF(data!$I5864=data!$I$4,data!F5864,"V")</f>
        <v>1965.0100073814399</v>
      </c>
      <c r="E2913">
        <f>IF(data!$I5864=data!$I$4,data!G5864,"V")</f>
        <v>-0.2</v>
      </c>
      <c r="F2913">
        <f>IF(data!$I5864=data!$I$4,data!H5864,"V")</f>
        <v>0.47942754919499098</v>
      </c>
      <c r="G2913">
        <f t="shared" si="135"/>
        <v>0.66648859103575964</v>
      </c>
      <c r="H2913">
        <f t="shared" si="136"/>
        <v>68.759302757622081</v>
      </c>
    </row>
    <row r="2914" spans="1:8" x14ac:dyDescent="0.25">
      <c r="A2914" s="8">
        <f t="shared" si="137"/>
        <v>2911</v>
      </c>
      <c r="B2914" t="str">
        <f>IF(data!$I5865=data!$I$4,data!D5865,"V")</f>
        <v>B</v>
      </c>
      <c r="C2914" t="str">
        <f>IF(data!$I5865=data!$I$4,data!E5865,"V")</f>
        <v>B2</v>
      </c>
      <c r="D2914">
        <f>IF(data!$I5865=data!$I$4,data!F5865,"V")</f>
        <v>1484.96000623703</v>
      </c>
      <c r="E2914">
        <f>IF(data!$I5865=data!$I$4,data!G5865,"V")</f>
        <v>-0.2</v>
      </c>
      <c r="F2914">
        <f>IF(data!$I5865=data!$I$4,data!H5865,"V")</f>
        <v>0.458695652173913</v>
      </c>
      <c r="G2914">
        <f t="shared" si="135"/>
        <v>0.66648859103575964</v>
      </c>
      <c r="H2914">
        <f t="shared" si="136"/>
        <v>64.117462732736314</v>
      </c>
    </row>
    <row r="2915" spans="1:8" x14ac:dyDescent="0.25">
      <c r="A2915" s="8">
        <f t="shared" si="137"/>
        <v>2912</v>
      </c>
      <c r="B2915" t="str">
        <f>IF(data!$I5866=data!$I$4,data!D5866,"V")</f>
        <v>B</v>
      </c>
      <c r="C2915" t="str">
        <f>IF(data!$I5866=data!$I$4,data!E5866,"V")</f>
        <v>B2</v>
      </c>
      <c r="D2915">
        <f>IF(data!$I5866=data!$I$4,data!F5866,"V")</f>
        <v>134.02000045776401</v>
      </c>
      <c r="E2915">
        <f>IF(data!$I5866=data!$I$4,data!G5866,"V")</f>
        <v>-0.2</v>
      </c>
      <c r="F2915">
        <f>IF(data!$I5866=data!$I$4,data!H5866,"V")</f>
        <v>1.8</v>
      </c>
      <c r="G2915">
        <f t="shared" si="135"/>
        <v>0.66648859103575964</v>
      </c>
      <c r="H2915">
        <f t="shared" si="136"/>
        <v>172.19534486022334</v>
      </c>
    </row>
    <row r="2916" spans="1:8" x14ac:dyDescent="0.25">
      <c r="A2916" s="8">
        <f t="shared" si="137"/>
        <v>2913</v>
      </c>
      <c r="B2916" t="str">
        <f>IF(data!$I5868=data!$I$4,data!D5868,"V")</f>
        <v>B</v>
      </c>
      <c r="C2916" t="str">
        <f>IF(data!$I5868=data!$I$4,data!E5868,"V")</f>
        <v>B2</v>
      </c>
      <c r="D2916">
        <f>IF(data!$I5868=data!$I$4,data!F5868,"V")</f>
        <v>1440.21998500824</v>
      </c>
      <c r="E2916">
        <f>IF(data!$I5868=data!$I$4,data!G5868,"V")</f>
        <v>-0.2</v>
      </c>
      <c r="F2916">
        <f>IF(data!$I5868=data!$I$4,data!H5868,"V")</f>
        <v>0.99103139013452901</v>
      </c>
      <c r="G2916">
        <f t="shared" si="135"/>
        <v>0.66648859103575964</v>
      </c>
      <c r="H2916">
        <f t="shared" si="136"/>
        <v>151.69553155069019</v>
      </c>
    </row>
    <row r="2917" spans="1:8" x14ac:dyDescent="0.25">
      <c r="A2917" s="8">
        <f t="shared" si="137"/>
        <v>2914</v>
      </c>
      <c r="B2917" t="str">
        <f>IF(data!$I5869=data!$I$4,data!D5869,"V")</f>
        <v>B</v>
      </c>
      <c r="C2917" t="str">
        <f>IF(data!$I5869=data!$I$4,data!E5869,"V")</f>
        <v>B2</v>
      </c>
      <c r="D2917">
        <f>IF(data!$I5869=data!$I$4,data!F5869,"V")</f>
        <v>351.84999990463302</v>
      </c>
      <c r="E2917">
        <f>IF(data!$I5869=data!$I$4,data!G5869,"V")</f>
        <v>-0.2</v>
      </c>
      <c r="F2917">
        <f>IF(data!$I5869=data!$I$4,data!H5869,"V")</f>
        <v>0.42335766423357701</v>
      </c>
      <c r="G2917">
        <f t="shared" si="135"/>
        <v>0.66648859103575964</v>
      </c>
      <c r="H2917">
        <f t="shared" si="136"/>
        <v>20.798785041053726</v>
      </c>
    </row>
    <row r="2918" spans="1:8" x14ac:dyDescent="0.25">
      <c r="A2918" s="8">
        <f t="shared" si="137"/>
        <v>2915</v>
      </c>
      <c r="B2918" t="str">
        <f>IF(data!$I5870=data!$I$4,data!D5870,"V")</f>
        <v>B</v>
      </c>
      <c r="C2918" t="str">
        <f>IF(data!$I5870=data!$I$4,data!E5870,"V")</f>
        <v>B1</v>
      </c>
      <c r="D2918">
        <f>IF(data!$I5870=data!$I$4,data!F5870,"V")</f>
        <v>1338.9000549316399</v>
      </c>
      <c r="E2918">
        <f>IF(data!$I5870=data!$I$4,data!G5870,"V")</f>
        <v>-0.1</v>
      </c>
      <c r="F2918">
        <f>IF(data!$I5870=data!$I$4,data!H5870,"V")</f>
        <v>0.35</v>
      </c>
      <c r="G2918">
        <f t="shared" si="135"/>
        <v>0.81638752503682932</v>
      </c>
      <c r="H2918">
        <f t="shared" si="136"/>
        <v>291.23395639609436</v>
      </c>
    </row>
    <row r="2919" spans="1:8" x14ac:dyDescent="0.25">
      <c r="A2919" s="8">
        <f t="shared" si="137"/>
        <v>2916</v>
      </c>
      <c r="B2919" t="str">
        <f>IF(data!$I5872=data!$I$4,data!D5872,"V")</f>
        <v>B</v>
      </c>
      <c r="C2919" t="str">
        <f>IF(data!$I5872=data!$I$4,data!E5872,"V")</f>
        <v>B1</v>
      </c>
      <c r="D2919">
        <f>IF(data!$I5872=data!$I$4,data!F5872,"V")</f>
        <v>16852.110178947401</v>
      </c>
      <c r="E2919">
        <f>IF(data!$I5872=data!$I$4,data!G5872,"V")</f>
        <v>-0.1</v>
      </c>
      <c r="F2919">
        <f>IF(data!$I5872=data!$I$4,data!H5872,"V")</f>
        <v>0.75177304964539005</v>
      </c>
      <c r="G2919">
        <f t="shared" si="135"/>
        <v>0.81638752503682932</v>
      </c>
      <c r="H2919">
        <f t="shared" si="136"/>
        <v>70.35807280868724</v>
      </c>
    </row>
    <row r="2920" spans="1:8" x14ac:dyDescent="0.25">
      <c r="A2920" s="8">
        <f t="shared" si="137"/>
        <v>2917</v>
      </c>
      <c r="B2920" t="str">
        <f>IF(data!$I5876=data!$I$4,data!D5876,"V")</f>
        <v>B</v>
      </c>
      <c r="C2920" t="str">
        <f>IF(data!$I5876=data!$I$4,data!E5876,"V")</f>
        <v>B1</v>
      </c>
      <c r="D2920">
        <f>IF(data!$I5876=data!$I$4,data!F5876,"V")</f>
        <v>19012.689673155499</v>
      </c>
      <c r="E2920">
        <f>IF(data!$I5876=data!$I$4,data!G5876,"V")</f>
        <v>-0.15</v>
      </c>
      <c r="F2920">
        <f>IF(data!$I5876=data!$I$4,data!H5876,"V")</f>
        <v>0.74429223744292194</v>
      </c>
      <c r="G2920">
        <f t="shared" si="135"/>
        <v>0.73764013672045214</v>
      </c>
      <c r="H2920">
        <f t="shared" si="136"/>
        <v>0.84131996008740495</v>
      </c>
    </row>
    <row r="2921" spans="1:8" x14ac:dyDescent="0.25">
      <c r="A2921" s="8">
        <f t="shared" si="137"/>
        <v>2918</v>
      </c>
      <c r="B2921" t="str">
        <f>IF(data!$I5878=data!$I$4,data!D5878,"V")</f>
        <v>B</v>
      </c>
      <c r="C2921" t="str">
        <f>IF(data!$I5878=data!$I$4,data!E5878,"V")</f>
        <v>B1</v>
      </c>
      <c r="D2921">
        <f>IF(data!$I5878=data!$I$4,data!F5878,"V")</f>
        <v>12492.3198356628</v>
      </c>
      <c r="E2921">
        <f>IF(data!$I5878=data!$I$4,data!G5878,"V")</f>
        <v>-0.2</v>
      </c>
      <c r="F2921">
        <f>IF(data!$I5878=data!$I$4,data!H5878,"V")</f>
        <v>1.3181818181818199</v>
      </c>
      <c r="G2921">
        <f t="shared" si="135"/>
        <v>0.66648859103575964</v>
      </c>
      <c r="H2921">
        <f t="shared" si="136"/>
        <v>5305.5389818573785</v>
      </c>
    </row>
    <row r="2922" spans="1:8" x14ac:dyDescent="0.25">
      <c r="A2922" s="8">
        <f t="shared" si="137"/>
        <v>2919</v>
      </c>
      <c r="B2922" t="str">
        <f>IF(data!$I5879=data!$I$4,data!D5879,"V")</f>
        <v>B</v>
      </c>
      <c r="C2922" t="str">
        <f>IF(data!$I5879=data!$I$4,data!E5879,"V")</f>
        <v>B1</v>
      </c>
      <c r="D2922">
        <f>IF(data!$I5879=data!$I$4,data!F5879,"V")</f>
        <v>12771.049816131601</v>
      </c>
      <c r="E2922">
        <f>IF(data!$I5879=data!$I$4,data!G5879,"V")</f>
        <v>-0.2</v>
      </c>
      <c r="F2922">
        <f>IF(data!$I5879=data!$I$4,data!H5879,"V")</f>
        <v>0.51658767772511804</v>
      </c>
      <c r="G2922">
        <f t="shared" si="135"/>
        <v>0.66648859103575964</v>
      </c>
      <c r="H2922">
        <f t="shared" si="136"/>
        <v>286.9691139375513</v>
      </c>
    </row>
    <row r="2923" spans="1:8" x14ac:dyDescent="0.25">
      <c r="A2923" s="8">
        <f t="shared" si="137"/>
        <v>2920</v>
      </c>
      <c r="B2923" t="str">
        <f>IF(data!$I5880=data!$I$4,data!D5880,"V")</f>
        <v>B</v>
      </c>
      <c r="C2923" t="str">
        <f>IF(data!$I5880=data!$I$4,data!E5880,"V")</f>
        <v>B1</v>
      </c>
      <c r="D2923">
        <f>IF(data!$I5880=data!$I$4,data!F5880,"V")</f>
        <v>8787.7948632240295</v>
      </c>
      <c r="E2923">
        <f>IF(data!$I5880=data!$I$4,data!G5880,"V")</f>
        <v>-0.15</v>
      </c>
      <c r="F2923">
        <f>IF(data!$I5880=data!$I$4,data!H5880,"V")</f>
        <v>0.78947368421052599</v>
      </c>
      <c r="G2923">
        <f t="shared" si="135"/>
        <v>0.73764013672045214</v>
      </c>
      <c r="H2923">
        <f t="shared" si="136"/>
        <v>23.610314735435068</v>
      </c>
    </row>
    <row r="2924" spans="1:8" x14ac:dyDescent="0.25">
      <c r="A2924" s="8">
        <f t="shared" si="137"/>
        <v>2921</v>
      </c>
      <c r="B2924" t="str">
        <f>IF(data!$I5881=data!$I$4,data!D5881,"V")</f>
        <v>B</v>
      </c>
      <c r="C2924" t="str">
        <f>IF(data!$I5881=data!$I$4,data!E5881,"V")</f>
        <v>B1</v>
      </c>
      <c r="D2924">
        <f>IF(data!$I5881=data!$I$4,data!F5881,"V")</f>
        <v>11304.1897926331</v>
      </c>
      <c r="E2924">
        <f>IF(data!$I5881=data!$I$4,data!G5881,"V")</f>
        <v>-0.3</v>
      </c>
      <c r="F2924">
        <f>IF(data!$I5881=data!$I$4,data!H5881,"V")</f>
        <v>0.62420382165605104</v>
      </c>
      <c r="G2924">
        <f t="shared" si="135"/>
        <v>0.54411297130096736</v>
      </c>
      <c r="H2924">
        <f t="shared" si="136"/>
        <v>72.51122632028185</v>
      </c>
    </row>
    <row r="2925" spans="1:8" x14ac:dyDescent="0.25">
      <c r="A2925" s="8">
        <f t="shared" si="137"/>
        <v>2922</v>
      </c>
      <c r="B2925" t="str">
        <f>IF(data!$I5882=data!$I$4,data!D5882,"V")</f>
        <v>A</v>
      </c>
      <c r="C2925" t="str">
        <f>IF(data!$I5882=data!$I$4,data!E5882,"V")</f>
        <v>A2</v>
      </c>
      <c r="D2925">
        <f>IF(data!$I5882=data!$I$4,data!F5882,"V")</f>
        <v>277.83998870849598</v>
      </c>
      <c r="E2925">
        <f>IF(data!$I5882=data!$I$4,data!G5882,"V")</f>
        <v>-0.2</v>
      </c>
      <c r="F2925">
        <f>IF(data!$I5882=data!$I$4,data!H5882,"V")</f>
        <v>1.3333333333333299</v>
      </c>
      <c r="G2925">
        <f t="shared" si="135"/>
        <v>0.66648859103575964</v>
      </c>
      <c r="H2925">
        <f t="shared" si="136"/>
        <v>123.55041694493544</v>
      </c>
    </row>
    <row r="2926" spans="1:8" x14ac:dyDescent="0.25">
      <c r="A2926" s="8">
        <f t="shared" si="137"/>
        <v>2923</v>
      </c>
      <c r="B2926" t="str">
        <f>IF(data!$I5883=data!$I$4,data!D5883,"V")</f>
        <v>A</v>
      </c>
      <c r="C2926" t="str">
        <f>IF(data!$I5883=data!$I$4,data!E5883,"V")</f>
        <v>A1</v>
      </c>
      <c r="D2926">
        <f>IF(data!$I5883=data!$I$4,data!F5883,"V")</f>
        <v>1299.9699993133499</v>
      </c>
      <c r="E2926">
        <f>IF(data!$I5883=data!$I$4,data!G5883,"V")</f>
        <v>-0.2</v>
      </c>
      <c r="F2926">
        <f>IF(data!$I5883=data!$I$4,data!H5883,"V")</f>
        <v>0.518987341772152</v>
      </c>
      <c r="G2926">
        <f t="shared" si="135"/>
        <v>0.66648859103575964</v>
      </c>
      <c r="H2926">
        <f t="shared" si="136"/>
        <v>28.282951381127173</v>
      </c>
    </row>
    <row r="2927" spans="1:8" x14ac:dyDescent="0.25">
      <c r="A2927" s="8">
        <f t="shared" si="137"/>
        <v>2924</v>
      </c>
      <c r="B2927" t="str">
        <f>IF(data!$I5884=data!$I$4,data!D5884,"V")</f>
        <v>B</v>
      </c>
      <c r="C2927" t="str">
        <f>IF(data!$I5884=data!$I$4,data!E5884,"V")</f>
        <v>B1</v>
      </c>
      <c r="D2927">
        <f>IF(data!$I5884=data!$I$4,data!F5884,"V")</f>
        <v>888.38999938964798</v>
      </c>
      <c r="E2927">
        <f>IF(data!$I5884=data!$I$4,data!G5884,"V")</f>
        <v>-0.11</v>
      </c>
      <c r="F2927">
        <f>IF(data!$I5884=data!$I$4,data!H5884,"V")</f>
        <v>0.57142857142857095</v>
      </c>
      <c r="G2927">
        <f t="shared" si="135"/>
        <v>0.79999264790145408</v>
      </c>
      <c r="H2927">
        <f t="shared" si="136"/>
        <v>46.410859071430238</v>
      </c>
    </row>
    <row r="2928" spans="1:8" x14ac:dyDescent="0.25">
      <c r="A2928" s="8">
        <f t="shared" si="137"/>
        <v>2925</v>
      </c>
      <c r="B2928" t="str">
        <f>IF(data!$I5885=data!$I$4,data!D5885,"V")</f>
        <v>B</v>
      </c>
      <c r="C2928" t="str">
        <f>IF(data!$I5885=data!$I$4,data!E5885,"V")</f>
        <v>B1</v>
      </c>
      <c r="D2928">
        <f>IF(data!$I5885=data!$I$4,data!F5885,"V")</f>
        <v>3840.3900756835901</v>
      </c>
      <c r="E2928">
        <f>IF(data!$I5885=data!$I$4,data!G5885,"V")</f>
        <v>-0.13</v>
      </c>
      <c r="F2928">
        <f>IF(data!$I5885=data!$I$4,data!H5885,"V")</f>
        <v>1.4</v>
      </c>
      <c r="G2928">
        <f t="shared" si="135"/>
        <v>0.76818401843138151</v>
      </c>
      <c r="H2928">
        <f t="shared" si="136"/>
        <v>1533.0508236033058</v>
      </c>
    </row>
    <row r="2929" spans="1:8" x14ac:dyDescent="0.25">
      <c r="A2929" s="8">
        <f t="shared" si="137"/>
        <v>2926</v>
      </c>
      <c r="B2929" t="str">
        <f>IF(data!$I5886=data!$I$4,data!D5886,"V")</f>
        <v>B</v>
      </c>
      <c r="C2929" t="str">
        <f>IF(data!$I5886=data!$I$4,data!E5886,"V")</f>
        <v>B2</v>
      </c>
      <c r="D2929">
        <f>IF(data!$I5886=data!$I$4,data!F5886,"V")</f>
        <v>281.579999923706</v>
      </c>
      <c r="E2929">
        <f>IF(data!$I5886=data!$I$4,data!G5886,"V")</f>
        <v>-0.25</v>
      </c>
      <c r="F2929">
        <f>IF(data!$I5886=data!$I$4,data!H5886,"V")</f>
        <v>1.8</v>
      </c>
      <c r="G2929">
        <f t="shared" si="135"/>
        <v>0.6022002055850384</v>
      </c>
      <c r="H2929">
        <f t="shared" si="136"/>
        <v>403.98968165973679</v>
      </c>
    </row>
    <row r="2930" spans="1:8" x14ac:dyDescent="0.25">
      <c r="A2930" s="8">
        <f t="shared" si="137"/>
        <v>2927</v>
      </c>
      <c r="B2930" t="str">
        <f>IF(data!$I5887=data!$I$4,data!D5887,"V")</f>
        <v>B</v>
      </c>
      <c r="C2930" t="str">
        <f>IF(data!$I5887=data!$I$4,data!E5887,"V")</f>
        <v>B2</v>
      </c>
      <c r="D2930">
        <f>IF(data!$I5887=data!$I$4,data!F5887,"V")</f>
        <v>992.459999084473</v>
      </c>
      <c r="E2930">
        <f>IF(data!$I5887=data!$I$4,data!G5887,"V")</f>
        <v>-0.2</v>
      </c>
      <c r="F2930">
        <f>IF(data!$I5887=data!$I$4,data!H5887,"V")</f>
        <v>1.5</v>
      </c>
      <c r="G2930">
        <f t="shared" si="135"/>
        <v>0.66648859103575964</v>
      </c>
      <c r="H2930">
        <f t="shared" si="136"/>
        <v>689.50291907019221</v>
      </c>
    </row>
    <row r="2931" spans="1:8" x14ac:dyDescent="0.25">
      <c r="A2931" s="8">
        <f t="shared" si="137"/>
        <v>2928</v>
      </c>
      <c r="B2931" t="str">
        <f>IF(data!$I5888=data!$I$4,data!D5888,"V")</f>
        <v>A</v>
      </c>
      <c r="C2931" t="str">
        <f>IF(data!$I5888=data!$I$4,data!E5888,"V")</f>
        <v>A1</v>
      </c>
      <c r="D2931">
        <f>IF(data!$I5888=data!$I$4,data!F5888,"V")</f>
        <v>8333.1299667358398</v>
      </c>
      <c r="E2931">
        <f>IF(data!$I5888=data!$I$4,data!G5888,"V")</f>
        <v>-0.25</v>
      </c>
      <c r="F2931">
        <f>IF(data!$I5888=data!$I$4,data!H5888,"V")</f>
        <v>0.58333333333333304</v>
      </c>
      <c r="G2931">
        <f t="shared" si="135"/>
        <v>0.6022002055850384</v>
      </c>
      <c r="H2931">
        <f t="shared" si="136"/>
        <v>2.9662515145407995</v>
      </c>
    </row>
    <row r="2932" spans="1:8" x14ac:dyDescent="0.25">
      <c r="A2932" s="8">
        <f t="shared" si="137"/>
        <v>2929</v>
      </c>
      <c r="B2932" t="str">
        <f>IF(data!$I5893=data!$I$4,data!D5893,"V")</f>
        <v>B</v>
      </c>
      <c r="C2932" t="str">
        <f>IF(data!$I5893=data!$I$4,data!E5893,"V")</f>
        <v>B2</v>
      </c>
      <c r="D2932">
        <f>IF(data!$I5893=data!$I$4,data!F5893,"V")</f>
        <v>4115.3799896240198</v>
      </c>
      <c r="E2932">
        <f>IF(data!$I5893=data!$I$4,data!G5893,"V")</f>
        <v>-0.25</v>
      </c>
      <c r="F2932">
        <f>IF(data!$I5893=data!$I$4,data!H5893,"V")</f>
        <v>0.713286713286713</v>
      </c>
      <c r="G2932">
        <f t="shared" si="135"/>
        <v>0.6022002055850384</v>
      </c>
      <c r="H2932">
        <f t="shared" si="136"/>
        <v>50.784662328244259</v>
      </c>
    </row>
    <row r="2933" spans="1:8" x14ac:dyDescent="0.25">
      <c r="A2933" s="8">
        <f t="shared" si="137"/>
        <v>2930</v>
      </c>
      <c r="B2933" t="str">
        <f>IF(data!$I5894=data!$I$4,data!D5894,"V")</f>
        <v>B</v>
      </c>
      <c r="C2933" t="str">
        <f>IF(data!$I5894=data!$I$4,data!E5894,"V")</f>
        <v>B1</v>
      </c>
      <c r="D2933">
        <f>IF(data!$I5894=data!$I$4,data!F5894,"V")</f>
        <v>10760.140232563001</v>
      </c>
      <c r="E2933">
        <f>IF(data!$I5894=data!$I$4,data!G5894,"V")</f>
        <v>-0.1</v>
      </c>
      <c r="F2933">
        <f>IF(data!$I5894=data!$I$4,data!H5894,"V")</f>
        <v>0.92222222222222205</v>
      </c>
      <c r="G2933">
        <f t="shared" si="135"/>
        <v>0.81638752503682932</v>
      </c>
      <c r="H2933">
        <f t="shared" si="136"/>
        <v>120.52414920333605</v>
      </c>
    </row>
    <row r="2934" spans="1:8" x14ac:dyDescent="0.25">
      <c r="A2934" s="8">
        <f t="shared" si="137"/>
        <v>2931</v>
      </c>
      <c r="B2934" t="str">
        <f>IF(data!$I5899=data!$I$4,data!D5899,"V")</f>
        <v>A</v>
      </c>
      <c r="C2934" t="str">
        <f>IF(data!$I5899=data!$I$4,data!E5899,"V")</f>
        <v>A1</v>
      </c>
      <c r="D2934">
        <f>IF(data!$I5899=data!$I$4,data!F5899,"V")</f>
        <v>2041.9500045776399</v>
      </c>
      <c r="E2934">
        <f>IF(data!$I5899=data!$I$4,data!G5899,"V")</f>
        <v>-0.2</v>
      </c>
      <c r="F2934">
        <f>IF(data!$I5899=data!$I$4,data!H5899,"V")</f>
        <v>0.58333333333333304</v>
      </c>
      <c r="G2934">
        <f t="shared" si="135"/>
        <v>0.66648859103575964</v>
      </c>
      <c r="H2934">
        <f t="shared" si="136"/>
        <v>14.119669528032622</v>
      </c>
    </row>
    <row r="2935" spans="1:8" x14ac:dyDescent="0.25">
      <c r="A2935" s="8">
        <f t="shared" si="137"/>
        <v>2932</v>
      </c>
      <c r="B2935" t="str">
        <f>IF(data!$I5901=data!$I$4,data!D5901,"V")</f>
        <v>B</v>
      </c>
      <c r="C2935" t="str">
        <f>IF(data!$I5901=data!$I$4,data!E5901,"V")</f>
        <v>B1</v>
      </c>
      <c r="D2935">
        <f>IF(data!$I5901=data!$I$4,data!F5901,"V")</f>
        <v>11294.690078735401</v>
      </c>
      <c r="E2935">
        <f>IF(data!$I5901=data!$I$4,data!G5901,"V")</f>
        <v>-0.11</v>
      </c>
      <c r="F2935">
        <f>IF(data!$I5901=data!$I$4,data!H5901,"V")</f>
        <v>0.86419753086419704</v>
      </c>
      <c r="G2935">
        <f t="shared" si="135"/>
        <v>0.79999264790145408</v>
      </c>
      <c r="H2935">
        <f t="shared" si="136"/>
        <v>46.559728144550796</v>
      </c>
    </row>
    <row r="2936" spans="1:8" x14ac:dyDescent="0.25">
      <c r="A2936" s="8">
        <f t="shared" si="137"/>
        <v>2933</v>
      </c>
      <c r="B2936" t="str">
        <f>IF(data!$I5903=data!$I$4,data!D5903,"V")</f>
        <v>B</v>
      </c>
      <c r="C2936" t="str">
        <f>IF(data!$I5903=data!$I$4,data!E5903,"V")</f>
        <v>B1</v>
      </c>
      <c r="D2936">
        <f>IF(data!$I5903=data!$I$4,data!F5903,"V")</f>
        <v>15599.6899547577</v>
      </c>
      <c r="E2936">
        <f>IF(data!$I5903=data!$I$4,data!G5903,"V")</f>
        <v>-0.11</v>
      </c>
      <c r="F2936">
        <f>IF(data!$I5903=data!$I$4,data!H5903,"V")</f>
        <v>1.11363636363636</v>
      </c>
      <c r="G2936">
        <f t="shared" si="135"/>
        <v>0.79999264790145408</v>
      </c>
      <c r="H2936">
        <f t="shared" si="136"/>
        <v>1534.5786346634529</v>
      </c>
    </row>
    <row r="2937" spans="1:8" x14ac:dyDescent="0.25">
      <c r="A2937" s="8">
        <f t="shared" si="137"/>
        <v>2934</v>
      </c>
      <c r="B2937" t="str">
        <f>IF(data!$I5904=data!$I$4,data!D5904,"V")</f>
        <v>A</v>
      </c>
      <c r="C2937" t="str">
        <f>IF(data!$I5904=data!$I$4,data!E5904,"V")</f>
        <v>A1</v>
      </c>
      <c r="D2937">
        <f>IF(data!$I5904=data!$I$4,data!F5904,"V")</f>
        <v>45.729999065399198</v>
      </c>
      <c r="E2937">
        <f>IF(data!$I5904=data!$I$4,data!G5904,"V")</f>
        <v>-0.2</v>
      </c>
      <c r="F2937">
        <f>IF(data!$I5904=data!$I$4,data!H5904,"V")</f>
        <v>0.90909090909090895</v>
      </c>
      <c r="G2937">
        <f t="shared" si="135"/>
        <v>0.66648859103575964</v>
      </c>
      <c r="H2937">
        <f t="shared" si="136"/>
        <v>2.6914795535009595</v>
      </c>
    </row>
    <row r="2938" spans="1:8" x14ac:dyDescent="0.25">
      <c r="A2938" s="8">
        <f t="shared" si="137"/>
        <v>2935</v>
      </c>
      <c r="B2938" t="str">
        <f>IF(data!$I5909=data!$I$4,data!D5909,"V")</f>
        <v>A</v>
      </c>
      <c r="C2938" t="str">
        <f>IF(data!$I5909=data!$I$4,data!E5909,"V")</f>
        <v>A1</v>
      </c>
      <c r="D2938">
        <f>IF(data!$I5909=data!$I$4,data!F5909,"V")</f>
        <v>9958.8798282146508</v>
      </c>
      <c r="E2938">
        <f>IF(data!$I5909=data!$I$4,data!G5909,"V")</f>
        <v>-0.2</v>
      </c>
      <c r="F2938">
        <f>IF(data!$I5909=data!$I$4,data!H5909,"V")</f>
        <v>0.81294964028776995</v>
      </c>
      <c r="G2938">
        <f t="shared" si="135"/>
        <v>0.66648859103575964</v>
      </c>
      <c r="H2938">
        <f t="shared" si="136"/>
        <v>213.6263272975163</v>
      </c>
    </row>
    <row r="2939" spans="1:8" x14ac:dyDescent="0.25">
      <c r="A2939" s="8">
        <f t="shared" si="137"/>
        <v>2936</v>
      </c>
      <c r="B2939" t="str">
        <f>IF(data!$I5911=data!$I$4,data!D5911,"V")</f>
        <v>A</v>
      </c>
      <c r="C2939" t="str">
        <f>IF(data!$I5911=data!$I$4,data!E5911,"V")</f>
        <v>A1</v>
      </c>
      <c r="D2939">
        <f>IF(data!$I5911=data!$I$4,data!F5911,"V")</f>
        <v>64.890000820159898</v>
      </c>
      <c r="E2939">
        <f>IF(data!$I5911=data!$I$4,data!G5911,"V")</f>
        <v>-0.25</v>
      </c>
      <c r="F2939">
        <f>IF(data!$I5911=data!$I$4,data!H5911,"V")</f>
        <v>0.75</v>
      </c>
      <c r="G2939">
        <f t="shared" si="135"/>
        <v>0.6022002055850384</v>
      </c>
      <c r="H2939">
        <f t="shared" si="136"/>
        <v>1.4175077420928299</v>
      </c>
    </row>
    <row r="2940" spans="1:8" x14ac:dyDescent="0.25">
      <c r="A2940" s="8">
        <f t="shared" si="137"/>
        <v>2937</v>
      </c>
      <c r="B2940" t="str">
        <f>IF(data!$I5912=data!$I$4,data!D5912,"V")</f>
        <v>A</v>
      </c>
      <c r="C2940" t="str">
        <f>IF(data!$I5912=data!$I$4,data!E5912,"V")</f>
        <v>A1</v>
      </c>
      <c r="D2940">
        <f>IF(data!$I5912=data!$I$4,data!F5912,"V")</f>
        <v>990.65998697280895</v>
      </c>
      <c r="E2940">
        <f>IF(data!$I5912=data!$I$4,data!G5912,"V")</f>
        <v>-0.25</v>
      </c>
      <c r="F2940">
        <f>IF(data!$I5912=data!$I$4,data!H5912,"V")</f>
        <v>0.588607594936709</v>
      </c>
      <c r="G2940">
        <f t="shared" si="135"/>
        <v>0.6022002055850384</v>
      </c>
      <c r="H2940">
        <f t="shared" si="136"/>
        <v>0.18303341217021171</v>
      </c>
    </row>
    <row r="2941" spans="1:8" x14ac:dyDescent="0.25">
      <c r="A2941" s="8">
        <f t="shared" si="137"/>
        <v>2938</v>
      </c>
      <c r="B2941" t="str">
        <f>IF(data!$I5914=data!$I$4,data!D5914,"V")</f>
        <v>B</v>
      </c>
      <c r="C2941" t="str">
        <f>IF(data!$I5914=data!$I$4,data!E5914,"V")</f>
        <v>B1</v>
      </c>
      <c r="D2941">
        <f>IF(data!$I5914=data!$I$4,data!F5914,"V")</f>
        <v>8249.3699893951398</v>
      </c>
      <c r="E2941">
        <f>IF(data!$I5914=data!$I$4,data!G5914,"V")</f>
        <v>-0.14000000000000001</v>
      </c>
      <c r="F2941">
        <f>IF(data!$I5914=data!$I$4,data!H5914,"V")</f>
        <v>0.64383561643835596</v>
      </c>
      <c r="G2941">
        <f t="shared" si="135"/>
        <v>0.75275717491246175</v>
      </c>
      <c r="H2941">
        <f t="shared" si="136"/>
        <v>97.869749291999042</v>
      </c>
    </row>
    <row r="2942" spans="1:8" x14ac:dyDescent="0.25">
      <c r="A2942" s="8">
        <f t="shared" si="137"/>
        <v>2939</v>
      </c>
      <c r="B2942" t="str">
        <f>IF(data!$I5915=data!$I$4,data!D5915,"V")</f>
        <v>B</v>
      </c>
      <c r="C2942" t="str">
        <f>IF(data!$I5915=data!$I$4,data!E5915,"V")</f>
        <v>B1</v>
      </c>
      <c r="D2942">
        <f>IF(data!$I5915=data!$I$4,data!F5915,"V")</f>
        <v>3215.2301025390602</v>
      </c>
      <c r="E2942">
        <f>IF(data!$I5915=data!$I$4,data!G5915,"V")</f>
        <v>-0.16</v>
      </c>
      <c r="F2942">
        <f>IF(data!$I5915=data!$I$4,data!H5915,"V")</f>
        <v>2.6666666666666701</v>
      </c>
      <c r="G2942">
        <f t="shared" si="135"/>
        <v>0.72282668227538627</v>
      </c>
      <c r="H2942">
        <f t="shared" si="136"/>
        <v>12148.791585651148</v>
      </c>
    </row>
    <row r="2943" spans="1:8" x14ac:dyDescent="0.25">
      <c r="A2943" s="8">
        <f t="shared" si="137"/>
        <v>2940</v>
      </c>
      <c r="B2943" t="str">
        <f>IF(data!$I5916=data!$I$4,data!D5916,"V")</f>
        <v>B</v>
      </c>
      <c r="C2943" t="str">
        <f>IF(data!$I5916=data!$I$4,data!E5916,"V")</f>
        <v>B2</v>
      </c>
      <c r="D2943">
        <f>IF(data!$I5916=data!$I$4,data!F5916,"V")</f>
        <v>543.199989318848</v>
      </c>
      <c r="E2943">
        <f>IF(data!$I5916=data!$I$4,data!G5916,"V")</f>
        <v>-0.2</v>
      </c>
      <c r="F2943">
        <f>IF(data!$I5916=data!$I$4,data!H5916,"V")</f>
        <v>0.5</v>
      </c>
      <c r="G2943">
        <f t="shared" si="135"/>
        <v>0.66648859103575964</v>
      </c>
      <c r="H2943">
        <f t="shared" si="136"/>
        <v>15.056662257298354</v>
      </c>
    </row>
    <row r="2944" spans="1:8" x14ac:dyDescent="0.25">
      <c r="A2944" s="8">
        <f t="shared" si="137"/>
        <v>2941</v>
      </c>
      <c r="B2944" t="str">
        <f>IF(data!$I5917=data!$I$4,data!D5917,"V")</f>
        <v>B</v>
      </c>
      <c r="C2944" t="str">
        <f>IF(data!$I5917=data!$I$4,data!E5917,"V")</f>
        <v>B2</v>
      </c>
      <c r="D2944">
        <f>IF(data!$I5917=data!$I$4,data!F5917,"V")</f>
        <v>174.53999328613301</v>
      </c>
      <c r="E2944">
        <f>IF(data!$I5917=data!$I$4,data!G5917,"V")</f>
        <v>-0.2</v>
      </c>
      <c r="F2944">
        <f>IF(data!$I5917=data!$I$4,data!H5917,"V")</f>
        <v>0.15384615384615399</v>
      </c>
      <c r="G2944">
        <f t="shared" si="135"/>
        <v>0.66648859103575964</v>
      </c>
      <c r="H2944">
        <f t="shared" si="136"/>
        <v>45.869506163460272</v>
      </c>
    </row>
    <row r="2945" spans="1:8" x14ac:dyDescent="0.25">
      <c r="A2945" s="8">
        <f t="shared" si="137"/>
        <v>2942</v>
      </c>
      <c r="B2945" t="str">
        <f>IF(data!$I5919=data!$I$4,data!D5919,"V")</f>
        <v>B</v>
      </c>
      <c r="C2945" t="str">
        <f>IF(data!$I5919=data!$I$4,data!E5919,"V")</f>
        <v>B2</v>
      </c>
      <c r="D2945">
        <f>IF(data!$I5919=data!$I$4,data!F5919,"V")</f>
        <v>359.13999938964798</v>
      </c>
      <c r="E2945">
        <f>IF(data!$I5919=data!$I$4,data!G5919,"V")</f>
        <v>-0.2</v>
      </c>
      <c r="F2945">
        <f>IF(data!$I5919=data!$I$4,data!H5919,"V")</f>
        <v>4</v>
      </c>
      <c r="G2945">
        <f t="shared" si="135"/>
        <v>0.66648859103575964</v>
      </c>
      <c r="H2945">
        <f t="shared" si="136"/>
        <v>3990.8708095979205</v>
      </c>
    </row>
    <row r="2946" spans="1:8" x14ac:dyDescent="0.25">
      <c r="A2946" s="8">
        <f t="shared" si="137"/>
        <v>2943</v>
      </c>
      <c r="B2946" t="str">
        <f>IF(data!$I5920=data!$I$4,data!D5920,"V")</f>
        <v>B</v>
      </c>
      <c r="C2946" t="str">
        <f>IF(data!$I5920=data!$I$4,data!E5920,"V")</f>
        <v>B2</v>
      </c>
      <c r="D2946">
        <f>IF(data!$I5920=data!$I$4,data!F5920,"V")</f>
        <v>623.69999694824196</v>
      </c>
      <c r="E2946">
        <f>IF(data!$I5920=data!$I$4,data!G5920,"V")</f>
        <v>-0.2</v>
      </c>
      <c r="F2946">
        <f>IF(data!$I5920=data!$I$4,data!H5920,"V")</f>
        <v>2.3333333333333299</v>
      </c>
      <c r="G2946">
        <f t="shared" si="135"/>
        <v>0.66648859103575964</v>
      </c>
      <c r="H2946">
        <f t="shared" si="136"/>
        <v>1732.8702305358386</v>
      </c>
    </row>
    <row r="2947" spans="1:8" x14ac:dyDescent="0.25">
      <c r="A2947" s="8">
        <f t="shared" si="137"/>
        <v>2944</v>
      </c>
      <c r="B2947" t="str">
        <f>IF(data!$I5921=data!$I$4,data!D5921,"V")</f>
        <v>B</v>
      </c>
      <c r="C2947" t="str">
        <f>IF(data!$I5921=data!$I$4,data!E5921,"V")</f>
        <v>B2</v>
      </c>
      <c r="D2947">
        <f>IF(data!$I5921=data!$I$4,data!F5921,"V")</f>
        <v>9768.2200126647895</v>
      </c>
      <c r="E2947">
        <f>IF(data!$I5921=data!$I$4,data!G5921,"V")</f>
        <v>-0.2</v>
      </c>
      <c r="F2947">
        <f>IF(data!$I5921=data!$I$4,data!H5921,"V")</f>
        <v>0.44444444444444398</v>
      </c>
      <c r="G2947">
        <f t="shared" si="135"/>
        <v>0.66648859103575964</v>
      </c>
      <c r="H2947">
        <f t="shared" si="136"/>
        <v>481.60844186751632</v>
      </c>
    </row>
    <row r="2948" spans="1:8" x14ac:dyDescent="0.25">
      <c r="A2948" s="8">
        <f t="shared" si="137"/>
        <v>2945</v>
      </c>
      <c r="B2948" t="str">
        <f>IF(data!$I5922=data!$I$4,data!D5922,"V")</f>
        <v>B</v>
      </c>
      <c r="C2948" t="str">
        <f>IF(data!$I5922=data!$I$4,data!E5922,"V")</f>
        <v>B2</v>
      </c>
      <c r="D2948">
        <f>IF(data!$I5922=data!$I$4,data!F5922,"V")</f>
        <v>6256.1400070190402</v>
      </c>
      <c r="E2948">
        <f>IF(data!$I5922=data!$I$4,data!G5922,"V")</f>
        <v>-0.2</v>
      </c>
      <c r="F2948">
        <f>IF(data!$I5922=data!$I$4,data!H5922,"V")</f>
        <v>0.54198473282442805</v>
      </c>
      <c r="G2948">
        <f t="shared" si="135"/>
        <v>0.66648859103575964</v>
      </c>
      <c r="H2948">
        <f t="shared" si="136"/>
        <v>96.977744476981002</v>
      </c>
    </row>
    <row r="2949" spans="1:8" x14ac:dyDescent="0.25">
      <c r="A2949" s="8">
        <f t="shared" si="137"/>
        <v>2946</v>
      </c>
      <c r="B2949" t="str">
        <f>IF(data!$I5923=data!$I$4,data!D5923,"V")</f>
        <v>B</v>
      </c>
      <c r="C2949" t="str">
        <f>IF(data!$I5923=data!$I$4,data!E5923,"V")</f>
        <v>B2</v>
      </c>
      <c r="D2949">
        <f>IF(data!$I5923=data!$I$4,data!F5923,"V")</f>
        <v>7944.6399917602503</v>
      </c>
      <c r="E2949">
        <f>IF(data!$I5923=data!$I$4,data!G5923,"V")</f>
        <v>-0.2</v>
      </c>
      <c r="F2949">
        <f>IF(data!$I5923=data!$I$4,data!H5923,"V")</f>
        <v>0.43654822335025401</v>
      </c>
      <c r="G2949">
        <f t="shared" ref="G2949:G3012" si="138">EXP($J$2*E2949)</f>
        <v>0.66648859103575964</v>
      </c>
      <c r="H2949">
        <f t="shared" ref="H2949:H3012" si="139">D2949*(F2949-G2949)^2</f>
        <v>420.05355547091455</v>
      </c>
    </row>
    <row r="2950" spans="1:8" x14ac:dyDescent="0.25">
      <c r="A2950" s="8">
        <f t="shared" ref="A2950:A3013" si="140">A2949+1</f>
        <v>2947</v>
      </c>
      <c r="B2950" t="str">
        <f>IF(data!$I5924=data!$I$4,data!D5924,"V")</f>
        <v>B</v>
      </c>
      <c r="C2950" t="str">
        <f>IF(data!$I5924=data!$I$4,data!E5924,"V")</f>
        <v>B2</v>
      </c>
      <c r="D2950">
        <f>IF(data!$I5924=data!$I$4,data!F5924,"V")</f>
        <v>8317.3099174499494</v>
      </c>
      <c r="E2950">
        <f>IF(data!$I5924=data!$I$4,data!G5924,"V")</f>
        <v>-0.2</v>
      </c>
      <c r="F2950">
        <f>IF(data!$I5924=data!$I$4,data!H5924,"V")</f>
        <v>0.70072992700729897</v>
      </c>
      <c r="G2950">
        <f t="shared" si="138"/>
        <v>0.66648859103575964</v>
      </c>
      <c r="H2950">
        <f t="shared" si="139"/>
        <v>9.7517887828066296</v>
      </c>
    </row>
    <row r="2951" spans="1:8" x14ac:dyDescent="0.25">
      <c r="A2951" s="8">
        <f t="shared" si="140"/>
        <v>2948</v>
      </c>
      <c r="B2951" t="str">
        <f>IF(data!$I5926=data!$I$4,data!D5926,"V")</f>
        <v>A</v>
      </c>
      <c r="C2951" t="str">
        <f>IF(data!$I5926=data!$I$4,data!E5926,"V")</f>
        <v>A2</v>
      </c>
      <c r="D2951">
        <f>IF(data!$I5926=data!$I$4,data!F5926,"V")</f>
        <v>7314.5899398326901</v>
      </c>
      <c r="E2951">
        <f>IF(data!$I5926=data!$I$4,data!G5926,"V")</f>
        <v>-0.2</v>
      </c>
      <c r="F2951">
        <f>IF(data!$I5926=data!$I$4,data!H5926,"V")</f>
        <v>0.95314057826520404</v>
      </c>
      <c r="G2951">
        <f t="shared" si="138"/>
        <v>0.66648859103575964</v>
      </c>
      <c r="H2951">
        <f t="shared" si="139"/>
        <v>601.03518705740225</v>
      </c>
    </row>
    <row r="2952" spans="1:8" x14ac:dyDescent="0.25">
      <c r="A2952" s="8">
        <f t="shared" si="140"/>
        <v>2949</v>
      </c>
      <c r="B2952" t="str">
        <f>IF(data!$I5927=data!$I$4,data!D5927,"V")</f>
        <v>B</v>
      </c>
      <c r="C2952" t="str">
        <f>IF(data!$I5927=data!$I$4,data!E5927,"V")</f>
        <v>B1</v>
      </c>
      <c r="D2952">
        <f>IF(data!$I5927=data!$I$4,data!F5927,"V")</f>
        <v>15321.2802734375</v>
      </c>
      <c r="E2952">
        <f>IF(data!$I5927=data!$I$4,data!G5927,"V")</f>
        <v>-0.11</v>
      </c>
      <c r="F2952">
        <f>IF(data!$I5927=data!$I$4,data!H5927,"V")</f>
        <v>1.0952380952381</v>
      </c>
      <c r="G2952">
        <f t="shared" si="138"/>
        <v>0.79999264790145408</v>
      </c>
      <c r="H2952">
        <f t="shared" si="139"/>
        <v>1335.5540736050616</v>
      </c>
    </row>
    <row r="2953" spans="1:8" x14ac:dyDescent="0.25">
      <c r="A2953" s="8">
        <f t="shared" si="140"/>
        <v>2950</v>
      </c>
      <c r="B2953" t="str">
        <f>IF(data!$I5928=data!$I$4,data!D5928,"V")</f>
        <v>A</v>
      </c>
      <c r="C2953" t="str">
        <f>IF(data!$I5928=data!$I$4,data!E5928,"V")</f>
        <v>A1</v>
      </c>
      <c r="D2953">
        <f>IF(data!$I5928=data!$I$4,data!F5928,"V")</f>
        <v>610.93000793456997</v>
      </c>
      <c r="E2953">
        <f>IF(data!$I5928=data!$I$4,data!G5928,"V")</f>
        <v>-0.13</v>
      </c>
      <c r="F2953">
        <f>IF(data!$I5928=data!$I$4,data!H5928,"V")</f>
        <v>0.375</v>
      </c>
      <c r="G2953">
        <f t="shared" si="138"/>
        <v>0.76818401843138151</v>
      </c>
      <c r="H2953">
        <f t="shared" si="139"/>
        <v>94.445913475327529</v>
      </c>
    </row>
    <row r="2954" spans="1:8" x14ac:dyDescent="0.25">
      <c r="A2954" s="8">
        <f t="shared" si="140"/>
        <v>2951</v>
      </c>
      <c r="B2954" t="str">
        <f>IF(data!$I5929=data!$I$4,data!D5929,"V")</f>
        <v>A</v>
      </c>
      <c r="C2954" t="str">
        <f>IF(data!$I5929=data!$I$4,data!E5929,"V")</f>
        <v>A2</v>
      </c>
      <c r="D2954">
        <f>IF(data!$I5929=data!$I$4,data!F5929,"V")</f>
        <v>1029.40000915527</v>
      </c>
      <c r="E2954">
        <f>IF(data!$I5929=data!$I$4,data!G5929,"V")</f>
        <v>-0.25</v>
      </c>
      <c r="F2954">
        <f>IF(data!$I5929=data!$I$4,data!H5929,"V")</f>
        <v>5</v>
      </c>
      <c r="G2954">
        <f t="shared" si="138"/>
        <v>0.6022002055850384</v>
      </c>
      <c r="H2954">
        <f t="shared" si="139"/>
        <v>19909.25811395872</v>
      </c>
    </row>
    <row r="2955" spans="1:8" x14ac:dyDescent="0.25">
      <c r="A2955" s="8">
        <f t="shared" si="140"/>
        <v>2952</v>
      </c>
      <c r="B2955" t="str">
        <f>IF(data!$I5930=data!$I$4,data!D5930,"V")</f>
        <v>A</v>
      </c>
      <c r="C2955" t="str">
        <f>IF(data!$I5930=data!$I$4,data!E5930,"V")</f>
        <v>A1</v>
      </c>
      <c r="D2955">
        <f>IF(data!$I5930=data!$I$4,data!F5930,"V")</f>
        <v>6007.5299339294397</v>
      </c>
      <c r="E2955">
        <f>IF(data!$I5930=data!$I$4,data!G5930,"V")</f>
        <v>-0.12</v>
      </c>
      <c r="F2955">
        <f>IF(data!$I5930=data!$I$4,data!H5930,"V")</f>
        <v>0.68181818181818199</v>
      </c>
      <c r="G2955">
        <f t="shared" si="138"/>
        <v>0.78392701636089845</v>
      </c>
      <c r="H2955">
        <f t="shared" si="139"/>
        <v>62.635793253275565</v>
      </c>
    </row>
    <row r="2956" spans="1:8" x14ac:dyDescent="0.25">
      <c r="A2956" s="8">
        <f t="shared" si="140"/>
        <v>2953</v>
      </c>
      <c r="B2956" t="str">
        <f>IF(data!$I5932=data!$I$4,data!D5932,"V")</f>
        <v>A</v>
      </c>
      <c r="C2956" t="str">
        <f>IF(data!$I5932=data!$I$4,data!E5932,"V")</f>
        <v>A1</v>
      </c>
      <c r="D2956">
        <f>IF(data!$I5932=data!$I$4,data!F5932,"V")</f>
        <v>9136.0001373290997</v>
      </c>
      <c r="E2956">
        <f>IF(data!$I5932=data!$I$4,data!G5932,"V")</f>
        <v>-0.25</v>
      </c>
      <c r="F2956">
        <f>IF(data!$I5932=data!$I$4,data!H5932,"V")</f>
        <v>0.84</v>
      </c>
      <c r="G2956">
        <f t="shared" si="138"/>
        <v>0.6022002055850384</v>
      </c>
      <c r="H2956">
        <f t="shared" si="139"/>
        <v>516.62931672240632</v>
      </c>
    </row>
    <row r="2957" spans="1:8" x14ac:dyDescent="0.25">
      <c r="A2957" s="8">
        <f t="shared" si="140"/>
        <v>2954</v>
      </c>
      <c r="B2957" t="str">
        <f>IF(data!$I5936=data!$I$4,data!D5936,"V")</f>
        <v>B</v>
      </c>
      <c r="C2957" t="str">
        <f>IF(data!$I5936=data!$I$4,data!E5936,"V")</f>
        <v>B2</v>
      </c>
      <c r="D2957">
        <f>IF(data!$I5936=data!$I$4,data!F5936,"V")</f>
        <v>119.90000152587901</v>
      </c>
      <c r="E2957">
        <f>IF(data!$I5936=data!$I$4,data!G5936,"V")</f>
        <v>-0.2</v>
      </c>
      <c r="F2957">
        <f>IF(data!$I5936=data!$I$4,data!H5936,"V")</f>
        <v>1</v>
      </c>
      <c r="G2957">
        <f t="shared" si="138"/>
        <v>0.66648859103575964</v>
      </c>
      <c r="H2957">
        <f t="shared" si="139"/>
        <v>13.336460372849912</v>
      </c>
    </row>
    <row r="2958" spans="1:8" x14ac:dyDescent="0.25">
      <c r="A2958" s="8">
        <f t="shared" si="140"/>
        <v>2955</v>
      </c>
      <c r="B2958" t="str">
        <f>IF(data!$I5941=data!$I$4,data!D5941,"V")</f>
        <v>A</v>
      </c>
      <c r="C2958" t="str">
        <f>IF(data!$I5941=data!$I$4,data!E5941,"V")</f>
        <v>A1</v>
      </c>
      <c r="D2958">
        <f>IF(data!$I5941=data!$I$4,data!F5941,"V")</f>
        <v>12132.2900640965</v>
      </c>
      <c r="E2958">
        <f>IF(data!$I5941=data!$I$4,data!G5941,"V")</f>
        <v>-0.2</v>
      </c>
      <c r="F2958">
        <f>IF(data!$I5941=data!$I$4,data!H5941,"V")</f>
        <v>0.67083854818523203</v>
      </c>
      <c r="G2958">
        <f t="shared" si="138"/>
        <v>0.66648859103575964</v>
      </c>
      <c r="H2958">
        <f t="shared" si="139"/>
        <v>0.22956873584737925</v>
      </c>
    </row>
    <row r="2959" spans="1:8" x14ac:dyDescent="0.25">
      <c r="A2959" s="8">
        <f t="shared" si="140"/>
        <v>2956</v>
      </c>
      <c r="B2959" t="str">
        <f>IF(data!$I5945=data!$I$4,data!D5945,"V")</f>
        <v>A</v>
      </c>
      <c r="C2959" t="str">
        <f>IF(data!$I5945=data!$I$4,data!E5945,"V")</f>
        <v>A1</v>
      </c>
      <c r="D2959">
        <f>IF(data!$I5945=data!$I$4,data!F5945,"V")</f>
        <v>9091.4500942230206</v>
      </c>
      <c r="E2959">
        <f>IF(data!$I5945=data!$I$4,data!G5945,"V")</f>
        <v>-0.2</v>
      </c>
      <c r="F2959">
        <f>IF(data!$I5945=data!$I$4,data!H5945,"V")</f>
        <v>0.70434782608695701</v>
      </c>
      <c r="G2959">
        <f t="shared" si="138"/>
        <v>0.66648859103575964</v>
      </c>
      <c r="H2959">
        <f t="shared" si="139"/>
        <v>13.030972510521826</v>
      </c>
    </row>
    <row r="2960" spans="1:8" x14ac:dyDescent="0.25">
      <c r="A2960" s="8">
        <f t="shared" si="140"/>
        <v>2957</v>
      </c>
      <c r="B2960" t="str">
        <f>IF(data!$I5952=data!$I$4,data!D5952,"V")</f>
        <v>B</v>
      </c>
      <c r="C2960" t="str">
        <f>IF(data!$I5952=data!$I$4,data!E5952,"V")</f>
        <v>B2</v>
      </c>
      <c r="D2960">
        <f>IF(data!$I5952=data!$I$4,data!F5952,"V")</f>
        <v>18</v>
      </c>
      <c r="E2960">
        <f>IF(data!$I5952=data!$I$4,data!G5952,"V")</f>
        <v>-0.2</v>
      </c>
      <c r="F2960">
        <f>IF(data!$I5952=data!$I$4,data!H5952,"V")</f>
        <v>0.36363636363636398</v>
      </c>
      <c r="G2960">
        <f t="shared" si="138"/>
        <v>0.66648859103575964</v>
      </c>
      <c r="H2960">
        <f t="shared" si="139"/>
        <v>1.6509504895339546</v>
      </c>
    </row>
    <row r="2961" spans="1:8" x14ac:dyDescent="0.25">
      <c r="A2961" s="8">
        <f t="shared" si="140"/>
        <v>2958</v>
      </c>
      <c r="B2961" t="str">
        <f>IF(data!$I5953=data!$I$4,data!D5953,"V")</f>
        <v>B</v>
      </c>
      <c r="C2961" t="str">
        <f>IF(data!$I5953=data!$I$4,data!E5953,"V")</f>
        <v>B2</v>
      </c>
      <c r="D2961">
        <f>IF(data!$I5953=data!$I$4,data!F5953,"V")</f>
        <v>1227.77000141144</v>
      </c>
      <c r="E2961">
        <f>IF(data!$I5953=data!$I$4,data!G5953,"V")</f>
        <v>-0.2</v>
      </c>
      <c r="F2961">
        <f>IF(data!$I5953=data!$I$4,data!H5953,"V")</f>
        <v>0.32419547079856997</v>
      </c>
      <c r="G2961">
        <f t="shared" si="138"/>
        <v>0.66648859103575964</v>
      </c>
      <c r="H2961">
        <f t="shared" si="139"/>
        <v>143.85115675051492</v>
      </c>
    </row>
    <row r="2962" spans="1:8" x14ac:dyDescent="0.25">
      <c r="A2962" s="8">
        <f t="shared" si="140"/>
        <v>2959</v>
      </c>
      <c r="B2962" t="str">
        <f>IF(data!$I5956=data!$I$4,data!D5956,"V")</f>
        <v>B</v>
      </c>
      <c r="C2962" t="str">
        <f>IF(data!$I5956=data!$I$4,data!E5956,"V")</f>
        <v>B1</v>
      </c>
      <c r="D2962">
        <f>IF(data!$I5956=data!$I$4,data!F5956,"V")</f>
        <v>8076.9201889038104</v>
      </c>
      <c r="E2962">
        <f>IF(data!$I5956=data!$I$4,data!G5956,"V")</f>
        <v>-0.11</v>
      </c>
      <c r="F2962">
        <f>IF(data!$I5956=data!$I$4,data!H5956,"V")</f>
        <v>0.20792079207920799</v>
      </c>
      <c r="G2962">
        <f t="shared" si="138"/>
        <v>0.79999264790145408</v>
      </c>
      <c r="H2962">
        <f t="shared" si="139"/>
        <v>2831.3569612970227</v>
      </c>
    </row>
    <row r="2963" spans="1:8" x14ac:dyDescent="0.25">
      <c r="A2963" s="8">
        <f t="shared" si="140"/>
        <v>2960</v>
      </c>
      <c r="B2963" t="str">
        <f>IF(data!$I5957=data!$I$4,data!D5957,"V")</f>
        <v>B</v>
      </c>
      <c r="C2963" t="str">
        <f>IF(data!$I5957=data!$I$4,data!E5957,"V")</f>
        <v>B1</v>
      </c>
      <c r="D2963">
        <f>IF(data!$I5957=data!$I$4,data!F5957,"V")</f>
        <v>23351.660077819601</v>
      </c>
      <c r="E2963">
        <f>IF(data!$I5957=data!$I$4,data!G5957,"V")</f>
        <v>-0.22</v>
      </c>
      <c r="F2963">
        <f>IF(data!$I5957=data!$I$4,data!H5957,"V")</f>
        <v>0.95384615384615401</v>
      </c>
      <c r="G2963">
        <f t="shared" si="138"/>
        <v>0.63998823669637994</v>
      </c>
      <c r="H2963">
        <f t="shared" si="139"/>
        <v>2300.2971258205712</v>
      </c>
    </row>
    <row r="2964" spans="1:8" x14ac:dyDescent="0.25">
      <c r="A2964" s="8">
        <f t="shared" si="140"/>
        <v>2961</v>
      </c>
      <c r="B2964" t="str">
        <f>IF(data!$I5960=data!$I$4,data!D5960,"V")</f>
        <v>A</v>
      </c>
      <c r="C2964" t="str">
        <f>IF(data!$I5960=data!$I$4,data!E5960,"V")</f>
        <v>A1</v>
      </c>
      <c r="D2964">
        <f>IF(data!$I5960=data!$I$4,data!F5960,"V")</f>
        <v>785.52999877929699</v>
      </c>
      <c r="E2964">
        <f>IF(data!$I5960=data!$I$4,data!G5960,"V")</f>
        <v>-0.2</v>
      </c>
      <c r="F2964">
        <f>IF(data!$I5960=data!$I$4,data!H5960,"V")</f>
        <v>0.83333333333333304</v>
      </c>
      <c r="G2964">
        <f t="shared" si="138"/>
        <v>0.66648859103575964</v>
      </c>
      <c r="H2964">
        <f t="shared" si="139"/>
        <v>21.866930570466014</v>
      </c>
    </row>
    <row r="2965" spans="1:8" x14ac:dyDescent="0.25">
      <c r="A2965" s="8">
        <f t="shared" si="140"/>
        <v>2962</v>
      </c>
      <c r="B2965" t="str">
        <f>IF(data!$I5962=data!$I$4,data!D5962,"V")</f>
        <v>A</v>
      </c>
      <c r="C2965" t="str">
        <f>IF(data!$I5962=data!$I$4,data!E5962,"V")</f>
        <v>A2</v>
      </c>
      <c r="D2965">
        <f>IF(data!$I5962=data!$I$4,data!F5962,"V")</f>
        <v>7697.7649707794199</v>
      </c>
      <c r="E2965">
        <f>IF(data!$I5962=data!$I$4,data!G5962,"V")</f>
        <v>-0.2</v>
      </c>
      <c r="F2965">
        <f>IF(data!$I5962=data!$I$4,data!H5962,"V")</f>
        <v>1.03</v>
      </c>
      <c r="G2965">
        <f t="shared" si="138"/>
        <v>0.66648859103575964</v>
      </c>
      <c r="H2965">
        <f t="shared" si="139"/>
        <v>1017.1868542651248</v>
      </c>
    </row>
    <row r="2966" spans="1:8" x14ac:dyDescent="0.25">
      <c r="A2966" s="8">
        <f t="shared" si="140"/>
        <v>2963</v>
      </c>
      <c r="B2966" t="str">
        <f>IF(data!$I5964=data!$I$4,data!D5964,"V")</f>
        <v>A</v>
      </c>
      <c r="C2966" t="str">
        <f>IF(data!$I5964=data!$I$4,data!E5964,"V")</f>
        <v>A1</v>
      </c>
      <c r="D2966">
        <f>IF(data!$I5964=data!$I$4,data!F5964,"V")</f>
        <v>405.30999755859398</v>
      </c>
      <c r="E2966">
        <f>IF(data!$I5964=data!$I$4,data!G5964,"V")</f>
        <v>-0.2</v>
      </c>
      <c r="F2966">
        <f>IF(data!$I5964=data!$I$4,data!H5964,"V")</f>
        <v>0.75</v>
      </c>
      <c r="G2966">
        <f t="shared" si="138"/>
        <v>0.66648859103575964</v>
      </c>
      <c r="H2966">
        <f t="shared" si="139"/>
        <v>2.8266949191686903</v>
      </c>
    </row>
    <row r="2967" spans="1:8" x14ac:dyDescent="0.25">
      <c r="A2967" s="8">
        <f t="shared" si="140"/>
        <v>2964</v>
      </c>
      <c r="B2967" t="str">
        <f>IF(data!$I5965=data!$I$4,data!D5965,"V")</f>
        <v>A</v>
      </c>
      <c r="C2967" t="str">
        <f>IF(data!$I5965=data!$I$4,data!E5965,"V")</f>
        <v>A1</v>
      </c>
      <c r="D2967">
        <f>IF(data!$I5965=data!$I$4,data!F5965,"V")</f>
        <v>6668.6499929428101</v>
      </c>
      <c r="E2967">
        <f>IF(data!$I5965=data!$I$4,data!G5965,"V")</f>
        <v>-0.25</v>
      </c>
      <c r="F2967">
        <f>IF(data!$I5965=data!$I$4,data!H5965,"V")</f>
        <v>1</v>
      </c>
      <c r="G2967">
        <f t="shared" si="138"/>
        <v>0.6022002055850384</v>
      </c>
      <c r="H2967">
        <f t="shared" si="139"/>
        <v>1055.2783604020747</v>
      </c>
    </row>
    <row r="2968" spans="1:8" x14ac:dyDescent="0.25">
      <c r="A2968" s="8">
        <f t="shared" si="140"/>
        <v>2965</v>
      </c>
      <c r="B2968" t="str">
        <f>IF(data!$I5966=data!$I$4,data!D5966,"V")</f>
        <v>A</v>
      </c>
      <c r="C2968" t="str">
        <f>IF(data!$I5966=data!$I$4,data!E5966,"V")</f>
        <v>A2</v>
      </c>
      <c r="D2968">
        <f>IF(data!$I5966=data!$I$4,data!F5966,"V")</f>
        <v>3439.02000427246</v>
      </c>
      <c r="E2968">
        <f>IF(data!$I5966=data!$I$4,data!G5966,"V")</f>
        <v>-0.25</v>
      </c>
      <c r="F2968">
        <f>IF(data!$I5966=data!$I$4,data!H5966,"V")</f>
        <v>0.43333333333333302</v>
      </c>
      <c r="G2968">
        <f t="shared" si="138"/>
        <v>0.6022002055850384</v>
      </c>
      <c r="H2968">
        <f t="shared" si="139"/>
        <v>98.067165093314188</v>
      </c>
    </row>
    <row r="2969" spans="1:8" x14ac:dyDescent="0.25">
      <c r="A2969" s="8">
        <f t="shared" si="140"/>
        <v>2966</v>
      </c>
      <c r="B2969" t="str">
        <f>IF(data!$I5967=data!$I$4,data!D5967,"V")</f>
        <v>B</v>
      </c>
      <c r="C2969" t="str">
        <f>IF(data!$I5967=data!$I$4,data!E5967,"V")</f>
        <v>B1</v>
      </c>
      <c r="D2969">
        <f>IF(data!$I5967=data!$I$4,data!F5967,"V")</f>
        <v>13421.1600341797</v>
      </c>
      <c r="E2969">
        <f>IF(data!$I5967=data!$I$4,data!G5967,"V")</f>
        <v>-0.11</v>
      </c>
      <c r="F2969">
        <f>IF(data!$I5967=data!$I$4,data!H5967,"V")</f>
        <v>0.63157894736842102</v>
      </c>
      <c r="G2969">
        <f t="shared" si="138"/>
        <v>0.79999264790145408</v>
      </c>
      <c r="H2969">
        <f t="shared" si="139"/>
        <v>380.66670440732486</v>
      </c>
    </row>
    <row r="2970" spans="1:8" x14ac:dyDescent="0.25">
      <c r="A2970" s="8">
        <f t="shared" si="140"/>
        <v>2967</v>
      </c>
      <c r="B2970" t="str">
        <f>IF(data!$I5968=data!$I$4,data!D5968,"V")</f>
        <v>B</v>
      </c>
      <c r="C2970" t="str">
        <f>IF(data!$I5968=data!$I$4,data!E5968,"V")</f>
        <v>B1</v>
      </c>
      <c r="D2970">
        <f>IF(data!$I5968=data!$I$4,data!F5968,"V")</f>
        <v>5841.8700561523401</v>
      </c>
      <c r="E2970">
        <f>IF(data!$I5968=data!$I$4,data!G5968,"V")</f>
        <v>-0.1</v>
      </c>
      <c r="F2970">
        <f>IF(data!$I5968=data!$I$4,data!H5968,"V")</f>
        <v>0.33613445378151302</v>
      </c>
      <c r="G2970">
        <f t="shared" si="138"/>
        <v>0.81638752503682932</v>
      </c>
      <c r="H2970">
        <f t="shared" si="139"/>
        <v>1347.386508093384</v>
      </c>
    </row>
    <row r="2971" spans="1:8" x14ac:dyDescent="0.25">
      <c r="A2971" s="8">
        <f t="shared" si="140"/>
        <v>2968</v>
      </c>
      <c r="B2971" t="str">
        <f>IF(data!$I5972=data!$I$4,data!D5972,"V")</f>
        <v>B</v>
      </c>
      <c r="C2971" t="str">
        <f>IF(data!$I5972=data!$I$4,data!E5972,"V")</f>
        <v>B1</v>
      </c>
      <c r="D2971">
        <f>IF(data!$I5972=data!$I$4,data!F5972,"V")</f>
        <v>497.47000122070301</v>
      </c>
      <c r="E2971">
        <f>IF(data!$I5972=data!$I$4,data!G5972,"V")</f>
        <v>-0.1</v>
      </c>
      <c r="F2971">
        <f>IF(data!$I5972=data!$I$4,data!H5972,"V")</f>
        <v>1</v>
      </c>
      <c r="G2971">
        <f t="shared" si="138"/>
        <v>0.81638752503682932</v>
      </c>
      <c r="H2971">
        <f t="shared" si="139"/>
        <v>16.771475263570597</v>
      </c>
    </row>
    <row r="2972" spans="1:8" x14ac:dyDescent="0.25">
      <c r="A2972" s="8">
        <f t="shared" si="140"/>
        <v>2969</v>
      </c>
      <c r="B2972" t="str">
        <f>IF(data!$I5973=data!$I$4,data!D5973,"V")</f>
        <v>B</v>
      </c>
      <c r="C2972" t="str">
        <f>IF(data!$I5973=data!$I$4,data!E5973,"V")</f>
        <v>B1</v>
      </c>
      <c r="D2972">
        <f>IF(data!$I5973=data!$I$4,data!F5973,"V")</f>
        <v>90.5200004577637</v>
      </c>
      <c r="E2972">
        <f>IF(data!$I5973=data!$I$4,data!G5973,"V")</f>
        <v>-0.2</v>
      </c>
      <c r="F2972">
        <f>IF(data!$I5973=data!$I$4,data!H5973,"V")</f>
        <v>0.75</v>
      </c>
      <c r="G2972">
        <f t="shared" si="138"/>
        <v>0.66648859103575964</v>
      </c>
      <c r="H2972">
        <f t="shared" si="139"/>
        <v>0.63130055246198991</v>
      </c>
    </row>
    <row r="2973" spans="1:8" x14ac:dyDescent="0.25">
      <c r="A2973" s="8">
        <f t="shared" si="140"/>
        <v>2970</v>
      </c>
      <c r="B2973" t="str">
        <f>IF(data!$I5974=data!$I$4,data!D5974,"V")</f>
        <v>B</v>
      </c>
      <c r="C2973" t="str">
        <f>IF(data!$I5974=data!$I$4,data!E5974,"V")</f>
        <v>B1</v>
      </c>
      <c r="D2973">
        <f>IF(data!$I5974=data!$I$4,data!F5974,"V")</f>
        <v>23.9799995422363</v>
      </c>
      <c r="E2973">
        <f>IF(data!$I5974=data!$I$4,data!G5974,"V")</f>
        <v>-0.2</v>
      </c>
      <c r="F2973">
        <f>IF(data!$I5974=data!$I$4,data!H5974,"V")</f>
        <v>0.33333333333333298</v>
      </c>
      <c r="G2973">
        <f t="shared" si="138"/>
        <v>0.66648859103575964</v>
      </c>
      <c r="H2973">
        <f t="shared" si="139"/>
        <v>2.6615983183114889</v>
      </c>
    </row>
    <row r="2974" spans="1:8" x14ac:dyDescent="0.25">
      <c r="A2974" s="8">
        <f t="shared" si="140"/>
        <v>2971</v>
      </c>
      <c r="B2974" t="str">
        <f>IF(data!$I5975=data!$I$4,data!D5975,"V")</f>
        <v>B</v>
      </c>
      <c r="C2974" t="str">
        <f>IF(data!$I5975=data!$I$4,data!E5975,"V")</f>
        <v>B2</v>
      </c>
      <c r="D2974">
        <f>IF(data!$I5975=data!$I$4,data!F5975,"V")</f>
        <v>33.1599988937378</v>
      </c>
      <c r="E2974">
        <f>IF(data!$I5975=data!$I$4,data!G5975,"V")</f>
        <v>-0.2</v>
      </c>
      <c r="F2974">
        <f>IF(data!$I5975=data!$I$4,data!H5975,"V")</f>
        <v>0.46666666666666701</v>
      </c>
      <c r="G2974">
        <f t="shared" si="138"/>
        <v>0.66648859103575964</v>
      </c>
      <c r="H2974">
        <f t="shared" si="139"/>
        <v>1.3240390121943704</v>
      </c>
    </row>
    <row r="2975" spans="1:8" x14ac:dyDescent="0.25">
      <c r="A2975" s="8">
        <f t="shared" si="140"/>
        <v>2972</v>
      </c>
      <c r="B2975" t="str">
        <f>IF(data!$I5976=data!$I$4,data!D5976,"V")</f>
        <v>B</v>
      </c>
      <c r="C2975" t="str">
        <f>IF(data!$I5976=data!$I$4,data!E5976,"V")</f>
        <v>B2</v>
      </c>
      <c r="D2975">
        <f>IF(data!$I5976=data!$I$4,data!F5976,"V")</f>
        <v>2893.6199517250102</v>
      </c>
      <c r="E2975">
        <f>IF(data!$I5976=data!$I$4,data!G5976,"V")</f>
        <v>-0.2</v>
      </c>
      <c r="F2975">
        <f>IF(data!$I5976=data!$I$4,data!H5976,"V")</f>
        <v>0.58517805582290705</v>
      </c>
      <c r="G2975">
        <f t="shared" si="138"/>
        <v>0.66648859103575964</v>
      </c>
      <c r="H2975">
        <f t="shared" si="139"/>
        <v>19.130888024964637</v>
      </c>
    </row>
    <row r="2976" spans="1:8" x14ac:dyDescent="0.25">
      <c r="A2976" s="8">
        <f t="shared" si="140"/>
        <v>2973</v>
      </c>
      <c r="B2976" t="str">
        <f>IF(data!$I5978=data!$I$4,data!D5978,"V")</f>
        <v>B</v>
      </c>
      <c r="C2976" t="str">
        <f>IF(data!$I5978=data!$I$4,data!E5978,"V")</f>
        <v>B2</v>
      </c>
      <c r="D2976">
        <f>IF(data!$I5978=data!$I$4,data!F5978,"V")</f>
        <v>640.78000402450596</v>
      </c>
      <c r="E2976">
        <f>IF(data!$I5978=data!$I$4,data!G5978,"V")</f>
        <v>-0.2</v>
      </c>
      <c r="F2976">
        <f>IF(data!$I5978=data!$I$4,data!H5978,"V")</f>
        <v>0.46551724137931</v>
      </c>
      <c r="G2976">
        <f t="shared" si="138"/>
        <v>0.66648859103575964</v>
      </c>
      <c r="H2976">
        <f t="shared" si="139"/>
        <v>25.880773324536609</v>
      </c>
    </row>
    <row r="2977" spans="1:8" x14ac:dyDescent="0.25">
      <c r="A2977" s="8">
        <f t="shared" si="140"/>
        <v>2974</v>
      </c>
      <c r="B2977" t="str">
        <f>IF(data!$I5985=data!$I$4,data!D5985,"V")</f>
        <v>B</v>
      </c>
      <c r="C2977" t="str">
        <f>IF(data!$I5985=data!$I$4,data!E5985,"V")</f>
        <v>B1</v>
      </c>
      <c r="D2977">
        <f>IF(data!$I5985=data!$I$4,data!F5985,"V")</f>
        <v>196.375</v>
      </c>
      <c r="E2977">
        <f>IF(data!$I5985=data!$I$4,data!G5985,"V")</f>
        <v>-0.12</v>
      </c>
      <c r="F2977">
        <f>IF(data!$I5985=data!$I$4,data!H5985,"V")</f>
        <v>0.125</v>
      </c>
      <c r="G2977">
        <f t="shared" si="138"/>
        <v>0.78392701636089845</v>
      </c>
      <c r="H2977">
        <f t="shared" si="139"/>
        <v>85.263042631327892</v>
      </c>
    </row>
    <row r="2978" spans="1:8" x14ac:dyDescent="0.25">
      <c r="A2978" s="8">
        <f t="shared" si="140"/>
        <v>2975</v>
      </c>
      <c r="B2978" t="str">
        <f>IF(data!$I5986=data!$I$4,data!D5986,"V")</f>
        <v>B</v>
      </c>
      <c r="C2978" t="str">
        <f>IF(data!$I5986=data!$I$4,data!E5986,"V")</f>
        <v>B1</v>
      </c>
      <c r="D2978">
        <f>IF(data!$I5986=data!$I$4,data!F5986,"V")</f>
        <v>6854.7200508117703</v>
      </c>
      <c r="E2978">
        <f>IF(data!$I5986=data!$I$4,data!G5986,"V")</f>
        <v>-0.12</v>
      </c>
      <c r="F2978">
        <f>IF(data!$I5986=data!$I$4,data!H5986,"V")</f>
        <v>0.59722222222222199</v>
      </c>
      <c r="G2978">
        <f t="shared" si="138"/>
        <v>0.78392701636089845</v>
      </c>
      <c r="H2978">
        <f t="shared" si="139"/>
        <v>238.94649379896393</v>
      </c>
    </row>
    <row r="2979" spans="1:8" x14ac:dyDescent="0.25">
      <c r="A2979" s="8">
        <f t="shared" si="140"/>
        <v>2976</v>
      </c>
      <c r="B2979" t="str">
        <f>IF(data!$I5987=data!$I$4,data!D5987,"V")</f>
        <v>B</v>
      </c>
      <c r="C2979" t="str">
        <f>IF(data!$I5987=data!$I$4,data!E5987,"V")</f>
        <v>B1</v>
      </c>
      <c r="D2979">
        <f>IF(data!$I5987=data!$I$4,data!F5987,"V")</f>
        <v>7961.39992523193</v>
      </c>
      <c r="E2979">
        <f>IF(data!$I5987=data!$I$4,data!G5987,"V")</f>
        <v>-0.12</v>
      </c>
      <c r="F2979">
        <f>IF(data!$I5987=data!$I$4,data!H5987,"V")</f>
        <v>0.8125</v>
      </c>
      <c r="G2979">
        <f t="shared" si="138"/>
        <v>0.78392701636089845</v>
      </c>
      <c r="H2979">
        <f t="shared" si="139"/>
        <v>6.4998094570711551</v>
      </c>
    </row>
    <row r="2980" spans="1:8" x14ac:dyDescent="0.25">
      <c r="A2980" s="8">
        <f t="shared" si="140"/>
        <v>2977</v>
      </c>
      <c r="B2980" t="str">
        <f>IF(data!$I5990=data!$I$4,data!D5990,"V")</f>
        <v>B</v>
      </c>
      <c r="C2980" t="str">
        <f>IF(data!$I5990=data!$I$4,data!E5990,"V")</f>
        <v>B2</v>
      </c>
      <c r="D2980">
        <f>IF(data!$I5990=data!$I$4,data!F5990,"V")</f>
        <v>3413.4699420929001</v>
      </c>
      <c r="E2980">
        <f>IF(data!$I5990=data!$I$4,data!G5990,"V")</f>
        <v>-0.2</v>
      </c>
      <c r="F2980">
        <f>IF(data!$I5990=data!$I$4,data!H5990,"V")</f>
        <v>0.58677685950413205</v>
      </c>
      <c r="G2980">
        <f t="shared" si="138"/>
        <v>0.66648859103575964</v>
      </c>
      <c r="H2980">
        <f t="shared" si="139"/>
        <v>21.689051964016102</v>
      </c>
    </row>
    <row r="2981" spans="1:8" x14ac:dyDescent="0.25">
      <c r="A2981" s="8">
        <f t="shared" si="140"/>
        <v>2978</v>
      </c>
      <c r="B2981" t="str">
        <f>IF(data!$I5993=data!$I$4,data!D5993,"V")</f>
        <v>B</v>
      </c>
      <c r="C2981" t="str">
        <f>IF(data!$I5993=data!$I$4,data!E5993,"V")</f>
        <v>B2</v>
      </c>
      <c r="D2981">
        <f>IF(data!$I5993=data!$I$4,data!F5993,"V")</f>
        <v>349.15000057220499</v>
      </c>
      <c r="E2981">
        <f>IF(data!$I5993=data!$I$4,data!G5993,"V")</f>
        <v>-0.25</v>
      </c>
      <c r="F2981">
        <f>IF(data!$I5993=data!$I$4,data!H5993,"V")</f>
        <v>2.2999999999999998</v>
      </c>
      <c r="G2981">
        <f t="shared" si="138"/>
        <v>0.6022002055850384</v>
      </c>
      <c r="H2981">
        <f t="shared" si="139"/>
        <v>1006.4333057991863</v>
      </c>
    </row>
    <row r="2982" spans="1:8" x14ac:dyDescent="0.25">
      <c r="A2982" s="8">
        <f t="shared" si="140"/>
        <v>2979</v>
      </c>
      <c r="B2982" t="str">
        <f>IF(data!$I5995=data!$I$4,data!D5995,"V")</f>
        <v>B</v>
      </c>
      <c r="C2982" t="str">
        <f>IF(data!$I5995=data!$I$4,data!E5995,"V")</f>
        <v>B2</v>
      </c>
      <c r="D2982">
        <f>IF(data!$I5995=data!$I$4,data!F5995,"V")</f>
        <v>8557.7699996233005</v>
      </c>
      <c r="E2982">
        <f>IF(data!$I5995=data!$I$4,data!G5995,"V")</f>
        <v>-0.25</v>
      </c>
      <c r="F2982">
        <f>IF(data!$I5995=data!$I$4,data!H5995,"V")</f>
        <v>0.91988267983945704</v>
      </c>
      <c r="G2982">
        <f t="shared" si="138"/>
        <v>0.6022002055850384</v>
      </c>
      <c r="H2982">
        <f t="shared" si="139"/>
        <v>863.6685856359469</v>
      </c>
    </row>
    <row r="2983" spans="1:8" x14ac:dyDescent="0.25">
      <c r="A2983" s="8">
        <f t="shared" si="140"/>
        <v>2980</v>
      </c>
      <c r="B2983" t="str">
        <f>IF(data!$I5996=data!$I$4,data!D5996,"V")</f>
        <v>B</v>
      </c>
      <c r="C2983" t="str">
        <f>IF(data!$I5996=data!$I$4,data!E5996,"V")</f>
        <v>B1</v>
      </c>
      <c r="D2983">
        <f>IF(data!$I5996=data!$I$4,data!F5996,"V")</f>
        <v>107.819995880127</v>
      </c>
      <c r="E2983">
        <f>IF(data!$I5996=data!$I$4,data!G5996,"V")</f>
        <v>-0.2</v>
      </c>
      <c r="F2983">
        <f>IF(data!$I5996=data!$I$4,data!H5996,"V")</f>
        <v>0.5</v>
      </c>
      <c r="G2983">
        <f t="shared" si="138"/>
        <v>0.66648859103575964</v>
      </c>
      <c r="H2983">
        <f t="shared" si="139"/>
        <v>2.9886032667012112</v>
      </c>
    </row>
    <row r="2984" spans="1:8" x14ac:dyDescent="0.25">
      <c r="A2984" s="8">
        <f t="shared" si="140"/>
        <v>2981</v>
      </c>
      <c r="B2984" t="str">
        <f>IF(data!$I5998=data!$I$4,data!D5998,"V")</f>
        <v>A</v>
      </c>
      <c r="C2984" t="str">
        <f>IF(data!$I5998=data!$I$4,data!E5998,"V")</f>
        <v>A1</v>
      </c>
      <c r="D2984">
        <f>IF(data!$I5998=data!$I$4,data!F5998,"V")</f>
        <v>1091.5650224685701</v>
      </c>
      <c r="E2984">
        <f>IF(data!$I5998=data!$I$4,data!G5998,"V")</f>
        <v>-0.2</v>
      </c>
      <c r="F2984">
        <f>IF(data!$I5998=data!$I$4,data!H5998,"V")</f>
        <v>0.625</v>
      </c>
      <c r="G2984">
        <f t="shared" si="138"/>
        <v>0.66648859103575964</v>
      </c>
      <c r="H2984">
        <f t="shared" si="139"/>
        <v>1.8789143510459601</v>
      </c>
    </row>
    <row r="2985" spans="1:8" x14ac:dyDescent="0.25">
      <c r="A2985" s="8">
        <f t="shared" si="140"/>
        <v>2982</v>
      </c>
      <c r="B2985" t="str">
        <f>IF(data!$I6000=data!$I$4,data!D6000,"V")</f>
        <v>A</v>
      </c>
      <c r="C2985" t="str">
        <f>IF(data!$I6000=data!$I$4,data!E6000,"V")</f>
        <v>A2</v>
      </c>
      <c r="D2985">
        <f>IF(data!$I6000=data!$I$4,data!F6000,"V")</f>
        <v>19955.619803199501</v>
      </c>
      <c r="E2985">
        <f>IF(data!$I6000=data!$I$4,data!G6000,"V")</f>
        <v>-0.15</v>
      </c>
      <c r="F2985">
        <f>IF(data!$I6000=data!$I$4,data!H6000,"V")</f>
        <v>1.40625</v>
      </c>
      <c r="G2985">
        <f t="shared" si="138"/>
        <v>0.73764013672045214</v>
      </c>
      <c r="H2985">
        <f t="shared" si="139"/>
        <v>8920.9433000715744</v>
      </c>
    </row>
    <row r="2986" spans="1:8" x14ac:dyDescent="0.25">
      <c r="A2986" s="8">
        <f t="shared" si="140"/>
        <v>2983</v>
      </c>
      <c r="B2986" t="str">
        <f>IF(data!$I6003=data!$I$4,data!D6003,"V")</f>
        <v>B</v>
      </c>
      <c r="C2986" t="str">
        <f>IF(data!$I6003=data!$I$4,data!E6003,"V")</f>
        <v>B1</v>
      </c>
      <c r="D2986">
        <f>IF(data!$I6003=data!$I$4,data!F6003,"V")</f>
        <v>1587.46997070313</v>
      </c>
      <c r="E2986">
        <f>IF(data!$I6003=data!$I$4,data!G6003,"V")</f>
        <v>-0.1</v>
      </c>
      <c r="F2986">
        <f>IF(data!$I6003=data!$I$4,data!H6003,"V")</f>
        <v>2</v>
      </c>
      <c r="G2986">
        <f t="shared" si="138"/>
        <v>0.81638752503682932</v>
      </c>
      <c r="H2986">
        <f t="shared" si="139"/>
        <v>2223.9477850875628</v>
      </c>
    </row>
    <row r="2987" spans="1:8" x14ac:dyDescent="0.25">
      <c r="A2987" s="8">
        <f t="shared" si="140"/>
        <v>2984</v>
      </c>
      <c r="B2987" t="str">
        <f>IF(data!$I6004=data!$I$4,data!D6004,"V")</f>
        <v>B</v>
      </c>
      <c r="C2987" t="str">
        <f>IF(data!$I6004=data!$I$4,data!E6004,"V")</f>
        <v>B2</v>
      </c>
      <c r="D2987">
        <f>IF(data!$I6004=data!$I$4,data!F6004,"V")</f>
        <v>748.15002441406295</v>
      </c>
      <c r="E2987">
        <f>IF(data!$I6004=data!$I$4,data!G6004,"V")</f>
        <v>-0.2</v>
      </c>
      <c r="F2987">
        <f>IF(data!$I6004=data!$I$4,data!H6004,"V")</f>
        <v>0.71428571428571397</v>
      </c>
      <c r="G2987">
        <f t="shared" si="138"/>
        <v>0.66648859103575964</v>
      </c>
      <c r="H2987">
        <f t="shared" si="139"/>
        <v>1.7091973537707101</v>
      </c>
    </row>
    <row r="2988" spans="1:8" x14ac:dyDescent="0.25">
      <c r="A2988" s="8">
        <f t="shared" si="140"/>
        <v>2985</v>
      </c>
      <c r="B2988" t="str">
        <f>IF(data!$I6006=data!$I$4,data!D6006,"V")</f>
        <v>B</v>
      </c>
      <c r="C2988" t="str">
        <f>IF(data!$I6006=data!$I$4,data!E6006,"V")</f>
        <v>B2</v>
      </c>
      <c r="D2988">
        <f>IF(data!$I6006=data!$I$4,data!F6006,"V")</f>
        <v>546.96002960205101</v>
      </c>
      <c r="E2988">
        <f>IF(data!$I6006=data!$I$4,data!G6006,"V")</f>
        <v>-0.2</v>
      </c>
      <c r="F2988">
        <f>IF(data!$I6006=data!$I$4,data!H6006,"V")</f>
        <v>0.57142857142857095</v>
      </c>
      <c r="G2988">
        <f t="shared" si="138"/>
        <v>0.66648859103575964</v>
      </c>
      <c r="H2988">
        <f t="shared" si="139"/>
        <v>4.9425536194654276</v>
      </c>
    </row>
    <row r="2989" spans="1:8" x14ac:dyDescent="0.25">
      <c r="A2989" s="8">
        <f t="shared" si="140"/>
        <v>2986</v>
      </c>
      <c r="B2989" t="str">
        <f>IF(data!$I6007=data!$I$4,data!D6007,"V")</f>
        <v>B</v>
      </c>
      <c r="C2989" t="str">
        <f>IF(data!$I6007=data!$I$4,data!E6007,"V")</f>
        <v>B2</v>
      </c>
      <c r="D2989">
        <f>IF(data!$I6007=data!$I$4,data!F6007,"V")</f>
        <v>8021.2499656677201</v>
      </c>
      <c r="E2989">
        <f>IF(data!$I6007=data!$I$4,data!G6007,"V")</f>
        <v>-0.2</v>
      </c>
      <c r="F2989">
        <f>IF(data!$I6007=data!$I$4,data!H6007,"V")</f>
        <v>0.7</v>
      </c>
      <c r="G2989">
        <f t="shared" si="138"/>
        <v>0.66648859103575964</v>
      </c>
      <c r="H2989">
        <f t="shared" si="139"/>
        <v>9.0079802663717139</v>
      </c>
    </row>
    <row r="2990" spans="1:8" x14ac:dyDescent="0.25">
      <c r="A2990" s="8">
        <f t="shared" si="140"/>
        <v>2987</v>
      </c>
      <c r="B2990" t="str">
        <f>IF(data!$I6008=data!$I$4,data!D6008,"V")</f>
        <v>B</v>
      </c>
      <c r="C2990" t="str">
        <f>IF(data!$I6008=data!$I$4,data!E6008,"V")</f>
        <v>B2</v>
      </c>
      <c r="D2990">
        <f>IF(data!$I6008=data!$I$4,data!F6008,"V")</f>
        <v>7354.18996047974</v>
      </c>
      <c r="E2990">
        <f>IF(data!$I6008=data!$I$4,data!G6008,"V")</f>
        <v>-0.2</v>
      </c>
      <c r="F2990">
        <f>IF(data!$I6008=data!$I$4,data!H6008,"V")</f>
        <v>0.82608695652173902</v>
      </c>
      <c r="G2990">
        <f t="shared" si="138"/>
        <v>0.66648859103575964</v>
      </c>
      <c r="H2990">
        <f t="shared" si="139"/>
        <v>187.3232664112904</v>
      </c>
    </row>
    <row r="2991" spans="1:8" x14ac:dyDescent="0.25">
      <c r="A2991" s="8">
        <f t="shared" si="140"/>
        <v>2988</v>
      </c>
      <c r="B2991" t="str">
        <f>IF(data!$I6010=data!$I$4,data!D6010,"V")</f>
        <v>B</v>
      </c>
      <c r="C2991" t="str">
        <f>IF(data!$I6010=data!$I$4,data!E6010,"V")</f>
        <v>B2</v>
      </c>
      <c r="D2991">
        <f>IF(data!$I6010=data!$I$4,data!F6010,"V")</f>
        <v>519.84999990463302</v>
      </c>
      <c r="E2991">
        <f>IF(data!$I6010=data!$I$4,data!G6010,"V")</f>
        <v>-0.2</v>
      </c>
      <c r="F2991">
        <f>IF(data!$I6010=data!$I$4,data!H6010,"V")</f>
        <v>0.37254901960784298</v>
      </c>
      <c r="G2991">
        <f t="shared" si="138"/>
        <v>0.66648859103575964</v>
      </c>
      <c r="H2991">
        <f t="shared" si="139"/>
        <v>44.915285179650766</v>
      </c>
    </row>
    <row r="2992" spans="1:8" x14ac:dyDescent="0.25">
      <c r="A2992" s="8">
        <f t="shared" si="140"/>
        <v>2989</v>
      </c>
      <c r="B2992" t="str">
        <f>IF(data!$I6011=data!$I$4,data!D6011,"V")</f>
        <v>B</v>
      </c>
      <c r="C2992" t="str">
        <f>IF(data!$I6011=data!$I$4,data!E6011,"V")</f>
        <v>B2</v>
      </c>
      <c r="D2992">
        <f>IF(data!$I6011=data!$I$4,data!F6011,"V")</f>
        <v>505.22000026702898</v>
      </c>
      <c r="E2992">
        <f>IF(data!$I6011=data!$I$4,data!G6011,"V")</f>
        <v>-0.2</v>
      </c>
      <c r="F2992">
        <f>IF(data!$I6011=data!$I$4,data!H6011,"V")</f>
        <v>0.9375</v>
      </c>
      <c r="G2992">
        <f t="shared" si="138"/>
        <v>0.66648859103575964</v>
      </c>
      <c r="H2992">
        <f t="shared" si="139"/>
        <v>37.106986213381347</v>
      </c>
    </row>
    <row r="2993" spans="1:8" x14ac:dyDescent="0.25">
      <c r="A2993" s="8">
        <f t="shared" si="140"/>
        <v>2990</v>
      </c>
      <c r="B2993" t="str">
        <f>IF(data!$I6012=data!$I$4,data!D6012,"V")</f>
        <v>B</v>
      </c>
      <c r="C2993" t="str">
        <f>IF(data!$I6012=data!$I$4,data!E6012,"V")</f>
        <v>B1</v>
      </c>
      <c r="D2993">
        <f>IF(data!$I6012=data!$I$4,data!F6012,"V")</f>
        <v>82.995002746582003</v>
      </c>
      <c r="E2993">
        <f>IF(data!$I6012=data!$I$4,data!G6012,"V")</f>
        <v>-0.18</v>
      </c>
      <c r="F2993">
        <f>IF(data!$I6012=data!$I$4,data!H6012,"V")</f>
        <v>0.5</v>
      </c>
      <c r="G2993">
        <f t="shared" si="138"/>
        <v>0.69408626051289535</v>
      </c>
      <c r="H2993">
        <f t="shared" si="139"/>
        <v>3.1263783072297038</v>
      </c>
    </row>
    <row r="2994" spans="1:8" x14ac:dyDescent="0.25">
      <c r="A2994" s="8">
        <f t="shared" si="140"/>
        <v>2991</v>
      </c>
      <c r="B2994" t="str">
        <f>IF(data!$I6013=data!$I$4,data!D6013,"V")</f>
        <v>B</v>
      </c>
      <c r="C2994" t="str">
        <f>IF(data!$I6013=data!$I$4,data!E6013,"V")</f>
        <v>B1</v>
      </c>
      <c r="D2994">
        <f>IF(data!$I6013=data!$I$4,data!F6013,"V")</f>
        <v>24372.849603653001</v>
      </c>
      <c r="E2994">
        <f>IF(data!$I6013=data!$I$4,data!G6013,"V")</f>
        <v>-0.16</v>
      </c>
      <c r="F2994">
        <f>IF(data!$I6013=data!$I$4,data!H6013,"V")</f>
        <v>0.77739726027397305</v>
      </c>
      <c r="G2994">
        <f t="shared" si="138"/>
        <v>0.72282668227538627</v>
      </c>
      <c r="H2994">
        <f t="shared" si="139"/>
        <v>72.581078319594269</v>
      </c>
    </row>
    <row r="2995" spans="1:8" x14ac:dyDescent="0.25">
      <c r="A2995" s="8">
        <f t="shared" si="140"/>
        <v>2992</v>
      </c>
      <c r="B2995" t="str">
        <f>IF(data!$I6014=data!$I$4,data!D6014,"V")</f>
        <v>B</v>
      </c>
      <c r="C2995" t="str">
        <f>IF(data!$I6014=data!$I$4,data!E6014,"V")</f>
        <v>B1</v>
      </c>
      <c r="D2995">
        <f>IF(data!$I6014=data!$I$4,data!F6014,"V")</f>
        <v>624.739990234375</v>
      </c>
      <c r="E2995">
        <f>IF(data!$I6014=data!$I$4,data!G6014,"V")</f>
        <v>-0.2</v>
      </c>
      <c r="F2995">
        <f>IF(data!$I6014=data!$I$4,data!H6014,"V")</f>
        <v>2</v>
      </c>
      <c r="G2995">
        <f t="shared" si="138"/>
        <v>0.66648859103575964</v>
      </c>
      <c r="H2995">
        <f t="shared" si="139"/>
        <v>1110.9455605866344</v>
      </c>
    </row>
    <row r="2996" spans="1:8" x14ac:dyDescent="0.25">
      <c r="A2996" s="8">
        <f t="shared" si="140"/>
        <v>2993</v>
      </c>
      <c r="B2996" t="str">
        <f>IF(data!$I6016=data!$I$4,data!D6016,"V")</f>
        <v>B</v>
      </c>
      <c r="C2996" t="str">
        <f>IF(data!$I6016=data!$I$4,data!E6016,"V")</f>
        <v>B1</v>
      </c>
      <c r="D2996">
        <f>IF(data!$I6016=data!$I$4,data!F6016,"V")</f>
        <v>27140.479583740202</v>
      </c>
      <c r="E2996">
        <f>IF(data!$I6016=data!$I$4,data!G6016,"V")</f>
        <v>-0.2</v>
      </c>
      <c r="F2996">
        <f>IF(data!$I6016=data!$I$4,data!H6016,"V")</f>
        <v>1.0159235668789801</v>
      </c>
      <c r="G2996">
        <f t="shared" si="138"/>
        <v>0.66648859103575964</v>
      </c>
      <c r="H2996">
        <f t="shared" si="139"/>
        <v>3313.9828950546676</v>
      </c>
    </row>
    <row r="2997" spans="1:8" x14ac:dyDescent="0.25">
      <c r="A2997" s="8">
        <f t="shared" si="140"/>
        <v>2994</v>
      </c>
      <c r="B2997" t="str">
        <f>IF(data!$I6017=data!$I$4,data!D6017,"V")</f>
        <v>B</v>
      </c>
      <c r="C2997" t="str">
        <f>IF(data!$I6017=data!$I$4,data!E6017,"V")</f>
        <v>B1</v>
      </c>
      <c r="D2997">
        <f>IF(data!$I6017=data!$I$4,data!F6017,"V")</f>
        <v>22608.4796066284</v>
      </c>
      <c r="E2997">
        <f>IF(data!$I6017=data!$I$4,data!G6017,"V")</f>
        <v>-0.19</v>
      </c>
      <c r="F2997">
        <f>IF(data!$I6017=data!$I$4,data!H6017,"V")</f>
        <v>0.64155844155844199</v>
      </c>
      <c r="G2997">
        <f t="shared" si="138"/>
        <v>0.6801474647651925</v>
      </c>
      <c r="H2997">
        <f t="shared" si="139"/>
        <v>33.666574382379061</v>
      </c>
    </row>
    <row r="2998" spans="1:8" x14ac:dyDescent="0.25">
      <c r="A2998" s="8">
        <f t="shared" si="140"/>
        <v>2995</v>
      </c>
      <c r="B2998" t="str">
        <f>IF(data!$I6019=data!$I$4,data!D6019,"V")</f>
        <v>A</v>
      </c>
      <c r="C2998" t="str">
        <f>IF(data!$I6019=data!$I$4,data!E6019,"V")</f>
        <v>A2</v>
      </c>
      <c r="D2998">
        <f>IF(data!$I6019=data!$I$4,data!F6019,"V")</f>
        <v>491.95004272460898</v>
      </c>
      <c r="E2998">
        <f>IF(data!$I6019=data!$I$4,data!G6019,"V")</f>
        <v>-0.2</v>
      </c>
      <c r="F2998">
        <f>IF(data!$I6019=data!$I$4,data!H6019,"V")</f>
        <v>1</v>
      </c>
      <c r="G2998">
        <f t="shared" si="138"/>
        <v>0.66648859103575964</v>
      </c>
      <c r="H2998">
        <f t="shared" si="139"/>
        <v>54.719534334638702</v>
      </c>
    </row>
    <row r="2999" spans="1:8" x14ac:dyDescent="0.25">
      <c r="A2999" s="8">
        <f t="shared" si="140"/>
        <v>2996</v>
      </c>
      <c r="B2999" t="str">
        <f>IF(data!$I6020=data!$I$4,data!D6020,"V")</f>
        <v>B</v>
      </c>
      <c r="C2999" t="str">
        <f>IF(data!$I6020=data!$I$4,data!E6020,"V")</f>
        <v>B1</v>
      </c>
      <c r="D2999">
        <f>IF(data!$I6020=data!$I$4,data!F6020,"V")</f>
        <v>935.509997367859</v>
      </c>
      <c r="E2999">
        <f>IF(data!$I6020=data!$I$4,data!G6020,"V")</f>
        <v>-0.12</v>
      </c>
      <c r="F2999">
        <f>IF(data!$I6020=data!$I$4,data!H6020,"V")</f>
        <v>0.41</v>
      </c>
      <c r="G2999">
        <f t="shared" si="138"/>
        <v>0.78392701636089845</v>
      </c>
      <c r="H2999">
        <f t="shared" si="139"/>
        <v>130.80433023575526</v>
      </c>
    </row>
    <row r="3000" spans="1:8" x14ac:dyDescent="0.25">
      <c r="A3000" s="8">
        <f t="shared" si="140"/>
        <v>2997</v>
      </c>
      <c r="B3000" t="str">
        <f>IF(data!$I6021=data!$I$4,data!D6021,"V")</f>
        <v>B</v>
      </c>
      <c r="C3000" t="str">
        <f>IF(data!$I6021=data!$I$4,data!E6021,"V")</f>
        <v>B2</v>
      </c>
      <c r="D3000">
        <f>IF(data!$I6021=data!$I$4,data!F6021,"V")</f>
        <v>105.829995632172</v>
      </c>
      <c r="E3000">
        <f>IF(data!$I6021=data!$I$4,data!G6021,"V")</f>
        <v>-0.2</v>
      </c>
      <c r="F3000">
        <f>IF(data!$I6021=data!$I$4,data!H6021,"V")</f>
        <v>0.60869565217391297</v>
      </c>
      <c r="G3000">
        <f t="shared" si="138"/>
        <v>0.66648859103575964</v>
      </c>
      <c r="H3000">
        <f t="shared" si="139"/>
        <v>0.35347470229101097</v>
      </c>
    </row>
    <row r="3001" spans="1:8" x14ac:dyDescent="0.25">
      <c r="A3001" s="8">
        <f t="shared" si="140"/>
        <v>2998</v>
      </c>
      <c r="B3001" t="str">
        <f>IF(data!$I6022=data!$I$4,data!D6022,"V")</f>
        <v>B</v>
      </c>
      <c r="C3001" t="str">
        <f>IF(data!$I6022=data!$I$4,data!E6022,"V")</f>
        <v>B2</v>
      </c>
      <c r="D3001">
        <f>IF(data!$I6022=data!$I$4,data!F6022,"V")</f>
        <v>15.8999996185303</v>
      </c>
      <c r="E3001">
        <f>IF(data!$I6022=data!$I$4,data!G6022,"V")</f>
        <v>-0.2</v>
      </c>
      <c r="F3001">
        <f>IF(data!$I6022=data!$I$4,data!H6022,"V")</f>
        <v>0.66666666666666696</v>
      </c>
      <c r="G3001">
        <f t="shared" si="138"/>
        <v>0.66648859103575964</v>
      </c>
      <c r="H3001">
        <f t="shared" si="139"/>
        <v>5.0420378003961269E-7</v>
      </c>
    </row>
    <row r="3002" spans="1:8" x14ac:dyDescent="0.25">
      <c r="A3002" s="8">
        <f t="shared" si="140"/>
        <v>2999</v>
      </c>
      <c r="B3002" t="str">
        <f>IF(data!$I6023=data!$I$4,data!D6023,"V")</f>
        <v>B</v>
      </c>
      <c r="C3002" t="str">
        <f>IF(data!$I6023=data!$I$4,data!E6023,"V")</f>
        <v>B2</v>
      </c>
      <c r="D3002">
        <f>IF(data!$I6023=data!$I$4,data!F6023,"V")</f>
        <v>3177.3499736785898</v>
      </c>
      <c r="E3002">
        <f>IF(data!$I6023=data!$I$4,data!G6023,"V")</f>
        <v>-0.2</v>
      </c>
      <c r="F3002">
        <f>IF(data!$I6023=data!$I$4,data!H6023,"V")</f>
        <v>0.45089285714285698</v>
      </c>
      <c r="G3002">
        <f t="shared" si="138"/>
        <v>0.66648859103575964</v>
      </c>
      <c r="H3002">
        <f t="shared" si="139"/>
        <v>147.68805785085323</v>
      </c>
    </row>
    <row r="3003" spans="1:8" x14ac:dyDescent="0.25">
      <c r="A3003" s="8">
        <f t="shared" si="140"/>
        <v>3000</v>
      </c>
      <c r="B3003" t="str">
        <f>IF(data!$I6024=data!$I$4,data!D6024,"V")</f>
        <v>B</v>
      </c>
      <c r="C3003" t="str">
        <f>IF(data!$I6024=data!$I$4,data!E6024,"V")</f>
        <v>B1</v>
      </c>
      <c r="D3003">
        <f>IF(data!$I6024=data!$I$4,data!F6024,"V")</f>
        <v>1326.7350120544399</v>
      </c>
      <c r="E3003">
        <f>IF(data!$I6024=data!$I$4,data!G6024,"V")</f>
        <v>-0.11</v>
      </c>
      <c r="F3003">
        <f>IF(data!$I6024=data!$I$4,data!H6024,"V")</f>
        <v>0.92857142857142905</v>
      </c>
      <c r="G3003">
        <f t="shared" si="138"/>
        <v>0.79999264790145408</v>
      </c>
      <c r="H3003">
        <f t="shared" si="139"/>
        <v>21.934250352830219</v>
      </c>
    </row>
    <row r="3004" spans="1:8" x14ac:dyDescent="0.25">
      <c r="A3004" s="8">
        <f t="shared" si="140"/>
        <v>3001</v>
      </c>
      <c r="B3004" t="str">
        <f>IF(data!$I6025=data!$I$4,data!D6025,"V")</f>
        <v>A</v>
      </c>
      <c r="C3004" t="str">
        <f>IF(data!$I6025=data!$I$4,data!E6025,"V")</f>
        <v>A2</v>
      </c>
      <c r="D3004">
        <f>IF(data!$I6025=data!$I$4,data!F6025,"V")</f>
        <v>3318.7700519561799</v>
      </c>
      <c r="E3004">
        <f>IF(data!$I6025=data!$I$4,data!G6025,"V")</f>
        <v>-0.25</v>
      </c>
      <c r="F3004">
        <f>IF(data!$I6025=data!$I$4,data!H6025,"V")</f>
        <v>0.59375</v>
      </c>
      <c r="G3004">
        <f t="shared" si="138"/>
        <v>0.6022002055850384</v>
      </c>
      <c r="H3004">
        <f t="shared" si="139"/>
        <v>0.23698000946708822</v>
      </c>
    </row>
    <row r="3005" spans="1:8" x14ac:dyDescent="0.25">
      <c r="A3005" s="8">
        <f t="shared" si="140"/>
        <v>3002</v>
      </c>
      <c r="B3005" t="str">
        <f>IF(data!$I6026=data!$I$4,data!D6026,"V")</f>
        <v>A</v>
      </c>
      <c r="C3005" t="str">
        <f>IF(data!$I6026=data!$I$4,data!E6026,"V")</f>
        <v>A2</v>
      </c>
      <c r="D3005">
        <f>IF(data!$I6026=data!$I$4,data!F6026,"V")</f>
        <v>863.80997467041004</v>
      </c>
      <c r="E3005">
        <f>IF(data!$I6026=data!$I$4,data!G6026,"V")</f>
        <v>-0.2</v>
      </c>
      <c r="F3005">
        <f>IF(data!$I6026=data!$I$4,data!H6026,"V")</f>
        <v>0.4375</v>
      </c>
      <c r="G3005">
        <f t="shared" si="138"/>
        <v>0.66648859103575964</v>
      </c>
      <c r="H3005">
        <f t="shared" si="139"/>
        <v>45.294545323011278</v>
      </c>
    </row>
    <row r="3006" spans="1:8" x14ac:dyDescent="0.25">
      <c r="A3006" s="8">
        <f t="shared" si="140"/>
        <v>3003</v>
      </c>
      <c r="B3006" t="str">
        <f>IF(data!$I6028=data!$I$4,data!D6028,"V")</f>
        <v>A</v>
      </c>
      <c r="C3006" t="str">
        <f>IF(data!$I6028=data!$I$4,data!E6028,"V")</f>
        <v>A1</v>
      </c>
      <c r="D3006">
        <f>IF(data!$I6028=data!$I$4,data!F6028,"V")</f>
        <v>11723.929851532001</v>
      </c>
      <c r="E3006">
        <f>IF(data!$I6028=data!$I$4,data!G6028,"V")</f>
        <v>-0.2</v>
      </c>
      <c r="F3006">
        <f>IF(data!$I6028=data!$I$4,data!H6028,"V")</f>
        <v>0.58888888888888902</v>
      </c>
      <c r="G3006">
        <f t="shared" si="138"/>
        <v>0.66648859103575964</v>
      </c>
      <c r="H3006">
        <f t="shared" si="139"/>
        <v>70.598149863974385</v>
      </c>
    </row>
    <row r="3007" spans="1:8" x14ac:dyDescent="0.25">
      <c r="A3007" s="8">
        <f t="shared" si="140"/>
        <v>3004</v>
      </c>
      <c r="B3007" t="str">
        <f>IF(data!$I6029=data!$I$4,data!D6029,"V")</f>
        <v>A</v>
      </c>
      <c r="C3007" t="str">
        <f>IF(data!$I6029=data!$I$4,data!E6029,"V")</f>
        <v>A1</v>
      </c>
      <c r="D3007">
        <f>IF(data!$I6029=data!$I$4,data!F6029,"V")</f>
        <v>5759.3799071311996</v>
      </c>
      <c r="E3007">
        <f>IF(data!$I6029=data!$I$4,data!G6029,"V")</f>
        <v>-0.25</v>
      </c>
      <c r="F3007">
        <f>IF(data!$I6029=data!$I$4,data!H6029,"V")</f>
        <v>0.60624999999999996</v>
      </c>
      <c r="G3007">
        <f t="shared" si="138"/>
        <v>0.6022002055850384</v>
      </c>
      <c r="H3007">
        <f t="shared" si="139"/>
        <v>9.445863842719017E-2</v>
      </c>
    </row>
    <row r="3008" spans="1:8" x14ac:dyDescent="0.25">
      <c r="A3008" s="8">
        <f t="shared" si="140"/>
        <v>3005</v>
      </c>
      <c r="B3008" t="str">
        <f>IF(data!$I6033=data!$I$4,data!D6033,"V")</f>
        <v>B</v>
      </c>
      <c r="C3008" t="str">
        <f>IF(data!$I6033=data!$I$4,data!E6033,"V")</f>
        <v>B2</v>
      </c>
      <c r="D3008">
        <f>IF(data!$I6033=data!$I$4,data!F6033,"V")</f>
        <v>8771.3701269030607</v>
      </c>
      <c r="E3008">
        <f>IF(data!$I6033=data!$I$4,data!G6033,"V")</f>
        <v>-0.2</v>
      </c>
      <c r="F3008">
        <f>IF(data!$I6033=data!$I$4,data!H6033,"V")</f>
        <v>0.67522935779816495</v>
      </c>
      <c r="G3008">
        <f t="shared" si="138"/>
        <v>0.66648859103575964</v>
      </c>
      <c r="H3008">
        <f t="shared" si="139"/>
        <v>0.67014148059657475</v>
      </c>
    </row>
    <row r="3009" spans="1:8" x14ac:dyDescent="0.25">
      <c r="A3009" s="8">
        <f t="shared" si="140"/>
        <v>3006</v>
      </c>
      <c r="B3009" t="str">
        <f>IF(data!$I6034=data!$I$4,data!D6034,"V")</f>
        <v>B</v>
      </c>
      <c r="C3009" t="str">
        <f>IF(data!$I6034=data!$I$4,data!E6034,"V")</f>
        <v>B2</v>
      </c>
      <c r="D3009">
        <f>IF(data!$I6034=data!$I$4,data!F6034,"V")</f>
        <v>11522.270117640501</v>
      </c>
      <c r="E3009">
        <f>IF(data!$I6034=data!$I$4,data!G6034,"V")</f>
        <v>-0.25</v>
      </c>
      <c r="F3009">
        <f>IF(data!$I6034=data!$I$4,data!H6034,"V")</f>
        <v>0.74101796407185605</v>
      </c>
      <c r="G3009">
        <f t="shared" si="138"/>
        <v>0.6022002055850384</v>
      </c>
      <c r="H3009">
        <f t="shared" si="139"/>
        <v>222.03840922846496</v>
      </c>
    </row>
    <row r="3010" spans="1:8" x14ac:dyDescent="0.25">
      <c r="A3010" s="8">
        <f t="shared" si="140"/>
        <v>3007</v>
      </c>
      <c r="B3010" t="str">
        <f>IF(data!$I6035=data!$I$4,data!D6035,"V")</f>
        <v>B</v>
      </c>
      <c r="C3010" t="str">
        <f>IF(data!$I6035=data!$I$4,data!E6035,"V")</f>
        <v>B1</v>
      </c>
      <c r="D3010">
        <f>IF(data!$I6035=data!$I$4,data!F6035,"V")</f>
        <v>19.629999160766602</v>
      </c>
      <c r="E3010">
        <f>IF(data!$I6035=data!$I$4,data!G6035,"V")</f>
        <v>-0.15</v>
      </c>
      <c r="F3010">
        <f>IF(data!$I6035=data!$I$4,data!H6035,"V")</f>
        <v>1</v>
      </c>
      <c r="G3010">
        <f t="shared" si="138"/>
        <v>0.73764013672045214</v>
      </c>
      <c r="H3010">
        <f t="shared" si="139"/>
        <v>1.3511858012263387</v>
      </c>
    </row>
    <row r="3011" spans="1:8" x14ac:dyDescent="0.25">
      <c r="A3011" s="8">
        <f t="shared" si="140"/>
        <v>3008</v>
      </c>
      <c r="B3011" t="str">
        <f>IF(data!$I6036=data!$I$4,data!D6036,"V")</f>
        <v>A</v>
      </c>
      <c r="C3011" t="str">
        <f>IF(data!$I6036=data!$I$4,data!E6036,"V")</f>
        <v>A2</v>
      </c>
      <c r="D3011">
        <f>IF(data!$I6036=data!$I$4,data!F6036,"V")</f>
        <v>4133.1300868988001</v>
      </c>
      <c r="E3011">
        <f>IF(data!$I6036=data!$I$4,data!G6036,"V")</f>
        <v>-0.2</v>
      </c>
      <c r="F3011">
        <f>IF(data!$I6036=data!$I$4,data!H6036,"V")</f>
        <v>0.46846846846846801</v>
      </c>
      <c r="G3011">
        <f t="shared" si="138"/>
        <v>0.66648859103575964</v>
      </c>
      <c r="H3011">
        <f t="shared" si="139"/>
        <v>162.06816859892442</v>
      </c>
    </row>
    <row r="3012" spans="1:8" x14ac:dyDescent="0.25">
      <c r="A3012" s="8">
        <f t="shared" si="140"/>
        <v>3009</v>
      </c>
      <c r="B3012" t="str">
        <f>IF(data!$I6038=data!$I$4,data!D6038,"V")</f>
        <v>B</v>
      </c>
      <c r="C3012" t="str">
        <f>IF(data!$I6038=data!$I$4,data!E6038,"V")</f>
        <v>B1</v>
      </c>
      <c r="D3012">
        <f>IF(data!$I6038=data!$I$4,data!F6038,"V")</f>
        <v>530.58000183105503</v>
      </c>
      <c r="E3012">
        <f>IF(data!$I6038=data!$I$4,data!G6038,"V")</f>
        <v>-0.25</v>
      </c>
      <c r="F3012">
        <f>IF(data!$I6038=data!$I$4,data!H6038,"V")</f>
        <v>0.45454545454545497</v>
      </c>
      <c r="G3012">
        <f t="shared" si="138"/>
        <v>0.6022002055850384</v>
      </c>
      <c r="H3012">
        <f t="shared" si="139"/>
        <v>11.567665674130692</v>
      </c>
    </row>
    <row r="3013" spans="1:8" x14ac:dyDescent="0.25">
      <c r="A3013" s="8">
        <f t="shared" si="140"/>
        <v>3010</v>
      </c>
      <c r="B3013" t="str">
        <f>IF(data!$I6040=data!$I$4,data!D6040,"V")</f>
        <v>B</v>
      </c>
      <c r="C3013" t="str">
        <f>IF(data!$I6040=data!$I$4,data!E6040,"V")</f>
        <v>B2</v>
      </c>
      <c r="D3013">
        <f>IF(data!$I6040=data!$I$4,data!F6040,"V")</f>
        <v>3667.9099719524402</v>
      </c>
      <c r="E3013">
        <f>IF(data!$I6040=data!$I$4,data!G6040,"V")</f>
        <v>-0.25</v>
      </c>
      <c r="F3013">
        <f>IF(data!$I6040=data!$I$4,data!H6040,"V")</f>
        <v>0.85530546623794201</v>
      </c>
      <c r="G3013">
        <f t="shared" ref="G3013:G3076" si="141">EXP($J$2*E3013)</f>
        <v>0.6022002055850384</v>
      </c>
      <c r="H3013">
        <f t="shared" ref="H3013:H3076" si="142">D3013*(F3013-G3013)^2</f>
        <v>234.97464985324149</v>
      </c>
    </row>
    <row r="3014" spans="1:8" x14ac:dyDescent="0.25">
      <c r="A3014" s="8">
        <f t="shared" ref="A3014:A3077" si="143">A3013+1</f>
        <v>3011</v>
      </c>
      <c r="B3014" t="str">
        <f>IF(data!$I6041=data!$I$4,data!D6041,"V")</f>
        <v>A</v>
      </c>
      <c r="C3014" t="str">
        <f>IF(data!$I6041=data!$I$4,data!E6041,"V")</f>
        <v>A2</v>
      </c>
      <c r="D3014">
        <f>IF(data!$I6041=data!$I$4,data!F6041,"V")</f>
        <v>205.91000413894699</v>
      </c>
      <c r="E3014">
        <f>IF(data!$I6041=data!$I$4,data!G6041,"V")</f>
        <v>-0.2</v>
      </c>
      <c r="F3014">
        <f>IF(data!$I6041=data!$I$4,data!H6041,"V")</f>
        <v>0.25477707006369399</v>
      </c>
      <c r="G3014">
        <f t="shared" si="141"/>
        <v>0.66648859103575964</v>
      </c>
      <c r="H3014">
        <f t="shared" si="142"/>
        <v>34.903058686925924</v>
      </c>
    </row>
    <row r="3015" spans="1:8" x14ac:dyDescent="0.25">
      <c r="A3015" s="8">
        <f t="shared" si="143"/>
        <v>3012</v>
      </c>
      <c r="B3015" t="str">
        <f>IF(data!$I6043=data!$I$4,data!D6043,"V")</f>
        <v>A</v>
      </c>
      <c r="C3015" t="str">
        <f>IF(data!$I6043=data!$I$4,data!E6043,"V")</f>
        <v>A1</v>
      </c>
      <c r="D3015">
        <f>IF(data!$I6043=data!$I$4,data!F6043,"V")</f>
        <v>171.80000305175801</v>
      </c>
      <c r="E3015">
        <f>IF(data!$I6043=data!$I$4,data!G6043,"V")</f>
        <v>-0.2</v>
      </c>
      <c r="F3015">
        <f>IF(data!$I6043=data!$I$4,data!H6043,"V")</f>
        <v>1.125</v>
      </c>
      <c r="G3015">
        <f t="shared" si="141"/>
        <v>0.66648859103575964</v>
      </c>
      <c r="H3015">
        <f t="shared" si="142"/>
        <v>36.11798058901342</v>
      </c>
    </row>
    <row r="3016" spans="1:8" x14ac:dyDescent="0.25">
      <c r="A3016" s="8">
        <f t="shared" si="143"/>
        <v>3013</v>
      </c>
      <c r="B3016" t="str">
        <f>IF(data!$I6045=data!$I$4,data!D6045,"V")</f>
        <v>A</v>
      </c>
      <c r="C3016" t="str">
        <f>IF(data!$I6045=data!$I$4,data!E6045,"V")</f>
        <v>A1</v>
      </c>
      <c r="D3016">
        <f>IF(data!$I6045=data!$I$4,data!F6045,"V")</f>
        <v>5868.1299787461803</v>
      </c>
      <c r="E3016">
        <f>IF(data!$I6045=data!$I$4,data!G6045,"V")</f>
        <v>-0.2</v>
      </c>
      <c r="F3016">
        <f>IF(data!$I6045=data!$I$4,data!H6045,"V")</f>
        <v>0.63146704464918502</v>
      </c>
      <c r="G3016">
        <f t="shared" si="141"/>
        <v>0.66648859103575964</v>
      </c>
      <c r="H3016">
        <f t="shared" si="142"/>
        <v>7.1973125380139376</v>
      </c>
    </row>
    <row r="3017" spans="1:8" x14ac:dyDescent="0.25">
      <c r="A3017" s="8">
        <f t="shared" si="143"/>
        <v>3014</v>
      </c>
      <c r="B3017" t="str">
        <f>IF(data!$I6054=data!$I$4,data!D6054,"V")</f>
        <v>A</v>
      </c>
      <c r="C3017" t="str">
        <f>IF(data!$I6054=data!$I$4,data!E6054,"V")</f>
        <v>A1</v>
      </c>
      <c r="D3017">
        <f>IF(data!$I6054=data!$I$4,data!F6054,"V")</f>
        <v>30.899998664856</v>
      </c>
      <c r="E3017">
        <f>IF(data!$I6054=data!$I$4,data!G6054,"V")</f>
        <v>-0.2</v>
      </c>
      <c r="F3017">
        <f>IF(data!$I6054=data!$I$4,data!H6054,"V")</f>
        <v>0.125</v>
      </c>
      <c r="G3017">
        <f t="shared" si="141"/>
        <v>0.66648859103575964</v>
      </c>
      <c r="H3017">
        <f t="shared" si="142"/>
        <v>9.0601853399790357</v>
      </c>
    </row>
    <row r="3018" spans="1:8" x14ac:dyDescent="0.25">
      <c r="A3018" s="8">
        <f t="shared" si="143"/>
        <v>3015</v>
      </c>
      <c r="B3018" t="str">
        <f>IF(data!$I6055=data!$I$4,data!D6055,"V")</f>
        <v>A</v>
      </c>
      <c r="C3018" t="str">
        <f>IF(data!$I6055=data!$I$4,data!E6055,"V")</f>
        <v>A2</v>
      </c>
      <c r="D3018">
        <f>IF(data!$I6055=data!$I$4,data!F6055,"V")</f>
        <v>50.480000019073501</v>
      </c>
      <c r="E3018">
        <f>IF(data!$I6055=data!$I$4,data!G6055,"V")</f>
        <v>-0.25</v>
      </c>
      <c r="F3018">
        <f>IF(data!$I6055=data!$I$4,data!H6055,"V")</f>
        <v>0.77777777777777801</v>
      </c>
      <c r="G3018">
        <f t="shared" si="141"/>
        <v>0.6022002055850384</v>
      </c>
      <c r="H3018">
        <f t="shared" si="142"/>
        <v>1.556171385694229</v>
      </c>
    </row>
    <row r="3019" spans="1:8" x14ac:dyDescent="0.25">
      <c r="A3019" s="8">
        <f t="shared" si="143"/>
        <v>3016</v>
      </c>
      <c r="B3019" t="str">
        <f>IF(data!$I6057=data!$I$4,data!D6057,"V")</f>
        <v>A</v>
      </c>
      <c r="C3019" t="str">
        <f>IF(data!$I6057=data!$I$4,data!E6057,"V")</f>
        <v>A1</v>
      </c>
      <c r="D3019">
        <f>IF(data!$I6057=data!$I$4,data!F6057,"V")</f>
        <v>7247.82999789715</v>
      </c>
      <c r="E3019">
        <f>IF(data!$I6057=data!$I$4,data!G6057,"V")</f>
        <v>-0.25</v>
      </c>
      <c r="F3019">
        <f>IF(data!$I6057=data!$I$4,data!H6057,"V")</f>
        <v>0.76875483372003095</v>
      </c>
      <c r="G3019">
        <f t="shared" si="141"/>
        <v>0.6022002055850384</v>
      </c>
      <c r="H3019">
        <f t="shared" si="142"/>
        <v>201.05802328844959</v>
      </c>
    </row>
    <row r="3020" spans="1:8" x14ac:dyDescent="0.25">
      <c r="A3020" s="8">
        <f t="shared" si="143"/>
        <v>3017</v>
      </c>
      <c r="B3020" t="str">
        <f>IF(data!$I6059=data!$I$4,data!D6059,"V")</f>
        <v>A</v>
      </c>
      <c r="C3020" t="str">
        <f>IF(data!$I6059=data!$I$4,data!E6059,"V")</f>
        <v>A2</v>
      </c>
      <c r="D3020">
        <f>IF(data!$I6059=data!$I$4,data!F6059,"V")</f>
        <v>1439.8200073242199</v>
      </c>
      <c r="E3020">
        <f>IF(data!$I6059=data!$I$4,data!G6059,"V")</f>
        <v>-0.2</v>
      </c>
      <c r="F3020">
        <f>IF(data!$I6059=data!$I$4,data!H6059,"V")</f>
        <v>0.8</v>
      </c>
      <c r="G3020">
        <f t="shared" si="141"/>
        <v>0.66648859103575964</v>
      </c>
      <c r="H3020">
        <f t="shared" si="142"/>
        <v>25.665218283226121</v>
      </c>
    </row>
    <row r="3021" spans="1:8" x14ac:dyDescent="0.25">
      <c r="A3021" s="8">
        <f t="shared" si="143"/>
        <v>3018</v>
      </c>
      <c r="B3021" t="str">
        <f>IF(data!$I6060=data!$I$4,data!D6060,"V")</f>
        <v>B</v>
      </c>
      <c r="C3021" t="str">
        <f>IF(data!$I6060=data!$I$4,data!E6060,"V")</f>
        <v>B1</v>
      </c>
      <c r="D3021">
        <f>IF(data!$I6060=data!$I$4,data!F6060,"V")</f>
        <v>1449.85999298096</v>
      </c>
      <c r="E3021">
        <f>IF(data!$I6060=data!$I$4,data!G6060,"V")</f>
        <v>-0.11</v>
      </c>
      <c r="F3021">
        <f>IF(data!$I6060=data!$I$4,data!H6060,"V")</f>
        <v>0.6</v>
      </c>
      <c r="G3021">
        <f t="shared" si="141"/>
        <v>0.79999264790145408</v>
      </c>
      <c r="H3021">
        <f t="shared" si="142"/>
        <v>57.990135992189728</v>
      </c>
    </row>
    <row r="3022" spans="1:8" x14ac:dyDescent="0.25">
      <c r="A3022" s="8">
        <f t="shared" si="143"/>
        <v>3019</v>
      </c>
      <c r="B3022" t="str">
        <f>IF(data!$I6061=data!$I$4,data!D6061,"V")</f>
        <v>B</v>
      </c>
      <c r="C3022" t="str">
        <f>IF(data!$I6061=data!$I$4,data!E6061,"V")</f>
        <v>B1</v>
      </c>
      <c r="D3022">
        <f>IF(data!$I6061=data!$I$4,data!F6061,"V")</f>
        <v>528.24000167846702</v>
      </c>
      <c r="E3022">
        <f>IF(data!$I6061=data!$I$4,data!G6061,"V")</f>
        <v>-0.15</v>
      </c>
      <c r="F3022">
        <f>IF(data!$I6061=data!$I$4,data!H6061,"V")</f>
        <v>1.3333333333333299</v>
      </c>
      <c r="G3022">
        <f t="shared" si="141"/>
        <v>0.73764013672045214</v>
      </c>
      <c r="H3022">
        <f t="shared" si="142"/>
        <v>187.44616769906111</v>
      </c>
    </row>
    <row r="3023" spans="1:8" x14ac:dyDescent="0.25">
      <c r="A3023" s="8">
        <f t="shared" si="143"/>
        <v>3020</v>
      </c>
      <c r="B3023" t="str">
        <f>IF(data!$I6066=data!$I$4,data!D6066,"V")</f>
        <v>B</v>
      </c>
      <c r="C3023" t="str">
        <f>IF(data!$I6066=data!$I$4,data!E6066,"V")</f>
        <v>B2</v>
      </c>
      <c r="D3023">
        <f>IF(data!$I6066=data!$I$4,data!F6066,"V")</f>
        <v>13.359998703002899</v>
      </c>
      <c r="E3023">
        <f>IF(data!$I6066=data!$I$4,data!G6066,"V")</f>
        <v>-0.2</v>
      </c>
      <c r="F3023">
        <f>IF(data!$I6066=data!$I$4,data!H6066,"V")</f>
        <v>0.5</v>
      </c>
      <c r="G3023">
        <f t="shared" si="141"/>
        <v>0.66648859103575964</v>
      </c>
      <c r="H3023">
        <f t="shared" si="142"/>
        <v>0.37031846867541707</v>
      </c>
    </row>
    <row r="3024" spans="1:8" x14ac:dyDescent="0.25">
      <c r="A3024" s="8">
        <f t="shared" si="143"/>
        <v>3021</v>
      </c>
      <c r="B3024" t="str">
        <f>IF(data!$I6068=data!$I$4,data!D6068,"V")</f>
        <v>A</v>
      </c>
      <c r="C3024" t="str">
        <f>IF(data!$I6068=data!$I$4,data!E6068,"V")</f>
        <v>A1</v>
      </c>
      <c r="D3024">
        <f>IF(data!$I6068=data!$I$4,data!F6068,"V")</f>
        <v>430.49000930786099</v>
      </c>
      <c r="E3024">
        <f>IF(data!$I6068=data!$I$4,data!G6068,"V")</f>
        <v>-0.2</v>
      </c>
      <c r="F3024">
        <f>IF(data!$I6068=data!$I$4,data!H6068,"V")</f>
        <v>0.483870967741936</v>
      </c>
      <c r="G3024">
        <f t="shared" si="141"/>
        <v>0.66648859103575964</v>
      </c>
      <c r="H3024">
        <f t="shared" si="142"/>
        <v>14.356495841733549</v>
      </c>
    </row>
    <row r="3025" spans="1:8" x14ac:dyDescent="0.25">
      <c r="A3025" s="8">
        <f t="shared" si="143"/>
        <v>3022</v>
      </c>
      <c r="B3025" t="str">
        <f>IF(data!$I6069=data!$I$4,data!D6069,"V")</f>
        <v>A</v>
      </c>
      <c r="C3025" t="str">
        <f>IF(data!$I6069=data!$I$4,data!E6069,"V")</f>
        <v>A1</v>
      </c>
      <c r="D3025">
        <f>IF(data!$I6069=data!$I$4,data!F6069,"V")</f>
        <v>309.81000709533703</v>
      </c>
      <c r="E3025">
        <f>IF(data!$I6069=data!$I$4,data!G6069,"V")</f>
        <v>-0.2</v>
      </c>
      <c r="F3025">
        <f>IF(data!$I6069=data!$I$4,data!H6069,"V")</f>
        <v>1.1000000000000001</v>
      </c>
      <c r="G3025">
        <f t="shared" si="141"/>
        <v>0.66648859103575964</v>
      </c>
      <c r="H3025">
        <f t="shared" si="142"/>
        <v>58.223258154188365</v>
      </c>
    </row>
    <row r="3026" spans="1:8" x14ac:dyDescent="0.25">
      <c r="A3026" s="8">
        <f t="shared" si="143"/>
        <v>3023</v>
      </c>
      <c r="B3026" t="str">
        <f>IF(data!$I6070=data!$I$4,data!D6070,"V")</f>
        <v>B</v>
      </c>
      <c r="C3026" t="str">
        <f>IF(data!$I6070=data!$I$4,data!E6070,"V")</f>
        <v>B1</v>
      </c>
      <c r="D3026">
        <f>IF(data!$I6070=data!$I$4,data!F6070,"V")</f>
        <v>3117.3999481201199</v>
      </c>
      <c r="E3026">
        <f>IF(data!$I6070=data!$I$4,data!G6070,"V")</f>
        <v>-0.2</v>
      </c>
      <c r="F3026">
        <f>IF(data!$I6070=data!$I$4,data!H6070,"V")</f>
        <v>0.58333333333333304</v>
      </c>
      <c r="G3026">
        <f t="shared" si="141"/>
        <v>0.66648859103575964</v>
      </c>
      <c r="H3026">
        <f t="shared" si="142"/>
        <v>21.556187446061692</v>
      </c>
    </row>
    <row r="3027" spans="1:8" x14ac:dyDescent="0.25">
      <c r="A3027" s="8">
        <f t="shared" si="143"/>
        <v>3024</v>
      </c>
      <c r="B3027" t="str">
        <f>IF(data!$I6074=data!$I$4,data!D6074,"V")</f>
        <v>A</v>
      </c>
      <c r="C3027" t="str">
        <f>IF(data!$I6074=data!$I$4,data!E6074,"V")</f>
        <v>A1</v>
      </c>
      <c r="D3027">
        <f>IF(data!$I6074=data!$I$4,data!F6074,"V")</f>
        <v>1071.9300231933601</v>
      </c>
      <c r="E3027">
        <f>IF(data!$I6074=data!$I$4,data!G6074,"V")</f>
        <v>-0.25</v>
      </c>
      <c r="F3027">
        <f>IF(data!$I6074=data!$I$4,data!H6074,"V")</f>
        <v>1.1428571428571399</v>
      </c>
      <c r="G3027">
        <f t="shared" si="141"/>
        <v>0.6022002055850384</v>
      </c>
      <c r="H3027">
        <f t="shared" si="142"/>
        <v>313.33578342050333</v>
      </c>
    </row>
    <row r="3028" spans="1:8" x14ac:dyDescent="0.25">
      <c r="A3028" s="8">
        <f t="shared" si="143"/>
        <v>3025</v>
      </c>
      <c r="B3028" t="str">
        <f>IF(data!$I6075=data!$I$4,data!D6075,"V")</f>
        <v>A</v>
      </c>
      <c r="C3028" t="str">
        <f>IF(data!$I6075=data!$I$4,data!E6075,"V")</f>
        <v>A2</v>
      </c>
      <c r="D3028">
        <f>IF(data!$I6075=data!$I$4,data!F6075,"V")</f>
        <v>99.900001525878906</v>
      </c>
      <c r="E3028">
        <f>IF(data!$I6075=data!$I$4,data!G6075,"V")</f>
        <v>-0.2</v>
      </c>
      <c r="F3028">
        <f>IF(data!$I6075=data!$I$4,data!H6075,"V")</f>
        <v>0.4</v>
      </c>
      <c r="G3028">
        <f t="shared" si="141"/>
        <v>0.66648859103575964</v>
      </c>
      <c r="H3028">
        <f t="shared" si="142"/>
        <v>7.0945154066692853</v>
      </c>
    </row>
    <row r="3029" spans="1:8" x14ac:dyDescent="0.25">
      <c r="A3029" s="8">
        <f t="shared" si="143"/>
        <v>3026</v>
      </c>
      <c r="B3029" t="str">
        <f>IF(data!$I6077=data!$I$4,data!D6077,"V")</f>
        <v>A</v>
      </c>
      <c r="C3029" t="str">
        <f>IF(data!$I6077=data!$I$4,data!E6077,"V")</f>
        <v>A1</v>
      </c>
      <c r="D3029">
        <f>IF(data!$I6077=data!$I$4,data!F6077,"V")</f>
        <v>89.949996948242202</v>
      </c>
      <c r="E3029">
        <f>IF(data!$I6077=data!$I$4,data!G6077,"V")</f>
        <v>-0.2</v>
      </c>
      <c r="F3029">
        <f>IF(data!$I6077=data!$I$4,data!H6077,"V")</f>
        <v>0.5</v>
      </c>
      <c r="G3029">
        <f t="shared" si="141"/>
        <v>0.66648859103575964</v>
      </c>
      <c r="H3029">
        <f t="shared" si="142"/>
        <v>2.4932745779192658</v>
      </c>
    </row>
    <row r="3030" spans="1:8" x14ac:dyDescent="0.25">
      <c r="A3030" s="8">
        <f t="shared" si="143"/>
        <v>3027</v>
      </c>
      <c r="B3030" t="str">
        <f>IF(data!$I6079=data!$I$4,data!D6079,"V")</f>
        <v>A</v>
      </c>
      <c r="C3030" t="str">
        <f>IF(data!$I6079=data!$I$4,data!E6079,"V")</f>
        <v>A2</v>
      </c>
      <c r="D3030">
        <f>IF(data!$I6079=data!$I$4,data!F6079,"V")</f>
        <v>13224.389736175501</v>
      </c>
      <c r="E3030">
        <f>IF(data!$I6079=data!$I$4,data!G6079,"V")</f>
        <v>-0.2</v>
      </c>
      <c r="F3030">
        <f>IF(data!$I6079=data!$I$4,data!H6079,"V")</f>
        <v>0.57192982456140395</v>
      </c>
      <c r="G3030">
        <f t="shared" si="141"/>
        <v>0.66648859103575964</v>
      </c>
      <c r="H3030">
        <f t="shared" si="142"/>
        <v>118.2440336055883</v>
      </c>
    </row>
    <row r="3031" spans="1:8" x14ac:dyDescent="0.25">
      <c r="A3031" s="8">
        <f t="shared" si="143"/>
        <v>3028</v>
      </c>
      <c r="B3031" t="str">
        <f>IF(data!$I6080=data!$I$4,data!D6080,"V")</f>
        <v>A</v>
      </c>
      <c r="C3031" t="str">
        <f>IF(data!$I6080=data!$I$4,data!E6080,"V")</f>
        <v>A2</v>
      </c>
      <c r="D3031">
        <f>IF(data!$I6080=data!$I$4,data!F6080,"V")</f>
        <v>3398.5649127960201</v>
      </c>
      <c r="E3031">
        <f>IF(data!$I6080=data!$I$4,data!G6080,"V")</f>
        <v>-0.2</v>
      </c>
      <c r="F3031">
        <f>IF(data!$I6080=data!$I$4,data!H6080,"V")</f>
        <v>0.48192771084337299</v>
      </c>
      <c r="G3031">
        <f t="shared" si="141"/>
        <v>0.66648859103575964</v>
      </c>
      <c r="H3031">
        <f t="shared" si="142"/>
        <v>115.76435991967251</v>
      </c>
    </row>
    <row r="3032" spans="1:8" x14ac:dyDescent="0.25">
      <c r="A3032" s="8">
        <f t="shared" si="143"/>
        <v>3029</v>
      </c>
      <c r="B3032" t="str">
        <f>IF(data!$I6081=data!$I$4,data!D6081,"V")</f>
        <v>A</v>
      </c>
      <c r="C3032" t="str">
        <f>IF(data!$I6081=data!$I$4,data!E6081,"V")</f>
        <v>A1</v>
      </c>
      <c r="D3032">
        <f>IF(data!$I6081=data!$I$4,data!F6081,"V")</f>
        <v>4675.0198764800998</v>
      </c>
      <c r="E3032">
        <f>IF(data!$I6081=data!$I$4,data!G6081,"V")</f>
        <v>-0.25</v>
      </c>
      <c r="F3032">
        <f>IF(data!$I6081=data!$I$4,data!H6081,"V")</f>
        <v>0.35668789808917201</v>
      </c>
      <c r="G3032">
        <f t="shared" si="141"/>
        <v>0.6022002055850384</v>
      </c>
      <c r="H3032">
        <f t="shared" si="142"/>
        <v>281.79286847238313</v>
      </c>
    </row>
    <row r="3033" spans="1:8" x14ac:dyDescent="0.25">
      <c r="A3033" s="8">
        <f t="shared" si="143"/>
        <v>3030</v>
      </c>
      <c r="B3033" t="str">
        <f>IF(data!$I6082=data!$I$4,data!D6082,"V")</f>
        <v>B</v>
      </c>
      <c r="C3033" t="str">
        <f>IF(data!$I6082=data!$I$4,data!E6082,"V")</f>
        <v>B2</v>
      </c>
      <c r="D3033">
        <f>IF(data!$I6082=data!$I$4,data!F6082,"V")</f>
        <v>1073.9700069427499</v>
      </c>
      <c r="E3033">
        <f>IF(data!$I6082=data!$I$4,data!G6082,"V")</f>
        <v>-0.2</v>
      </c>
      <c r="F3033">
        <f>IF(data!$I6082=data!$I$4,data!H6082,"V")</f>
        <v>2.2000000000000002</v>
      </c>
      <c r="G3033">
        <f t="shared" si="141"/>
        <v>0.66648859103575964</v>
      </c>
      <c r="H3033">
        <f t="shared" si="142"/>
        <v>2525.609343898554</v>
      </c>
    </row>
    <row r="3034" spans="1:8" x14ac:dyDescent="0.25">
      <c r="A3034" s="8">
        <f t="shared" si="143"/>
        <v>3031</v>
      </c>
      <c r="B3034" t="str">
        <f>IF(data!$I6084=data!$I$4,data!D6084,"V")</f>
        <v>B</v>
      </c>
      <c r="C3034" t="str">
        <f>IF(data!$I6084=data!$I$4,data!E6084,"V")</f>
        <v>B2</v>
      </c>
      <c r="D3034">
        <f>IF(data!$I6084=data!$I$4,data!F6084,"V")</f>
        <v>95.6199951171875</v>
      </c>
      <c r="E3034">
        <f>IF(data!$I6084=data!$I$4,data!G6084,"V")</f>
        <v>-0.2</v>
      </c>
      <c r="F3034">
        <f>IF(data!$I6084=data!$I$4,data!H6084,"V")</f>
        <v>0.5</v>
      </c>
      <c r="G3034">
        <f t="shared" si="141"/>
        <v>0.66648859103575964</v>
      </c>
      <c r="H3034">
        <f t="shared" si="142"/>
        <v>2.6504381440238265</v>
      </c>
    </row>
    <row r="3035" spans="1:8" x14ac:dyDescent="0.25">
      <c r="A3035" s="8">
        <f t="shared" si="143"/>
        <v>3032</v>
      </c>
      <c r="B3035" t="str">
        <f>IF(data!$I6088=data!$I$4,data!D6088,"V")</f>
        <v>B</v>
      </c>
      <c r="C3035" t="str">
        <f>IF(data!$I6088=data!$I$4,data!E6088,"V")</f>
        <v>B2</v>
      </c>
      <c r="D3035">
        <f>IF(data!$I6088=data!$I$4,data!F6088,"V")</f>
        <v>1694.4100036621101</v>
      </c>
      <c r="E3035">
        <f>IF(data!$I6088=data!$I$4,data!G6088,"V")</f>
        <v>-0.2</v>
      </c>
      <c r="F3035">
        <f>IF(data!$I6088=data!$I$4,data!H6088,"V")</f>
        <v>0.57142857142857095</v>
      </c>
      <c r="G3035">
        <f t="shared" si="141"/>
        <v>0.66648859103575964</v>
      </c>
      <c r="H3035">
        <f t="shared" si="142"/>
        <v>15.311378973252832</v>
      </c>
    </row>
    <row r="3036" spans="1:8" x14ac:dyDescent="0.25">
      <c r="A3036" s="8">
        <f t="shared" si="143"/>
        <v>3033</v>
      </c>
      <c r="B3036" t="str">
        <f>IF(data!$I6090=data!$I$4,data!D6090,"V")</f>
        <v>B</v>
      </c>
      <c r="C3036" t="str">
        <f>IF(data!$I6090=data!$I$4,data!E6090,"V")</f>
        <v>B1</v>
      </c>
      <c r="D3036">
        <f>IF(data!$I6090=data!$I$4,data!F6090,"V")</f>
        <v>240.330001831055</v>
      </c>
      <c r="E3036">
        <f>IF(data!$I6090=data!$I$4,data!G6090,"V")</f>
        <v>-0.25</v>
      </c>
      <c r="F3036">
        <f>IF(data!$I6090=data!$I$4,data!H6090,"V")</f>
        <v>0.5</v>
      </c>
      <c r="G3036">
        <f t="shared" si="141"/>
        <v>0.6022002055850384</v>
      </c>
      <c r="H3036">
        <f t="shared" si="142"/>
        <v>2.5102185153820766</v>
      </c>
    </row>
    <row r="3037" spans="1:8" x14ac:dyDescent="0.25">
      <c r="A3037" s="8">
        <f t="shared" si="143"/>
        <v>3034</v>
      </c>
      <c r="B3037" t="str">
        <f>IF(data!$I6093=data!$I$4,data!D6093,"V")</f>
        <v>B</v>
      </c>
      <c r="C3037" t="str">
        <f>IF(data!$I6093=data!$I$4,data!E6093,"V")</f>
        <v>B2</v>
      </c>
      <c r="D3037">
        <f>IF(data!$I6093=data!$I$4,data!F6093,"V")</f>
        <v>2595.2199842929799</v>
      </c>
      <c r="E3037">
        <f>IF(data!$I6093=data!$I$4,data!G6093,"V")</f>
        <v>-0.25</v>
      </c>
      <c r="F3037">
        <f>IF(data!$I6093=data!$I$4,data!H6093,"V")</f>
        <v>0.73150684931506804</v>
      </c>
      <c r="G3037">
        <f t="shared" si="141"/>
        <v>0.6022002055850384</v>
      </c>
      <c r="H3037">
        <f t="shared" si="142"/>
        <v>43.392618235681049</v>
      </c>
    </row>
    <row r="3038" spans="1:8" x14ac:dyDescent="0.25">
      <c r="A3038" s="8">
        <f t="shared" si="143"/>
        <v>3035</v>
      </c>
      <c r="B3038" t="str">
        <f>IF(data!$I6096=data!$I$4,data!D6096,"V")</f>
        <v>B</v>
      </c>
      <c r="C3038" t="str">
        <f>IF(data!$I6096=data!$I$4,data!E6096,"V")</f>
        <v>B1</v>
      </c>
      <c r="D3038">
        <f>IF(data!$I6096=data!$I$4,data!F6096,"V")</f>
        <v>15460.9902496338</v>
      </c>
      <c r="E3038">
        <f>IF(data!$I6096=data!$I$4,data!G6096,"V")</f>
        <v>-0.1</v>
      </c>
      <c r="F3038">
        <f>IF(data!$I6096=data!$I$4,data!H6096,"V")</f>
        <v>0.95833333333333304</v>
      </c>
      <c r="G3038">
        <f t="shared" si="141"/>
        <v>0.81638752503682932</v>
      </c>
      <c r="H3038">
        <f t="shared" si="142"/>
        <v>311.51750129711547</v>
      </c>
    </row>
    <row r="3039" spans="1:8" x14ac:dyDescent="0.25">
      <c r="A3039" s="8">
        <f t="shared" si="143"/>
        <v>3036</v>
      </c>
      <c r="B3039" t="str">
        <f>IF(data!$I6097=data!$I$4,data!D6097,"V")</f>
        <v>B</v>
      </c>
      <c r="C3039" t="str">
        <f>IF(data!$I6097=data!$I$4,data!E6097,"V")</f>
        <v>B1</v>
      </c>
      <c r="D3039">
        <f>IF(data!$I6097=data!$I$4,data!F6097,"V")</f>
        <v>404.98001098632801</v>
      </c>
      <c r="E3039">
        <f>IF(data!$I6097=data!$I$4,data!G6097,"V")</f>
        <v>-0.1</v>
      </c>
      <c r="F3039">
        <f>IF(data!$I6097=data!$I$4,data!H6097,"V")</f>
        <v>0.33333333333333298</v>
      </c>
      <c r="G3039">
        <f t="shared" si="141"/>
        <v>0.81638752503682932</v>
      </c>
      <c r="H3039">
        <f t="shared" si="142"/>
        <v>94.498583346061054</v>
      </c>
    </row>
    <row r="3040" spans="1:8" x14ac:dyDescent="0.25">
      <c r="A3040" s="8">
        <f t="shared" si="143"/>
        <v>3037</v>
      </c>
      <c r="B3040" t="str">
        <f>IF(data!$I6099=data!$I$4,data!D6099,"V")</f>
        <v>B</v>
      </c>
      <c r="C3040" t="str">
        <f>IF(data!$I6099=data!$I$4,data!E6099,"V")</f>
        <v>B1</v>
      </c>
      <c r="D3040">
        <f>IF(data!$I6099=data!$I$4,data!F6099,"V")</f>
        <v>8650.0299478173292</v>
      </c>
      <c r="E3040">
        <f>IF(data!$I6099=data!$I$4,data!G6099,"V")</f>
        <v>-0.1</v>
      </c>
      <c r="F3040">
        <f>IF(data!$I6099=data!$I$4,data!H6099,"V")</f>
        <v>0.24691358024691401</v>
      </c>
      <c r="G3040">
        <f t="shared" si="141"/>
        <v>0.81638752503682932</v>
      </c>
      <c r="H3040">
        <f t="shared" si="142"/>
        <v>2805.2096754175254</v>
      </c>
    </row>
    <row r="3041" spans="1:8" x14ac:dyDescent="0.25">
      <c r="A3041" s="8">
        <f t="shared" si="143"/>
        <v>3038</v>
      </c>
      <c r="B3041" t="str">
        <f>IF(data!$I6100=data!$I$4,data!D6100,"V")</f>
        <v>B</v>
      </c>
      <c r="C3041" t="str">
        <f>IF(data!$I6100=data!$I$4,data!E6100,"V")</f>
        <v>B1</v>
      </c>
      <c r="D3041">
        <f>IF(data!$I6100=data!$I$4,data!F6100,"V")</f>
        <v>215.97999572753901</v>
      </c>
      <c r="E3041">
        <f>IF(data!$I6100=data!$I$4,data!G6100,"V")</f>
        <v>-0.06</v>
      </c>
      <c r="F3041">
        <f>IF(data!$I6100=data!$I$4,data!H6100,"V")</f>
        <v>0.5</v>
      </c>
      <c r="G3041">
        <f t="shared" si="141"/>
        <v>0.88539653057875622</v>
      </c>
      <c r="H3041">
        <f t="shared" si="142"/>
        <v>32.079613684636357</v>
      </c>
    </row>
    <row r="3042" spans="1:8" x14ac:dyDescent="0.25">
      <c r="A3042" s="8">
        <f t="shared" si="143"/>
        <v>3039</v>
      </c>
      <c r="B3042" t="str">
        <f>IF(data!$I6102=data!$I$4,data!D6102,"V")</f>
        <v>B</v>
      </c>
      <c r="C3042" t="str">
        <f>IF(data!$I6102=data!$I$4,data!E6102,"V")</f>
        <v>B2</v>
      </c>
      <c r="D3042">
        <f>IF(data!$I6102=data!$I$4,data!F6102,"V")</f>
        <v>2497.53001213074</v>
      </c>
      <c r="E3042">
        <f>IF(data!$I6102=data!$I$4,data!G6102,"V")</f>
        <v>-0.25</v>
      </c>
      <c r="F3042">
        <f>IF(data!$I6102=data!$I$4,data!H6102,"V")</f>
        <v>0.63888888888888895</v>
      </c>
      <c r="G3042">
        <f t="shared" si="141"/>
        <v>0.6022002055850384</v>
      </c>
      <c r="H3042">
        <f t="shared" si="142"/>
        <v>3.3618239558323557</v>
      </c>
    </row>
    <row r="3043" spans="1:8" x14ac:dyDescent="0.25">
      <c r="A3043" s="8">
        <f t="shared" si="143"/>
        <v>3040</v>
      </c>
      <c r="B3043" t="str">
        <f>IF(data!$I6113=data!$I$4,data!D6113,"V")</f>
        <v>B</v>
      </c>
      <c r="C3043" t="str">
        <f>IF(data!$I6113=data!$I$4,data!E6113,"V")</f>
        <v>B2</v>
      </c>
      <c r="D3043">
        <f>IF(data!$I6113=data!$I$4,data!F6113,"V")</f>
        <v>840.379988431931</v>
      </c>
      <c r="E3043">
        <f>IF(data!$I6113=data!$I$4,data!G6113,"V")</f>
        <v>-0.2</v>
      </c>
      <c r="F3043">
        <f>IF(data!$I6113=data!$I$4,data!H6113,"V")</f>
        <v>0.60109289617486295</v>
      </c>
      <c r="G3043">
        <f t="shared" si="141"/>
        <v>0.66648859103575964</v>
      </c>
      <c r="H3043">
        <f t="shared" si="142"/>
        <v>3.5939664586776292</v>
      </c>
    </row>
    <row r="3044" spans="1:8" x14ac:dyDescent="0.25">
      <c r="A3044" s="8">
        <f t="shared" si="143"/>
        <v>3041</v>
      </c>
      <c r="B3044" t="str">
        <f>IF(data!$I6118=data!$I$4,data!D6118,"V")</f>
        <v>B</v>
      </c>
      <c r="C3044" t="str">
        <f>IF(data!$I6118=data!$I$4,data!E6118,"V")</f>
        <v>B2</v>
      </c>
      <c r="D3044">
        <f>IF(data!$I6118=data!$I$4,data!F6118,"V")</f>
        <v>15.8999996185303</v>
      </c>
      <c r="E3044">
        <f>IF(data!$I6118=data!$I$4,data!G6118,"V")</f>
        <v>-0.2</v>
      </c>
      <c r="F3044">
        <f>IF(data!$I6118=data!$I$4,data!H6118,"V")</f>
        <v>0.5</v>
      </c>
      <c r="G3044">
        <f t="shared" si="141"/>
        <v>0.66648859103575964</v>
      </c>
      <c r="H3044">
        <f t="shared" si="142"/>
        <v>0.44072335945290242</v>
      </c>
    </row>
    <row r="3045" spans="1:8" x14ac:dyDescent="0.25">
      <c r="A3045" s="8">
        <f t="shared" si="143"/>
        <v>3042</v>
      </c>
      <c r="B3045" t="str">
        <f>IF(data!$I6119=data!$I$4,data!D6119,"V")</f>
        <v>B</v>
      </c>
      <c r="C3045" t="str">
        <f>IF(data!$I6119=data!$I$4,data!E6119,"V")</f>
        <v>B2</v>
      </c>
      <c r="D3045">
        <f>IF(data!$I6119=data!$I$4,data!F6119,"V")</f>
        <v>858.05998492240894</v>
      </c>
      <c r="E3045">
        <f>IF(data!$I6119=data!$I$4,data!G6119,"V")</f>
        <v>-0.2</v>
      </c>
      <c r="F3045">
        <f>IF(data!$I6119=data!$I$4,data!H6119,"V")</f>
        <v>0.57216494845360799</v>
      </c>
      <c r="G3045">
        <f t="shared" si="141"/>
        <v>0.66648859103575964</v>
      </c>
      <c r="H3045">
        <f t="shared" si="142"/>
        <v>7.6341163966988219</v>
      </c>
    </row>
    <row r="3046" spans="1:8" x14ac:dyDescent="0.25">
      <c r="A3046" s="8">
        <f t="shared" si="143"/>
        <v>3043</v>
      </c>
      <c r="B3046" t="str">
        <f>IF(data!$I6121=data!$I$4,data!D6121,"V")</f>
        <v>A</v>
      </c>
      <c r="C3046" t="str">
        <f>IF(data!$I6121=data!$I$4,data!E6121,"V")</f>
        <v>A2</v>
      </c>
      <c r="D3046">
        <f>IF(data!$I6121=data!$I$4,data!F6121,"V")</f>
        <v>129.94999694824199</v>
      </c>
      <c r="E3046">
        <f>IF(data!$I6121=data!$I$4,data!G6121,"V")</f>
        <v>-0.2</v>
      </c>
      <c r="F3046">
        <f>IF(data!$I6121=data!$I$4,data!H6121,"V")</f>
        <v>0.5</v>
      </c>
      <c r="G3046">
        <f t="shared" si="141"/>
        <v>0.66648859103575964</v>
      </c>
      <c r="H3046">
        <f t="shared" si="142"/>
        <v>3.602012615722157</v>
      </c>
    </row>
    <row r="3047" spans="1:8" x14ac:dyDescent="0.25">
      <c r="A3047" s="8">
        <f t="shared" si="143"/>
        <v>3044</v>
      </c>
      <c r="B3047" t="str">
        <f>IF(data!$I6122=data!$I$4,data!D6122,"V")</f>
        <v>B</v>
      </c>
      <c r="C3047" t="str">
        <f>IF(data!$I6122=data!$I$4,data!E6122,"V")</f>
        <v>B2</v>
      </c>
      <c r="D3047">
        <f>IF(data!$I6122=data!$I$4,data!F6122,"V")</f>
        <v>1873.22002785467</v>
      </c>
      <c r="E3047">
        <f>IF(data!$I6122=data!$I$4,data!G6122,"V")</f>
        <v>0.25</v>
      </c>
      <c r="F3047">
        <f>IF(data!$I6122=data!$I$4,data!H6122,"V")</f>
        <v>1.5510204081632699</v>
      </c>
      <c r="G3047">
        <f t="shared" si="141"/>
        <v>1.6605773141981885</v>
      </c>
      <c r="H3047">
        <f t="shared" si="142"/>
        <v>22.483727362851965</v>
      </c>
    </row>
    <row r="3048" spans="1:8" x14ac:dyDescent="0.25">
      <c r="A3048" s="8">
        <f t="shared" si="143"/>
        <v>3045</v>
      </c>
      <c r="B3048" t="str">
        <f>IF(data!$I6124=data!$I$4,data!D6124,"V")</f>
        <v>B</v>
      </c>
      <c r="C3048" t="str">
        <f>IF(data!$I6124=data!$I$4,data!E6124,"V")</f>
        <v>B1</v>
      </c>
      <c r="D3048">
        <f>IF(data!$I6124=data!$I$4,data!F6124,"V")</f>
        <v>8763.4999416768605</v>
      </c>
      <c r="E3048">
        <f>IF(data!$I6124=data!$I$4,data!G6124,"V")</f>
        <v>0.25</v>
      </c>
      <c r="F3048">
        <f>IF(data!$I6124=data!$I$4,data!H6124,"V")</f>
        <v>2.7169811320754702</v>
      </c>
      <c r="G3048">
        <f t="shared" si="141"/>
        <v>1.6605773141981885</v>
      </c>
      <c r="H3048">
        <f t="shared" si="142"/>
        <v>9779.9697679936107</v>
      </c>
    </row>
    <row r="3049" spans="1:8" x14ac:dyDescent="0.25">
      <c r="A3049" s="8">
        <f t="shared" si="143"/>
        <v>3046</v>
      </c>
      <c r="B3049" t="str">
        <f>IF(data!$I6125=data!$I$4,data!D6125,"V")</f>
        <v>B</v>
      </c>
      <c r="C3049" t="str">
        <f>IF(data!$I6125=data!$I$4,data!E6125,"V")</f>
        <v>B1</v>
      </c>
      <c r="D3049">
        <f>IF(data!$I6125=data!$I$4,data!F6125,"V")</f>
        <v>1770.92503738403</v>
      </c>
      <c r="E3049">
        <f>IF(data!$I6125=data!$I$4,data!G6125,"V")</f>
        <v>0.15</v>
      </c>
      <c r="F3049">
        <f>IF(data!$I6125=data!$I$4,data!H6125,"V")</f>
        <v>2</v>
      </c>
      <c r="G3049">
        <f t="shared" si="141"/>
        <v>1.3556746036705645</v>
      </c>
      <c r="H3049">
        <f t="shared" si="142"/>
        <v>735.20876704380248</v>
      </c>
    </row>
    <row r="3050" spans="1:8" x14ac:dyDescent="0.25">
      <c r="A3050" s="8">
        <f t="shared" si="143"/>
        <v>3047</v>
      </c>
      <c r="B3050" t="str">
        <f>IF(data!$I6127=data!$I$4,data!D6127,"V")</f>
        <v>B</v>
      </c>
      <c r="C3050" t="str">
        <f>IF(data!$I6127=data!$I$4,data!E6127,"V")</f>
        <v>B2</v>
      </c>
      <c r="D3050">
        <f>IF(data!$I6127=data!$I$4,data!F6127,"V")</f>
        <v>1249.02003479004</v>
      </c>
      <c r="E3050">
        <f>IF(data!$I6127=data!$I$4,data!G6127,"V")</f>
        <v>0.5</v>
      </c>
      <c r="F3050">
        <f>IF(data!$I6127=data!$I$4,data!H6127,"V")</f>
        <v>3.7941176470588198</v>
      </c>
      <c r="G3050">
        <f t="shared" si="141"/>
        <v>2.7575170164296696</v>
      </c>
      <c r="H3050">
        <f t="shared" si="142"/>
        <v>1342.1230716091873</v>
      </c>
    </row>
    <row r="3051" spans="1:8" x14ac:dyDescent="0.25">
      <c r="A3051" s="8">
        <f t="shared" si="143"/>
        <v>3048</v>
      </c>
      <c r="B3051" t="str">
        <f>IF(data!$I6131=data!$I$4,data!D6131,"V")</f>
        <v>A</v>
      </c>
      <c r="C3051" t="str">
        <f>IF(data!$I6131=data!$I$4,data!E6131,"V")</f>
        <v>A1</v>
      </c>
      <c r="D3051">
        <f>IF(data!$I6131=data!$I$4,data!F6131,"V")</f>
        <v>3147.3599615097</v>
      </c>
      <c r="E3051">
        <f>IF(data!$I6131=data!$I$4,data!G6131,"V")</f>
        <v>0.2</v>
      </c>
      <c r="F3051">
        <f>IF(data!$I6131=data!$I$4,data!H6131,"V")</f>
        <v>0.936254980079681</v>
      </c>
      <c r="G3051">
        <f t="shared" si="141"/>
        <v>1.5004007772225258</v>
      </c>
      <c r="H3051">
        <f t="shared" si="142"/>
        <v>1001.680293448611</v>
      </c>
    </row>
    <row r="3052" spans="1:8" x14ac:dyDescent="0.25">
      <c r="A3052" s="8">
        <f t="shared" si="143"/>
        <v>3049</v>
      </c>
      <c r="B3052" t="str">
        <f>IF(data!$I6132=data!$I$4,data!D6132,"V")</f>
        <v>B</v>
      </c>
      <c r="C3052" t="str">
        <f>IF(data!$I6132=data!$I$4,data!E6132,"V")</f>
        <v>B2</v>
      </c>
      <c r="D3052">
        <f>IF(data!$I6132=data!$I$4,data!F6132,"V")</f>
        <v>4750.6400318145797</v>
      </c>
      <c r="E3052">
        <f>IF(data!$I6132=data!$I$4,data!G6132,"V")</f>
        <v>0.2</v>
      </c>
      <c r="F3052">
        <f>IF(data!$I6132=data!$I$4,data!H6132,"V")</f>
        <v>0.86923076923076903</v>
      </c>
      <c r="G3052">
        <f t="shared" si="141"/>
        <v>1.5004007772225258</v>
      </c>
      <c r="H3052">
        <f t="shared" si="142"/>
        <v>1892.5389732391975</v>
      </c>
    </row>
    <row r="3053" spans="1:8" x14ac:dyDescent="0.25">
      <c r="A3053" s="8">
        <f t="shared" si="143"/>
        <v>3050</v>
      </c>
      <c r="B3053" t="str">
        <f>IF(data!$I6135=data!$I$4,data!D6135,"V")</f>
        <v>B</v>
      </c>
      <c r="C3053" t="str">
        <f>IF(data!$I6135=data!$I$4,data!E6135,"V")</f>
        <v>B1</v>
      </c>
      <c r="D3053">
        <f>IF(data!$I6135=data!$I$4,data!F6135,"V")</f>
        <v>279.92001342773398</v>
      </c>
      <c r="E3053">
        <f>IF(data!$I6135=data!$I$4,data!G6135,"V")</f>
        <v>0.25</v>
      </c>
      <c r="F3053">
        <f>IF(data!$I6135=data!$I$4,data!H6135,"V")</f>
        <v>0.25</v>
      </c>
      <c r="G3053">
        <f t="shared" si="141"/>
        <v>1.6605773141981885</v>
      </c>
      <c r="H3053">
        <f t="shared" si="142"/>
        <v>556.96478906135769</v>
      </c>
    </row>
    <row r="3054" spans="1:8" x14ac:dyDescent="0.25">
      <c r="A3054" s="8">
        <f t="shared" si="143"/>
        <v>3051</v>
      </c>
      <c r="B3054" t="str">
        <f>IF(data!$I6137=data!$I$4,data!D6137,"V")</f>
        <v>B</v>
      </c>
      <c r="C3054" t="str">
        <f>IF(data!$I6137=data!$I$4,data!E6137,"V")</f>
        <v>B2</v>
      </c>
      <c r="D3054">
        <f>IF(data!$I6137=data!$I$4,data!F6137,"V")</f>
        <v>756.71999692916904</v>
      </c>
      <c r="E3054">
        <f>IF(data!$I6137=data!$I$4,data!G6137,"V")</f>
        <v>0.25</v>
      </c>
      <c r="F3054">
        <f>IF(data!$I6137=data!$I$4,data!H6137,"V")</f>
        <v>1.2692307692307701</v>
      </c>
      <c r="G3054">
        <f t="shared" si="141"/>
        <v>1.6605773141981885</v>
      </c>
      <c r="H3054">
        <f t="shared" si="142"/>
        <v>115.89327045784084</v>
      </c>
    </row>
    <row r="3055" spans="1:8" x14ac:dyDescent="0.25">
      <c r="A3055" s="8">
        <f t="shared" si="143"/>
        <v>3052</v>
      </c>
      <c r="B3055" t="str">
        <f>IF(data!$I6138=data!$I$4,data!D6138,"V")</f>
        <v>B</v>
      </c>
      <c r="C3055" t="str">
        <f>IF(data!$I6138=data!$I$4,data!E6138,"V")</f>
        <v>B2</v>
      </c>
      <c r="D3055">
        <f>IF(data!$I6138=data!$I$4,data!F6138,"V")</f>
        <v>74.749999046325698</v>
      </c>
      <c r="E3055">
        <f>IF(data!$I6138=data!$I$4,data!G6138,"V")</f>
        <v>0.25</v>
      </c>
      <c r="F3055">
        <f>IF(data!$I6138=data!$I$4,data!H6138,"V")</f>
        <v>0.8</v>
      </c>
      <c r="G3055">
        <f t="shared" si="141"/>
        <v>1.6605773141981885</v>
      </c>
      <c r="H3055">
        <f t="shared" si="142"/>
        <v>55.359349493729617</v>
      </c>
    </row>
    <row r="3056" spans="1:8" x14ac:dyDescent="0.25">
      <c r="A3056" s="8">
        <f t="shared" si="143"/>
        <v>3053</v>
      </c>
      <c r="B3056" t="str">
        <f>IF(data!$I6139=data!$I$4,data!D6139,"V")</f>
        <v>B</v>
      </c>
      <c r="C3056" t="str">
        <f>IF(data!$I6139=data!$I$4,data!E6139,"V")</f>
        <v>B2</v>
      </c>
      <c r="D3056">
        <f>IF(data!$I6139=data!$I$4,data!F6139,"V")</f>
        <v>9852.1898858547193</v>
      </c>
      <c r="E3056">
        <f>IF(data!$I6139=data!$I$4,data!G6139,"V")</f>
        <v>0.25</v>
      </c>
      <c r="F3056">
        <f>IF(data!$I6139=data!$I$4,data!H6139,"V")</f>
        <v>1.29837518463811</v>
      </c>
      <c r="G3056">
        <f t="shared" si="141"/>
        <v>1.6605773141981885</v>
      </c>
      <c r="H3056">
        <f t="shared" si="142"/>
        <v>1292.5125611431388</v>
      </c>
    </row>
    <row r="3057" spans="1:8" x14ac:dyDescent="0.25">
      <c r="A3057" s="8">
        <f t="shared" si="143"/>
        <v>3054</v>
      </c>
      <c r="B3057" t="str">
        <f>IF(data!$I6140=data!$I$4,data!D6140,"V")</f>
        <v>B</v>
      </c>
      <c r="C3057" t="str">
        <f>IF(data!$I6140=data!$I$4,data!E6140,"V")</f>
        <v>B2</v>
      </c>
      <c r="D3057">
        <f>IF(data!$I6140=data!$I$4,data!F6140,"V")</f>
        <v>159.60000610351599</v>
      </c>
      <c r="E3057">
        <f>IF(data!$I6140=data!$I$4,data!G6140,"V")</f>
        <v>0.25</v>
      </c>
      <c r="F3057">
        <f>IF(data!$I6140=data!$I$4,data!H6140,"V")</f>
        <v>0.25</v>
      </c>
      <c r="G3057">
        <f t="shared" si="141"/>
        <v>1.6605773141981885</v>
      </c>
      <c r="H3057">
        <f t="shared" si="142"/>
        <v>317.56065829349865</v>
      </c>
    </row>
    <row r="3058" spans="1:8" x14ac:dyDescent="0.25">
      <c r="A3058" s="8">
        <f t="shared" si="143"/>
        <v>3055</v>
      </c>
      <c r="B3058" t="str">
        <f>IF(data!$I6144=data!$I$4,data!D6144,"V")</f>
        <v>B</v>
      </c>
      <c r="C3058" t="str">
        <f>IF(data!$I6144=data!$I$4,data!E6144,"V")</f>
        <v>B2</v>
      </c>
      <c r="D3058">
        <f>IF(data!$I6144=data!$I$4,data!F6144,"V")</f>
        <v>2756.0200853347801</v>
      </c>
      <c r="E3058">
        <f>IF(data!$I6144=data!$I$4,data!G6144,"V")</f>
        <v>0.25</v>
      </c>
      <c r="F3058">
        <f>IF(data!$I6144=data!$I$4,data!H6144,"V")</f>
        <v>1.4255319148936201</v>
      </c>
      <c r="G3058">
        <f t="shared" si="141"/>
        <v>1.6605773141981885</v>
      </c>
      <c r="H3058">
        <f t="shared" si="142"/>
        <v>152.2600219488055</v>
      </c>
    </row>
    <row r="3059" spans="1:8" x14ac:dyDescent="0.25">
      <c r="A3059" s="8">
        <f t="shared" si="143"/>
        <v>3056</v>
      </c>
      <c r="B3059" t="str">
        <f>IF(data!$I6146=data!$I$4,data!D6146,"V")</f>
        <v>A</v>
      </c>
      <c r="C3059" t="str">
        <f>IF(data!$I6146=data!$I$4,data!E6146,"V")</f>
        <v>A1</v>
      </c>
      <c r="D3059">
        <f>IF(data!$I6146=data!$I$4,data!F6146,"V")</f>
        <v>2485.9099562168099</v>
      </c>
      <c r="E3059">
        <f>IF(data!$I6146=data!$I$4,data!G6146,"V")</f>
        <v>0.2</v>
      </c>
      <c r="F3059">
        <f>IF(data!$I6146=data!$I$4,data!H6146,"V")</f>
        <v>0.835913312693498</v>
      </c>
      <c r="G3059">
        <f t="shared" si="141"/>
        <v>1.5004007772225258</v>
      </c>
      <c r="H3059">
        <f t="shared" si="142"/>
        <v>1097.6376077679797</v>
      </c>
    </row>
    <row r="3060" spans="1:8" x14ac:dyDescent="0.25">
      <c r="A3060" s="8">
        <f t="shared" si="143"/>
        <v>3057</v>
      </c>
      <c r="B3060" t="str">
        <f>IF(data!$I6147=data!$I$4,data!D6147,"V")</f>
        <v>A</v>
      </c>
      <c r="C3060" t="str">
        <f>IF(data!$I6147=data!$I$4,data!E6147,"V")</f>
        <v>A1</v>
      </c>
      <c r="D3060">
        <f>IF(data!$I6147=data!$I$4,data!F6147,"V")</f>
        <v>279.650005340576</v>
      </c>
      <c r="E3060">
        <f>IF(data!$I6147=data!$I$4,data!G6147,"V")</f>
        <v>0.2</v>
      </c>
      <c r="F3060">
        <f>IF(data!$I6147=data!$I$4,data!H6147,"V")</f>
        <v>1</v>
      </c>
      <c r="G3060">
        <f t="shared" si="141"/>
        <v>1.5004007772225258</v>
      </c>
      <c r="H3060">
        <f t="shared" si="142"/>
        <v>70.024623605613755</v>
      </c>
    </row>
    <row r="3061" spans="1:8" x14ac:dyDescent="0.25">
      <c r="A3061" s="8">
        <f t="shared" si="143"/>
        <v>3058</v>
      </c>
      <c r="B3061" t="str">
        <f>IF(data!$I6153=data!$I$4,data!D6153,"V")</f>
        <v>B</v>
      </c>
      <c r="C3061" t="str">
        <f>IF(data!$I6153=data!$I$4,data!E6153,"V")</f>
        <v>B2</v>
      </c>
      <c r="D3061">
        <f>IF(data!$I6153=data!$I$4,data!F6153,"V")</f>
        <v>2658.8500461578401</v>
      </c>
      <c r="E3061">
        <f>IF(data!$I6153=data!$I$4,data!G6153,"V")</f>
        <v>0.2</v>
      </c>
      <c r="F3061">
        <f>IF(data!$I6153=data!$I$4,data!H6153,"V")</f>
        <v>0.96739130434782605</v>
      </c>
      <c r="G3061">
        <f t="shared" si="141"/>
        <v>1.5004007772225258</v>
      </c>
      <c r="H3061">
        <f t="shared" si="142"/>
        <v>755.3769002937803</v>
      </c>
    </row>
    <row r="3062" spans="1:8" x14ac:dyDescent="0.25">
      <c r="A3062" s="8">
        <f t="shared" si="143"/>
        <v>3059</v>
      </c>
      <c r="B3062" t="str">
        <f>IF(data!$I6157=data!$I$4,data!D6157,"V")</f>
        <v>B</v>
      </c>
      <c r="C3062" t="str">
        <f>IF(data!$I6157=data!$I$4,data!E6157,"V")</f>
        <v>B2</v>
      </c>
      <c r="D3062">
        <f>IF(data!$I6157=data!$I$4,data!F6157,"V")</f>
        <v>1422.17498350143</v>
      </c>
      <c r="E3062">
        <f>IF(data!$I6157=data!$I$4,data!G6157,"V")</f>
        <v>0.25</v>
      </c>
      <c r="F3062">
        <f>IF(data!$I6157=data!$I$4,data!H6157,"V")</f>
        <v>1.36641221374046</v>
      </c>
      <c r="G3062">
        <f t="shared" si="141"/>
        <v>1.6605773141981885</v>
      </c>
      <c r="H3062">
        <f t="shared" si="142"/>
        <v>123.06521906336327</v>
      </c>
    </row>
    <row r="3063" spans="1:8" x14ac:dyDescent="0.25">
      <c r="A3063" s="8">
        <f t="shared" si="143"/>
        <v>3060</v>
      </c>
      <c r="B3063" t="str">
        <f>IF(data!$I6158=data!$I$4,data!D6158,"V")</f>
        <v>B</v>
      </c>
      <c r="C3063" t="str">
        <f>IF(data!$I6158=data!$I$4,data!E6158,"V")</f>
        <v>B2</v>
      </c>
      <c r="D3063">
        <f>IF(data!$I6158=data!$I$4,data!F6158,"V")</f>
        <v>1417.4500389099101</v>
      </c>
      <c r="E3063">
        <f>IF(data!$I6158=data!$I$4,data!G6158,"V")</f>
        <v>0.25</v>
      </c>
      <c r="F3063">
        <f>IF(data!$I6158=data!$I$4,data!H6158,"V")</f>
        <v>1.2413793103448301</v>
      </c>
      <c r="G3063">
        <f t="shared" si="141"/>
        <v>1.6605773141981885</v>
      </c>
      <c r="H3063">
        <f t="shared" si="142"/>
        <v>249.08419541030145</v>
      </c>
    </row>
    <row r="3064" spans="1:8" x14ac:dyDescent="0.25">
      <c r="A3064" s="8">
        <f t="shared" si="143"/>
        <v>3061</v>
      </c>
      <c r="B3064" t="str">
        <f>IF(data!$I6159=data!$I$4,data!D6159,"V")</f>
        <v>B</v>
      </c>
      <c r="C3064" t="str">
        <f>IF(data!$I6159=data!$I$4,data!E6159,"V")</f>
        <v>B2</v>
      </c>
      <c r="D3064">
        <f>IF(data!$I6159=data!$I$4,data!F6159,"V")</f>
        <v>1308.03002548218</v>
      </c>
      <c r="E3064">
        <f>IF(data!$I6159=data!$I$4,data!G6159,"V")</f>
        <v>0.25</v>
      </c>
      <c r="F3064">
        <f>IF(data!$I6159=data!$I$4,data!H6159,"V")</f>
        <v>1.51111111111111</v>
      </c>
      <c r="G3064">
        <f t="shared" si="141"/>
        <v>1.6605773141981885</v>
      </c>
      <c r="H3064">
        <f t="shared" si="142"/>
        <v>29.221581565421886</v>
      </c>
    </row>
    <row r="3065" spans="1:8" x14ac:dyDescent="0.25">
      <c r="A3065" s="8">
        <f t="shared" si="143"/>
        <v>3062</v>
      </c>
      <c r="B3065" t="str">
        <f>IF(data!$I6162=data!$I$4,data!D6162,"V")</f>
        <v>A</v>
      </c>
      <c r="C3065" t="str">
        <f>IF(data!$I6162=data!$I$4,data!E6162,"V")</f>
        <v>A1</v>
      </c>
      <c r="D3065">
        <f>IF(data!$I6162=data!$I$4,data!F6162,"V")</f>
        <v>343.64000225067099</v>
      </c>
      <c r="E3065">
        <f>IF(data!$I6162=data!$I$4,data!G6162,"V")</f>
        <v>0.25</v>
      </c>
      <c r="F3065">
        <f>IF(data!$I6162=data!$I$4,data!H6162,"V")</f>
        <v>1.26315789473684</v>
      </c>
      <c r="G3065">
        <f t="shared" si="141"/>
        <v>1.6605773141981885</v>
      </c>
      <c r="H3065">
        <f t="shared" si="142"/>
        <v>54.2752562332469</v>
      </c>
    </row>
    <row r="3066" spans="1:8" x14ac:dyDescent="0.25">
      <c r="A3066" s="8">
        <f t="shared" si="143"/>
        <v>3063</v>
      </c>
      <c r="B3066" t="str">
        <f>IF(data!$I6163=data!$I$4,data!D6163,"V")</f>
        <v>A</v>
      </c>
      <c r="C3066" t="str">
        <f>IF(data!$I6163=data!$I$4,data!E6163,"V")</f>
        <v>A1</v>
      </c>
      <c r="D3066">
        <f>IF(data!$I6163=data!$I$4,data!F6163,"V")</f>
        <v>60.155002117156997</v>
      </c>
      <c r="E3066">
        <f>IF(data!$I6163=data!$I$4,data!G6163,"V")</f>
        <v>0.2</v>
      </c>
      <c r="F3066">
        <f>IF(data!$I6163=data!$I$4,data!H6163,"V")</f>
        <v>1.4</v>
      </c>
      <c r="G3066">
        <f t="shared" si="141"/>
        <v>1.5004007772225258</v>
      </c>
      <c r="H3066">
        <f t="shared" si="142"/>
        <v>0.60638143434521619</v>
      </c>
    </row>
    <row r="3067" spans="1:8" x14ac:dyDescent="0.25">
      <c r="A3067" s="8">
        <f t="shared" si="143"/>
        <v>3064</v>
      </c>
      <c r="B3067" t="str">
        <f>IF(data!$I6164=data!$I$4,data!D6164,"V")</f>
        <v>A</v>
      </c>
      <c r="C3067" t="str">
        <f>IF(data!$I6164=data!$I$4,data!E6164,"V")</f>
        <v>A2</v>
      </c>
      <c r="D3067">
        <f>IF(data!$I6164=data!$I$4,data!F6164,"V")</f>
        <v>11.3649997711182</v>
      </c>
      <c r="E3067">
        <f>IF(data!$I6164=data!$I$4,data!G6164,"V")</f>
        <v>0.2</v>
      </c>
      <c r="F3067">
        <f>IF(data!$I6164=data!$I$4,data!H6164,"V")</f>
        <v>2</v>
      </c>
      <c r="G3067">
        <f t="shared" si="141"/>
        <v>1.5004007772225258</v>
      </c>
      <c r="H3067">
        <f t="shared" si="142"/>
        <v>2.8366969352106097</v>
      </c>
    </row>
    <row r="3068" spans="1:8" x14ac:dyDescent="0.25">
      <c r="A3068" s="8">
        <f t="shared" si="143"/>
        <v>3065</v>
      </c>
      <c r="B3068" t="str">
        <f>IF(data!$I6165=data!$I$4,data!D6165,"V")</f>
        <v>A</v>
      </c>
      <c r="C3068" t="str">
        <f>IF(data!$I6165=data!$I$4,data!E6165,"V")</f>
        <v>A2</v>
      </c>
      <c r="D3068">
        <f>IF(data!$I6165=data!$I$4,data!F6165,"V")</f>
        <v>1207.30998277664</v>
      </c>
      <c r="E3068">
        <f>IF(data!$I6165=data!$I$4,data!G6165,"V")</f>
        <v>0.25</v>
      </c>
      <c r="F3068">
        <f>IF(data!$I6165=data!$I$4,data!H6165,"V")</f>
        <v>1.2254901960784299</v>
      </c>
      <c r="G3068">
        <f t="shared" si="141"/>
        <v>1.6605773141981885</v>
      </c>
      <c r="H3068">
        <f t="shared" si="142"/>
        <v>228.54474601469832</v>
      </c>
    </row>
    <row r="3069" spans="1:8" x14ac:dyDescent="0.25">
      <c r="A3069" s="8">
        <f t="shared" si="143"/>
        <v>3066</v>
      </c>
      <c r="B3069" t="str">
        <f>IF(data!$I6166=data!$I$4,data!D6166,"V")</f>
        <v>A</v>
      </c>
      <c r="C3069" t="str">
        <f>IF(data!$I6166=data!$I$4,data!E6166,"V")</f>
        <v>A2</v>
      </c>
      <c r="D3069">
        <f>IF(data!$I6166=data!$I$4,data!F6166,"V")</f>
        <v>490.419993877411</v>
      </c>
      <c r="E3069">
        <f>IF(data!$I6166=data!$I$4,data!G6166,"V")</f>
        <v>0.2</v>
      </c>
      <c r="F3069">
        <f>IF(data!$I6166=data!$I$4,data!H6166,"V")</f>
        <v>1.6818181818181801</v>
      </c>
      <c r="G3069">
        <f t="shared" si="141"/>
        <v>1.5004007772225258</v>
      </c>
      <c r="H3069">
        <f t="shared" si="142"/>
        <v>16.140837552070987</v>
      </c>
    </row>
    <row r="3070" spans="1:8" x14ac:dyDescent="0.25">
      <c r="A3070" s="8">
        <f t="shared" si="143"/>
        <v>3067</v>
      </c>
      <c r="B3070" t="str">
        <f>IF(data!$I6169=data!$I$4,data!D6169,"V")</f>
        <v>B</v>
      </c>
      <c r="C3070" t="str">
        <f>IF(data!$I6169=data!$I$4,data!E6169,"V")</f>
        <v>B1</v>
      </c>
      <c r="D3070">
        <f>IF(data!$I6169=data!$I$4,data!F6169,"V")</f>
        <v>4415.2400131225604</v>
      </c>
      <c r="E3070">
        <f>IF(data!$I6169=data!$I$4,data!G6169,"V")</f>
        <v>0.15</v>
      </c>
      <c r="F3070">
        <f>IF(data!$I6169=data!$I$4,data!H6169,"V")</f>
        <v>1.79775280898876</v>
      </c>
      <c r="G3070">
        <f t="shared" si="141"/>
        <v>1.3556746036705645</v>
      </c>
      <c r="H3070">
        <f t="shared" si="142"/>
        <v>862.88421792872089</v>
      </c>
    </row>
    <row r="3071" spans="1:8" x14ac:dyDescent="0.25">
      <c r="A3071" s="8">
        <f t="shared" si="143"/>
        <v>3068</v>
      </c>
      <c r="B3071" t="str">
        <f>IF(data!$I6171=data!$I$4,data!D6171,"V")</f>
        <v>B</v>
      </c>
      <c r="C3071" t="str">
        <f>IF(data!$I6171=data!$I$4,data!E6171,"V")</f>
        <v>B1</v>
      </c>
      <c r="D3071">
        <f>IF(data!$I6171=data!$I$4,data!F6171,"V")</f>
        <v>338.22500610351602</v>
      </c>
      <c r="E3071">
        <f>IF(data!$I6171=data!$I$4,data!G6171,"V")</f>
        <v>0.15</v>
      </c>
      <c r="F3071">
        <f>IF(data!$I6171=data!$I$4,data!H6171,"V")</f>
        <v>2</v>
      </c>
      <c r="G3071">
        <f t="shared" si="141"/>
        <v>1.3556746036705645</v>
      </c>
      <c r="H3071">
        <f t="shared" si="142"/>
        <v>140.41587558560485</v>
      </c>
    </row>
    <row r="3072" spans="1:8" x14ac:dyDescent="0.25">
      <c r="A3072" s="8">
        <f t="shared" si="143"/>
        <v>3069</v>
      </c>
      <c r="B3072" t="str">
        <f>IF(data!$I6175=data!$I$4,data!D6175,"V")</f>
        <v>A</v>
      </c>
      <c r="C3072" t="str">
        <f>IF(data!$I6175=data!$I$4,data!E6175,"V")</f>
        <v>A2</v>
      </c>
      <c r="D3072">
        <f>IF(data!$I6175=data!$I$4,data!F6175,"V")</f>
        <v>175.87998962402301</v>
      </c>
      <c r="E3072">
        <f>IF(data!$I6175=data!$I$4,data!G6175,"V")</f>
        <v>0.2</v>
      </c>
      <c r="F3072">
        <f>IF(data!$I6175=data!$I$4,data!H6175,"V")</f>
        <v>1</v>
      </c>
      <c r="G3072">
        <f t="shared" si="141"/>
        <v>1.5004007772225258</v>
      </c>
      <c r="H3072">
        <f t="shared" si="142"/>
        <v>44.040514350008046</v>
      </c>
    </row>
    <row r="3073" spans="1:8" x14ac:dyDescent="0.25">
      <c r="A3073" s="8">
        <f t="shared" si="143"/>
        <v>3070</v>
      </c>
      <c r="B3073" t="str">
        <f>IF(data!$I6176=data!$I$4,data!D6176,"V")</f>
        <v>A</v>
      </c>
      <c r="C3073" t="str">
        <f>IF(data!$I6176=data!$I$4,data!E6176,"V")</f>
        <v>A1</v>
      </c>
      <c r="D3073">
        <f>IF(data!$I6176=data!$I$4,data!F6176,"V")</f>
        <v>3252.6600646972702</v>
      </c>
      <c r="E3073">
        <f>IF(data!$I6176=data!$I$4,data!G6176,"V")</f>
        <v>0.25</v>
      </c>
      <c r="F3073">
        <f>IF(data!$I6176=data!$I$4,data!H6176,"V")</f>
        <v>1.05555555555556</v>
      </c>
      <c r="G3073">
        <f t="shared" si="141"/>
        <v>1.6605773141981885</v>
      </c>
      <c r="H3073">
        <f t="shared" si="142"/>
        <v>1190.64053761696</v>
      </c>
    </row>
    <row r="3074" spans="1:8" x14ac:dyDescent="0.25">
      <c r="A3074" s="8">
        <f t="shared" si="143"/>
        <v>3071</v>
      </c>
      <c r="B3074" t="str">
        <f>IF(data!$I6178=data!$I$4,data!D6178,"V")</f>
        <v>B</v>
      </c>
      <c r="C3074" t="str">
        <f>IF(data!$I6178=data!$I$4,data!E6178,"V")</f>
        <v>B1</v>
      </c>
      <c r="D3074">
        <f>IF(data!$I6178=data!$I$4,data!F6178,"V")</f>
        <v>9737.4402618408203</v>
      </c>
      <c r="E3074">
        <f>IF(data!$I6178=data!$I$4,data!G6178,"V")</f>
        <v>0.25</v>
      </c>
      <c r="F3074">
        <f>IF(data!$I6178=data!$I$4,data!H6178,"V")</f>
        <v>2.5961538461538498</v>
      </c>
      <c r="G3074">
        <f t="shared" si="141"/>
        <v>1.6605773141981885</v>
      </c>
      <c r="H3074">
        <f t="shared" si="142"/>
        <v>8523.2150275692948</v>
      </c>
    </row>
    <row r="3075" spans="1:8" x14ac:dyDescent="0.25">
      <c r="A3075" s="8">
        <f t="shared" si="143"/>
        <v>3072</v>
      </c>
      <c r="B3075" t="str">
        <f>IF(data!$I6179=data!$I$4,data!D6179,"V")</f>
        <v>B</v>
      </c>
      <c r="C3075" t="str">
        <f>IF(data!$I6179=data!$I$4,data!E6179,"V")</f>
        <v>B1</v>
      </c>
      <c r="D3075">
        <f>IF(data!$I6179=data!$I$4,data!F6179,"V")</f>
        <v>6334.6700801849402</v>
      </c>
      <c r="E3075">
        <f>IF(data!$I6179=data!$I$4,data!G6179,"V")</f>
        <v>0.15</v>
      </c>
      <c r="F3075">
        <f>IF(data!$I6179=data!$I$4,data!H6179,"V")</f>
        <v>1.8541666666666701</v>
      </c>
      <c r="G3075">
        <f t="shared" si="141"/>
        <v>1.3556746036705645</v>
      </c>
      <c r="H3075">
        <f t="shared" si="142"/>
        <v>1574.1296408665044</v>
      </c>
    </row>
    <row r="3076" spans="1:8" x14ac:dyDescent="0.25">
      <c r="A3076" s="8">
        <f t="shared" si="143"/>
        <v>3073</v>
      </c>
      <c r="B3076" t="str">
        <f>IF(data!$I6183=data!$I$4,data!D6183,"V")</f>
        <v>B</v>
      </c>
      <c r="C3076" t="str">
        <f>IF(data!$I6183=data!$I$4,data!E6183,"V")</f>
        <v>B2</v>
      </c>
      <c r="D3076">
        <f>IF(data!$I6183=data!$I$4,data!F6183,"V")</f>
        <v>203.380004405975</v>
      </c>
      <c r="E3076">
        <f>IF(data!$I6183=data!$I$4,data!G6183,"V")</f>
        <v>0.25</v>
      </c>
      <c r="F3076">
        <f>IF(data!$I6183=data!$I$4,data!H6183,"V")</f>
        <v>0.65</v>
      </c>
      <c r="G3076">
        <f t="shared" si="141"/>
        <v>1.6605773141981885</v>
      </c>
      <c r="H3076">
        <f t="shared" si="142"/>
        <v>207.70518689102494</v>
      </c>
    </row>
    <row r="3077" spans="1:8" x14ac:dyDescent="0.25">
      <c r="A3077" s="8">
        <f t="shared" si="143"/>
        <v>3074</v>
      </c>
      <c r="B3077" t="str">
        <f>IF(data!$I6187=data!$I$4,data!D6187,"V")</f>
        <v>B</v>
      </c>
      <c r="C3077" t="str">
        <f>IF(data!$I6187=data!$I$4,data!E6187,"V")</f>
        <v>B2</v>
      </c>
      <c r="D3077">
        <f>IF(data!$I6187=data!$I$4,data!F6187,"V")</f>
        <v>2539.0699667930598</v>
      </c>
      <c r="E3077">
        <f>IF(data!$I6187=data!$I$4,data!G6187,"V")</f>
        <v>0.25</v>
      </c>
      <c r="F3077">
        <f>IF(data!$I6187=data!$I$4,data!H6187,"V")</f>
        <v>1.4322916666666701</v>
      </c>
      <c r="G3077">
        <f t="shared" ref="G3077:G3140" si="144">EXP($J$2*E3077)</f>
        <v>1.6605773141981885</v>
      </c>
      <c r="H3077">
        <f t="shared" ref="H3077:H3140" si="145">D3077*(F3077-G3077)^2</f>
        <v>132.32194758312139</v>
      </c>
    </row>
    <row r="3078" spans="1:8" x14ac:dyDescent="0.25">
      <c r="A3078" s="8">
        <f t="shared" ref="A3078:A3141" si="146">A3077+1</f>
        <v>3075</v>
      </c>
      <c r="B3078" t="str">
        <f>IF(data!$I6191=data!$I$4,data!D6191,"V")</f>
        <v>B</v>
      </c>
      <c r="C3078" t="str">
        <f>IF(data!$I6191=data!$I$4,data!E6191,"V")</f>
        <v>B2</v>
      </c>
      <c r="D3078">
        <f>IF(data!$I6191=data!$I$4,data!F6191,"V")</f>
        <v>1694.01999187469</v>
      </c>
      <c r="E3078">
        <f>IF(data!$I6191=data!$I$4,data!G6191,"V")</f>
        <v>0.25</v>
      </c>
      <c r="F3078">
        <f>IF(data!$I6191=data!$I$4,data!H6191,"V")</f>
        <v>1.30054644808743</v>
      </c>
      <c r="G3078">
        <f t="shared" si="144"/>
        <v>1.6605773141981885</v>
      </c>
      <c r="H3078">
        <f t="shared" si="145"/>
        <v>219.58263978314247</v>
      </c>
    </row>
    <row r="3079" spans="1:8" x14ac:dyDescent="0.25">
      <c r="A3079" s="8">
        <f t="shared" si="146"/>
        <v>3076</v>
      </c>
      <c r="B3079" t="str">
        <f>IF(data!$I6192=data!$I$4,data!D6192,"V")</f>
        <v>B</v>
      </c>
      <c r="C3079" t="str">
        <f>IF(data!$I6192=data!$I$4,data!E6192,"V")</f>
        <v>B2</v>
      </c>
      <c r="D3079">
        <f>IF(data!$I6192=data!$I$4,data!F6192,"V")</f>
        <v>32.265000343322797</v>
      </c>
      <c r="E3079">
        <f>IF(data!$I6192=data!$I$4,data!G6192,"V")</f>
        <v>0.25</v>
      </c>
      <c r="F3079">
        <f>IF(data!$I6192=data!$I$4,data!H6192,"V")</f>
        <v>0.33333333333333298</v>
      </c>
      <c r="G3079">
        <f t="shared" si="144"/>
        <v>1.6605773141981885</v>
      </c>
      <c r="H3079">
        <f t="shared" si="145"/>
        <v>56.837269111489668</v>
      </c>
    </row>
    <row r="3080" spans="1:8" x14ac:dyDescent="0.25">
      <c r="A3080" s="8">
        <f t="shared" si="146"/>
        <v>3077</v>
      </c>
      <c r="B3080" t="str">
        <f>IF(data!$I6197=data!$I$4,data!D6197,"V")</f>
        <v>B</v>
      </c>
      <c r="C3080" t="str">
        <f>IF(data!$I6197=data!$I$4,data!E6197,"V")</f>
        <v>B2</v>
      </c>
      <c r="D3080">
        <f>IF(data!$I6197=data!$I$4,data!F6197,"V")</f>
        <v>3705.3699641227699</v>
      </c>
      <c r="E3080">
        <f>IF(data!$I6197=data!$I$4,data!G6197,"V")</f>
        <v>0.25</v>
      </c>
      <c r="F3080">
        <f>IF(data!$I6197=data!$I$4,data!H6197,"V")</f>
        <v>0.95336787564766801</v>
      </c>
      <c r="G3080">
        <f t="shared" si="144"/>
        <v>1.6605773141981885</v>
      </c>
      <c r="H3080">
        <f t="shared" si="145"/>
        <v>1853.2229646336286</v>
      </c>
    </row>
    <row r="3081" spans="1:8" x14ac:dyDescent="0.25">
      <c r="A3081" s="8">
        <f t="shared" si="146"/>
        <v>3078</v>
      </c>
      <c r="B3081" t="str">
        <f>IF(data!$I6198=data!$I$4,data!D6198,"V")</f>
        <v>B</v>
      </c>
      <c r="C3081" t="str">
        <f>IF(data!$I6198=data!$I$4,data!E6198,"V")</f>
        <v>B2</v>
      </c>
      <c r="D3081">
        <f>IF(data!$I6198=data!$I$4,data!F6198,"V")</f>
        <v>395.02999371290201</v>
      </c>
      <c r="E3081">
        <f>IF(data!$I6198=data!$I$4,data!G6198,"V")</f>
        <v>0.5</v>
      </c>
      <c r="F3081">
        <f>IF(data!$I6198=data!$I$4,data!H6198,"V")</f>
        <v>3.7666666666666702</v>
      </c>
      <c r="G3081">
        <f t="shared" si="144"/>
        <v>2.7575170164296696</v>
      </c>
      <c r="H3081">
        <f t="shared" si="145"/>
        <v>402.29183663434026</v>
      </c>
    </row>
    <row r="3082" spans="1:8" x14ac:dyDescent="0.25">
      <c r="A3082" s="8">
        <f t="shared" si="146"/>
        <v>3079</v>
      </c>
      <c r="B3082" t="str">
        <f>IF(data!$I6207=data!$I$4,data!D6207,"V")</f>
        <v>B</v>
      </c>
      <c r="C3082" t="str">
        <f>IF(data!$I6207=data!$I$4,data!E6207,"V")</f>
        <v>B2</v>
      </c>
      <c r="D3082">
        <f>IF(data!$I6207=data!$I$4,data!F6207,"V")</f>
        <v>1610.4099845886201</v>
      </c>
      <c r="E3082">
        <f>IF(data!$I6207=data!$I$4,data!G6207,"V")</f>
        <v>0.25</v>
      </c>
      <c r="F3082">
        <f>IF(data!$I6207=data!$I$4,data!H6207,"V")</f>
        <v>0.98795180722891596</v>
      </c>
      <c r="G3082">
        <f t="shared" si="144"/>
        <v>1.6605773141981885</v>
      </c>
      <c r="H3082">
        <f t="shared" si="145"/>
        <v>728.58985423461206</v>
      </c>
    </row>
    <row r="3083" spans="1:8" x14ac:dyDescent="0.25">
      <c r="A3083" s="8">
        <f t="shared" si="146"/>
        <v>3080</v>
      </c>
      <c r="B3083" t="str">
        <f>IF(data!$I6210=data!$I$4,data!D6210,"V")</f>
        <v>B</v>
      </c>
      <c r="C3083" t="str">
        <f>IF(data!$I6210=data!$I$4,data!E6210,"V")</f>
        <v>B2</v>
      </c>
      <c r="D3083">
        <f>IF(data!$I6210=data!$I$4,data!F6210,"V")</f>
        <v>49.990001678466797</v>
      </c>
      <c r="E3083">
        <f>IF(data!$I6210=data!$I$4,data!G6210,"V")</f>
        <v>0.5</v>
      </c>
      <c r="F3083">
        <f>IF(data!$I6210=data!$I$4,data!H6210,"V")</f>
        <v>3</v>
      </c>
      <c r="G3083">
        <f t="shared" si="144"/>
        <v>2.7575170164296696</v>
      </c>
      <c r="H3083">
        <f t="shared" si="145"/>
        <v>2.9393119847757299</v>
      </c>
    </row>
    <row r="3084" spans="1:8" x14ac:dyDescent="0.25">
      <c r="A3084" s="8">
        <f t="shared" si="146"/>
        <v>3081</v>
      </c>
      <c r="B3084" t="str">
        <f>IF(data!$I6211=data!$I$4,data!D6211,"V")</f>
        <v>B</v>
      </c>
      <c r="C3084" t="str">
        <f>IF(data!$I6211=data!$I$4,data!E6211,"V")</f>
        <v>B2</v>
      </c>
      <c r="D3084">
        <f>IF(data!$I6211=data!$I$4,data!F6211,"V")</f>
        <v>2584.1500854492201</v>
      </c>
      <c r="E3084">
        <f>IF(data!$I6211=data!$I$4,data!G6211,"V")</f>
        <v>0.5</v>
      </c>
      <c r="F3084">
        <f>IF(data!$I6211=data!$I$4,data!H6211,"V")</f>
        <v>1.9464285714285701</v>
      </c>
      <c r="G3084">
        <f t="shared" si="144"/>
        <v>2.7575170164296696</v>
      </c>
      <c r="H3084">
        <f t="shared" si="145"/>
        <v>1700.0205150312031</v>
      </c>
    </row>
    <row r="3085" spans="1:8" x14ac:dyDescent="0.25">
      <c r="A3085" s="8">
        <f t="shared" si="146"/>
        <v>3082</v>
      </c>
      <c r="B3085" t="str">
        <f>IF(data!$I6213=data!$I$4,data!D6213,"V")</f>
        <v>A</v>
      </c>
      <c r="C3085" t="str">
        <f>IF(data!$I6213=data!$I$4,data!E6213,"V")</f>
        <v>A1</v>
      </c>
      <c r="D3085">
        <f>IF(data!$I6213=data!$I$4,data!F6213,"V")</f>
        <v>34.380000114440897</v>
      </c>
      <c r="E3085">
        <f>IF(data!$I6213=data!$I$4,data!G6213,"V")</f>
        <v>0.2</v>
      </c>
      <c r="F3085">
        <f>IF(data!$I6213=data!$I$4,data!H6213,"V")</f>
        <v>1.5</v>
      </c>
      <c r="G3085">
        <f t="shared" si="144"/>
        <v>1.5004007772225258</v>
      </c>
      <c r="H3085">
        <f t="shared" si="145"/>
        <v>5.5221975148262496E-6</v>
      </c>
    </row>
    <row r="3086" spans="1:8" x14ac:dyDescent="0.25">
      <c r="A3086" s="8">
        <f t="shared" si="146"/>
        <v>3083</v>
      </c>
      <c r="B3086" t="str">
        <f>IF(data!$I6220=data!$I$4,data!D6220,"V")</f>
        <v>B</v>
      </c>
      <c r="C3086" t="str">
        <f>IF(data!$I6220=data!$I$4,data!E6220,"V")</f>
        <v>B1</v>
      </c>
      <c r="D3086">
        <f>IF(data!$I6220=data!$I$4,data!F6220,"V")</f>
        <v>9983.6800537109393</v>
      </c>
      <c r="E3086">
        <f>IF(data!$I6220=data!$I$4,data!G6220,"V")</f>
        <v>0.25</v>
      </c>
      <c r="F3086">
        <f>IF(data!$I6220=data!$I$4,data!H6220,"V")</f>
        <v>2.9404761904761898</v>
      </c>
      <c r="G3086">
        <f t="shared" si="144"/>
        <v>1.6605773141981885</v>
      </c>
      <c r="H3086">
        <f t="shared" si="145"/>
        <v>16354.676959664319</v>
      </c>
    </row>
    <row r="3087" spans="1:8" x14ac:dyDescent="0.25">
      <c r="A3087" s="8">
        <f t="shared" si="146"/>
        <v>3084</v>
      </c>
      <c r="B3087" t="str">
        <f>IF(data!$I6221=data!$I$4,data!D6221,"V")</f>
        <v>B</v>
      </c>
      <c r="C3087" t="str">
        <f>IF(data!$I6221=data!$I$4,data!E6221,"V")</f>
        <v>B1</v>
      </c>
      <c r="D3087">
        <f>IF(data!$I6221=data!$I$4,data!F6221,"V")</f>
        <v>2974.8750314712502</v>
      </c>
      <c r="E3087">
        <f>IF(data!$I6221=data!$I$4,data!G6221,"V")</f>
        <v>0.15</v>
      </c>
      <c r="F3087">
        <f>IF(data!$I6221=data!$I$4,data!H6221,"V")</f>
        <v>5.1851851851851896</v>
      </c>
      <c r="G3087">
        <f t="shared" si="144"/>
        <v>1.3556746036705645</v>
      </c>
      <c r="H3087">
        <f t="shared" si="145"/>
        <v>43626.992417068032</v>
      </c>
    </row>
    <row r="3088" spans="1:8" x14ac:dyDescent="0.25">
      <c r="A3088" s="8">
        <f t="shared" si="146"/>
        <v>3085</v>
      </c>
      <c r="B3088" t="str">
        <f>IF(data!$I6223=data!$I$4,data!D6223,"V")</f>
        <v>B</v>
      </c>
      <c r="C3088" t="str">
        <f>IF(data!$I6223=data!$I$4,data!E6223,"V")</f>
        <v>B2</v>
      </c>
      <c r="D3088">
        <f>IF(data!$I6223=data!$I$4,data!F6223,"V")</f>
        <v>122.680002212524</v>
      </c>
      <c r="E3088">
        <f>IF(data!$I6223=data!$I$4,data!G6223,"V")</f>
        <v>0.25</v>
      </c>
      <c r="F3088">
        <f>IF(data!$I6223=data!$I$4,data!H6223,"V")</f>
        <v>1.6666666666666701</v>
      </c>
      <c r="G3088">
        <f t="shared" si="144"/>
        <v>1.6605773141981885</v>
      </c>
      <c r="H3088">
        <f t="shared" si="145"/>
        <v>4.5490006724299833E-3</v>
      </c>
    </row>
    <row r="3089" spans="1:8" x14ac:dyDescent="0.25">
      <c r="A3089" s="8">
        <f t="shared" si="146"/>
        <v>3086</v>
      </c>
      <c r="B3089" t="str">
        <f>IF(data!$I6224=data!$I$4,data!D6224,"V")</f>
        <v>B</v>
      </c>
      <c r="C3089" t="str">
        <f>IF(data!$I6224=data!$I$4,data!E6224,"V")</f>
        <v>B2</v>
      </c>
      <c r="D3089">
        <f>IF(data!$I6224=data!$I$4,data!F6224,"V")</f>
        <v>1401.6699771881099</v>
      </c>
      <c r="E3089">
        <f>IF(data!$I6224=data!$I$4,data!G6224,"V")</f>
        <v>0.25</v>
      </c>
      <c r="F3089">
        <f>IF(data!$I6224=data!$I$4,data!H6224,"V")</f>
        <v>1.44247787610619</v>
      </c>
      <c r="G3089">
        <f t="shared" si="144"/>
        <v>1.6605773141981885</v>
      </c>
      <c r="H3089">
        <f t="shared" si="145"/>
        <v>66.67374726873858</v>
      </c>
    </row>
    <row r="3090" spans="1:8" x14ac:dyDescent="0.25">
      <c r="A3090" s="8">
        <f t="shared" si="146"/>
        <v>3087</v>
      </c>
      <c r="B3090" t="str">
        <f>IF(data!$I6226=data!$I$4,data!D6226,"V")</f>
        <v>B</v>
      </c>
      <c r="C3090" t="str">
        <f>IF(data!$I6226=data!$I$4,data!E6226,"V")</f>
        <v>B2</v>
      </c>
      <c r="D3090">
        <f>IF(data!$I6226=data!$I$4,data!F6226,"V")</f>
        <v>2104.3700733184801</v>
      </c>
      <c r="E3090">
        <f>IF(data!$I6226=data!$I$4,data!G6226,"V")</f>
        <v>0.25</v>
      </c>
      <c r="F3090">
        <f>IF(data!$I6226=data!$I$4,data!H6226,"V")</f>
        <v>1.7090909090909101</v>
      </c>
      <c r="G3090">
        <f t="shared" si="144"/>
        <v>1.6605773141981885</v>
      </c>
      <c r="H3090">
        <f t="shared" si="145"/>
        <v>4.9527799363785459</v>
      </c>
    </row>
    <row r="3091" spans="1:8" x14ac:dyDescent="0.25">
      <c r="A3091" s="8">
        <f t="shared" si="146"/>
        <v>3088</v>
      </c>
      <c r="B3091" t="str">
        <f>IF(data!$I6227=data!$I$4,data!D6227,"V")</f>
        <v>A</v>
      </c>
      <c r="C3091" t="str">
        <f>IF(data!$I6227=data!$I$4,data!E6227,"V")</f>
        <v>A2</v>
      </c>
      <c r="D3091">
        <f>IF(data!$I6227=data!$I$4,data!F6227,"V")</f>
        <v>1864.1600065231301</v>
      </c>
      <c r="E3091">
        <f>IF(data!$I6227=data!$I$4,data!G6227,"V")</f>
        <v>0.2</v>
      </c>
      <c r="F3091">
        <f>IF(data!$I6227=data!$I$4,data!H6227,"V")</f>
        <v>4.1290322580645196</v>
      </c>
      <c r="G3091">
        <f t="shared" si="144"/>
        <v>1.5004007772225258</v>
      </c>
      <c r="H3091">
        <f t="shared" si="145"/>
        <v>12880.792850931966</v>
      </c>
    </row>
    <row r="3092" spans="1:8" x14ac:dyDescent="0.25">
      <c r="A3092" s="8">
        <f t="shared" si="146"/>
        <v>3089</v>
      </c>
      <c r="B3092" t="str">
        <f>IF(data!$I6228=data!$I$4,data!D6228,"V")</f>
        <v>A</v>
      </c>
      <c r="C3092" t="str">
        <f>IF(data!$I6228=data!$I$4,data!E6228,"V")</f>
        <v>A2</v>
      </c>
      <c r="D3092">
        <f>IF(data!$I6228=data!$I$4,data!F6228,"V")</f>
        <v>3845.5100402831999</v>
      </c>
      <c r="E3092">
        <f>IF(data!$I6228=data!$I$4,data!G6228,"V")</f>
        <v>0.2</v>
      </c>
      <c r="F3092">
        <f>IF(data!$I6228=data!$I$4,data!H6228,"V")</f>
        <v>1.50724637681159</v>
      </c>
      <c r="G3092">
        <f t="shared" si="144"/>
        <v>1.5004007772225258</v>
      </c>
      <c r="H3092">
        <f t="shared" si="145"/>
        <v>0.1802091903334086</v>
      </c>
    </row>
    <row r="3093" spans="1:8" x14ac:dyDescent="0.25">
      <c r="A3093" s="8">
        <f t="shared" si="146"/>
        <v>3090</v>
      </c>
      <c r="B3093" t="str">
        <f>IF(data!$I6231=data!$I$4,data!D6231,"V")</f>
        <v>A</v>
      </c>
      <c r="C3093" t="str">
        <f>IF(data!$I6231=data!$I$4,data!E6231,"V")</f>
        <v>A1</v>
      </c>
      <c r="D3093">
        <f>IF(data!$I6231=data!$I$4,data!F6231,"V")</f>
        <v>446.894993782043</v>
      </c>
      <c r="E3093">
        <f>IF(data!$I6231=data!$I$4,data!G6231,"V")</f>
        <v>0.2</v>
      </c>
      <c r="F3093">
        <f>IF(data!$I6231=data!$I$4,data!H6231,"V")</f>
        <v>1.49367088607595</v>
      </c>
      <c r="G3093">
        <f t="shared" si="144"/>
        <v>1.5004007772225258</v>
      </c>
      <c r="H3093">
        <f t="shared" si="145"/>
        <v>2.0240515493328833E-2</v>
      </c>
    </row>
    <row r="3094" spans="1:8" x14ac:dyDescent="0.25">
      <c r="A3094" s="8">
        <f t="shared" si="146"/>
        <v>3091</v>
      </c>
      <c r="B3094" t="str">
        <f>IF(data!$I6233=data!$I$4,data!D6233,"V")</f>
        <v>B</v>
      </c>
      <c r="C3094" t="str">
        <f>IF(data!$I6233=data!$I$4,data!E6233,"V")</f>
        <v>B2</v>
      </c>
      <c r="D3094">
        <f>IF(data!$I6233=data!$I$4,data!F6233,"V")</f>
        <v>1074.0899925231899</v>
      </c>
      <c r="E3094">
        <f>IF(data!$I6233=data!$I$4,data!G6233,"V")</f>
        <v>0.25</v>
      </c>
      <c r="F3094">
        <f>IF(data!$I6233=data!$I$4,data!H6233,"V")</f>
        <v>0.75555555555555598</v>
      </c>
      <c r="G3094">
        <f t="shared" si="144"/>
        <v>1.6605773141981885</v>
      </c>
      <c r="H3094">
        <f t="shared" si="145"/>
        <v>879.74885767476883</v>
      </c>
    </row>
    <row r="3095" spans="1:8" x14ac:dyDescent="0.25">
      <c r="A3095" s="8">
        <f t="shared" si="146"/>
        <v>3092</v>
      </c>
      <c r="B3095" t="str">
        <f>IF(data!$I6235=data!$I$4,data!D6235,"V")</f>
        <v>B</v>
      </c>
      <c r="C3095" t="str">
        <f>IF(data!$I6235=data!$I$4,data!E6235,"V")</f>
        <v>B1</v>
      </c>
      <c r="D3095">
        <f>IF(data!$I6235=data!$I$4,data!F6235,"V")</f>
        <v>4505.2650375366202</v>
      </c>
      <c r="E3095">
        <f>IF(data!$I6235=data!$I$4,data!G6235,"V")</f>
        <v>0.15</v>
      </c>
      <c r="F3095">
        <f>IF(data!$I6235=data!$I$4,data!H6235,"V")</f>
        <v>1.57746478873239</v>
      </c>
      <c r="G3095">
        <f t="shared" si="144"/>
        <v>1.3556746036705645</v>
      </c>
      <c r="H3095">
        <f t="shared" si="145"/>
        <v>221.61797971616346</v>
      </c>
    </row>
    <row r="3096" spans="1:8" x14ac:dyDescent="0.25">
      <c r="A3096" s="8">
        <f t="shared" si="146"/>
        <v>3093</v>
      </c>
      <c r="B3096" t="str">
        <f>IF(data!$I6236=data!$I$4,data!D6236,"V")</f>
        <v>B</v>
      </c>
      <c r="C3096" t="str">
        <f>IF(data!$I6236=data!$I$4,data!E6236,"V")</f>
        <v>B1</v>
      </c>
      <c r="D3096">
        <f>IF(data!$I6236=data!$I$4,data!F6236,"V")</f>
        <v>153.31500244140599</v>
      </c>
      <c r="E3096">
        <f>IF(data!$I6236=data!$I$4,data!G6236,"V")</f>
        <v>0.15</v>
      </c>
      <c r="F3096">
        <f>IF(data!$I6236=data!$I$4,data!H6236,"V")</f>
        <v>2.5</v>
      </c>
      <c r="G3096">
        <f t="shared" si="144"/>
        <v>1.3556746036705645</v>
      </c>
      <c r="H3096">
        <f t="shared" si="145"/>
        <v>200.76302333070097</v>
      </c>
    </row>
    <row r="3097" spans="1:8" x14ac:dyDescent="0.25">
      <c r="A3097" s="8">
        <f t="shared" si="146"/>
        <v>3094</v>
      </c>
      <c r="B3097" t="str">
        <f>IF(data!$I6237=data!$I$4,data!D6237,"V")</f>
        <v>B</v>
      </c>
      <c r="C3097" t="str">
        <f>IF(data!$I6237=data!$I$4,data!E6237,"V")</f>
        <v>B1</v>
      </c>
      <c r="D3097">
        <f>IF(data!$I6237=data!$I$4,data!F6237,"V")</f>
        <v>3204.4699358940102</v>
      </c>
      <c r="E3097">
        <f>IF(data!$I6237=data!$I$4,data!G6237,"V")</f>
        <v>0.15</v>
      </c>
      <c r="F3097">
        <f>IF(data!$I6237=data!$I$4,data!H6237,"V")</f>
        <v>1.75903614457831</v>
      </c>
      <c r="G3097">
        <f t="shared" si="144"/>
        <v>1.3556746036705645</v>
      </c>
      <c r="H3097">
        <f t="shared" si="145"/>
        <v>521.36896553812335</v>
      </c>
    </row>
    <row r="3098" spans="1:8" x14ac:dyDescent="0.25">
      <c r="A3098" s="8">
        <f t="shared" si="146"/>
        <v>3095</v>
      </c>
      <c r="B3098" t="str">
        <f>IF(data!$I6238=data!$I$4,data!D6238,"V")</f>
        <v>B</v>
      </c>
      <c r="C3098" t="str">
        <f>IF(data!$I6238=data!$I$4,data!E6238,"V")</f>
        <v>B1</v>
      </c>
      <c r="D3098">
        <f>IF(data!$I6238=data!$I$4,data!F6238,"V")</f>
        <v>381.07999897003202</v>
      </c>
      <c r="E3098">
        <f>IF(data!$I6238=data!$I$4,data!G6238,"V")</f>
        <v>0.15</v>
      </c>
      <c r="F3098">
        <f>IF(data!$I6238=data!$I$4,data!H6238,"V")</f>
        <v>1.2</v>
      </c>
      <c r="G3098">
        <f t="shared" si="144"/>
        <v>1.3556746036705645</v>
      </c>
      <c r="H3098">
        <f t="shared" si="145"/>
        <v>9.2353145704805719</v>
      </c>
    </row>
    <row r="3099" spans="1:8" x14ac:dyDescent="0.25">
      <c r="A3099" s="8">
        <f t="shared" si="146"/>
        <v>3096</v>
      </c>
      <c r="B3099" t="str">
        <f>IF(data!$I6240=data!$I$4,data!D6240,"V")</f>
        <v>A</v>
      </c>
      <c r="C3099" t="str">
        <f>IF(data!$I6240=data!$I$4,data!E6240,"V")</f>
        <v>A2</v>
      </c>
      <c r="D3099">
        <f>IF(data!$I6240=data!$I$4,data!F6240,"V")</f>
        <v>39.9799995422363</v>
      </c>
      <c r="E3099">
        <f>IF(data!$I6240=data!$I$4,data!G6240,"V")</f>
        <v>0.2</v>
      </c>
      <c r="F3099">
        <f>IF(data!$I6240=data!$I$4,data!H6240,"V")</f>
        <v>0.5</v>
      </c>
      <c r="G3099">
        <f t="shared" si="144"/>
        <v>1.5004007772225258</v>
      </c>
      <c r="H3099">
        <f t="shared" si="145"/>
        <v>40.012052110265309</v>
      </c>
    </row>
    <row r="3100" spans="1:8" x14ac:dyDescent="0.25">
      <c r="A3100" s="8">
        <f t="shared" si="146"/>
        <v>3097</v>
      </c>
      <c r="B3100" t="str">
        <f>IF(data!$I6244=data!$I$4,data!D6244,"V")</f>
        <v>B</v>
      </c>
      <c r="C3100" t="str">
        <f>IF(data!$I6244=data!$I$4,data!E6244,"V")</f>
        <v>B2</v>
      </c>
      <c r="D3100">
        <f>IF(data!$I6244=data!$I$4,data!F6244,"V")</f>
        <v>3562.4700813293498</v>
      </c>
      <c r="E3100">
        <f>IF(data!$I6244=data!$I$4,data!G6244,"V")</f>
        <v>0.25</v>
      </c>
      <c r="F3100">
        <f>IF(data!$I6244=data!$I$4,data!H6244,"V")</f>
        <v>1.1803278688524601</v>
      </c>
      <c r="G3100">
        <f t="shared" si="144"/>
        <v>1.6605773141981885</v>
      </c>
      <c r="H3100">
        <f t="shared" si="145"/>
        <v>821.64642432362962</v>
      </c>
    </row>
    <row r="3101" spans="1:8" x14ac:dyDescent="0.25">
      <c r="A3101" s="8">
        <f t="shared" si="146"/>
        <v>3098</v>
      </c>
      <c r="B3101" t="str">
        <f>IF(data!$I6248=data!$I$4,data!D6248,"V")</f>
        <v>B</v>
      </c>
      <c r="C3101" t="str">
        <f>IF(data!$I6248=data!$I$4,data!E6248,"V")</f>
        <v>B2</v>
      </c>
      <c r="D3101">
        <f>IF(data!$I6248=data!$I$4,data!F6248,"V")</f>
        <v>1302.0849719047501</v>
      </c>
      <c r="E3101">
        <f>IF(data!$I6248=data!$I$4,data!G6248,"V")</f>
        <v>0.25</v>
      </c>
      <c r="F3101">
        <f>IF(data!$I6248=data!$I$4,data!H6248,"V")</f>
        <v>1.4513888888888899</v>
      </c>
      <c r="G3101">
        <f t="shared" si="144"/>
        <v>1.6605773141981885</v>
      </c>
      <c r="H3101">
        <f t="shared" si="145"/>
        <v>56.978974416292616</v>
      </c>
    </row>
    <row r="3102" spans="1:8" x14ac:dyDescent="0.25">
      <c r="A3102" s="8">
        <f t="shared" si="146"/>
        <v>3099</v>
      </c>
      <c r="B3102" t="str">
        <f>IF(data!$I6249=data!$I$4,data!D6249,"V")</f>
        <v>B</v>
      </c>
      <c r="C3102" t="str">
        <f>IF(data!$I6249=data!$I$4,data!E6249,"V")</f>
        <v>B2</v>
      </c>
      <c r="D3102">
        <f>IF(data!$I6249=data!$I$4,data!F6249,"V")</f>
        <v>947.18498516082798</v>
      </c>
      <c r="E3102">
        <f>IF(data!$I6249=data!$I$4,data!G6249,"V")</f>
        <v>0.25</v>
      </c>
      <c r="F3102">
        <f>IF(data!$I6249=data!$I$4,data!H6249,"V")</f>
        <v>1.8971428571428599</v>
      </c>
      <c r="G3102">
        <f t="shared" si="144"/>
        <v>1.6605773141981885</v>
      </c>
      <c r="H3102">
        <f t="shared" si="145"/>
        <v>53.0075559068774</v>
      </c>
    </row>
    <row r="3103" spans="1:8" x14ac:dyDescent="0.25">
      <c r="A3103" s="8">
        <f t="shared" si="146"/>
        <v>3100</v>
      </c>
      <c r="B3103" t="str">
        <f>IF(data!$I6251=data!$I$4,data!D6251,"V")</f>
        <v>B</v>
      </c>
      <c r="C3103" t="str">
        <f>IF(data!$I6251=data!$I$4,data!E6251,"V")</f>
        <v>B2</v>
      </c>
      <c r="D3103">
        <f>IF(data!$I6251=data!$I$4,data!F6251,"V")</f>
        <v>797.08999013900802</v>
      </c>
      <c r="E3103">
        <f>IF(data!$I6251=data!$I$4,data!G6251,"V")</f>
        <v>0.25</v>
      </c>
      <c r="F3103">
        <f>IF(data!$I6251=data!$I$4,data!H6251,"V")</f>
        <v>1.55932203389831</v>
      </c>
      <c r="G3103">
        <f t="shared" si="144"/>
        <v>1.6605773141981885</v>
      </c>
      <c r="H3103">
        <f t="shared" si="145"/>
        <v>8.1722701712796066</v>
      </c>
    </row>
    <row r="3104" spans="1:8" x14ac:dyDescent="0.25">
      <c r="A3104" s="8">
        <f t="shared" si="146"/>
        <v>3101</v>
      </c>
      <c r="B3104" t="str">
        <f>IF(data!$I6258=data!$I$4,data!D6258,"V")</f>
        <v>B</v>
      </c>
      <c r="C3104" t="str">
        <f>IF(data!$I6258=data!$I$4,data!E6258,"V")</f>
        <v>B2</v>
      </c>
      <c r="D3104">
        <f>IF(data!$I6258=data!$I$4,data!F6258,"V")</f>
        <v>1554.8750343322799</v>
      </c>
      <c r="E3104">
        <f>IF(data!$I6258=data!$I$4,data!G6258,"V")</f>
        <v>0.25</v>
      </c>
      <c r="F3104">
        <f>IF(data!$I6258=data!$I$4,data!H6258,"V")</f>
        <v>1.5280898876404501</v>
      </c>
      <c r="G3104">
        <f t="shared" si="144"/>
        <v>1.6605773141981885</v>
      </c>
      <c r="H3104">
        <f t="shared" si="145"/>
        <v>27.292594282469508</v>
      </c>
    </row>
    <row r="3105" spans="1:8" x14ac:dyDescent="0.25">
      <c r="A3105" s="8">
        <f t="shared" si="146"/>
        <v>3102</v>
      </c>
      <c r="B3105" t="str">
        <f>IF(data!$I6261=data!$I$4,data!D6261,"V")</f>
        <v>B</v>
      </c>
      <c r="C3105" t="str">
        <f>IF(data!$I6261=data!$I$4,data!E6261,"V")</f>
        <v>B1</v>
      </c>
      <c r="D3105">
        <f>IF(data!$I6261=data!$I$4,data!F6261,"V")</f>
        <v>37.494998931884801</v>
      </c>
      <c r="E3105">
        <f>IF(data!$I6261=data!$I$4,data!G6261,"V")</f>
        <v>0.15</v>
      </c>
      <c r="F3105">
        <f>IF(data!$I6261=data!$I$4,data!H6261,"V")</f>
        <v>6</v>
      </c>
      <c r="G3105">
        <f t="shared" si="144"/>
        <v>1.3556746036705645</v>
      </c>
      <c r="H3105">
        <f t="shared" si="145"/>
        <v>808.75806768122459</v>
      </c>
    </row>
    <row r="3106" spans="1:8" x14ac:dyDescent="0.25">
      <c r="A3106" s="8">
        <f t="shared" si="146"/>
        <v>3103</v>
      </c>
      <c r="B3106" t="str">
        <f>IF(data!$I6262=data!$I$4,data!D6262,"V")</f>
        <v>B</v>
      </c>
      <c r="C3106" t="str">
        <f>IF(data!$I6262=data!$I$4,data!E6262,"V")</f>
        <v>B1</v>
      </c>
      <c r="D3106">
        <f>IF(data!$I6262=data!$I$4,data!F6262,"V")</f>
        <v>2706.6099739074698</v>
      </c>
      <c r="E3106">
        <f>IF(data!$I6262=data!$I$4,data!G6262,"V")</f>
        <v>0.15</v>
      </c>
      <c r="F3106">
        <f>IF(data!$I6262=data!$I$4,data!H6262,"V")</f>
        <v>3.6235294117647099</v>
      </c>
      <c r="G3106">
        <f t="shared" si="144"/>
        <v>1.3556746036705645</v>
      </c>
      <c r="H3106">
        <f t="shared" si="145"/>
        <v>13920.542851906515</v>
      </c>
    </row>
    <row r="3107" spans="1:8" x14ac:dyDescent="0.25">
      <c r="A3107" s="8">
        <f t="shared" si="146"/>
        <v>3104</v>
      </c>
      <c r="B3107" t="str">
        <f>IF(data!$I6263=data!$I$4,data!D6263,"V")</f>
        <v>B</v>
      </c>
      <c r="C3107" t="str">
        <f>IF(data!$I6263=data!$I$4,data!E6263,"V")</f>
        <v>B2</v>
      </c>
      <c r="D3107">
        <f>IF(data!$I6263=data!$I$4,data!F6263,"V")</f>
        <v>19.9899997711182</v>
      </c>
      <c r="E3107">
        <f>IF(data!$I6263=data!$I$4,data!G6263,"V")</f>
        <v>0.25</v>
      </c>
      <c r="F3107">
        <f>IF(data!$I6263=data!$I$4,data!H6263,"V")</f>
        <v>4</v>
      </c>
      <c r="G3107">
        <f t="shared" si="144"/>
        <v>1.6605773141981885</v>
      </c>
      <c r="H3107">
        <f t="shared" si="145"/>
        <v>109.40323981920793</v>
      </c>
    </row>
    <row r="3108" spans="1:8" x14ac:dyDescent="0.25">
      <c r="A3108" s="8">
        <f t="shared" si="146"/>
        <v>3105</v>
      </c>
      <c r="B3108" t="str">
        <f>IF(data!$I6264=data!$I$4,data!D6264,"V")</f>
        <v>B</v>
      </c>
      <c r="C3108" t="str">
        <f>IF(data!$I6264=data!$I$4,data!E6264,"V")</f>
        <v>B2</v>
      </c>
      <c r="D3108">
        <f>IF(data!$I6264=data!$I$4,data!F6264,"V")</f>
        <v>1236.1699867248501</v>
      </c>
      <c r="E3108">
        <f>IF(data!$I6264=data!$I$4,data!G6264,"V")</f>
        <v>0.25</v>
      </c>
      <c r="F3108">
        <f>IF(data!$I6264=data!$I$4,data!H6264,"V")</f>
        <v>0.86153846153846203</v>
      </c>
      <c r="G3108">
        <f t="shared" si="144"/>
        <v>1.6605773141981885</v>
      </c>
      <c r="H3108">
        <f t="shared" si="145"/>
        <v>789.24890709115539</v>
      </c>
    </row>
    <row r="3109" spans="1:8" x14ac:dyDescent="0.25">
      <c r="A3109" s="8">
        <f t="shared" si="146"/>
        <v>3106</v>
      </c>
      <c r="B3109" t="str">
        <f>IF(data!$I6265=data!$I$4,data!D6265,"V")</f>
        <v>B</v>
      </c>
      <c r="C3109" t="str">
        <f>IF(data!$I6265=data!$I$4,data!E6265,"V")</f>
        <v>B2</v>
      </c>
      <c r="D3109">
        <f>IF(data!$I6265=data!$I$4,data!F6265,"V")</f>
        <v>1083.2699909210201</v>
      </c>
      <c r="E3109">
        <f>IF(data!$I6265=data!$I$4,data!G6265,"V")</f>
        <v>0.25</v>
      </c>
      <c r="F3109">
        <f>IF(data!$I6265=data!$I$4,data!H6265,"V")</f>
        <v>1.9090909090909101</v>
      </c>
      <c r="G3109">
        <f t="shared" si="144"/>
        <v>1.6605773141981885</v>
      </c>
      <c r="H3109">
        <f t="shared" si="145"/>
        <v>66.901678785903272</v>
      </c>
    </row>
    <row r="3110" spans="1:8" x14ac:dyDescent="0.25">
      <c r="A3110" s="8">
        <f t="shared" si="146"/>
        <v>3107</v>
      </c>
      <c r="B3110" t="str">
        <f>IF(data!$I6266=data!$I$4,data!D6266,"V")</f>
        <v>B</v>
      </c>
      <c r="C3110" t="str">
        <f>IF(data!$I6266=data!$I$4,data!E6266,"V")</f>
        <v>B2</v>
      </c>
      <c r="D3110">
        <f>IF(data!$I6266=data!$I$4,data!F6266,"V")</f>
        <v>2239.49998092651</v>
      </c>
      <c r="E3110">
        <f>IF(data!$I6266=data!$I$4,data!G6266,"V")</f>
        <v>0.25</v>
      </c>
      <c r="F3110">
        <f>IF(data!$I6266=data!$I$4,data!H6266,"V")</f>
        <v>1.8260869565217399</v>
      </c>
      <c r="G3110">
        <f t="shared" si="144"/>
        <v>1.6605773141981885</v>
      </c>
      <c r="H3110">
        <f t="shared" si="145"/>
        <v>61.347612169297022</v>
      </c>
    </row>
    <row r="3111" spans="1:8" x14ac:dyDescent="0.25">
      <c r="A3111" s="8">
        <f t="shared" si="146"/>
        <v>3108</v>
      </c>
      <c r="B3111" t="str">
        <f>IF(data!$I6267=data!$I$4,data!D6267,"V")</f>
        <v>B</v>
      </c>
      <c r="C3111" t="str">
        <f>IF(data!$I6267=data!$I$4,data!E6267,"V")</f>
        <v>B2</v>
      </c>
      <c r="D3111">
        <f>IF(data!$I6267=data!$I$4,data!F6267,"V")</f>
        <v>33.199998855590799</v>
      </c>
      <c r="E3111">
        <f>IF(data!$I6267=data!$I$4,data!G6267,"V")</f>
        <v>0.25</v>
      </c>
      <c r="F3111">
        <f>IF(data!$I6267=data!$I$4,data!H6267,"V")</f>
        <v>0.8</v>
      </c>
      <c r="G3111">
        <f t="shared" si="144"/>
        <v>1.6605773141981885</v>
      </c>
      <c r="H3111">
        <f t="shared" si="145"/>
        <v>24.587697167715444</v>
      </c>
    </row>
    <row r="3112" spans="1:8" x14ac:dyDescent="0.25">
      <c r="A3112" s="8">
        <f t="shared" si="146"/>
        <v>3109</v>
      </c>
      <c r="B3112" t="str">
        <f>IF(data!$I6268=data!$I$4,data!D6268,"V")</f>
        <v>B</v>
      </c>
      <c r="C3112" t="str">
        <f>IF(data!$I6268=data!$I$4,data!E6268,"V")</f>
        <v>B2</v>
      </c>
      <c r="D3112">
        <f>IF(data!$I6268=data!$I$4,data!F6268,"V")</f>
        <v>2145.1399418115602</v>
      </c>
      <c r="E3112">
        <f>IF(data!$I6268=data!$I$4,data!G6268,"V")</f>
        <v>0.25</v>
      </c>
      <c r="F3112">
        <f>IF(data!$I6268=data!$I$4,data!H6268,"V")</f>
        <v>1.09810126582278</v>
      </c>
      <c r="G3112">
        <f t="shared" si="144"/>
        <v>1.6605773141981885</v>
      </c>
      <c r="H3112">
        <f t="shared" si="145"/>
        <v>678.67788390953331</v>
      </c>
    </row>
    <row r="3113" spans="1:8" x14ac:dyDescent="0.25">
      <c r="A3113" s="8">
        <f t="shared" si="146"/>
        <v>3110</v>
      </c>
      <c r="B3113" t="str">
        <f>IF(data!$I6270=data!$I$4,data!D6270,"V")</f>
        <v>B</v>
      </c>
      <c r="C3113" t="str">
        <f>IF(data!$I6270=data!$I$4,data!E6270,"V")</f>
        <v>B2</v>
      </c>
      <c r="D3113">
        <f>IF(data!$I6270=data!$I$4,data!F6270,"V")</f>
        <v>39.990001678466797</v>
      </c>
      <c r="E3113">
        <f>IF(data!$I6270=data!$I$4,data!G6270,"V")</f>
        <v>0.2</v>
      </c>
      <c r="F3113">
        <f>IF(data!$I6270=data!$I$4,data!H6270,"V")</f>
        <v>1</v>
      </c>
      <c r="G3113">
        <f t="shared" si="144"/>
        <v>1.5004007772225258</v>
      </c>
      <c r="H3113">
        <f t="shared" si="145"/>
        <v>10.013533924707529</v>
      </c>
    </row>
    <row r="3114" spans="1:8" x14ac:dyDescent="0.25">
      <c r="A3114" s="8">
        <f t="shared" si="146"/>
        <v>3111</v>
      </c>
      <c r="B3114" t="str">
        <f>IF(data!$I6272=data!$I$4,data!D6272,"V")</f>
        <v>B</v>
      </c>
      <c r="C3114" t="str">
        <f>IF(data!$I6272=data!$I$4,data!E6272,"V")</f>
        <v>B2</v>
      </c>
      <c r="D3114">
        <f>IF(data!$I6272=data!$I$4,data!F6272,"V")</f>
        <v>1074.1699924469001</v>
      </c>
      <c r="E3114">
        <f>IF(data!$I6272=data!$I$4,data!G6272,"V")</f>
        <v>0.2</v>
      </c>
      <c r="F3114">
        <f>IF(data!$I6272=data!$I$4,data!H6272,"V")</f>
        <v>1.7692307692307701</v>
      </c>
      <c r="G3114">
        <f t="shared" si="144"/>
        <v>1.5004007772225258</v>
      </c>
      <c r="H3114">
        <f t="shared" si="145"/>
        <v>77.629797663909244</v>
      </c>
    </row>
    <row r="3115" spans="1:8" x14ac:dyDescent="0.25">
      <c r="A3115" s="8">
        <f t="shared" si="146"/>
        <v>3112</v>
      </c>
      <c r="B3115" t="str">
        <f>IF(data!$I6273=data!$I$4,data!D6273,"V")</f>
        <v>B</v>
      </c>
      <c r="C3115" t="str">
        <f>IF(data!$I6273=data!$I$4,data!E6273,"V")</f>
        <v>B2</v>
      </c>
      <c r="D3115">
        <f>IF(data!$I6273=data!$I$4,data!F6273,"V")</f>
        <v>173.90999794006299</v>
      </c>
      <c r="E3115">
        <f>IF(data!$I6273=data!$I$4,data!G6273,"V")</f>
        <v>0.2</v>
      </c>
      <c r="F3115">
        <f>IF(data!$I6273=data!$I$4,data!H6273,"V")</f>
        <v>0.88888888888888895</v>
      </c>
      <c r="G3115">
        <f t="shared" si="144"/>
        <v>1.5004007772225258</v>
      </c>
      <c r="H3115">
        <f t="shared" si="145"/>
        <v>65.033085404398022</v>
      </c>
    </row>
    <row r="3116" spans="1:8" x14ac:dyDescent="0.25">
      <c r="A3116" s="8">
        <f t="shared" si="146"/>
        <v>3113</v>
      </c>
      <c r="B3116" t="str">
        <f>IF(data!$I6276=data!$I$4,data!D6276,"V")</f>
        <v>B</v>
      </c>
      <c r="C3116" t="str">
        <f>IF(data!$I6276=data!$I$4,data!E6276,"V")</f>
        <v>B2</v>
      </c>
      <c r="D3116">
        <f>IF(data!$I6276=data!$I$4,data!F6276,"V")</f>
        <v>24.9899997711182</v>
      </c>
      <c r="E3116">
        <f>IF(data!$I6276=data!$I$4,data!G6276,"V")</f>
        <v>0.2</v>
      </c>
      <c r="F3116">
        <f>IF(data!$I6276=data!$I$4,data!H6276,"V")</f>
        <v>3</v>
      </c>
      <c r="G3116">
        <f t="shared" si="144"/>
        <v>1.5004007772225258</v>
      </c>
      <c r="H3116">
        <f t="shared" si="145"/>
        <v>56.19745723087167</v>
      </c>
    </row>
    <row r="3117" spans="1:8" x14ac:dyDescent="0.25">
      <c r="A3117" s="8">
        <f t="shared" si="146"/>
        <v>3114</v>
      </c>
      <c r="B3117" t="str">
        <f>IF(data!$I6280=data!$I$4,data!D6280,"V")</f>
        <v>B</v>
      </c>
      <c r="C3117" t="str">
        <f>IF(data!$I6280=data!$I$4,data!E6280,"V")</f>
        <v>B2</v>
      </c>
      <c r="D3117">
        <f>IF(data!$I6280=data!$I$4,data!F6280,"V")</f>
        <v>1036.1699943542501</v>
      </c>
      <c r="E3117">
        <f>IF(data!$I6280=data!$I$4,data!G6280,"V")</f>
        <v>0.2</v>
      </c>
      <c r="F3117">
        <f>IF(data!$I6280=data!$I$4,data!H6280,"V")</f>
        <v>2.57894736842105</v>
      </c>
      <c r="G3117">
        <f t="shared" si="144"/>
        <v>1.5004007772225258</v>
      </c>
      <c r="H3117">
        <f t="shared" si="145"/>
        <v>1205.337956463756</v>
      </c>
    </row>
    <row r="3118" spans="1:8" x14ac:dyDescent="0.25">
      <c r="A3118" s="8">
        <f t="shared" si="146"/>
        <v>3115</v>
      </c>
      <c r="B3118" t="str">
        <f>IF(data!$I6281=data!$I$4,data!D6281,"V")</f>
        <v>A</v>
      </c>
      <c r="C3118" t="str">
        <f>IF(data!$I6281=data!$I$4,data!E6281,"V")</f>
        <v>A1</v>
      </c>
      <c r="D3118">
        <f>IF(data!$I6281=data!$I$4,data!F6281,"V")</f>
        <v>65.430000305175795</v>
      </c>
      <c r="E3118">
        <f>IF(data!$I6281=data!$I$4,data!G6281,"V")</f>
        <v>0.2</v>
      </c>
      <c r="F3118">
        <f>IF(data!$I6281=data!$I$4,data!H6281,"V")</f>
        <v>1.2</v>
      </c>
      <c r="G3118">
        <f t="shared" si="144"/>
        <v>1.5004007772225258</v>
      </c>
      <c r="H3118">
        <f t="shared" si="145"/>
        <v>5.9044442492636371</v>
      </c>
    </row>
    <row r="3119" spans="1:8" x14ac:dyDescent="0.25">
      <c r="A3119" s="8">
        <f t="shared" si="146"/>
        <v>3116</v>
      </c>
      <c r="B3119" t="str">
        <f>IF(data!$I6283=data!$I$4,data!D6283,"V")</f>
        <v>A</v>
      </c>
      <c r="C3119" t="str">
        <f>IF(data!$I6283=data!$I$4,data!E6283,"V")</f>
        <v>A2</v>
      </c>
      <c r="D3119">
        <f>IF(data!$I6283=data!$I$4,data!F6283,"V")</f>
        <v>24.029999732971199</v>
      </c>
      <c r="E3119">
        <f>IF(data!$I6283=data!$I$4,data!G6283,"V")</f>
        <v>0.2</v>
      </c>
      <c r="F3119">
        <f>IF(data!$I6283=data!$I$4,data!H6283,"V")</f>
        <v>1.5</v>
      </c>
      <c r="G3119">
        <f t="shared" si="144"/>
        <v>1.5004007772225258</v>
      </c>
      <c r="H3119">
        <f t="shared" si="145"/>
        <v>3.859755798864895E-6</v>
      </c>
    </row>
    <row r="3120" spans="1:8" x14ac:dyDescent="0.25">
      <c r="A3120" s="8">
        <f t="shared" si="146"/>
        <v>3117</v>
      </c>
      <c r="B3120" t="str">
        <f>IF(data!$I6285=data!$I$4,data!D6285,"V")</f>
        <v>A</v>
      </c>
      <c r="C3120" t="str">
        <f>IF(data!$I6285=data!$I$4,data!E6285,"V")</f>
        <v>A2</v>
      </c>
      <c r="D3120">
        <f>IF(data!$I6285=data!$I$4,data!F6285,"V")</f>
        <v>991.39998722076405</v>
      </c>
      <c r="E3120">
        <f>IF(data!$I6285=data!$I$4,data!G6285,"V")</f>
        <v>0.25</v>
      </c>
      <c r="F3120">
        <f>IF(data!$I6285=data!$I$4,data!H6285,"V")</f>
        <v>1.7831325301204799</v>
      </c>
      <c r="G3120">
        <f t="shared" si="144"/>
        <v>1.6605773141981885</v>
      </c>
      <c r="H3120">
        <f t="shared" si="145"/>
        <v>14.890610641650198</v>
      </c>
    </row>
    <row r="3121" spans="1:8" x14ac:dyDescent="0.25">
      <c r="A3121" s="8">
        <f t="shared" si="146"/>
        <v>3118</v>
      </c>
      <c r="B3121" t="str">
        <f>IF(data!$I6288=data!$I$4,data!D6288,"V")</f>
        <v>A</v>
      </c>
      <c r="C3121" t="str">
        <f>IF(data!$I6288=data!$I$4,data!E6288,"V")</f>
        <v>A1</v>
      </c>
      <c r="D3121">
        <f>IF(data!$I6288=data!$I$4,data!F6288,"V")</f>
        <v>46.759999275207498</v>
      </c>
      <c r="E3121">
        <f>IF(data!$I6288=data!$I$4,data!G6288,"V")</f>
        <v>0.25</v>
      </c>
      <c r="F3121">
        <f>IF(data!$I6288=data!$I$4,data!H6288,"V")</f>
        <v>0.25</v>
      </c>
      <c r="G3121">
        <f t="shared" si="144"/>
        <v>1.6605773141981885</v>
      </c>
      <c r="H3121">
        <f t="shared" si="145"/>
        <v>93.039696640157501</v>
      </c>
    </row>
    <row r="3122" spans="1:8" x14ac:dyDescent="0.25">
      <c r="A3122" s="8">
        <f t="shared" si="146"/>
        <v>3119</v>
      </c>
      <c r="B3122" t="str">
        <f>IF(data!$I6291=data!$I$4,data!D6291,"V")</f>
        <v>B</v>
      </c>
      <c r="C3122" t="str">
        <f>IF(data!$I6291=data!$I$4,data!E6291,"V")</f>
        <v>B2</v>
      </c>
      <c r="D3122">
        <f>IF(data!$I6291=data!$I$4,data!F6291,"V")</f>
        <v>207.10000419616699</v>
      </c>
      <c r="E3122">
        <f>IF(data!$I6291=data!$I$4,data!G6291,"V")</f>
        <v>0.25</v>
      </c>
      <c r="F3122">
        <f>IF(data!$I6291=data!$I$4,data!H6291,"V")</f>
        <v>2.5238095238095202</v>
      </c>
      <c r="G3122">
        <f t="shared" si="144"/>
        <v>1.6605773141981885</v>
      </c>
      <c r="H3122">
        <f t="shared" si="145"/>
        <v>154.3246785876938</v>
      </c>
    </row>
    <row r="3123" spans="1:8" x14ac:dyDescent="0.25">
      <c r="A3123" s="8">
        <f t="shared" si="146"/>
        <v>3120</v>
      </c>
      <c r="B3123" t="str">
        <f>IF(data!$I6292=data!$I$4,data!D6292,"V")</f>
        <v>B</v>
      </c>
      <c r="C3123" t="str">
        <f>IF(data!$I6292=data!$I$4,data!E6292,"V")</f>
        <v>B2</v>
      </c>
      <c r="D3123">
        <f>IF(data!$I6292=data!$I$4,data!F6292,"V")</f>
        <v>2598.6299512386299</v>
      </c>
      <c r="E3123">
        <f>IF(data!$I6292=data!$I$4,data!G6292,"V")</f>
        <v>0.25</v>
      </c>
      <c r="F3123">
        <f>IF(data!$I6292=data!$I$4,data!H6292,"V")</f>
        <v>1.39226519337017</v>
      </c>
      <c r="G3123">
        <f t="shared" si="144"/>
        <v>1.6605773141981885</v>
      </c>
      <c r="H3123">
        <f t="shared" si="145"/>
        <v>187.078993155966</v>
      </c>
    </row>
    <row r="3124" spans="1:8" x14ac:dyDescent="0.25">
      <c r="A3124" s="8">
        <f t="shared" si="146"/>
        <v>3121</v>
      </c>
      <c r="B3124" t="str">
        <f>IF(data!$I6293=data!$I$4,data!D6293,"V")</f>
        <v>B</v>
      </c>
      <c r="C3124" t="str">
        <f>IF(data!$I6293=data!$I$4,data!E6293,"V")</f>
        <v>B2</v>
      </c>
      <c r="D3124">
        <f>IF(data!$I6293=data!$I$4,data!F6293,"V")</f>
        <v>99.949998855590806</v>
      </c>
      <c r="E3124">
        <f>IF(data!$I6293=data!$I$4,data!G6293,"V")</f>
        <v>0.25</v>
      </c>
      <c r="F3124">
        <f>IF(data!$I6293=data!$I$4,data!H6293,"V")</f>
        <v>1.2</v>
      </c>
      <c r="G3124">
        <f t="shared" si="144"/>
        <v>1.6605773141981885</v>
      </c>
      <c r="H3124">
        <f t="shared" si="145"/>
        <v>21.202539419518796</v>
      </c>
    </row>
    <row r="3125" spans="1:8" x14ac:dyDescent="0.25">
      <c r="A3125" s="8">
        <f t="shared" si="146"/>
        <v>3122</v>
      </c>
      <c r="B3125" t="str">
        <f>IF(data!$I6294=data!$I$4,data!D6294,"V")</f>
        <v>B</v>
      </c>
      <c r="C3125" t="str">
        <f>IF(data!$I6294=data!$I$4,data!E6294,"V")</f>
        <v>B2</v>
      </c>
      <c r="D3125">
        <f>IF(data!$I6294=data!$I$4,data!F6294,"V")</f>
        <v>6684.8399677276602</v>
      </c>
      <c r="E3125">
        <f>IF(data!$I6294=data!$I$4,data!G6294,"V")</f>
        <v>0.25</v>
      </c>
      <c r="F3125">
        <f>IF(data!$I6294=data!$I$4,data!H6294,"V")</f>
        <v>1.5536231884058</v>
      </c>
      <c r="G3125">
        <f t="shared" si="144"/>
        <v>1.6605773141981885</v>
      </c>
      <c r="H3125">
        <f t="shared" si="145"/>
        <v>76.469121246760906</v>
      </c>
    </row>
    <row r="3126" spans="1:8" x14ac:dyDescent="0.25">
      <c r="A3126" s="8">
        <f t="shared" si="146"/>
        <v>3123</v>
      </c>
      <c r="B3126" t="str">
        <f>IF(data!$I6296=data!$I$4,data!D6296,"V")</f>
        <v>B</v>
      </c>
      <c r="C3126" t="str">
        <f>IF(data!$I6296=data!$I$4,data!E6296,"V")</f>
        <v>B2</v>
      </c>
      <c r="D3126">
        <f>IF(data!$I6296=data!$I$4,data!F6296,"V")</f>
        <v>3475.7898983955401</v>
      </c>
      <c r="E3126">
        <f>IF(data!$I6296=data!$I$4,data!G6296,"V")</f>
        <v>0.25</v>
      </c>
      <c r="F3126">
        <f>IF(data!$I6296=data!$I$4,data!H6296,"V")</f>
        <v>1.9011532125205901</v>
      </c>
      <c r="G3126">
        <f t="shared" si="144"/>
        <v>1.6605773141981885</v>
      </c>
      <c r="H3126">
        <f t="shared" si="145"/>
        <v>201.16746767848309</v>
      </c>
    </row>
    <row r="3127" spans="1:8" x14ac:dyDescent="0.25">
      <c r="A3127" s="8">
        <f t="shared" si="146"/>
        <v>3124</v>
      </c>
      <c r="B3127" t="str">
        <f>IF(data!$I6297=data!$I$4,data!D6297,"V")</f>
        <v>B</v>
      </c>
      <c r="C3127" t="str">
        <f>IF(data!$I6297=data!$I$4,data!E6297,"V")</f>
        <v>B2</v>
      </c>
      <c r="D3127">
        <f>IF(data!$I6297=data!$I$4,data!F6297,"V")</f>
        <v>2553.3399772644002</v>
      </c>
      <c r="E3127">
        <f>IF(data!$I6297=data!$I$4,data!G6297,"V")</f>
        <v>0.25</v>
      </c>
      <c r="F3127">
        <f>IF(data!$I6297=data!$I$4,data!H6297,"V")</f>
        <v>1.86466165413534</v>
      </c>
      <c r="G3127">
        <f t="shared" si="144"/>
        <v>1.6605773141981885</v>
      </c>
      <c r="H3127">
        <f t="shared" si="145"/>
        <v>106.34767685786623</v>
      </c>
    </row>
    <row r="3128" spans="1:8" x14ac:dyDescent="0.25">
      <c r="A3128" s="8">
        <f t="shared" si="146"/>
        <v>3125</v>
      </c>
      <c r="B3128" t="str">
        <f>IF(data!$I6298=data!$I$4,data!D6298,"V")</f>
        <v>B</v>
      </c>
      <c r="C3128" t="str">
        <f>IF(data!$I6298=data!$I$4,data!E6298,"V")</f>
        <v>B2</v>
      </c>
      <c r="D3128">
        <f>IF(data!$I6298=data!$I$4,data!F6298,"V")</f>
        <v>156.440004348755</v>
      </c>
      <c r="E3128">
        <f>IF(data!$I6298=data!$I$4,data!G6298,"V")</f>
        <v>0.25</v>
      </c>
      <c r="F3128">
        <f>IF(data!$I6298=data!$I$4,data!H6298,"V")</f>
        <v>1.75</v>
      </c>
      <c r="G3128">
        <f t="shared" si="144"/>
        <v>1.6605773141981885</v>
      </c>
      <c r="H3128">
        <f t="shared" si="145"/>
        <v>1.2509594689557821</v>
      </c>
    </row>
    <row r="3129" spans="1:8" x14ac:dyDescent="0.25">
      <c r="A3129" s="8">
        <f t="shared" si="146"/>
        <v>3126</v>
      </c>
      <c r="B3129" t="str">
        <f>IF(data!$I6299=data!$I$4,data!D6299,"V")</f>
        <v>B</v>
      </c>
      <c r="C3129" t="str">
        <f>IF(data!$I6299=data!$I$4,data!E6299,"V")</f>
        <v>B2</v>
      </c>
      <c r="D3129">
        <f>IF(data!$I6299=data!$I$4,data!F6299,"V")</f>
        <v>59.969999313354499</v>
      </c>
      <c r="E3129">
        <f>IF(data!$I6299=data!$I$4,data!G6299,"V")</f>
        <v>0.25</v>
      </c>
      <c r="F3129">
        <f>IF(data!$I6299=data!$I$4,data!H6299,"V")</f>
        <v>0.33333333333333298</v>
      </c>
      <c r="G3129">
        <f t="shared" si="144"/>
        <v>1.6605773141981885</v>
      </c>
      <c r="H3129">
        <f t="shared" si="145"/>
        <v>105.64174657739844</v>
      </c>
    </row>
    <row r="3130" spans="1:8" x14ac:dyDescent="0.25">
      <c r="A3130" s="8">
        <f t="shared" si="146"/>
        <v>3127</v>
      </c>
      <c r="B3130" t="str">
        <f>IF(data!$I6300=data!$I$4,data!D6300,"V")</f>
        <v>B</v>
      </c>
      <c r="C3130" t="str">
        <f>IF(data!$I6300=data!$I$4,data!E6300,"V")</f>
        <v>B2</v>
      </c>
      <c r="D3130">
        <f>IF(data!$I6300=data!$I$4,data!F6300,"V")</f>
        <v>2583.48997497559</v>
      </c>
      <c r="E3130">
        <f>IF(data!$I6300=data!$I$4,data!G6300,"V")</f>
        <v>0.25</v>
      </c>
      <c r="F3130">
        <f>IF(data!$I6300=data!$I$4,data!H6300,"V")</f>
        <v>1.74814814814815</v>
      </c>
      <c r="G3130">
        <f t="shared" si="144"/>
        <v>1.6605773141981885</v>
      </c>
      <c r="H3130">
        <f t="shared" si="145"/>
        <v>19.811882873367011</v>
      </c>
    </row>
    <row r="3131" spans="1:8" x14ac:dyDescent="0.25">
      <c r="A3131" s="8">
        <f t="shared" si="146"/>
        <v>3128</v>
      </c>
      <c r="B3131" t="str">
        <f>IF(data!$I6301=data!$I$4,data!D6301,"V")</f>
        <v>B</v>
      </c>
      <c r="C3131" t="str">
        <f>IF(data!$I6301=data!$I$4,data!E6301,"V")</f>
        <v>B2</v>
      </c>
      <c r="D3131">
        <f>IF(data!$I6301=data!$I$4,data!F6301,"V")</f>
        <v>99.1800022125244</v>
      </c>
      <c r="E3131">
        <f>IF(data!$I6301=data!$I$4,data!G6301,"V")</f>
        <v>0.25</v>
      </c>
      <c r="F3131">
        <f>IF(data!$I6301=data!$I$4,data!H6301,"V")</f>
        <v>1.8</v>
      </c>
      <c r="G3131">
        <f t="shared" si="144"/>
        <v>1.6605773141981885</v>
      </c>
      <c r="H3131">
        <f t="shared" si="145"/>
        <v>1.9279288526683542</v>
      </c>
    </row>
    <row r="3132" spans="1:8" x14ac:dyDescent="0.25">
      <c r="A3132" s="8">
        <f t="shared" si="146"/>
        <v>3129</v>
      </c>
      <c r="B3132" t="str">
        <f>IF(data!$I6303=data!$I$4,data!D6303,"V")</f>
        <v>B</v>
      </c>
      <c r="C3132" t="str">
        <f>IF(data!$I6303=data!$I$4,data!E6303,"V")</f>
        <v>B2</v>
      </c>
      <c r="D3132">
        <f>IF(data!$I6303=data!$I$4,data!F6303,"V")</f>
        <v>2020.3099803924599</v>
      </c>
      <c r="E3132">
        <f>IF(data!$I6303=data!$I$4,data!G6303,"V")</f>
        <v>0.25</v>
      </c>
      <c r="F3132">
        <f>IF(data!$I6303=data!$I$4,data!H6303,"V")</f>
        <v>1.6634615384615401</v>
      </c>
      <c r="G3132">
        <f t="shared" si="144"/>
        <v>1.6605773141981885</v>
      </c>
      <c r="H3132">
        <f t="shared" si="145"/>
        <v>1.6806452843903929E-2</v>
      </c>
    </row>
    <row r="3133" spans="1:8" x14ac:dyDescent="0.25">
      <c r="A3133" s="8">
        <f t="shared" si="146"/>
        <v>3130</v>
      </c>
      <c r="B3133" t="str">
        <f>IF(data!$I6306=data!$I$4,data!D6306,"V")</f>
        <v>B</v>
      </c>
      <c r="C3133" t="str">
        <f>IF(data!$I6306=data!$I$4,data!E6306,"V")</f>
        <v>B2</v>
      </c>
      <c r="D3133">
        <f>IF(data!$I6306=data!$I$4,data!F6306,"V")</f>
        <v>592.05001115798996</v>
      </c>
      <c r="E3133">
        <f>IF(data!$I6306=data!$I$4,data!G6306,"V")</f>
        <v>0.5</v>
      </c>
      <c r="F3133">
        <f>IF(data!$I6306=data!$I$4,data!H6306,"V")</f>
        <v>4.7764705882352896</v>
      </c>
      <c r="G3133">
        <f t="shared" si="144"/>
        <v>2.7575170164296696</v>
      </c>
      <c r="H3133">
        <f t="shared" si="145"/>
        <v>2413.2985810213077</v>
      </c>
    </row>
    <row r="3134" spans="1:8" x14ac:dyDescent="0.25">
      <c r="A3134" s="8">
        <f t="shared" si="146"/>
        <v>3131</v>
      </c>
      <c r="B3134" t="str">
        <f>IF(data!$I6307=data!$I$4,data!D6307,"V")</f>
        <v>B</v>
      </c>
      <c r="C3134" t="str">
        <f>IF(data!$I6307=data!$I$4,data!E6307,"V")</f>
        <v>B2</v>
      </c>
      <c r="D3134">
        <f>IF(data!$I6307=data!$I$4,data!F6307,"V")</f>
        <v>13.560000419616699</v>
      </c>
      <c r="E3134">
        <f>IF(data!$I6307=data!$I$4,data!G6307,"V")</f>
        <v>0.5</v>
      </c>
      <c r="F3134">
        <f>IF(data!$I6307=data!$I$4,data!H6307,"V")</f>
        <v>1</v>
      </c>
      <c r="G3134">
        <f t="shared" si="144"/>
        <v>2.7575170164296696</v>
      </c>
      <c r="H3134">
        <f t="shared" si="145"/>
        <v>41.885025110960115</v>
      </c>
    </row>
    <row r="3135" spans="1:8" x14ac:dyDescent="0.25">
      <c r="A3135" s="8">
        <f t="shared" si="146"/>
        <v>3132</v>
      </c>
      <c r="B3135" t="str">
        <f>IF(data!$I6308=data!$I$4,data!D6308,"V")</f>
        <v>B</v>
      </c>
      <c r="C3135" t="str">
        <f>IF(data!$I6308=data!$I$4,data!E6308,"V")</f>
        <v>B2</v>
      </c>
      <c r="D3135">
        <f>IF(data!$I6308=data!$I$4,data!F6308,"V")</f>
        <v>956.80002212524403</v>
      </c>
      <c r="E3135">
        <f>IF(data!$I6308=data!$I$4,data!G6308,"V")</f>
        <v>0.5</v>
      </c>
      <c r="F3135">
        <f>IF(data!$I6308=data!$I$4,data!H6308,"V")</f>
        <v>4.2058823529411802</v>
      </c>
      <c r="G3135">
        <f t="shared" si="144"/>
        <v>2.7575170164296696</v>
      </c>
      <c r="H3135">
        <f t="shared" si="145"/>
        <v>2007.1388696276506</v>
      </c>
    </row>
    <row r="3136" spans="1:8" x14ac:dyDescent="0.25">
      <c r="A3136" s="8">
        <f t="shared" si="146"/>
        <v>3133</v>
      </c>
      <c r="B3136" t="str">
        <f>IF(data!$I6309=data!$I$4,data!D6309,"V")</f>
        <v>B</v>
      </c>
      <c r="C3136" t="str">
        <f>IF(data!$I6309=data!$I$4,data!E6309,"V")</f>
        <v>B1</v>
      </c>
      <c r="D3136">
        <f>IF(data!$I6309=data!$I$4,data!F6309,"V")</f>
        <v>915.63000869750999</v>
      </c>
      <c r="E3136">
        <f>IF(data!$I6309=data!$I$4,data!G6309,"V")</f>
        <v>0.15</v>
      </c>
      <c r="F3136">
        <f>IF(data!$I6309=data!$I$4,data!H6309,"V")</f>
        <v>3.1764705882352899</v>
      </c>
      <c r="G3136">
        <f t="shared" si="144"/>
        <v>1.3556746036705645</v>
      </c>
      <c r="H3136">
        <f t="shared" si="145"/>
        <v>3035.5863525132349</v>
      </c>
    </row>
    <row r="3137" spans="1:8" x14ac:dyDescent="0.25">
      <c r="A3137" s="8">
        <f t="shared" si="146"/>
        <v>3134</v>
      </c>
      <c r="B3137" t="str">
        <f>IF(data!$I6312=data!$I$4,data!D6312,"V")</f>
        <v>B</v>
      </c>
      <c r="C3137" t="str">
        <f>IF(data!$I6312=data!$I$4,data!E6312,"V")</f>
        <v>B2</v>
      </c>
      <c r="D3137">
        <f>IF(data!$I6312=data!$I$4,data!F6312,"V")</f>
        <v>1685.83496182412</v>
      </c>
      <c r="E3137">
        <f>IF(data!$I6312=data!$I$4,data!G6312,"V")</f>
        <v>0.25</v>
      </c>
      <c r="F3137">
        <f>IF(data!$I6312=data!$I$4,data!H6312,"V")</f>
        <v>0.97275204359672995</v>
      </c>
      <c r="G3137">
        <f t="shared" si="144"/>
        <v>1.6605773141981885</v>
      </c>
      <c r="H3137">
        <f t="shared" si="145"/>
        <v>797.57459429663584</v>
      </c>
    </row>
    <row r="3138" spans="1:8" x14ac:dyDescent="0.25">
      <c r="A3138" s="8">
        <f t="shared" si="146"/>
        <v>3135</v>
      </c>
      <c r="B3138" t="str">
        <f>IF(data!$I6317=data!$I$4,data!D6317,"V")</f>
        <v>B</v>
      </c>
      <c r="C3138" t="str">
        <f>IF(data!$I6317=data!$I$4,data!E6317,"V")</f>
        <v>B2</v>
      </c>
      <c r="D3138">
        <f>IF(data!$I6317=data!$I$4,data!F6317,"V")</f>
        <v>333.67999649047903</v>
      </c>
      <c r="E3138">
        <f>IF(data!$I6317=data!$I$4,data!G6317,"V")</f>
        <v>0.2</v>
      </c>
      <c r="F3138">
        <f>IF(data!$I6317=data!$I$4,data!H6317,"V")</f>
        <v>0.9</v>
      </c>
      <c r="G3138">
        <f t="shared" si="144"/>
        <v>1.5004007772225258</v>
      </c>
      <c r="H3138">
        <f t="shared" si="145"/>
        <v>120.2853299436954</v>
      </c>
    </row>
    <row r="3139" spans="1:8" x14ac:dyDescent="0.25">
      <c r="A3139" s="8">
        <f t="shared" si="146"/>
        <v>3136</v>
      </c>
      <c r="B3139" t="str">
        <f>IF(data!$I6319=data!$I$4,data!D6319,"V")</f>
        <v>B</v>
      </c>
      <c r="C3139" t="str">
        <f>IF(data!$I6319=data!$I$4,data!E6319,"V")</f>
        <v>B2</v>
      </c>
      <c r="D3139">
        <f>IF(data!$I6319=data!$I$4,data!F6319,"V")</f>
        <v>5397.2399377822903</v>
      </c>
      <c r="E3139">
        <f>IF(data!$I6319=data!$I$4,data!G6319,"V")</f>
        <v>0.25</v>
      </c>
      <c r="F3139">
        <f>IF(data!$I6319=data!$I$4,data!H6319,"V")</f>
        <v>1.1842818428184301</v>
      </c>
      <c r="G3139">
        <f t="shared" si="144"/>
        <v>1.6605773141981885</v>
      </c>
      <c r="H3139">
        <f t="shared" si="145"/>
        <v>1224.4036902346147</v>
      </c>
    </row>
    <row r="3140" spans="1:8" x14ac:dyDescent="0.25">
      <c r="A3140" s="8">
        <f t="shared" si="146"/>
        <v>3137</v>
      </c>
      <c r="B3140" t="str">
        <f>IF(data!$I6321=data!$I$4,data!D6321,"V")</f>
        <v>A</v>
      </c>
      <c r="C3140" t="str">
        <f>IF(data!$I6321=data!$I$4,data!E6321,"V")</f>
        <v>A1</v>
      </c>
      <c r="D3140">
        <f>IF(data!$I6321=data!$I$4,data!F6321,"V")</f>
        <v>29.874999523162799</v>
      </c>
      <c r="E3140">
        <f>IF(data!$I6321=data!$I$4,data!G6321,"V")</f>
        <v>0.25</v>
      </c>
      <c r="F3140">
        <f>IF(data!$I6321=data!$I$4,data!H6321,"V")</f>
        <v>0.4</v>
      </c>
      <c r="G3140">
        <f t="shared" si="144"/>
        <v>1.6605773141981885</v>
      </c>
      <c r="H3140">
        <f t="shared" si="145"/>
        <v>47.473022298779043</v>
      </c>
    </row>
    <row r="3141" spans="1:8" x14ac:dyDescent="0.25">
      <c r="A3141" s="8">
        <f t="shared" si="146"/>
        <v>3138</v>
      </c>
      <c r="B3141" t="str">
        <f>IF(data!$I6323=data!$I$4,data!D6323,"V")</f>
        <v>A</v>
      </c>
      <c r="C3141" t="str">
        <f>IF(data!$I6323=data!$I$4,data!E6323,"V")</f>
        <v>A2</v>
      </c>
      <c r="D3141">
        <f>IF(data!$I6323=data!$I$4,data!F6323,"V")</f>
        <v>1051.5899840295299</v>
      </c>
      <c r="E3141">
        <f>IF(data!$I6323=data!$I$4,data!G6323,"V")</f>
        <v>0.25</v>
      </c>
      <c r="F3141">
        <f>IF(data!$I6323=data!$I$4,data!H6323,"V")</f>
        <v>0.94193548387096804</v>
      </c>
      <c r="G3141">
        <f t="shared" ref="G3141:G3204" si="147">EXP($J$2*E3141)</f>
        <v>1.6605773141981885</v>
      </c>
      <c r="H3141">
        <f t="shared" ref="H3141:H3204" si="148">D3141*(F3141-G3141)^2</f>
        <v>543.08952533064451</v>
      </c>
    </row>
    <row r="3142" spans="1:8" x14ac:dyDescent="0.25">
      <c r="A3142" s="8">
        <f t="shared" ref="A3142:A3205" si="149">A3141+1</f>
        <v>3139</v>
      </c>
      <c r="B3142" t="str">
        <f>IF(data!$I6333=data!$I$4,data!D6333,"V")</f>
        <v>B</v>
      </c>
      <c r="C3142" t="str">
        <f>IF(data!$I6333=data!$I$4,data!E6333,"V")</f>
        <v>B2</v>
      </c>
      <c r="D3142">
        <f>IF(data!$I6333=data!$I$4,data!F6333,"V")</f>
        <v>29.949998855590799</v>
      </c>
      <c r="E3142">
        <f>IF(data!$I6333=data!$I$4,data!G6333,"V")</f>
        <v>0.5</v>
      </c>
      <c r="F3142">
        <f>IF(data!$I6333=data!$I$4,data!H6333,"V")</f>
        <v>3</v>
      </c>
      <c r="G3142">
        <f t="shared" si="147"/>
        <v>2.7575170164296696</v>
      </c>
      <c r="H3142">
        <f t="shared" si="148"/>
        <v>1.7609999524800457</v>
      </c>
    </row>
    <row r="3143" spans="1:8" x14ac:dyDescent="0.25">
      <c r="A3143" s="8">
        <f t="shared" si="149"/>
        <v>3140</v>
      </c>
      <c r="B3143" t="str">
        <f>IF(data!$I6334=data!$I$4,data!D6334,"V")</f>
        <v>B</v>
      </c>
      <c r="C3143" t="str">
        <f>IF(data!$I6334=data!$I$4,data!E6334,"V")</f>
        <v>B2</v>
      </c>
      <c r="D3143">
        <f>IF(data!$I6334=data!$I$4,data!F6334,"V")</f>
        <v>1309.6399536132801</v>
      </c>
      <c r="E3143">
        <f>IF(data!$I6334=data!$I$4,data!G6334,"V")</f>
        <v>0.5</v>
      </c>
      <c r="F3143">
        <f>IF(data!$I6334=data!$I$4,data!H6334,"V")</f>
        <v>1.7379912663755499</v>
      </c>
      <c r="G3143">
        <f t="shared" si="147"/>
        <v>2.7575170164296696</v>
      </c>
      <c r="H3143">
        <f t="shared" si="148"/>
        <v>1361.2826650729899</v>
      </c>
    </row>
    <row r="3144" spans="1:8" x14ac:dyDescent="0.25">
      <c r="A3144" s="8">
        <f t="shared" si="149"/>
        <v>3141</v>
      </c>
      <c r="B3144" t="str">
        <f>IF(data!$I6341=data!$I$4,data!D6341,"V")</f>
        <v>B</v>
      </c>
      <c r="C3144" t="str">
        <f>IF(data!$I6341=data!$I$4,data!E6341,"V")</f>
        <v>B2</v>
      </c>
      <c r="D3144">
        <f>IF(data!$I6341=data!$I$4,data!F6341,"V")</f>
        <v>520.99999427795399</v>
      </c>
      <c r="E3144">
        <f>IF(data!$I6341=data!$I$4,data!G6341,"V")</f>
        <v>0.25</v>
      </c>
      <c r="F3144">
        <f>IF(data!$I6341=data!$I$4,data!H6341,"V")</f>
        <v>0.60869565217391297</v>
      </c>
      <c r="G3144">
        <f t="shared" si="147"/>
        <v>1.6605773141981885</v>
      </c>
      <c r="H3144">
        <f t="shared" si="148"/>
        <v>576.46306476925167</v>
      </c>
    </row>
    <row r="3145" spans="1:8" x14ac:dyDescent="0.25">
      <c r="A3145" s="8">
        <f t="shared" si="149"/>
        <v>3142</v>
      </c>
      <c r="B3145" t="str">
        <f>IF(data!$I6344=data!$I$4,data!D6344,"V")</f>
        <v>B</v>
      </c>
      <c r="C3145" t="str">
        <f>IF(data!$I6344=data!$I$4,data!E6344,"V")</f>
        <v>B2</v>
      </c>
      <c r="D3145">
        <f>IF(data!$I6344=data!$I$4,data!F6344,"V")</f>
        <v>302.67999553680397</v>
      </c>
      <c r="E3145">
        <f>IF(data!$I6344=data!$I$4,data!G6344,"V")</f>
        <v>0.25</v>
      </c>
      <c r="F3145">
        <f>IF(data!$I6344=data!$I$4,data!H6344,"V")</f>
        <v>0.72727272727272696</v>
      </c>
      <c r="G3145">
        <f t="shared" si="147"/>
        <v>1.6605773141981885</v>
      </c>
      <c r="H3145">
        <f t="shared" si="148"/>
        <v>263.65166567642774</v>
      </c>
    </row>
    <row r="3146" spans="1:8" x14ac:dyDescent="0.25">
      <c r="A3146" s="8">
        <f t="shared" si="149"/>
        <v>3143</v>
      </c>
      <c r="B3146" t="str">
        <f>IF(data!$I6349=data!$I$4,data!D6349,"V")</f>
        <v>A</v>
      </c>
      <c r="C3146" t="str">
        <f>IF(data!$I6349=data!$I$4,data!E6349,"V")</f>
        <v>A2</v>
      </c>
      <c r="D3146">
        <f>IF(data!$I6349=data!$I$4,data!F6349,"V")</f>
        <v>180.880000114441</v>
      </c>
      <c r="E3146">
        <f>IF(data!$I6349=data!$I$4,data!G6349,"V")</f>
        <v>0.2</v>
      </c>
      <c r="F3146">
        <f>IF(data!$I6349=data!$I$4,data!H6349,"V")</f>
        <v>2.5333333333333301</v>
      </c>
      <c r="G3146">
        <f t="shared" si="147"/>
        <v>1.5004007772225258</v>
      </c>
      <c r="H3146">
        <f t="shared" si="148"/>
        <v>192.98985561296752</v>
      </c>
    </row>
    <row r="3147" spans="1:8" x14ac:dyDescent="0.25">
      <c r="A3147" s="8">
        <f t="shared" si="149"/>
        <v>3144</v>
      </c>
      <c r="B3147" t="str">
        <f>IF(data!$I6352=data!$I$4,data!D6352,"V")</f>
        <v>B</v>
      </c>
      <c r="C3147" t="str">
        <f>IF(data!$I6352=data!$I$4,data!E6352,"V")</f>
        <v>B2</v>
      </c>
      <c r="D3147">
        <f>IF(data!$I6352=data!$I$4,data!F6352,"V")</f>
        <v>9251.5498747825604</v>
      </c>
      <c r="E3147">
        <f>IF(data!$I6352=data!$I$4,data!G6352,"V")</f>
        <v>0.25</v>
      </c>
      <c r="F3147">
        <f>IF(data!$I6352=data!$I$4,data!H6352,"V")</f>
        <v>1.15955766192733</v>
      </c>
      <c r="G3147">
        <f t="shared" si="147"/>
        <v>1.6605773141981885</v>
      </c>
      <c r="H3147">
        <f t="shared" si="148"/>
        <v>2322.3304512852833</v>
      </c>
    </row>
    <row r="3148" spans="1:8" x14ac:dyDescent="0.25">
      <c r="A3148" s="8">
        <f t="shared" si="149"/>
        <v>3145</v>
      </c>
      <c r="B3148" t="str">
        <f>IF(data!$I6354=data!$I$4,data!D6354,"V")</f>
        <v>A</v>
      </c>
      <c r="C3148" t="str">
        <f>IF(data!$I6354=data!$I$4,data!E6354,"V")</f>
        <v>A2</v>
      </c>
      <c r="D3148">
        <f>IF(data!$I6354=data!$I$4,data!F6354,"V")</f>
        <v>1740.72000741959</v>
      </c>
      <c r="E3148">
        <f>IF(data!$I6354=data!$I$4,data!G6354,"V")</f>
        <v>0.2</v>
      </c>
      <c r="F3148">
        <f>IF(data!$I6354=data!$I$4,data!H6354,"V")</f>
        <v>0.84514925373134298</v>
      </c>
      <c r="G3148">
        <f t="shared" si="147"/>
        <v>1.5004007772225258</v>
      </c>
      <c r="H3148">
        <f t="shared" si="148"/>
        <v>747.38607119341998</v>
      </c>
    </row>
    <row r="3149" spans="1:8" x14ac:dyDescent="0.25">
      <c r="A3149" s="8">
        <f t="shared" si="149"/>
        <v>3146</v>
      </c>
      <c r="B3149" t="str">
        <f>IF(data!$I6355=data!$I$4,data!D6355,"V")</f>
        <v>A</v>
      </c>
      <c r="C3149" t="str">
        <f>IF(data!$I6355=data!$I$4,data!E6355,"V")</f>
        <v>A2</v>
      </c>
      <c r="D3149">
        <f>IF(data!$I6355=data!$I$4,data!F6355,"V")</f>
        <v>36.419999957084698</v>
      </c>
      <c r="E3149">
        <f>IF(data!$I6355=data!$I$4,data!G6355,"V")</f>
        <v>0.2</v>
      </c>
      <c r="F3149">
        <f>IF(data!$I6355=data!$I$4,data!H6355,"V")</f>
        <v>1.3333333333333299</v>
      </c>
      <c r="G3149">
        <f t="shared" si="147"/>
        <v>1.5004007772225258</v>
      </c>
      <c r="H3149">
        <f t="shared" si="148"/>
        <v>1.0165379508174961</v>
      </c>
    </row>
    <row r="3150" spans="1:8" x14ac:dyDescent="0.25">
      <c r="A3150" s="8">
        <f t="shared" si="149"/>
        <v>3147</v>
      </c>
      <c r="B3150" t="str">
        <f>IF(data!$I6356=data!$I$4,data!D6356,"V")</f>
        <v>A</v>
      </c>
      <c r="C3150" t="str">
        <f>IF(data!$I6356=data!$I$4,data!E6356,"V")</f>
        <v>A2</v>
      </c>
      <c r="D3150">
        <f>IF(data!$I6356=data!$I$4,data!F6356,"V")</f>
        <v>84.600000381469698</v>
      </c>
      <c r="E3150">
        <f>IF(data!$I6356=data!$I$4,data!G6356,"V")</f>
        <v>0.2</v>
      </c>
      <c r="F3150">
        <f>IF(data!$I6356=data!$I$4,data!H6356,"V")</f>
        <v>0.5</v>
      </c>
      <c r="G3150">
        <f t="shared" si="147"/>
        <v>1.5004007772225258</v>
      </c>
      <c r="H3150">
        <f t="shared" si="148"/>
        <v>84.667825476480431</v>
      </c>
    </row>
    <row r="3151" spans="1:8" x14ac:dyDescent="0.25">
      <c r="A3151" s="8">
        <f t="shared" si="149"/>
        <v>3148</v>
      </c>
      <c r="B3151" t="str">
        <f>IF(data!$I6358=data!$I$4,data!D6358,"V")</f>
        <v>A</v>
      </c>
      <c r="C3151" t="str">
        <f>IF(data!$I6358=data!$I$4,data!E6358,"V")</f>
        <v>A1</v>
      </c>
      <c r="D3151">
        <f>IF(data!$I6358=data!$I$4,data!F6358,"V")</f>
        <v>8106.2800062894803</v>
      </c>
      <c r="E3151">
        <f>IF(data!$I6358=data!$I$4,data!G6358,"V")</f>
        <v>0.2</v>
      </c>
      <c r="F3151">
        <f>IF(data!$I6358=data!$I$4,data!H6358,"V")</f>
        <v>1.0978656949505501</v>
      </c>
      <c r="G3151">
        <f t="shared" si="147"/>
        <v>1.5004007772225258</v>
      </c>
      <c r="H3151">
        <f t="shared" si="148"/>
        <v>1313.4969665553808</v>
      </c>
    </row>
    <row r="3152" spans="1:8" x14ac:dyDescent="0.25">
      <c r="A3152" s="8">
        <f t="shared" si="149"/>
        <v>3149</v>
      </c>
      <c r="B3152" t="str">
        <f>IF(data!$I6359=data!$I$4,data!D6359,"V")</f>
        <v>A</v>
      </c>
      <c r="C3152" t="str">
        <f>IF(data!$I6359=data!$I$4,data!E6359,"V")</f>
        <v>A2</v>
      </c>
      <c r="D3152">
        <f>IF(data!$I6359=data!$I$4,data!F6359,"V")</f>
        <v>24854.550013422999</v>
      </c>
      <c r="E3152">
        <f>IF(data!$I6359=data!$I$4,data!G6359,"V")</f>
        <v>0.2</v>
      </c>
      <c r="F3152">
        <f>IF(data!$I6359=data!$I$4,data!H6359,"V")</f>
        <v>1.10259032038173</v>
      </c>
      <c r="G3152">
        <f t="shared" si="147"/>
        <v>1.5004007772225258</v>
      </c>
      <c r="H3152">
        <f t="shared" si="148"/>
        <v>3933.3110693615695</v>
      </c>
    </row>
    <row r="3153" spans="1:8" x14ac:dyDescent="0.25">
      <c r="A3153" s="8">
        <f t="shared" si="149"/>
        <v>3150</v>
      </c>
      <c r="B3153" t="str">
        <f>IF(data!$I6361=data!$I$4,data!D6361,"V")</f>
        <v>A</v>
      </c>
      <c r="C3153" t="str">
        <f>IF(data!$I6361=data!$I$4,data!E6361,"V")</f>
        <v>A1</v>
      </c>
      <c r="D3153">
        <f>IF(data!$I6361=data!$I$4,data!F6361,"V")</f>
        <v>654.57499974966004</v>
      </c>
      <c r="E3153">
        <f>IF(data!$I6361=data!$I$4,data!G6361,"V")</f>
        <v>0.2</v>
      </c>
      <c r="F3153">
        <f>IF(data!$I6361=data!$I$4,data!H6361,"V")</f>
        <v>1.60606060606061</v>
      </c>
      <c r="G3153">
        <f t="shared" si="147"/>
        <v>1.5004007772225258</v>
      </c>
      <c r="H3153">
        <f t="shared" si="148"/>
        <v>7.3076749241584817</v>
      </c>
    </row>
    <row r="3154" spans="1:8" x14ac:dyDescent="0.25">
      <c r="A3154" s="8">
        <f t="shared" si="149"/>
        <v>3151</v>
      </c>
      <c r="B3154" t="str">
        <f>IF(data!$I6363=data!$I$4,data!D6363,"V")</f>
        <v>B</v>
      </c>
      <c r="C3154" t="str">
        <f>IF(data!$I6363=data!$I$4,data!E6363,"V")</f>
        <v>B2</v>
      </c>
      <c r="D3154">
        <f>IF(data!$I6363=data!$I$4,data!F6363,"V")</f>
        <v>47.019997596740701</v>
      </c>
      <c r="E3154">
        <f>IF(data!$I6363=data!$I$4,data!G6363,"V")</f>
        <v>0.25</v>
      </c>
      <c r="F3154">
        <f>IF(data!$I6363=data!$I$4,data!H6363,"V")</f>
        <v>0.7</v>
      </c>
      <c r="G3154">
        <f t="shared" si="147"/>
        <v>1.6605773141981885</v>
      </c>
      <c r="H3154">
        <f t="shared" si="148"/>
        <v>43.385764455976258</v>
      </c>
    </row>
    <row r="3155" spans="1:8" x14ac:dyDescent="0.25">
      <c r="A3155" s="8">
        <f t="shared" si="149"/>
        <v>3152</v>
      </c>
      <c r="B3155" t="str">
        <f>IF(data!$I6364=data!$I$4,data!D6364,"V")</f>
        <v>B</v>
      </c>
      <c r="C3155" t="str">
        <f>IF(data!$I6364=data!$I$4,data!E6364,"V")</f>
        <v>B2</v>
      </c>
      <c r="D3155">
        <f>IF(data!$I6364=data!$I$4,data!F6364,"V")</f>
        <v>2997.80992603302</v>
      </c>
      <c r="E3155">
        <f>IF(data!$I6364=data!$I$4,data!G6364,"V")</f>
        <v>0.25</v>
      </c>
      <c r="F3155">
        <f>IF(data!$I6364=data!$I$4,data!H6364,"V")</f>
        <v>1.2022653721682801</v>
      </c>
      <c r="G3155">
        <f t="shared" si="147"/>
        <v>1.6605773141981885</v>
      </c>
      <c r="H3155">
        <f t="shared" si="148"/>
        <v>629.68948394363258</v>
      </c>
    </row>
    <row r="3156" spans="1:8" x14ac:dyDescent="0.25">
      <c r="A3156" s="8">
        <f t="shared" si="149"/>
        <v>3153</v>
      </c>
      <c r="B3156" t="str">
        <f>IF(data!$I6366=data!$I$4,data!D6366,"V")</f>
        <v>B</v>
      </c>
      <c r="C3156" t="str">
        <f>IF(data!$I6366=data!$I$4,data!E6366,"V")</f>
        <v>B2</v>
      </c>
      <c r="D3156">
        <f>IF(data!$I6366=data!$I$4,data!F6366,"V")</f>
        <v>110.180002212524</v>
      </c>
      <c r="E3156">
        <f>IF(data!$I6366=data!$I$4,data!G6366,"V")</f>
        <v>0.25</v>
      </c>
      <c r="F3156">
        <f>IF(data!$I6366=data!$I$4,data!H6366,"V")</f>
        <v>1.5</v>
      </c>
      <c r="G3156">
        <f t="shared" si="147"/>
        <v>1.6605773141981885</v>
      </c>
      <c r="H3156">
        <f t="shared" si="148"/>
        <v>2.8409994922018278</v>
      </c>
    </row>
    <row r="3157" spans="1:8" x14ac:dyDescent="0.25">
      <c r="A3157" s="8">
        <f t="shared" si="149"/>
        <v>3154</v>
      </c>
      <c r="B3157" t="str">
        <f>IF(data!$I6367=data!$I$4,data!D6367,"V")</f>
        <v>B</v>
      </c>
      <c r="C3157" t="str">
        <f>IF(data!$I6367=data!$I$4,data!E6367,"V")</f>
        <v>B2</v>
      </c>
      <c r="D3157">
        <f>IF(data!$I6367=data!$I$4,data!F6367,"V")</f>
        <v>7089.4400820732099</v>
      </c>
      <c r="E3157">
        <f>IF(data!$I6367=data!$I$4,data!G6367,"V")</f>
        <v>0.25</v>
      </c>
      <c r="F3157">
        <f>IF(data!$I6367=data!$I$4,data!H6367,"V")</f>
        <v>1.1655773420479301</v>
      </c>
      <c r="G3157">
        <f t="shared" si="147"/>
        <v>1.6605773141981885</v>
      </c>
      <c r="H3157">
        <f t="shared" si="148"/>
        <v>1737.0898606453106</v>
      </c>
    </row>
    <row r="3158" spans="1:8" x14ac:dyDescent="0.25">
      <c r="A3158" s="8">
        <f t="shared" si="149"/>
        <v>3155</v>
      </c>
      <c r="B3158" t="str">
        <f>IF(data!$I6369=data!$I$4,data!D6369,"V")</f>
        <v>B</v>
      </c>
      <c r="C3158" t="str">
        <f>IF(data!$I6369=data!$I$4,data!E6369,"V")</f>
        <v>B2</v>
      </c>
      <c r="D3158">
        <f>IF(data!$I6369=data!$I$4,data!F6369,"V")</f>
        <v>6176.33989286423</v>
      </c>
      <c r="E3158">
        <f>IF(data!$I6369=data!$I$4,data!G6369,"V")</f>
        <v>0.2</v>
      </c>
      <c r="F3158">
        <f>IF(data!$I6369=data!$I$4,data!H6369,"V")</f>
        <v>1.47140039447732</v>
      </c>
      <c r="G3158">
        <f t="shared" si="147"/>
        <v>1.5004007772225258</v>
      </c>
      <c r="H3158">
        <f t="shared" si="148"/>
        <v>5.1944389607436809</v>
      </c>
    </row>
    <row r="3159" spans="1:8" x14ac:dyDescent="0.25">
      <c r="A3159" s="8">
        <f t="shared" si="149"/>
        <v>3156</v>
      </c>
      <c r="B3159" t="str">
        <f>IF(data!$I6370=data!$I$4,data!D6370,"V")</f>
        <v>B</v>
      </c>
      <c r="C3159" t="str">
        <f>IF(data!$I6370=data!$I$4,data!E6370,"V")</f>
        <v>B1</v>
      </c>
      <c r="D3159">
        <f>IF(data!$I6370=data!$I$4,data!F6370,"V")</f>
        <v>173.11499786376999</v>
      </c>
      <c r="E3159">
        <f>IF(data!$I6370=data!$I$4,data!G6370,"V")</f>
        <v>0.15</v>
      </c>
      <c r="F3159">
        <f>IF(data!$I6370=data!$I$4,data!H6370,"V")</f>
        <v>2.3333333333333299</v>
      </c>
      <c r="G3159">
        <f t="shared" si="147"/>
        <v>1.3556746036705645</v>
      </c>
      <c r="H3159">
        <f t="shared" si="148"/>
        <v>165.46618722784532</v>
      </c>
    </row>
    <row r="3160" spans="1:8" x14ac:dyDescent="0.25">
      <c r="A3160" s="8">
        <f t="shared" si="149"/>
        <v>3157</v>
      </c>
      <c r="B3160" t="str">
        <f>IF(data!$I6371=data!$I$4,data!D6371,"V")</f>
        <v>B</v>
      </c>
      <c r="C3160" t="str">
        <f>IF(data!$I6371=data!$I$4,data!E6371,"V")</f>
        <v>B1</v>
      </c>
      <c r="D3160">
        <f>IF(data!$I6371=data!$I$4,data!F6371,"V")</f>
        <v>131.85000228881799</v>
      </c>
      <c r="E3160">
        <f>IF(data!$I6371=data!$I$4,data!G6371,"V")</f>
        <v>0.15</v>
      </c>
      <c r="F3160">
        <f>IF(data!$I6371=data!$I$4,data!H6371,"V")</f>
        <v>1.3333333333333299</v>
      </c>
      <c r="G3160">
        <f t="shared" si="147"/>
        <v>1.3556746036705645</v>
      </c>
      <c r="H3160">
        <f t="shared" si="148"/>
        <v>6.5810602845525201E-2</v>
      </c>
    </row>
    <row r="3161" spans="1:8" x14ac:dyDescent="0.25">
      <c r="A3161" s="8">
        <f t="shared" si="149"/>
        <v>3158</v>
      </c>
      <c r="B3161" t="str">
        <f>IF(data!$I6372=data!$I$4,data!D6372,"V")</f>
        <v>B</v>
      </c>
      <c r="C3161" t="str">
        <f>IF(data!$I6372=data!$I$4,data!E6372,"V")</f>
        <v>B2</v>
      </c>
      <c r="D3161">
        <f>IF(data!$I6372=data!$I$4,data!F6372,"V")</f>
        <v>9313.4501705169696</v>
      </c>
      <c r="E3161">
        <f>IF(data!$I6372=data!$I$4,data!G6372,"V")</f>
        <v>0.25</v>
      </c>
      <c r="F3161">
        <f>IF(data!$I6372=data!$I$4,data!H6372,"V")</f>
        <v>1.13970588235294</v>
      </c>
      <c r="G3161">
        <f t="shared" si="147"/>
        <v>1.6605773141981885</v>
      </c>
      <c r="H3161">
        <f t="shared" si="148"/>
        <v>2526.8046772313796</v>
      </c>
    </row>
    <row r="3162" spans="1:8" x14ac:dyDescent="0.25">
      <c r="A3162" s="8">
        <f t="shared" si="149"/>
        <v>3159</v>
      </c>
      <c r="B3162" t="str">
        <f>IF(data!$I6373=data!$I$4,data!D6373,"V")</f>
        <v>B</v>
      </c>
      <c r="C3162" t="str">
        <f>IF(data!$I6373=data!$I$4,data!E6373,"V")</f>
        <v>B2</v>
      </c>
      <c r="D3162">
        <f>IF(data!$I6373=data!$I$4,data!F6373,"V")</f>
        <v>69.749998092651396</v>
      </c>
      <c r="E3162">
        <f>IF(data!$I6373=data!$I$4,data!G6373,"V")</f>
        <v>0.2</v>
      </c>
      <c r="F3162">
        <f>IF(data!$I6373=data!$I$4,data!H6373,"V")</f>
        <v>2.4</v>
      </c>
      <c r="G3162">
        <f t="shared" si="147"/>
        <v>1.5004007772225258</v>
      </c>
      <c r="H3162">
        <f t="shared" si="148"/>
        <v>56.447192079546305</v>
      </c>
    </row>
    <row r="3163" spans="1:8" x14ac:dyDescent="0.25">
      <c r="A3163" s="8">
        <f t="shared" si="149"/>
        <v>3160</v>
      </c>
      <c r="B3163" t="str">
        <f>IF(data!$I6376=data!$I$4,data!D6376,"V")</f>
        <v>B</v>
      </c>
      <c r="C3163" t="str">
        <f>IF(data!$I6376=data!$I$4,data!E6376,"V")</f>
        <v>B2</v>
      </c>
      <c r="D3163">
        <f>IF(data!$I6376=data!$I$4,data!F6376,"V")</f>
        <v>71.239999771118207</v>
      </c>
      <c r="E3163">
        <f>IF(data!$I6376=data!$I$4,data!G6376,"V")</f>
        <v>0.2</v>
      </c>
      <c r="F3163">
        <f>IF(data!$I6376=data!$I$4,data!H6376,"V")</f>
        <v>2.93333333333333</v>
      </c>
      <c r="G3163">
        <f t="shared" si="147"/>
        <v>1.5004007772225258</v>
      </c>
      <c r="H3163">
        <f t="shared" si="148"/>
        <v>146.27678593624421</v>
      </c>
    </row>
    <row r="3164" spans="1:8" x14ac:dyDescent="0.25">
      <c r="A3164" s="8">
        <f t="shared" si="149"/>
        <v>3161</v>
      </c>
      <c r="B3164" t="str">
        <f>IF(data!$I6379=data!$I$4,data!D6379,"V")</f>
        <v>B</v>
      </c>
      <c r="C3164" t="str">
        <f>IF(data!$I6379=data!$I$4,data!E6379,"V")</f>
        <v>B2</v>
      </c>
      <c r="D3164">
        <f>IF(data!$I6379=data!$I$4,data!F6379,"V")</f>
        <v>3097.8300008773799</v>
      </c>
      <c r="E3164">
        <f>IF(data!$I6379=data!$I$4,data!G6379,"V")</f>
        <v>0.2</v>
      </c>
      <c r="F3164">
        <f>IF(data!$I6379=data!$I$4,data!H6379,"V")</f>
        <v>1.1322314049586799</v>
      </c>
      <c r="G3164">
        <f t="shared" si="147"/>
        <v>1.5004007772225258</v>
      </c>
      <c r="H3164">
        <f t="shared" si="148"/>
        <v>419.90678815562546</v>
      </c>
    </row>
    <row r="3165" spans="1:8" x14ac:dyDescent="0.25">
      <c r="A3165" s="8">
        <f t="shared" si="149"/>
        <v>3162</v>
      </c>
      <c r="B3165" t="str">
        <f>IF(data!$I6380=data!$I$4,data!D6380,"V")</f>
        <v>B</v>
      </c>
      <c r="C3165" t="str">
        <f>IF(data!$I6380=data!$I$4,data!E6380,"V")</f>
        <v>B2</v>
      </c>
      <c r="D3165">
        <f>IF(data!$I6380=data!$I$4,data!F6380,"V")</f>
        <v>226.359996318817</v>
      </c>
      <c r="E3165">
        <f>IF(data!$I6380=data!$I$4,data!G6380,"V")</f>
        <v>0.2</v>
      </c>
      <c r="F3165">
        <f>IF(data!$I6380=data!$I$4,data!H6380,"V")</f>
        <v>1.97435897435897</v>
      </c>
      <c r="G3165">
        <f t="shared" si="147"/>
        <v>1.5004007772225258</v>
      </c>
      <c r="H3165">
        <f t="shared" si="148"/>
        <v>50.848688482239453</v>
      </c>
    </row>
    <row r="3166" spans="1:8" x14ac:dyDescent="0.25">
      <c r="A3166" s="8">
        <f t="shared" si="149"/>
        <v>3163</v>
      </c>
      <c r="B3166" t="str">
        <f>IF(data!$I6381=data!$I$4,data!D6381,"V")</f>
        <v>B</v>
      </c>
      <c r="C3166" t="str">
        <f>IF(data!$I6381=data!$I$4,data!E6381,"V")</f>
        <v>B2</v>
      </c>
      <c r="D3166">
        <f>IF(data!$I6381=data!$I$4,data!F6381,"V")</f>
        <v>219.18999862670901</v>
      </c>
      <c r="E3166">
        <f>IF(data!$I6381=data!$I$4,data!G6381,"V")</f>
        <v>0.25</v>
      </c>
      <c r="F3166">
        <f>IF(data!$I6381=data!$I$4,data!H6381,"V")</f>
        <v>2.6530612244898002</v>
      </c>
      <c r="G3166">
        <f t="shared" si="147"/>
        <v>1.6605773141981885</v>
      </c>
      <c r="H3166">
        <f t="shared" si="148"/>
        <v>215.90747763570303</v>
      </c>
    </row>
    <row r="3167" spans="1:8" x14ac:dyDescent="0.25">
      <c r="A3167" s="8">
        <f t="shared" si="149"/>
        <v>3164</v>
      </c>
      <c r="B3167" t="str">
        <f>IF(data!$I6387=data!$I$4,data!D6387,"V")</f>
        <v>B</v>
      </c>
      <c r="C3167" t="str">
        <f>IF(data!$I6387=data!$I$4,data!E6387,"V")</f>
        <v>B2</v>
      </c>
      <c r="D3167">
        <f>IF(data!$I6387=data!$I$4,data!F6387,"V")</f>
        <v>406.20000028610201</v>
      </c>
      <c r="E3167">
        <f>IF(data!$I6387=data!$I$4,data!G6387,"V")</f>
        <v>0.2</v>
      </c>
      <c r="F3167">
        <f>IF(data!$I6387=data!$I$4,data!H6387,"V")</f>
        <v>1.1650485436893201</v>
      </c>
      <c r="G3167">
        <f t="shared" si="147"/>
        <v>1.5004007772225258</v>
      </c>
      <c r="H3167">
        <f t="shared" si="148"/>
        <v>45.68170719378066</v>
      </c>
    </row>
    <row r="3168" spans="1:8" x14ac:dyDescent="0.25">
      <c r="A3168" s="8">
        <f t="shared" si="149"/>
        <v>3165</v>
      </c>
      <c r="B3168" t="str">
        <f>IF(data!$I6390=data!$I$4,data!D6390,"V")</f>
        <v>B</v>
      </c>
      <c r="C3168" t="str">
        <f>IF(data!$I6390=data!$I$4,data!E6390,"V")</f>
        <v>B2</v>
      </c>
      <c r="D3168">
        <f>IF(data!$I6390=data!$I$4,data!F6390,"V")</f>
        <v>12252.0100713968</v>
      </c>
      <c r="E3168">
        <f>IF(data!$I6390=data!$I$4,data!G6390,"V")</f>
        <v>0.25</v>
      </c>
      <c r="F3168">
        <f>IF(data!$I6390=data!$I$4,data!H6390,"V")</f>
        <v>1.7218027371401601</v>
      </c>
      <c r="G3168">
        <f t="shared" si="147"/>
        <v>1.6605773141981885</v>
      </c>
      <c r="H3168">
        <f t="shared" si="148"/>
        <v>45.92730193467299</v>
      </c>
    </row>
    <row r="3169" spans="1:8" x14ac:dyDescent="0.25">
      <c r="A3169" s="8">
        <f t="shared" si="149"/>
        <v>3166</v>
      </c>
      <c r="B3169" t="str">
        <f>IF(data!$I6391=data!$I$4,data!D6391,"V")</f>
        <v>B</v>
      </c>
      <c r="C3169" t="str">
        <f>IF(data!$I6391=data!$I$4,data!E6391,"V")</f>
        <v>B2</v>
      </c>
      <c r="D3169">
        <f>IF(data!$I6391=data!$I$4,data!F6391,"V")</f>
        <v>371.69000005722</v>
      </c>
      <c r="E3169">
        <f>IF(data!$I6391=data!$I$4,data!G6391,"V")</f>
        <v>0.2</v>
      </c>
      <c r="F3169">
        <f>IF(data!$I6391=data!$I$4,data!H6391,"V")</f>
        <v>1.46511627906977</v>
      </c>
      <c r="G3169">
        <f t="shared" si="147"/>
        <v>1.5004007772225258</v>
      </c>
      <c r="H3169">
        <f t="shared" si="148"/>
        <v>0.46275249264993218</v>
      </c>
    </row>
    <row r="3170" spans="1:8" x14ac:dyDescent="0.25">
      <c r="A3170" s="8">
        <f t="shared" si="149"/>
        <v>3167</v>
      </c>
      <c r="B3170" t="str">
        <f>IF(data!$I6392=data!$I$4,data!D6392,"V")</f>
        <v>B</v>
      </c>
      <c r="C3170" t="str">
        <f>IF(data!$I6392=data!$I$4,data!E6392,"V")</f>
        <v>B2</v>
      </c>
      <c r="D3170">
        <f>IF(data!$I6392=data!$I$4,data!F6392,"V")</f>
        <v>195.67999505996701</v>
      </c>
      <c r="E3170">
        <f>IF(data!$I6392=data!$I$4,data!G6392,"V")</f>
        <v>0.2</v>
      </c>
      <c r="F3170">
        <f>IF(data!$I6392=data!$I$4,data!H6392,"V")</f>
        <v>1.2093023255813999</v>
      </c>
      <c r="G3170">
        <f t="shared" si="147"/>
        <v>1.5004007772225258</v>
      </c>
      <c r="H3170">
        <f t="shared" si="148"/>
        <v>16.581591798035387</v>
      </c>
    </row>
    <row r="3171" spans="1:8" x14ac:dyDescent="0.25">
      <c r="A3171" s="8">
        <f t="shared" si="149"/>
        <v>3168</v>
      </c>
      <c r="B3171" t="str">
        <f>IF(data!$I6393=data!$I$4,data!D6393,"V")</f>
        <v>B</v>
      </c>
      <c r="C3171" t="str">
        <f>IF(data!$I6393=data!$I$4,data!E6393,"V")</f>
        <v>B2</v>
      </c>
      <c r="D3171">
        <f>IF(data!$I6393=data!$I$4,data!F6393,"V")</f>
        <v>328.86000084877003</v>
      </c>
      <c r="E3171">
        <f>IF(data!$I6393=data!$I$4,data!G6393,"V")</f>
        <v>0.25</v>
      </c>
      <c r="F3171">
        <f>IF(data!$I6393=data!$I$4,data!H6393,"V")</f>
        <v>1.6347826086956501</v>
      </c>
      <c r="G3171">
        <f t="shared" si="147"/>
        <v>1.6605773141981885</v>
      </c>
      <c r="H3171">
        <f t="shared" si="148"/>
        <v>0.21881253692399338</v>
      </c>
    </row>
    <row r="3172" spans="1:8" x14ac:dyDescent="0.25">
      <c r="A3172" s="8">
        <f t="shared" si="149"/>
        <v>3169</v>
      </c>
      <c r="B3172" t="str">
        <f>IF(data!$I6396=data!$I$4,data!D6396,"V")</f>
        <v>B</v>
      </c>
      <c r="C3172" t="str">
        <f>IF(data!$I6396=data!$I$4,data!E6396,"V")</f>
        <v>B2</v>
      </c>
      <c r="D3172">
        <f>IF(data!$I6396=data!$I$4,data!F6396,"V")</f>
        <v>169.240000724792</v>
      </c>
      <c r="E3172">
        <f>IF(data!$I6396=data!$I$4,data!G6396,"V")</f>
        <v>0.25</v>
      </c>
      <c r="F3172">
        <f>IF(data!$I6396=data!$I$4,data!H6396,"V")</f>
        <v>2.4363636363636401</v>
      </c>
      <c r="G3172">
        <f t="shared" si="147"/>
        <v>1.6605773141981885</v>
      </c>
      <c r="H3172">
        <f t="shared" si="148"/>
        <v>101.85614968082081</v>
      </c>
    </row>
    <row r="3173" spans="1:8" x14ac:dyDescent="0.25">
      <c r="A3173" s="8">
        <f t="shared" si="149"/>
        <v>3170</v>
      </c>
      <c r="B3173" t="str">
        <f>IF(data!$I6401=data!$I$4,data!D6401,"V")</f>
        <v>B</v>
      </c>
      <c r="C3173" t="str">
        <f>IF(data!$I6401=data!$I$4,data!E6401,"V")</f>
        <v>B2</v>
      </c>
      <c r="D3173">
        <f>IF(data!$I6401=data!$I$4,data!F6401,"V")</f>
        <v>3744.9201097488399</v>
      </c>
      <c r="E3173">
        <f>IF(data!$I6401=data!$I$4,data!G6401,"V")</f>
        <v>0.25</v>
      </c>
      <c r="F3173">
        <f>IF(data!$I6401=data!$I$4,data!H6401,"V")</f>
        <v>1.0885416666666701</v>
      </c>
      <c r="G3173">
        <f t="shared" si="147"/>
        <v>1.6605773141981885</v>
      </c>
      <c r="H3173">
        <f t="shared" si="148"/>
        <v>1225.4306666952561</v>
      </c>
    </row>
    <row r="3174" spans="1:8" x14ac:dyDescent="0.25">
      <c r="A3174" s="8">
        <f t="shared" si="149"/>
        <v>3171</v>
      </c>
      <c r="B3174" t="str">
        <f>IF(data!$I6403=data!$I$4,data!D6403,"V")</f>
        <v>B</v>
      </c>
      <c r="C3174" t="str">
        <f>IF(data!$I6403=data!$I$4,data!E6403,"V")</f>
        <v>B2</v>
      </c>
      <c r="D3174">
        <f>IF(data!$I6403=data!$I$4,data!F6403,"V")</f>
        <v>19.9899997711182</v>
      </c>
      <c r="E3174">
        <f>IF(data!$I6403=data!$I$4,data!G6403,"V")</f>
        <v>0.25</v>
      </c>
      <c r="F3174">
        <f>IF(data!$I6403=data!$I$4,data!H6403,"V")</f>
        <v>5</v>
      </c>
      <c r="G3174">
        <f t="shared" si="147"/>
        <v>1.6605773141981885</v>
      </c>
      <c r="H3174">
        <f t="shared" si="148"/>
        <v>222.92335749778002</v>
      </c>
    </row>
    <row r="3175" spans="1:8" x14ac:dyDescent="0.25">
      <c r="A3175" s="8">
        <f t="shared" si="149"/>
        <v>3172</v>
      </c>
      <c r="B3175" t="str">
        <f>IF(data!$I6407=data!$I$4,data!D6407,"V")</f>
        <v>A</v>
      </c>
      <c r="C3175" t="str">
        <f>IF(data!$I6407=data!$I$4,data!E6407,"V")</f>
        <v>A1</v>
      </c>
      <c r="D3175">
        <f>IF(data!$I6407=data!$I$4,data!F6407,"V")</f>
        <v>1574.23997497559</v>
      </c>
      <c r="E3175">
        <f>IF(data!$I6407=data!$I$4,data!G6407,"V")</f>
        <v>0.18</v>
      </c>
      <c r="F3175">
        <f>IF(data!$I6407=data!$I$4,data!H6407,"V")</f>
        <v>1.37037037037037</v>
      </c>
      <c r="G3175">
        <f t="shared" si="147"/>
        <v>1.4407431134871471</v>
      </c>
      <c r="H3175">
        <f t="shared" si="148"/>
        <v>7.7961447943143076</v>
      </c>
    </row>
    <row r="3176" spans="1:8" x14ac:dyDescent="0.25">
      <c r="A3176" s="8">
        <f t="shared" si="149"/>
        <v>3173</v>
      </c>
      <c r="B3176" t="str">
        <f>IF(data!$I6408=data!$I$4,data!D6408,"V")</f>
        <v>A</v>
      </c>
      <c r="C3176" t="str">
        <f>IF(data!$I6408=data!$I$4,data!E6408,"V")</f>
        <v>A2</v>
      </c>
      <c r="D3176">
        <f>IF(data!$I6408=data!$I$4,data!F6408,"V")</f>
        <v>1878.3300094604499</v>
      </c>
      <c r="E3176">
        <f>IF(data!$I6408=data!$I$4,data!G6408,"V")</f>
        <v>0.25</v>
      </c>
      <c r="F3176">
        <f>IF(data!$I6408=data!$I$4,data!H6408,"V")</f>
        <v>0.27777777777777801</v>
      </c>
      <c r="G3176">
        <f t="shared" si="147"/>
        <v>1.6605773141981885</v>
      </c>
      <c r="H3176">
        <f t="shared" si="148"/>
        <v>3591.6197222759843</v>
      </c>
    </row>
    <row r="3177" spans="1:8" x14ac:dyDescent="0.25">
      <c r="A3177" s="8">
        <f t="shared" si="149"/>
        <v>3174</v>
      </c>
      <c r="B3177" t="str">
        <f>IF(data!$I6411=data!$I$4,data!D6411,"V")</f>
        <v>A</v>
      </c>
      <c r="C3177" t="str">
        <f>IF(data!$I6411=data!$I$4,data!E6411,"V")</f>
        <v>A1</v>
      </c>
      <c r="D3177">
        <f>IF(data!$I6411=data!$I$4,data!F6411,"V")</f>
        <v>696</v>
      </c>
      <c r="E3177">
        <f>IF(data!$I6411=data!$I$4,data!G6411,"V")</f>
        <v>0.2</v>
      </c>
      <c r="F3177">
        <f>IF(data!$I6411=data!$I$4,data!H6411,"V")</f>
        <v>0.76923076923076905</v>
      </c>
      <c r="G3177">
        <f t="shared" si="147"/>
        <v>1.5004007772225258</v>
      </c>
      <c r="H3177">
        <f t="shared" si="148"/>
        <v>372.08826808831935</v>
      </c>
    </row>
    <row r="3178" spans="1:8" x14ac:dyDescent="0.25">
      <c r="A3178" s="8">
        <f t="shared" si="149"/>
        <v>3175</v>
      </c>
      <c r="B3178" t="str">
        <f>IF(data!$I6421=data!$I$4,data!D6421,"V")</f>
        <v>B</v>
      </c>
      <c r="C3178" t="str">
        <f>IF(data!$I6421=data!$I$4,data!E6421,"V")</f>
        <v>B1</v>
      </c>
      <c r="D3178">
        <f>IF(data!$I6421=data!$I$4,data!F6421,"V")</f>
        <v>33769.049622535698</v>
      </c>
      <c r="E3178">
        <f>IF(data!$I6421=data!$I$4,data!G6421,"V")</f>
        <v>0.13</v>
      </c>
      <c r="F3178">
        <f>IF(data!$I6421=data!$I$4,data!H6421,"V")</f>
        <v>1.50996015936255</v>
      </c>
      <c r="G3178">
        <f t="shared" si="147"/>
        <v>1.3017714193559802</v>
      </c>
      <c r="H3178">
        <f t="shared" si="148"/>
        <v>1463.636771206558</v>
      </c>
    </row>
    <row r="3179" spans="1:8" x14ac:dyDescent="0.25">
      <c r="A3179" s="8">
        <f t="shared" si="149"/>
        <v>3176</v>
      </c>
      <c r="B3179" t="str">
        <f>IF(data!$I6423=data!$I$4,data!D6423,"V")</f>
        <v>B</v>
      </c>
      <c r="C3179" t="str">
        <f>IF(data!$I6423=data!$I$4,data!E6423,"V")</f>
        <v>B1</v>
      </c>
      <c r="D3179">
        <f>IF(data!$I6423=data!$I$4,data!F6423,"V")</f>
        <v>22203.379707116601</v>
      </c>
      <c r="E3179">
        <f>IF(data!$I6423=data!$I$4,data!G6423,"V")</f>
        <v>0.25</v>
      </c>
      <c r="F3179">
        <f>IF(data!$I6423=data!$I$4,data!H6423,"V")</f>
        <v>2.19631901840491</v>
      </c>
      <c r="G3179">
        <f t="shared" si="147"/>
        <v>1.6605773141981885</v>
      </c>
      <c r="H3179">
        <f t="shared" si="148"/>
        <v>6372.7956952480581</v>
      </c>
    </row>
    <row r="3180" spans="1:8" x14ac:dyDescent="0.25">
      <c r="A3180" s="8">
        <f t="shared" si="149"/>
        <v>3177</v>
      </c>
      <c r="B3180" t="str">
        <f>IF(data!$I6429=data!$I$4,data!D6429,"V")</f>
        <v>B</v>
      </c>
      <c r="C3180" t="str">
        <f>IF(data!$I6429=data!$I$4,data!E6429,"V")</f>
        <v>B1</v>
      </c>
      <c r="D3180">
        <f>IF(data!$I6429=data!$I$4,data!F6429,"V")</f>
        <v>4034.3899612426799</v>
      </c>
      <c r="E3180">
        <f>IF(data!$I6429=data!$I$4,data!G6429,"V")</f>
        <v>0.1</v>
      </c>
      <c r="F3180">
        <f>IF(data!$I6429=data!$I$4,data!H6429,"V")</f>
        <v>1.52173913043478</v>
      </c>
      <c r="G3180">
        <f t="shared" si="147"/>
        <v>1.2249084770800331</v>
      </c>
      <c r="H3180">
        <f t="shared" si="148"/>
        <v>355.46379280973167</v>
      </c>
    </row>
    <row r="3181" spans="1:8" x14ac:dyDescent="0.25">
      <c r="A3181" s="8">
        <f t="shared" si="149"/>
        <v>3178</v>
      </c>
      <c r="B3181" t="str">
        <f>IF(data!$I6432=data!$I$4,data!D6432,"V")</f>
        <v>A</v>
      </c>
      <c r="C3181" t="str">
        <f>IF(data!$I6432=data!$I$4,data!E6432,"V")</f>
        <v>A2</v>
      </c>
      <c r="D3181">
        <f>IF(data!$I6432=data!$I$4,data!F6432,"V")</f>
        <v>5558.7298812866202</v>
      </c>
      <c r="E3181">
        <f>IF(data!$I6432=data!$I$4,data!G6432,"V")</f>
        <v>0.15</v>
      </c>
      <c r="F3181">
        <f>IF(data!$I6432=data!$I$4,data!H6432,"V")</f>
        <v>0.58490566037735803</v>
      </c>
      <c r="G3181">
        <f t="shared" si="147"/>
        <v>1.3556746036705645</v>
      </c>
      <c r="H3181">
        <f t="shared" si="148"/>
        <v>3302.3567293599922</v>
      </c>
    </row>
    <row r="3182" spans="1:8" x14ac:dyDescent="0.25">
      <c r="A3182" s="8">
        <f t="shared" si="149"/>
        <v>3179</v>
      </c>
      <c r="B3182" t="str">
        <f>IF(data!$I6433=data!$I$4,data!D6433,"V")</f>
        <v>B</v>
      </c>
      <c r="C3182" t="str">
        <f>IF(data!$I6433=data!$I$4,data!E6433,"V")</f>
        <v>B2</v>
      </c>
      <c r="D3182">
        <f>IF(data!$I6433=data!$I$4,data!F6433,"V")</f>
        <v>58.250000953674302</v>
      </c>
      <c r="E3182">
        <f>IF(data!$I6433=data!$I$4,data!G6433,"V")</f>
        <v>0.25</v>
      </c>
      <c r="F3182">
        <f>IF(data!$I6433=data!$I$4,data!H6433,"V")</f>
        <v>4.7272727272727302</v>
      </c>
      <c r="G3182">
        <f t="shared" si="147"/>
        <v>1.6605773141981885</v>
      </c>
      <c r="H3182">
        <f t="shared" si="148"/>
        <v>547.81916803928948</v>
      </c>
    </row>
    <row r="3183" spans="1:8" x14ac:dyDescent="0.25">
      <c r="A3183" s="8">
        <f t="shared" si="149"/>
        <v>3180</v>
      </c>
      <c r="B3183" t="str">
        <f>IF(data!$I6435=data!$I$4,data!D6435,"V")</f>
        <v>B</v>
      </c>
      <c r="C3183" t="str">
        <f>IF(data!$I6435=data!$I$4,data!E6435,"V")</f>
        <v>B2</v>
      </c>
      <c r="D3183">
        <f>IF(data!$I6435=data!$I$4,data!F6435,"V")</f>
        <v>894.26997464895203</v>
      </c>
      <c r="E3183">
        <f>IF(data!$I6435=data!$I$4,data!G6435,"V")</f>
        <v>0.25</v>
      </c>
      <c r="F3183">
        <f>IF(data!$I6435=data!$I$4,data!H6435,"V")</f>
        <v>2.1236559139784901</v>
      </c>
      <c r="G3183">
        <f t="shared" si="147"/>
        <v>1.6605773141981885</v>
      </c>
      <c r="H3183">
        <f t="shared" si="148"/>
        <v>191.76885372645032</v>
      </c>
    </row>
    <row r="3184" spans="1:8" x14ac:dyDescent="0.25">
      <c r="A3184" s="8">
        <f t="shared" si="149"/>
        <v>3181</v>
      </c>
      <c r="B3184" t="str">
        <f>IF(data!$I6436=data!$I$4,data!D6436,"V")</f>
        <v>B</v>
      </c>
      <c r="C3184" t="str">
        <f>IF(data!$I6436=data!$I$4,data!E6436,"V")</f>
        <v>B2</v>
      </c>
      <c r="D3184">
        <f>IF(data!$I6436=data!$I$4,data!F6436,"V")</f>
        <v>77.180000305175795</v>
      </c>
      <c r="E3184">
        <f>IF(data!$I6436=data!$I$4,data!G6436,"V")</f>
        <v>0.25</v>
      </c>
      <c r="F3184">
        <f>IF(data!$I6436=data!$I$4,data!H6436,"V")</f>
        <v>1.1764705882352899</v>
      </c>
      <c r="G3184">
        <f t="shared" si="147"/>
        <v>1.6605773141981885</v>
      </c>
      <c r="H3184">
        <f t="shared" si="148"/>
        <v>18.087852552936656</v>
      </c>
    </row>
    <row r="3185" spans="1:8" x14ac:dyDescent="0.25">
      <c r="A3185" s="8">
        <f t="shared" si="149"/>
        <v>3182</v>
      </c>
      <c r="B3185" t="str">
        <f>IF(data!$I6437=data!$I$4,data!D6437,"V")</f>
        <v>B</v>
      </c>
      <c r="C3185" t="str">
        <f>IF(data!$I6437=data!$I$4,data!E6437,"V")</f>
        <v>B2</v>
      </c>
      <c r="D3185">
        <f>IF(data!$I6437=data!$I$4,data!F6437,"V")</f>
        <v>14.0599999427795</v>
      </c>
      <c r="E3185">
        <f>IF(data!$I6437=data!$I$4,data!G6437,"V")</f>
        <v>0.2</v>
      </c>
      <c r="F3185">
        <f>IF(data!$I6437=data!$I$4,data!H6437,"V")</f>
        <v>0.66666666666666696</v>
      </c>
      <c r="G3185">
        <f t="shared" si="147"/>
        <v>1.5004007772225258</v>
      </c>
      <c r="H3185">
        <f t="shared" si="148"/>
        <v>9.7732826537127409</v>
      </c>
    </row>
    <row r="3186" spans="1:8" x14ac:dyDescent="0.25">
      <c r="A3186" s="8">
        <f t="shared" si="149"/>
        <v>3183</v>
      </c>
      <c r="B3186" t="str">
        <f>IF(data!$I6438=data!$I$4,data!D6438,"V")</f>
        <v>B</v>
      </c>
      <c r="C3186" t="str">
        <f>IF(data!$I6438=data!$I$4,data!E6438,"V")</f>
        <v>B2</v>
      </c>
      <c r="D3186">
        <f>IF(data!$I6438=data!$I$4,data!F6438,"V")</f>
        <v>15.960000038146999</v>
      </c>
      <c r="E3186">
        <f>IF(data!$I6438=data!$I$4,data!G6438,"V")</f>
        <v>0.25</v>
      </c>
      <c r="F3186">
        <f>IF(data!$I6438=data!$I$4,data!H6438,"V")</f>
        <v>0.5</v>
      </c>
      <c r="G3186">
        <f t="shared" si="147"/>
        <v>1.6605773141981885</v>
      </c>
      <c r="H3186">
        <f t="shared" si="148"/>
        <v>21.497157698996141</v>
      </c>
    </row>
    <row r="3187" spans="1:8" x14ac:dyDescent="0.25">
      <c r="A3187" s="8">
        <f t="shared" si="149"/>
        <v>3184</v>
      </c>
      <c r="B3187" t="str">
        <f>IF(data!$I6442=data!$I$4,data!D6442,"V")</f>
        <v>B</v>
      </c>
      <c r="C3187" t="str">
        <f>IF(data!$I6442=data!$I$4,data!E6442,"V")</f>
        <v>B2</v>
      </c>
      <c r="D3187">
        <f>IF(data!$I6442=data!$I$4,data!F6442,"V")</f>
        <v>154.35999870300299</v>
      </c>
      <c r="E3187">
        <f>IF(data!$I6442=data!$I$4,data!G6442,"V")</f>
        <v>0.25</v>
      </c>
      <c r="F3187">
        <f>IF(data!$I6442=data!$I$4,data!H6442,"V")</f>
        <v>1.3428571428571401</v>
      </c>
      <c r="G3187">
        <f t="shared" si="147"/>
        <v>1.6605773141981885</v>
      </c>
      <c r="H3187">
        <f t="shared" si="148"/>
        <v>15.582040988348634</v>
      </c>
    </row>
    <row r="3188" spans="1:8" x14ac:dyDescent="0.25">
      <c r="A3188" s="8">
        <f t="shared" si="149"/>
        <v>3185</v>
      </c>
      <c r="B3188" t="str">
        <f>IF(data!$I6443=data!$I$4,data!D6443,"V")</f>
        <v>B</v>
      </c>
      <c r="C3188" t="str">
        <f>IF(data!$I6443=data!$I$4,data!E6443,"V")</f>
        <v>B2</v>
      </c>
      <c r="D3188">
        <f>IF(data!$I6443=data!$I$4,data!F6443,"V")</f>
        <v>5</v>
      </c>
      <c r="E3188">
        <f>IF(data!$I6443=data!$I$4,data!G6443,"V")</f>
        <v>0.2</v>
      </c>
      <c r="F3188">
        <f>IF(data!$I6443=data!$I$4,data!H6443,"V")</f>
        <v>8</v>
      </c>
      <c r="G3188">
        <f t="shared" si="147"/>
        <v>1.5004007772225258</v>
      </c>
      <c r="H3188">
        <f t="shared" si="148"/>
        <v>211.22395028364775</v>
      </c>
    </row>
    <row r="3189" spans="1:8" x14ac:dyDescent="0.25">
      <c r="A3189" s="8">
        <f t="shared" si="149"/>
        <v>3186</v>
      </c>
      <c r="B3189" t="str">
        <f>IF(data!$I6444=data!$I$4,data!D6444,"V")</f>
        <v>B</v>
      </c>
      <c r="C3189" t="str">
        <f>IF(data!$I6444=data!$I$4,data!E6444,"V")</f>
        <v>B2</v>
      </c>
      <c r="D3189">
        <f>IF(data!$I6444=data!$I$4,data!F6444,"V")</f>
        <v>11.9700002670288</v>
      </c>
      <c r="E3189">
        <f>IF(data!$I6444=data!$I$4,data!G6444,"V")</f>
        <v>0.25</v>
      </c>
      <c r="F3189">
        <f>IF(data!$I6444=data!$I$4,data!H6444,"V")</f>
        <v>4.3333333333333304</v>
      </c>
      <c r="G3189">
        <f t="shared" si="147"/>
        <v>1.6605773141981885</v>
      </c>
      <c r="H3189">
        <f t="shared" si="148"/>
        <v>85.509190019296426</v>
      </c>
    </row>
    <row r="3190" spans="1:8" x14ac:dyDescent="0.25">
      <c r="A3190" s="8">
        <f t="shared" si="149"/>
        <v>3187</v>
      </c>
      <c r="B3190" t="str">
        <f>IF(data!$I6445=data!$I$4,data!D6445,"V")</f>
        <v>B</v>
      </c>
      <c r="C3190" t="str">
        <f>IF(data!$I6445=data!$I$4,data!E6445,"V")</f>
        <v>B2</v>
      </c>
      <c r="D3190">
        <f>IF(data!$I6445=data!$I$4,data!F6445,"V")</f>
        <v>1705.3600001335101</v>
      </c>
      <c r="E3190">
        <f>IF(data!$I6445=data!$I$4,data!G6445,"V")</f>
        <v>0.2</v>
      </c>
      <c r="F3190">
        <f>IF(data!$I6445=data!$I$4,data!H6445,"V")</f>
        <v>1.2574525745257501</v>
      </c>
      <c r="G3190">
        <f t="shared" si="147"/>
        <v>1.5004007772225258</v>
      </c>
      <c r="H3190">
        <f t="shared" si="148"/>
        <v>100.65687736146711</v>
      </c>
    </row>
    <row r="3191" spans="1:8" x14ac:dyDescent="0.25">
      <c r="A3191" s="8">
        <f t="shared" si="149"/>
        <v>3188</v>
      </c>
      <c r="B3191" t="str">
        <f>IF(data!$I6446=data!$I$4,data!D6446,"V")</f>
        <v>B</v>
      </c>
      <c r="C3191" t="str">
        <f>IF(data!$I6446=data!$I$4,data!E6446,"V")</f>
        <v>B2</v>
      </c>
      <c r="D3191">
        <f>IF(data!$I6446=data!$I$4,data!F6446,"V")</f>
        <v>1117.22001028061</v>
      </c>
      <c r="E3191">
        <f>IF(data!$I6446=data!$I$4,data!G6446,"V")</f>
        <v>0.25</v>
      </c>
      <c r="F3191">
        <f>IF(data!$I6446=data!$I$4,data!H6446,"V")</f>
        <v>1.22491349480969</v>
      </c>
      <c r="G3191">
        <f t="shared" si="147"/>
        <v>1.6605773141981885</v>
      </c>
      <c r="H3191">
        <f t="shared" si="148"/>
        <v>212.0516688597682</v>
      </c>
    </row>
    <row r="3192" spans="1:8" x14ac:dyDescent="0.25">
      <c r="A3192" s="8">
        <f t="shared" si="149"/>
        <v>3189</v>
      </c>
      <c r="B3192" t="str">
        <f>IF(data!$I6447=data!$I$4,data!D6447,"V")</f>
        <v>B</v>
      </c>
      <c r="C3192" t="str">
        <f>IF(data!$I6447=data!$I$4,data!E6447,"V")</f>
        <v>B2</v>
      </c>
      <c r="D3192">
        <f>IF(data!$I6447=data!$I$4,data!F6447,"V")</f>
        <v>34.009998798370397</v>
      </c>
      <c r="E3192">
        <f>IF(data!$I6447=data!$I$4,data!G6447,"V")</f>
        <v>0.2</v>
      </c>
      <c r="F3192">
        <f>IF(data!$I6447=data!$I$4,data!H6447,"V")</f>
        <v>1.5</v>
      </c>
      <c r="G3192">
        <f t="shared" si="147"/>
        <v>1.5004007772225258</v>
      </c>
      <c r="H3192">
        <f t="shared" si="148"/>
        <v>5.4627670220605235E-6</v>
      </c>
    </row>
    <row r="3193" spans="1:8" x14ac:dyDescent="0.25">
      <c r="A3193" s="8">
        <f t="shared" si="149"/>
        <v>3190</v>
      </c>
      <c r="B3193" t="str">
        <f>IF(data!$I6448=data!$I$4,data!D6448,"V")</f>
        <v>B</v>
      </c>
      <c r="C3193" t="str">
        <f>IF(data!$I6448=data!$I$4,data!E6448,"V")</f>
        <v>B2</v>
      </c>
      <c r="D3193">
        <f>IF(data!$I6448=data!$I$4,data!F6448,"V")</f>
        <v>9.0799999237060494</v>
      </c>
      <c r="E3193">
        <f>IF(data!$I6448=data!$I$4,data!G6448,"V")</f>
        <v>0.25</v>
      </c>
      <c r="F3193">
        <f>IF(data!$I6448=data!$I$4,data!H6448,"V")</f>
        <v>0.5</v>
      </c>
      <c r="G3193">
        <f t="shared" si="147"/>
        <v>1.6605773141981885</v>
      </c>
      <c r="H3193">
        <f t="shared" si="148"/>
        <v>12.230212393498494</v>
      </c>
    </row>
    <row r="3194" spans="1:8" x14ac:dyDescent="0.25">
      <c r="A3194" s="8">
        <f t="shared" si="149"/>
        <v>3191</v>
      </c>
      <c r="B3194" t="str">
        <f>IF(data!$I6450=data!$I$4,data!D6450,"V")</f>
        <v>B</v>
      </c>
      <c r="C3194" t="str">
        <f>IF(data!$I6450=data!$I$4,data!E6450,"V")</f>
        <v>B2</v>
      </c>
      <c r="D3194">
        <f>IF(data!$I6450=data!$I$4,data!F6450,"V")</f>
        <v>944.14000034332298</v>
      </c>
      <c r="E3194">
        <f>IF(data!$I6450=data!$I$4,data!G6450,"V")</f>
        <v>0.2</v>
      </c>
      <c r="F3194">
        <f>IF(data!$I6450=data!$I$4,data!H6450,"V")</f>
        <v>1.4903846153846201</v>
      </c>
      <c r="G3194">
        <f t="shared" si="147"/>
        <v>1.5004007772225258</v>
      </c>
      <c r="H3194">
        <f t="shared" si="148"/>
        <v>9.4719427401343342E-2</v>
      </c>
    </row>
    <row r="3195" spans="1:8" x14ac:dyDescent="0.25">
      <c r="A3195" s="8">
        <f t="shared" si="149"/>
        <v>3192</v>
      </c>
      <c r="B3195" t="str">
        <f>IF(data!$I6453=data!$I$4,data!D6453,"V")</f>
        <v>B</v>
      </c>
      <c r="C3195" t="str">
        <f>IF(data!$I6453=data!$I$4,data!E6453,"V")</f>
        <v>B2</v>
      </c>
      <c r="D3195">
        <f>IF(data!$I6453=data!$I$4,data!F6453,"V")</f>
        <v>375.13998985290499</v>
      </c>
      <c r="E3195">
        <f>IF(data!$I6453=data!$I$4,data!G6453,"V")</f>
        <v>0.25</v>
      </c>
      <c r="F3195">
        <f>IF(data!$I6453=data!$I$4,data!H6453,"V")</f>
        <v>1.3243243243243199</v>
      </c>
      <c r="G3195">
        <f t="shared" si="147"/>
        <v>1.6605773141981885</v>
      </c>
      <c r="H3195">
        <f t="shared" si="148"/>
        <v>42.415605552624193</v>
      </c>
    </row>
    <row r="3196" spans="1:8" x14ac:dyDescent="0.25">
      <c r="A3196" s="8">
        <f t="shared" si="149"/>
        <v>3193</v>
      </c>
      <c r="B3196" t="str">
        <f>IF(data!$I6455=data!$I$4,data!D6455,"V")</f>
        <v>B</v>
      </c>
      <c r="C3196" t="str">
        <f>IF(data!$I6455=data!$I$4,data!E6455,"V")</f>
        <v>B2</v>
      </c>
      <c r="D3196">
        <f>IF(data!$I6455=data!$I$4,data!F6455,"V")</f>
        <v>5511.3099291324597</v>
      </c>
      <c r="E3196">
        <f>IF(data!$I6455=data!$I$4,data!G6455,"V")</f>
        <v>0.25</v>
      </c>
      <c r="F3196">
        <f>IF(data!$I6455=data!$I$4,data!H6455,"V")</f>
        <v>0.96808510638297895</v>
      </c>
      <c r="G3196">
        <f t="shared" si="147"/>
        <v>1.6605773141981885</v>
      </c>
      <c r="H3196">
        <f t="shared" si="148"/>
        <v>2642.9236435107787</v>
      </c>
    </row>
    <row r="3197" spans="1:8" x14ac:dyDescent="0.25">
      <c r="A3197" s="8">
        <f t="shared" si="149"/>
        <v>3194</v>
      </c>
      <c r="B3197" t="str">
        <f>IF(data!$I6458=data!$I$4,data!D6458,"V")</f>
        <v>B</v>
      </c>
      <c r="C3197" t="str">
        <f>IF(data!$I6458=data!$I$4,data!E6458,"V")</f>
        <v>B2</v>
      </c>
      <c r="D3197">
        <f>IF(data!$I6458=data!$I$4,data!F6458,"V")</f>
        <v>3221.4600105285599</v>
      </c>
      <c r="E3197">
        <f>IF(data!$I6458=data!$I$4,data!G6458,"V")</f>
        <v>0.2</v>
      </c>
      <c r="F3197">
        <f>IF(data!$I6458=data!$I$4,data!H6458,"V")</f>
        <v>2.3548387096774199</v>
      </c>
      <c r="G3197">
        <f t="shared" si="147"/>
        <v>1.5004007772225258</v>
      </c>
      <c r="H3197">
        <f t="shared" si="148"/>
        <v>2351.8725623352316</v>
      </c>
    </row>
    <row r="3198" spans="1:8" x14ac:dyDescent="0.25">
      <c r="A3198" s="8">
        <f t="shared" si="149"/>
        <v>3195</v>
      </c>
      <c r="B3198" t="str">
        <f>IF(data!$I6459=data!$I$4,data!D6459,"V")</f>
        <v>A</v>
      </c>
      <c r="C3198" t="str">
        <f>IF(data!$I6459=data!$I$4,data!E6459,"V")</f>
        <v>A1</v>
      </c>
      <c r="D3198">
        <f>IF(data!$I6459=data!$I$4,data!F6459,"V")</f>
        <v>2314.75998687744</v>
      </c>
      <c r="E3198">
        <f>IF(data!$I6459=data!$I$4,data!G6459,"V")</f>
        <v>0.2</v>
      </c>
      <c r="F3198">
        <f>IF(data!$I6459=data!$I$4,data!H6459,"V")</f>
        <v>0.1875</v>
      </c>
      <c r="G3198">
        <f t="shared" si="147"/>
        <v>1.5004007772225258</v>
      </c>
      <c r="H3198">
        <f t="shared" si="148"/>
        <v>3989.9713510272841</v>
      </c>
    </row>
    <row r="3199" spans="1:8" x14ac:dyDescent="0.25">
      <c r="A3199" s="8">
        <f t="shared" si="149"/>
        <v>3196</v>
      </c>
      <c r="B3199" t="str">
        <f>IF(data!$I6461=data!$I$4,data!D6461,"V")</f>
        <v>A</v>
      </c>
      <c r="C3199" t="str">
        <f>IF(data!$I6461=data!$I$4,data!E6461,"V")</f>
        <v>A1</v>
      </c>
      <c r="D3199">
        <f>IF(data!$I6461=data!$I$4,data!F6461,"V")</f>
        <v>12107.329817771901</v>
      </c>
      <c r="E3199">
        <f>IF(data!$I6461=data!$I$4,data!G6461,"V")</f>
        <v>0.2</v>
      </c>
      <c r="F3199">
        <f>IF(data!$I6461=data!$I$4,data!H6461,"V")</f>
        <v>1.1020408163265301</v>
      </c>
      <c r="G3199">
        <f t="shared" si="147"/>
        <v>1.5004007772225258</v>
      </c>
      <c r="H3199">
        <f t="shared" si="148"/>
        <v>1921.3201407937229</v>
      </c>
    </row>
    <row r="3200" spans="1:8" x14ac:dyDescent="0.25">
      <c r="A3200" s="8">
        <f t="shared" si="149"/>
        <v>3197</v>
      </c>
      <c r="B3200" t="str">
        <f>IF(data!$I6468=data!$I$4,data!D6468,"V")</f>
        <v>B</v>
      </c>
      <c r="C3200" t="str">
        <f>IF(data!$I6468=data!$I$4,data!E6468,"V")</f>
        <v>B1</v>
      </c>
      <c r="D3200">
        <f>IF(data!$I6468=data!$I$4,data!F6468,"V")</f>
        <v>3931.1899471283</v>
      </c>
      <c r="E3200">
        <f>IF(data!$I6468=data!$I$4,data!G6468,"V")</f>
        <v>7.0000000000000007E-2</v>
      </c>
      <c r="F3200">
        <f>IF(data!$I6468=data!$I$4,data!H6468,"V")</f>
        <v>1.20588235294118</v>
      </c>
      <c r="G3200">
        <f t="shared" si="147"/>
        <v>1.1525838983043681</v>
      </c>
      <c r="H3200">
        <f t="shared" si="148"/>
        <v>11.167430610895456</v>
      </c>
    </row>
    <row r="3201" spans="1:8" x14ac:dyDescent="0.25">
      <c r="A3201" s="8">
        <f t="shared" si="149"/>
        <v>3198</v>
      </c>
      <c r="B3201" t="str">
        <f>IF(data!$I6470=data!$I$4,data!D6470,"V")</f>
        <v>B</v>
      </c>
      <c r="C3201" t="str">
        <f>IF(data!$I6470=data!$I$4,data!E6470,"V")</f>
        <v>B1</v>
      </c>
      <c r="D3201">
        <f>IF(data!$I6470=data!$I$4,data!F6470,"V")</f>
        <v>644.33999156951904</v>
      </c>
      <c r="E3201">
        <f>IF(data!$I6470=data!$I$4,data!G6470,"V")</f>
        <v>0.15</v>
      </c>
      <c r="F3201">
        <f>IF(data!$I6470=data!$I$4,data!H6470,"V")</f>
        <v>5.5</v>
      </c>
      <c r="G3201">
        <f t="shared" si="147"/>
        <v>1.3556746036705645</v>
      </c>
      <c r="H3201">
        <f t="shared" si="148"/>
        <v>11066.818348405433</v>
      </c>
    </row>
    <row r="3202" spans="1:8" x14ac:dyDescent="0.25">
      <c r="A3202" s="8">
        <f t="shared" si="149"/>
        <v>3199</v>
      </c>
      <c r="B3202" t="str">
        <f>IF(data!$I6471=data!$I$4,data!D6471,"V")</f>
        <v>B</v>
      </c>
      <c r="C3202" t="str">
        <f>IF(data!$I6471=data!$I$4,data!E6471,"V")</f>
        <v>B2</v>
      </c>
      <c r="D3202">
        <f>IF(data!$I6471=data!$I$4,data!F6471,"V")</f>
        <v>205.90000343322799</v>
      </c>
      <c r="E3202">
        <f>IF(data!$I6471=data!$I$4,data!G6471,"V")</f>
        <v>0.25</v>
      </c>
      <c r="F3202">
        <f>IF(data!$I6471=data!$I$4,data!H6471,"V")</f>
        <v>1.4285714285714299</v>
      </c>
      <c r="G3202">
        <f t="shared" si="147"/>
        <v>1.6605773141981885</v>
      </c>
      <c r="H3202">
        <f t="shared" si="148"/>
        <v>11.082924090586953</v>
      </c>
    </row>
    <row r="3203" spans="1:8" x14ac:dyDescent="0.25">
      <c r="A3203" s="8">
        <f t="shared" si="149"/>
        <v>3200</v>
      </c>
      <c r="B3203" t="str">
        <f>IF(data!$I6474=data!$I$4,data!D6474,"V")</f>
        <v>B</v>
      </c>
      <c r="C3203" t="str">
        <f>IF(data!$I6474=data!$I$4,data!E6474,"V")</f>
        <v>B2</v>
      </c>
      <c r="D3203">
        <f>IF(data!$I6474=data!$I$4,data!F6474,"V")</f>
        <v>744.10999679565396</v>
      </c>
      <c r="E3203">
        <f>IF(data!$I6474=data!$I$4,data!G6474,"V")</f>
        <v>0.25</v>
      </c>
      <c r="F3203">
        <f>IF(data!$I6474=data!$I$4,data!H6474,"V")</f>
        <v>1.59183673469388</v>
      </c>
      <c r="G3203">
        <f t="shared" si="147"/>
        <v>1.6605773141981885</v>
      </c>
      <c r="H3203">
        <f t="shared" si="148"/>
        <v>3.5161186135759692</v>
      </c>
    </row>
    <row r="3204" spans="1:8" x14ac:dyDescent="0.25">
      <c r="A3204" s="8">
        <f t="shared" si="149"/>
        <v>3201</v>
      </c>
      <c r="B3204" t="str">
        <f>IF(data!$I6475=data!$I$4,data!D6475,"V")</f>
        <v>B</v>
      </c>
      <c r="C3204" t="str">
        <f>IF(data!$I6475=data!$I$4,data!E6475,"V")</f>
        <v>B2</v>
      </c>
      <c r="D3204">
        <f>IF(data!$I6475=data!$I$4,data!F6475,"V")</f>
        <v>980.01000308990501</v>
      </c>
      <c r="E3204">
        <f>IF(data!$I6475=data!$I$4,data!G6475,"V")</f>
        <v>0.25</v>
      </c>
      <c r="F3204">
        <f>IF(data!$I6475=data!$I$4,data!H6475,"V")</f>
        <v>3.6666666666666701</v>
      </c>
      <c r="G3204">
        <f t="shared" si="147"/>
        <v>1.6605773141981885</v>
      </c>
      <c r="H3204">
        <f t="shared" si="148"/>
        <v>3943.9468566655601</v>
      </c>
    </row>
    <row r="3205" spans="1:8" x14ac:dyDescent="0.25">
      <c r="A3205" s="8">
        <f t="shared" si="149"/>
        <v>3202</v>
      </c>
      <c r="B3205" t="str">
        <f>IF(data!$I6476=data!$I$4,data!D6476,"V")</f>
        <v>B</v>
      </c>
      <c r="C3205" t="str">
        <f>IF(data!$I6476=data!$I$4,data!E6476,"V")</f>
        <v>B2</v>
      </c>
      <c r="D3205">
        <f>IF(data!$I6476=data!$I$4,data!F6476,"V")</f>
        <v>963.46001625061001</v>
      </c>
      <c r="E3205">
        <f>IF(data!$I6476=data!$I$4,data!G6476,"V")</f>
        <v>0.25</v>
      </c>
      <c r="F3205">
        <f>IF(data!$I6476=data!$I$4,data!H6476,"V")</f>
        <v>3.72413793103448</v>
      </c>
      <c r="G3205">
        <f t="shared" ref="G3205:G3268" si="150">EXP($J$2*E3205)</f>
        <v>1.6605773141981885</v>
      </c>
      <c r="H3205">
        <f t="shared" ref="H3205:H3268" si="151">D3205*(F3205-G3205)^2</f>
        <v>4102.684848954128</v>
      </c>
    </row>
    <row r="3206" spans="1:8" x14ac:dyDescent="0.25">
      <c r="A3206" s="8">
        <f t="shared" ref="A3206:A3269" si="152">A3205+1</f>
        <v>3203</v>
      </c>
      <c r="B3206" t="str">
        <f>IF(data!$I6478=data!$I$4,data!D6478,"V")</f>
        <v>B</v>
      </c>
      <c r="C3206" t="str">
        <f>IF(data!$I6478=data!$I$4,data!E6478,"V")</f>
        <v>B1</v>
      </c>
      <c r="D3206">
        <f>IF(data!$I6478=data!$I$4,data!F6478,"V")</f>
        <v>4174.1500396728497</v>
      </c>
      <c r="E3206">
        <f>IF(data!$I6478=data!$I$4,data!G6478,"V")</f>
        <v>0.11</v>
      </c>
      <c r="F3206">
        <f>IF(data!$I6478=data!$I$4,data!H6478,"V")</f>
        <v>0.94736842105263197</v>
      </c>
      <c r="G3206">
        <f t="shared" si="150"/>
        <v>1.2500114877595518</v>
      </c>
      <c r="H3206">
        <f t="shared" si="151"/>
        <v>382.32219755438274</v>
      </c>
    </row>
    <row r="3207" spans="1:8" x14ac:dyDescent="0.25">
      <c r="A3207" s="8">
        <f t="shared" si="152"/>
        <v>3204</v>
      </c>
      <c r="B3207" t="str">
        <f>IF(data!$I6479=data!$I$4,data!D6479,"V")</f>
        <v>B</v>
      </c>
      <c r="C3207" t="str">
        <f>IF(data!$I6479=data!$I$4,data!E6479,"V")</f>
        <v>B2</v>
      </c>
      <c r="D3207">
        <f>IF(data!$I6479=data!$I$4,data!F6479,"V")</f>
        <v>218.07000732421901</v>
      </c>
      <c r="E3207">
        <f>IF(data!$I6479=data!$I$4,data!G6479,"V")</f>
        <v>0.16</v>
      </c>
      <c r="F3207">
        <f>IF(data!$I6479=data!$I$4,data!H6479,"V")</f>
        <v>3</v>
      </c>
      <c r="G3207">
        <f t="shared" si="150"/>
        <v>1.3834575072022797</v>
      </c>
      <c r="H3207">
        <f t="shared" si="151"/>
        <v>569.86264337639659</v>
      </c>
    </row>
    <row r="3208" spans="1:8" x14ac:dyDescent="0.25">
      <c r="A3208" s="8">
        <f t="shared" si="152"/>
        <v>3205</v>
      </c>
      <c r="B3208" t="str">
        <f>IF(data!$I6480=data!$I$4,data!D6480,"V")</f>
        <v>B</v>
      </c>
      <c r="C3208" t="str">
        <f>IF(data!$I6480=data!$I$4,data!E6480,"V")</f>
        <v>B2</v>
      </c>
      <c r="D3208">
        <f>IF(data!$I6480=data!$I$4,data!F6480,"V")</f>
        <v>6019.0599842071497</v>
      </c>
      <c r="E3208">
        <f>IF(data!$I6480=data!$I$4,data!G6480,"V")</f>
        <v>0.16</v>
      </c>
      <c r="F3208">
        <f>IF(data!$I6480=data!$I$4,data!H6480,"V")</f>
        <v>0.84615384615384603</v>
      </c>
      <c r="G3208">
        <f t="shared" si="150"/>
        <v>1.3834575072022797</v>
      </c>
      <c r="H3208">
        <f t="shared" si="151"/>
        <v>1737.6738714697753</v>
      </c>
    </row>
    <row r="3209" spans="1:8" x14ac:dyDescent="0.25">
      <c r="A3209" s="8">
        <f t="shared" si="152"/>
        <v>3206</v>
      </c>
      <c r="B3209" t="str">
        <f>IF(data!$I6483=data!$I$4,data!D6483,"V")</f>
        <v>B</v>
      </c>
      <c r="C3209" t="str">
        <f>IF(data!$I6483=data!$I$4,data!E6483,"V")</f>
        <v>B2</v>
      </c>
      <c r="D3209">
        <f>IF(data!$I6483=data!$I$4,data!F6483,"V")</f>
        <v>225.25</v>
      </c>
      <c r="E3209">
        <f>IF(data!$I6483=data!$I$4,data!G6483,"V")</f>
        <v>0.2</v>
      </c>
      <c r="F3209">
        <f>IF(data!$I6483=data!$I$4,data!H6483,"V")</f>
        <v>1.3333333333333299</v>
      </c>
      <c r="G3209">
        <f t="shared" si="150"/>
        <v>1.5004007772225258</v>
      </c>
      <c r="H3209">
        <f t="shared" si="151"/>
        <v>6.2870723144275829</v>
      </c>
    </row>
    <row r="3210" spans="1:8" x14ac:dyDescent="0.25">
      <c r="A3210" s="8">
        <f t="shared" si="152"/>
        <v>3207</v>
      </c>
      <c r="B3210" t="str">
        <f>IF(data!$I6484=data!$I$4,data!D6484,"V")</f>
        <v>B</v>
      </c>
      <c r="C3210" t="str">
        <f>IF(data!$I6484=data!$I$4,data!E6484,"V")</f>
        <v>B2</v>
      </c>
      <c r="D3210">
        <f>IF(data!$I6484=data!$I$4,data!F6484,"V")</f>
        <v>49.900001525878899</v>
      </c>
      <c r="E3210">
        <f>IF(data!$I6484=data!$I$4,data!G6484,"V")</f>
        <v>0.25</v>
      </c>
      <c r="F3210">
        <f>IF(data!$I6484=data!$I$4,data!H6484,"V")</f>
        <v>1</v>
      </c>
      <c r="G3210">
        <f t="shared" si="150"/>
        <v>1.6605773141981885</v>
      </c>
      <c r="H3210">
        <f t="shared" si="151"/>
        <v>21.774483828697445</v>
      </c>
    </row>
    <row r="3211" spans="1:8" x14ac:dyDescent="0.25">
      <c r="A3211" s="8">
        <f t="shared" si="152"/>
        <v>3208</v>
      </c>
      <c r="B3211" t="str">
        <f>IF(data!$I6485=data!$I$4,data!D6485,"V")</f>
        <v>B</v>
      </c>
      <c r="C3211" t="str">
        <f>IF(data!$I6485=data!$I$4,data!E6485,"V")</f>
        <v>B2</v>
      </c>
      <c r="D3211">
        <f>IF(data!$I6485=data!$I$4,data!F6485,"V")</f>
        <v>945.93002343177795</v>
      </c>
      <c r="E3211">
        <f>IF(data!$I6485=data!$I$4,data!G6485,"V")</f>
        <v>0.25</v>
      </c>
      <c r="F3211">
        <f>IF(data!$I6485=data!$I$4,data!H6485,"V")</f>
        <v>1.4358974358974399</v>
      </c>
      <c r="G3211">
        <f t="shared" si="150"/>
        <v>1.6605773141981885</v>
      </c>
      <c r="H3211">
        <f t="shared" si="151"/>
        <v>47.751538646245081</v>
      </c>
    </row>
    <row r="3212" spans="1:8" x14ac:dyDescent="0.25">
      <c r="A3212" s="8">
        <f t="shared" si="152"/>
        <v>3209</v>
      </c>
      <c r="B3212" t="str">
        <f>IF(data!$I6488=data!$I$4,data!D6488,"V")</f>
        <v>A</v>
      </c>
      <c r="C3212" t="str">
        <f>IF(data!$I6488=data!$I$4,data!E6488,"V")</f>
        <v>A1</v>
      </c>
      <c r="D3212">
        <f>IF(data!$I6488=data!$I$4,data!F6488,"V")</f>
        <v>116.09999847412099</v>
      </c>
      <c r="E3212">
        <f>IF(data!$I6488=data!$I$4,data!G6488,"V")</f>
        <v>0.2</v>
      </c>
      <c r="F3212">
        <f>IF(data!$I6488=data!$I$4,data!H6488,"V")</f>
        <v>1</v>
      </c>
      <c r="G3212">
        <f t="shared" si="150"/>
        <v>1.5004007772225258</v>
      </c>
      <c r="H3212">
        <f t="shared" si="151"/>
        <v>29.071548501712282</v>
      </c>
    </row>
    <row r="3213" spans="1:8" x14ac:dyDescent="0.25">
      <c r="A3213" s="8">
        <f t="shared" si="152"/>
        <v>3210</v>
      </c>
      <c r="B3213" t="str">
        <f>IF(data!$I6489=data!$I$4,data!D6489,"V")</f>
        <v>A</v>
      </c>
      <c r="C3213" t="str">
        <f>IF(data!$I6489=data!$I$4,data!E6489,"V")</f>
        <v>A2</v>
      </c>
      <c r="D3213">
        <f>IF(data!$I6489=data!$I$4,data!F6489,"V")</f>
        <v>1587.3999938964801</v>
      </c>
      <c r="E3213">
        <f>IF(data!$I6489=data!$I$4,data!G6489,"V")</f>
        <v>0.2</v>
      </c>
      <c r="F3213">
        <f>IF(data!$I6489=data!$I$4,data!H6489,"V")</f>
        <v>1.1428571428571399</v>
      </c>
      <c r="G3213">
        <f t="shared" si="150"/>
        <v>1.5004007772225258</v>
      </c>
      <c r="H3213">
        <f t="shared" si="151"/>
        <v>202.92916810408798</v>
      </c>
    </row>
    <row r="3214" spans="1:8" x14ac:dyDescent="0.25">
      <c r="A3214" s="8">
        <f t="shared" si="152"/>
        <v>3211</v>
      </c>
      <c r="B3214" t="str">
        <f>IF(data!$I6490=data!$I$4,data!D6490,"V")</f>
        <v>A</v>
      </c>
      <c r="C3214" t="str">
        <f>IF(data!$I6490=data!$I$4,data!E6490,"V")</f>
        <v>A1</v>
      </c>
      <c r="D3214">
        <f>IF(data!$I6490=data!$I$4,data!F6490,"V")</f>
        <v>7422.8400802612296</v>
      </c>
      <c r="E3214">
        <f>IF(data!$I6490=data!$I$4,data!G6490,"V")</f>
        <v>0.2</v>
      </c>
      <c r="F3214">
        <f>IF(data!$I6490=data!$I$4,data!H6490,"V")</f>
        <v>0.86363636363636398</v>
      </c>
      <c r="G3214">
        <f t="shared" si="150"/>
        <v>1.5004007772225258</v>
      </c>
      <c r="H3214">
        <f t="shared" si="151"/>
        <v>3009.7309388719036</v>
      </c>
    </row>
    <row r="3215" spans="1:8" x14ac:dyDescent="0.25">
      <c r="A3215" s="8">
        <f t="shared" si="152"/>
        <v>3212</v>
      </c>
      <c r="B3215" t="str">
        <f>IF(data!$I6491=data!$I$4,data!D6491,"V")</f>
        <v>A</v>
      </c>
      <c r="C3215" t="str">
        <f>IF(data!$I6491=data!$I$4,data!E6491,"V")</f>
        <v>A1</v>
      </c>
      <c r="D3215">
        <f>IF(data!$I6491=data!$I$4,data!F6491,"V")</f>
        <v>2105.0250072479198</v>
      </c>
      <c r="E3215">
        <f>IF(data!$I6491=data!$I$4,data!G6491,"V")</f>
        <v>0.2</v>
      </c>
      <c r="F3215">
        <f>IF(data!$I6491=data!$I$4,data!H6491,"V")</f>
        <v>3.4736842105263199</v>
      </c>
      <c r="G3215">
        <f t="shared" si="150"/>
        <v>1.5004007772225258</v>
      </c>
      <c r="H3215">
        <f t="shared" si="151"/>
        <v>8196.6463790682938</v>
      </c>
    </row>
    <row r="3216" spans="1:8" x14ac:dyDescent="0.25">
      <c r="A3216" s="8">
        <f t="shared" si="152"/>
        <v>3213</v>
      </c>
      <c r="B3216" t="str">
        <f>IF(data!$I6492=data!$I$4,data!D6492,"V")</f>
        <v>A</v>
      </c>
      <c r="C3216" t="str">
        <f>IF(data!$I6492=data!$I$4,data!E6492,"V")</f>
        <v>A1</v>
      </c>
      <c r="D3216">
        <f>IF(data!$I6492=data!$I$4,data!F6492,"V")</f>
        <v>357.540000915527</v>
      </c>
      <c r="E3216">
        <f>IF(data!$I6492=data!$I$4,data!G6492,"V")</f>
        <v>0.2</v>
      </c>
      <c r="F3216">
        <f>IF(data!$I6492=data!$I$4,data!H6492,"V")</f>
        <v>1</v>
      </c>
      <c r="G3216">
        <f t="shared" si="150"/>
        <v>1.5004007772225258</v>
      </c>
      <c r="H3216">
        <f t="shared" si="151"/>
        <v>89.528351546317211</v>
      </c>
    </row>
    <row r="3217" spans="1:8" x14ac:dyDescent="0.25">
      <c r="A3217" s="8">
        <f t="shared" si="152"/>
        <v>3214</v>
      </c>
      <c r="B3217" t="str">
        <f>IF(data!$I6493=data!$I$4,data!D6493,"V")</f>
        <v>B</v>
      </c>
      <c r="C3217" t="str">
        <f>IF(data!$I6493=data!$I$4,data!E6493,"V")</f>
        <v>B2</v>
      </c>
      <c r="D3217">
        <f>IF(data!$I6493=data!$I$4,data!F6493,"V")</f>
        <v>434.52000808715798</v>
      </c>
      <c r="E3217">
        <f>IF(data!$I6493=data!$I$4,data!G6493,"V")</f>
        <v>0.25</v>
      </c>
      <c r="F3217">
        <f>IF(data!$I6493=data!$I$4,data!H6493,"V")</f>
        <v>0.93333333333333302</v>
      </c>
      <c r="G3217">
        <f t="shared" si="150"/>
        <v>1.6605773141981885</v>
      </c>
      <c r="H3217">
        <f t="shared" si="151"/>
        <v>229.8105964007795</v>
      </c>
    </row>
    <row r="3218" spans="1:8" x14ac:dyDescent="0.25">
      <c r="A3218" s="8">
        <f t="shared" si="152"/>
        <v>3215</v>
      </c>
      <c r="B3218" t="str">
        <f>IF(data!$I6495=data!$I$4,data!D6495,"V")</f>
        <v>B</v>
      </c>
      <c r="C3218" t="str">
        <f>IF(data!$I6495=data!$I$4,data!E6495,"V")</f>
        <v>B2</v>
      </c>
      <c r="D3218">
        <f>IF(data!$I6495=data!$I$4,data!F6495,"V")</f>
        <v>6898.0901386737796</v>
      </c>
      <c r="E3218">
        <f>IF(data!$I6495=data!$I$4,data!G6495,"V")</f>
        <v>0.25</v>
      </c>
      <c r="F3218">
        <f>IF(data!$I6495=data!$I$4,data!H6495,"V")</f>
        <v>1.1561181434599199</v>
      </c>
      <c r="G3218">
        <f t="shared" si="150"/>
        <v>1.6605773141981885</v>
      </c>
      <c r="H3218">
        <f t="shared" si="151"/>
        <v>1755.4194593940308</v>
      </c>
    </row>
    <row r="3219" spans="1:8" x14ac:dyDescent="0.25">
      <c r="A3219" s="8">
        <f t="shared" si="152"/>
        <v>3216</v>
      </c>
      <c r="B3219" t="str">
        <f>IF(data!$I6498=data!$I$4,data!D6498,"V")</f>
        <v>B</v>
      </c>
      <c r="C3219" t="str">
        <f>IF(data!$I6498=data!$I$4,data!E6498,"V")</f>
        <v>B2</v>
      </c>
      <c r="D3219">
        <f>IF(data!$I6498=data!$I$4,data!F6498,"V")</f>
        <v>1193.9400157928501</v>
      </c>
      <c r="E3219">
        <f>IF(data!$I6498=data!$I$4,data!G6498,"V")</f>
        <v>0.25</v>
      </c>
      <c r="F3219">
        <f>IF(data!$I6498=data!$I$4,data!H6498,"V")</f>
        <v>0.53658536585365901</v>
      </c>
      <c r="G3219">
        <f t="shared" si="150"/>
        <v>1.6605773141981885</v>
      </c>
      <c r="H3219">
        <f t="shared" si="151"/>
        <v>1508.3735510103631</v>
      </c>
    </row>
    <row r="3220" spans="1:8" x14ac:dyDescent="0.25">
      <c r="A3220" s="8">
        <f t="shared" si="152"/>
        <v>3217</v>
      </c>
      <c r="B3220" t="str">
        <f>IF(data!$I6500=data!$I$4,data!D6500,"V")</f>
        <v>B</v>
      </c>
      <c r="C3220" t="str">
        <f>IF(data!$I6500=data!$I$4,data!E6500,"V")</f>
        <v>B2</v>
      </c>
      <c r="D3220">
        <f>IF(data!$I6500=data!$I$4,data!F6500,"V")</f>
        <v>304.94999790191702</v>
      </c>
      <c r="E3220">
        <f>IF(data!$I6500=data!$I$4,data!G6500,"V")</f>
        <v>0.25</v>
      </c>
      <c r="F3220">
        <f>IF(data!$I6500=data!$I$4,data!H6500,"V")</f>
        <v>2.6470588235294099</v>
      </c>
      <c r="G3220">
        <f t="shared" si="150"/>
        <v>1.6605773141981885</v>
      </c>
      <c r="H3220">
        <f t="shared" si="151"/>
        <v>296.76079998683019</v>
      </c>
    </row>
    <row r="3221" spans="1:8" x14ac:dyDescent="0.25">
      <c r="A3221" s="8">
        <f t="shared" si="152"/>
        <v>3218</v>
      </c>
      <c r="B3221" t="str">
        <f>IF(data!$I6504=data!$I$4,data!D6504,"V")</f>
        <v>B</v>
      </c>
      <c r="C3221" t="str">
        <f>IF(data!$I6504=data!$I$4,data!E6504,"V")</f>
        <v>B2</v>
      </c>
      <c r="D3221">
        <f>IF(data!$I6504=data!$I$4,data!F6504,"V")</f>
        <v>33.7600002288818</v>
      </c>
      <c r="E3221">
        <f>IF(data!$I6504=data!$I$4,data!G6504,"V")</f>
        <v>0.25</v>
      </c>
      <c r="F3221">
        <f>IF(data!$I6504=data!$I$4,data!H6504,"V")</f>
        <v>0.22222222222222199</v>
      </c>
      <c r="G3221">
        <f t="shared" si="150"/>
        <v>1.6605773141981885</v>
      </c>
      <c r="H3221">
        <f t="shared" si="151"/>
        <v>69.844895385426952</v>
      </c>
    </row>
    <row r="3222" spans="1:8" x14ac:dyDescent="0.25">
      <c r="A3222" s="8">
        <f t="shared" si="152"/>
        <v>3219</v>
      </c>
      <c r="B3222" t="str">
        <f>IF(data!$I6505=data!$I$4,data!D6505,"V")</f>
        <v>B</v>
      </c>
      <c r="C3222" t="str">
        <f>IF(data!$I6505=data!$I$4,data!E6505,"V")</f>
        <v>B2</v>
      </c>
      <c r="D3222">
        <f>IF(data!$I6505=data!$I$4,data!F6505,"V")</f>
        <v>338.139992713928</v>
      </c>
      <c r="E3222">
        <f>IF(data!$I6505=data!$I$4,data!G6505,"V")</f>
        <v>0.25</v>
      </c>
      <c r="F3222">
        <f>IF(data!$I6505=data!$I$4,data!H6505,"V")</f>
        <v>2.3421052631578898</v>
      </c>
      <c r="G3222">
        <f t="shared" si="150"/>
        <v>1.6605773141981885</v>
      </c>
      <c r="H3222">
        <f t="shared" si="151"/>
        <v>157.05938054616001</v>
      </c>
    </row>
    <row r="3223" spans="1:8" x14ac:dyDescent="0.25">
      <c r="A3223" s="8">
        <f t="shared" si="152"/>
        <v>3220</v>
      </c>
      <c r="B3223" t="str">
        <f>IF(data!$I6506=data!$I$4,data!D6506,"V")</f>
        <v>B</v>
      </c>
      <c r="C3223" t="str">
        <f>IF(data!$I6506=data!$I$4,data!E6506,"V")</f>
        <v>B2</v>
      </c>
      <c r="D3223">
        <f>IF(data!$I6506=data!$I$4,data!F6506,"V")</f>
        <v>322.83999967575102</v>
      </c>
      <c r="E3223">
        <f>IF(data!$I6506=data!$I$4,data!G6506,"V")</f>
        <v>0.25</v>
      </c>
      <c r="F3223">
        <f>IF(data!$I6506=data!$I$4,data!H6506,"V")</f>
        <v>2.5555555555555598</v>
      </c>
      <c r="G3223">
        <f t="shared" si="150"/>
        <v>1.6605773141981885</v>
      </c>
      <c r="H3223">
        <f t="shared" si="151"/>
        <v>258.59033693039254</v>
      </c>
    </row>
    <row r="3224" spans="1:8" x14ac:dyDescent="0.25">
      <c r="A3224" s="8">
        <f t="shared" si="152"/>
        <v>3221</v>
      </c>
      <c r="B3224" t="str">
        <f>IF(data!$I6510=data!$I$4,data!D6510,"V")</f>
        <v>B</v>
      </c>
      <c r="C3224" t="str">
        <f>IF(data!$I6510=data!$I$4,data!E6510,"V")</f>
        <v>B2</v>
      </c>
      <c r="D3224">
        <f>IF(data!$I6510=data!$I$4,data!F6510,"V")</f>
        <v>567.980017662048</v>
      </c>
      <c r="E3224">
        <f>IF(data!$I6510=data!$I$4,data!G6510,"V")</f>
        <v>0.2</v>
      </c>
      <c r="F3224">
        <f>IF(data!$I6510=data!$I$4,data!H6510,"V")</f>
        <v>1.3333333333333299</v>
      </c>
      <c r="G3224">
        <f t="shared" si="150"/>
        <v>1.5004007772225258</v>
      </c>
      <c r="H3224">
        <f t="shared" si="151"/>
        <v>15.85319176111499</v>
      </c>
    </row>
    <row r="3225" spans="1:8" x14ac:dyDescent="0.25">
      <c r="A3225" s="8">
        <f t="shared" si="152"/>
        <v>3222</v>
      </c>
      <c r="B3225" t="str">
        <f>IF(data!$I6515=data!$I$4,data!D6515,"V")</f>
        <v>A</v>
      </c>
      <c r="C3225" t="str">
        <f>IF(data!$I6515=data!$I$4,data!E6515,"V")</f>
        <v>A1</v>
      </c>
      <c r="D3225">
        <f>IF(data!$I6515=data!$I$4,data!F6515,"V")</f>
        <v>3587.3600139617902</v>
      </c>
      <c r="E3225">
        <f>IF(data!$I6515=data!$I$4,data!G6515,"V")</f>
        <v>0.2</v>
      </c>
      <c r="F3225">
        <f>IF(data!$I6515=data!$I$4,data!H6515,"V")</f>
        <v>0.86</v>
      </c>
      <c r="G3225">
        <f t="shared" si="150"/>
        <v>1.5004007772225258</v>
      </c>
      <c r="H3225">
        <f t="shared" si="151"/>
        <v>1471.223535122783</v>
      </c>
    </row>
    <row r="3226" spans="1:8" x14ac:dyDescent="0.25">
      <c r="A3226" s="8">
        <f t="shared" si="152"/>
        <v>3223</v>
      </c>
      <c r="B3226" t="str">
        <f>IF(data!$I6517=data!$I$4,data!D6517,"V")</f>
        <v>B</v>
      </c>
      <c r="C3226" t="str">
        <f>IF(data!$I6517=data!$I$4,data!E6517,"V")</f>
        <v>B2</v>
      </c>
      <c r="D3226">
        <f>IF(data!$I6517=data!$I$4,data!F6517,"V")</f>
        <v>870.76999092102096</v>
      </c>
      <c r="E3226">
        <f>IF(data!$I6517=data!$I$4,data!G6517,"V")</f>
        <v>0.2</v>
      </c>
      <c r="F3226">
        <f>IF(data!$I6517=data!$I$4,data!H6517,"V")</f>
        <v>1.5263157894736801</v>
      </c>
      <c r="G3226">
        <f t="shared" si="150"/>
        <v>1.5004007772225258</v>
      </c>
      <c r="H3226">
        <f t="shared" si="151"/>
        <v>0.58479855473525255</v>
      </c>
    </row>
    <row r="3227" spans="1:8" x14ac:dyDescent="0.25">
      <c r="A3227" s="8">
        <f t="shared" si="152"/>
        <v>3224</v>
      </c>
      <c r="B3227" t="str">
        <f>IF(data!$I6518=data!$I$4,data!D6518,"V")</f>
        <v>B</v>
      </c>
      <c r="C3227" t="str">
        <f>IF(data!$I6518=data!$I$4,data!E6518,"V")</f>
        <v>B2</v>
      </c>
      <c r="D3227">
        <f>IF(data!$I6518=data!$I$4,data!F6518,"V")</f>
        <v>1451.89997720718</v>
      </c>
      <c r="E3227">
        <f>IF(data!$I6518=data!$I$4,data!G6518,"V")</f>
        <v>0.2</v>
      </c>
      <c r="F3227">
        <f>IF(data!$I6518=data!$I$4,data!H6518,"V")</f>
        <v>1.72357723577236</v>
      </c>
      <c r="G3227">
        <f t="shared" si="150"/>
        <v>1.5004007772225258</v>
      </c>
      <c r="H3227">
        <f t="shared" si="151"/>
        <v>72.315844448604409</v>
      </c>
    </row>
    <row r="3228" spans="1:8" x14ac:dyDescent="0.25">
      <c r="A3228" s="8">
        <f t="shared" si="152"/>
        <v>3225</v>
      </c>
      <c r="B3228" t="str">
        <f>IF(data!$I6519=data!$I$4,data!D6519,"V")</f>
        <v>B</v>
      </c>
      <c r="C3228" t="str">
        <f>IF(data!$I6519=data!$I$4,data!E6519,"V")</f>
        <v>B2</v>
      </c>
      <c r="D3228">
        <f>IF(data!$I6519=data!$I$4,data!F6519,"V")</f>
        <v>130.75999784469599</v>
      </c>
      <c r="E3228">
        <f>IF(data!$I6519=data!$I$4,data!G6519,"V")</f>
        <v>0.2</v>
      </c>
      <c r="F3228">
        <f>IF(data!$I6519=data!$I$4,data!H6519,"V")</f>
        <v>0.33333333333333298</v>
      </c>
      <c r="G3228">
        <f t="shared" si="150"/>
        <v>1.5004007772225258</v>
      </c>
      <c r="H3228">
        <f t="shared" si="151"/>
        <v>178.10118675868833</v>
      </c>
    </row>
    <row r="3229" spans="1:8" x14ac:dyDescent="0.25">
      <c r="A3229" s="8">
        <f t="shared" si="152"/>
        <v>3226</v>
      </c>
      <c r="B3229" t="str">
        <f>IF(data!$I6520=data!$I$4,data!D6520,"V")</f>
        <v>B</v>
      </c>
      <c r="C3229" t="str">
        <f>IF(data!$I6520=data!$I$4,data!E6520,"V")</f>
        <v>B2</v>
      </c>
      <c r="D3229">
        <f>IF(data!$I6520=data!$I$4,data!F6520,"V")</f>
        <v>2126.5999755859398</v>
      </c>
      <c r="E3229">
        <f>IF(data!$I6520=data!$I$4,data!G6520,"V")</f>
        <v>0.2</v>
      </c>
      <c r="F3229">
        <f>IF(data!$I6520=data!$I$4,data!H6520,"V")</f>
        <v>1.175</v>
      </c>
      <c r="G3229">
        <f t="shared" si="150"/>
        <v>1.5004007772225258</v>
      </c>
      <c r="H3229">
        <f t="shared" si="151"/>
        <v>225.17645434138393</v>
      </c>
    </row>
    <row r="3230" spans="1:8" x14ac:dyDescent="0.25">
      <c r="A3230" s="8">
        <f t="shared" si="152"/>
        <v>3227</v>
      </c>
      <c r="B3230" t="str">
        <f>IF(data!$I6521=data!$I$4,data!D6521,"V")</f>
        <v>B</v>
      </c>
      <c r="C3230" t="str">
        <f>IF(data!$I6521=data!$I$4,data!E6521,"V")</f>
        <v>B2</v>
      </c>
      <c r="D3230">
        <f>IF(data!$I6521=data!$I$4,data!F6521,"V")</f>
        <v>7.9499998092651403</v>
      </c>
      <c r="E3230">
        <f>IF(data!$I6521=data!$I$4,data!G6521,"V")</f>
        <v>0.2</v>
      </c>
      <c r="F3230">
        <f>IF(data!$I6521=data!$I$4,data!H6521,"V")</f>
        <v>1</v>
      </c>
      <c r="G3230">
        <f t="shared" si="150"/>
        <v>1.5004007772225258</v>
      </c>
      <c r="H3230">
        <f t="shared" si="151"/>
        <v>1.9906874081068306</v>
      </c>
    </row>
    <row r="3231" spans="1:8" x14ac:dyDescent="0.25">
      <c r="A3231" s="8">
        <f t="shared" si="152"/>
        <v>3228</v>
      </c>
      <c r="B3231" t="str">
        <f>IF(data!$I6522=data!$I$4,data!D6522,"V")</f>
        <v>B</v>
      </c>
      <c r="C3231" t="str">
        <f>IF(data!$I6522=data!$I$4,data!E6522,"V")</f>
        <v>B2</v>
      </c>
      <c r="D3231">
        <f>IF(data!$I6522=data!$I$4,data!F6522,"V")</f>
        <v>491.68999171257002</v>
      </c>
      <c r="E3231">
        <f>IF(data!$I6522=data!$I$4,data!G6522,"V")</f>
        <v>0.2</v>
      </c>
      <c r="F3231">
        <f>IF(data!$I6522=data!$I$4,data!H6522,"V")</f>
        <v>1.1323529411764699</v>
      </c>
      <c r="G3231">
        <f t="shared" si="150"/>
        <v>1.5004007772225258</v>
      </c>
      <c r="H3231">
        <f t="shared" si="151"/>
        <v>66.603937654556404</v>
      </c>
    </row>
    <row r="3232" spans="1:8" x14ac:dyDescent="0.25">
      <c r="A3232" s="8">
        <f t="shared" si="152"/>
        <v>3229</v>
      </c>
      <c r="B3232" t="str">
        <f>IF(data!$I6523=data!$I$4,data!D6523,"V")</f>
        <v>B</v>
      </c>
      <c r="C3232" t="str">
        <f>IF(data!$I6523=data!$I$4,data!E6523,"V")</f>
        <v>B2</v>
      </c>
      <c r="D3232">
        <f>IF(data!$I6523=data!$I$4,data!F6523,"V")</f>
        <v>61.609998703002901</v>
      </c>
      <c r="E3232">
        <f>IF(data!$I6523=data!$I$4,data!G6523,"V")</f>
        <v>0.2</v>
      </c>
      <c r="F3232">
        <f>IF(data!$I6523=data!$I$4,data!H6523,"V")</f>
        <v>0.5</v>
      </c>
      <c r="G3232">
        <f t="shared" si="150"/>
        <v>1.5004007772225258</v>
      </c>
      <c r="H3232">
        <f t="shared" si="151"/>
        <v>61.659392367267671</v>
      </c>
    </row>
    <row r="3233" spans="1:8" x14ac:dyDescent="0.25">
      <c r="A3233" s="8">
        <f t="shared" si="152"/>
        <v>3230</v>
      </c>
      <c r="B3233" t="str">
        <f>IF(data!$I6526=data!$I$4,data!D6526,"V")</f>
        <v>B</v>
      </c>
      <c r="C3233" t="str">
        <f>IF(data!$I6526=data!$I$4,data!E6526,"V")</f>
        <v>B2</v>
      </c>
      <c r="D3233">
        <f>IF(data!$I6526=data!$I$4,data!F6526,"V")</f>
        <v>99.800003051757798</v>
      </c>
      <c r="E3233">
        <f>IF(data!$I6526=data!$I$4,data!G6526,"V")</f>
        <v>0.25</v>
      </c>
      <c r="F3233">
        <f>IF(data!$I6526=data!$I$4,data!H6526,"V")</f>
        <v>0.5</v>
      </c>
      <c r="G3233">
        <f t="shared" si="150"/>
        <v>1.6605773141981885</v>
      </c>
      <c r="H3233">
        <f t="shared" si="151"/>
        <v>134.42458639323553</v>
      </c>
    </row>
    <row r="3234" spans="1:8" x14ac:dyDescent="0.25">
      <c r="A3234" s="8">
        <f t="shared" si="152"/>
        <v>3231</v>
      </c>
      <c r="B3234" t="str">
        <f>IF(data!$I6528=data!$I$4,data!D6528,"V")</f>
        <v>A</v>
      </c>
      <c r="C3234" t="str">
        <f>IF(data!$I6528=data!$I$4,data!E6528,"V")</f>
        <v>A1</v>
      </c>
      <c r="D3234">
        <f>IF(data!$I6528=data!$I$4,data!F6528,"V")</f>
        <v>49.980001449584996</v>
      </c>
      <c r="E3234">
        <f>IF(data!$I6528=data!$I$4,data!G6528,"V")</f>
        <v>0.2</v>
      </c>
      <c r="F3234">
        <f>IF(data!$I6528=data!$I$4,data!H6528,"V")</f>
        <v>0.88888888888888895</v>
      </c>
      <c r="G3234">
        <f t="shared" si="150"/>
        <v>1.5004007772225258</v>
      </c>
      <c r="H3234">
        <f t="shared" si="151"/>
        <v>18.68986108494471</v>
      </c>
    </row>
    <row r="3235" spans="1:8" x14ac:dyDescent="0.25">
      <c r="A3235" s="8">
        <f t="shared" si="152"/>
        <v>3232</v>
      </c>
      <c r="B3235" t="str">
        <f>IF(data!$I6529=data!$I$4,data!D6529,"V")</f>
        <v>A</v>
      </c>
      <c r="C3235" t="str">
        <f>IF(data!$I6529=data!$I$4,data!E6529,"V")</f>
        <v>A1</v>
      </c>
      <c r="D3235">
        <f>IF(data!$I6529=data!$I$4,data!F6529,"V")</f>
        <v>6273.56997203827</v>
      </c>
      <c r="E3235">
        <f>IF(data!$I6529=data!$I$4,data!G6529,"V")</f>
        <v>0.2</v>
      </c>
      <c r="F3235">
        <f>IF(data!$I6529=data!$I$4,data!H6529,"V")</f>
        <v>0.91315789473684195</v>
      </c>
      <c r="G3235">
        <f t="shared" si="150"/>
        <v>1.5004007772225258</v>
      </c>
      <c r="H3235">
        <f t="shared" si="151"/>
        <v>2163.4669728607914</v>
      </c>
    </row>
    <row r="3236" spans="1:8" x14ac:dyDescent="0.25">
      <c r="A3236" s="8">
        <f t="shared" si="152"/>
        <v>3233</v>
      </c>
      <c r="B3236" t="str">
        <f>IF(data!$I6530=data!$I$4,data!D6530,"V")</f>
        <v>B</v>
      </c>
      <c r="C3236" t="str">
        <f>IF(data!$I6530=data!$I$4,data!E6530,"V")</f>
        <v>B2</v>
      </c>
      <c r="D3236">
        <f>IF(data!$I6530=data!$I$4,data!F6530,"V")</f>
        <v>325.97000217437699</v>
      </c>
      <c r="E3236">
        <f>IF(data!$I6530=data!$I$4,data!G6530,"V")</f>
        <v>0.25</v>
      </c>
      <c r="F3236">
        <f>IF(data!$I6530=data!$I$4,data!H6530,"V")</f>
        <v>1.08</v>
      </c>
      <c r="G3236">
        <f t="shared" si="150"/>
        <v>1.6605773141981885</v>
      </c>
      <c r="H3236">
        <f t="shared" si="151"/>
        <v>109.8747144226602</v>
      </c>
    </row>
    <row r="3237" spans="1:8" x14ac:dyDescent="0.25">
      <c r="A3237" s="8">
        <f t="shared" si="152"/>
        <v>3234</v>
      </c>
      <c r="B3237" t="str">
        <f>IF(data!$I6532=data!$I$4,data!D6532,"V")</f>
        <v>B</v>
      </c>
      <c r="C3237" t="str">
        <f>IF(data!$I6532=data!$I$4,data!E6532,"V")</f>
        <v>B2</v>
      </c>
      <c r="D3237">
        <f>IF(data!$I6532=data!$I$4,data!F6532,"V")</f>
        <v>6791.46991151571</v>
      </c>
      <c r="E3237">
        <f>IF(data!$I6532=data!$I$4,data!G6532,"V")</f>
        <v>0.25</v>
      </c>
      <c r="F3237">
        <f>IF(data!$I6532=data!$I$4,data!H6532,"V")</f>
        <v>1.2148148148148099</v>
      </c>
      <c r="G3237">
        <f t="shared" si="150"/>
        <v>1.6605773141981885</v>
      </c>
      <c r="H3237">
        <f t="shared" si="151"/>
        <v>1349.4936353661565</v>
      </c>
    </row>
    <row r="3238" spans="1:8" x14ac:dyDescent="0.25">
      <c r="A3238" s="8">
        <f t="shared" si="152"/>
        <v>3235</v>
      </c>
      <c r="B3238" t="str">
        <f>IF(data!$I6536=data!$I$4,data!D6536,"V")</f>
        <v>B</v>
      </c>
      <c r="C3238" t="str">
        <f>IF(data!$I6536=data!$I$4,data!E6536,"V")</f>
        <v>B2</v>
      </c>
      <c r="D3238">
        <f>IF(data!$I6536=data!$I$4,data!F6536,"V")</f>
        <v>55.599998474121101</v>
      </c>
      <c r="E3238">
        <f>IF(data!$I6536=data!$I$4,data!G6536,"V")</f>
        <v>0.5</v>
      </c>
      <c r="F3238">
        <f>IF(data!$I6536=data!$I$4,data!H6536,"V")</f>
        <v>0.75</v>
      </c>
      <c r="G3238">
        <f t="shared" si="150"/>
        <v>2.7575170164296696</v>
      </c>
      <c r="H3238">
        <f t="shared" si="151"/>
        <v>224.07492001227831</v>
      </c>
    </row>
    <row r="3239" spans="1:8" x14ac:dyDescent="0.25">
      <c r="A3239" s="8">
        <f t="shared" si="152"/>
        <v>3236</v>
      </c>
      <c r="B3239" t="str">
        <f>IF(data!$I6537=data!$I$4,data!D6537,"V")</f>
        <v>B</v>
      </c>
      <c r="C3239" t="str">
        <f>IF(data!$I6537=data!$I$4,data!E6537,"V")</f>
        <v>B2</v>
      </c>
      <c r="D3239">
        <f>IF(data!$I6537=data!$I$4,data!F6537,"V")</f>
        <v>1516.6399726867701</v>
      </c>
      <c r="E3239">
        <f>IF(data!$I6537=data!$I$4,data!G6537,"V")</f>
        <v>0.25</v>
      </c>
      <c r="F3239">
        <f>IF(data!$I6537=data!$I$4,data!H6537,"V")</f>
        <v>1.84513274336283</v>
      </c>
      <c r="G3239">
        <f t="shared" si="150"/>
        <v>1.6605773141981885</v>
      </c>
      <c r="H3239">
        <f t="shared" si="151"/>
        <v>51.657828875973728</v>
      </c>
    </row>
    <row r="3240" spans="1:8" x14ac:dyDescent="0.25">
      <c r="A3240" s="8">
        <f t="shared" si="152"/>
        <v>3237</v>
      </c>
      <c r="B3240" t="str">
        <f>IF(data!$I6539=data!$I$4,data!D6539,"V")</f>
        <v>B</v>
      </c>
      <c r="C3240" t="str">
        <f>IF(data!$I6539=data!$I$4,data!E6539,"V")</f>
        <v>B2</v>
      </c>
      <c r="D3240">
        <f>IF(data!$I6539=data!$I$4,data!F6539,"V")</f>
        <v>149.400002479553</v>
      </c>
      <c r="E3240">
        <f>IF(data!$I6539=data!$I$4,data!G6539,"V")</f>
        <v>0.25</v>
      </c>
      <c r="F3240">
        <f>IF(data!$I6539=data!$I$4,data!H6539,"V")</f>
        <v>1.5</v>
      </c>
      <c r="G3240">
        <f t="shared" si="150"/>
        <v>1.6605773141981885</v>
      </c>
      <c r="H3240">
        <f t="shared" si="151"/>
        <v>3.8522900948999599</v>
      </c>
    </row>
    <row r="3241" spans="1:8" x14ac:dyDescent="0.25">
      <c r="A3241" s="8">
        <f t="shared" si="152"/>
        <v>3238</v>
      </c>
      <c r="B3241" t="str">
        <f>IF(data!$I6540=data!$I$4,data!D6540,"V")</f>
        <v>B</v>
      </c>
      <c r="C3241" t="str">
        <f>IF(data!$I6540=data!$I$4,data!E6540,"V")</f>
        <v>B2</v>
      </c>
      <c r="D3241">
        <f>IF(data!$I6540=data!$I$4,data!F6540,"V")</f>
        <v>7.9499998092651403</v>
      </c>
      <c r="E3241">
        <f>IF(data!$I6540=data!$I$4,data!G6540,"V")</f>
        <v>0.5</v>
      </c>
      <c r="F3241">
        <f>IF(data!$I6540=data!$I$4,data!H6540,"V")</f>
        <v>6</v>
      </c>
      <c r="G3241">
        <f t="shared" si="150"/>
        <v>2.7575170164296696</v>
      </c>
      <c r="H3241">
        <f t="shared" si="151"/>
        <v>83.583880389679734</v>
      </c>
    </row>
    <row r="3242" spans="1:8" x14ac:dyDescent="0.25">
      <c r="A3242" s="8">
        <f t="shared" si="152"/>
        <v>3239</v>
      </c>
      <c r="B3242" t="str">
        <f>IF(data!$I6543=data!$I$4,data!D6543,"V")</f>
        <v>B</v>
      </c>
      <c r="C3242" t="str">
        <f>IF(data!$I6543=data!$I$4,data!E6543,"V")</f>
        <v>B2</v>
      </c>
      <c r="D3242">
        <f>IF(data!$I6543=data!$I$4,data!F6543,"V")</f>
        <v>82.939999580383301</v>
      </c>
      <c r="E3242">
        <f>IF(data!$I6543=data!$I$4,data!G6543,"V")</f>
        <v>0.25</v>
      </c>
      <c r="F3242">
        <f>IF(data!$I6543=data!$I$4,data!H6543,"V")</f>
        <v>1.4545454545454499</v>
      </c>
      <c r="G3242">
        <f t="shared" si="150"/>
        <v>1.6605773141981885</v>
      </c>
      <c r="H3242">
        <f t="shared" si="151"/>
        <v>3.5207305914892797</v>
      </c>
    </row>
    <row r="3243" spans="1:8" x14ac:dyDescent="0.25">
      <c r="A3243" s="8">
        <f t="shared" si="152"/>
        <v>3240</v>
      </c>
      <c r="B3243" t="str">
        <f>IF(data!$I6545=data!$I$4,data!D6545,"V")</f>
        <v>B</v>
      </c>
      <c r="C3243" t="str">
        <f>IF(data!$I6545=data!$I$4,data!E6545,"V")</f>
        <v>B2</v>
      </c>
      <c r="D3243">
        <f>IF(data!$I6545=data!$I$4,data!F6545,"V")</f>
        <v>202.10000419616699</v>
      </c>
      <c r="E3243">
        <f>IF(data!$I6545=data!$I$4,data!G6545,"V")</f>
        <v>0.25</v>
      </c>
      <c r="F3243">
        <f>IF(data!$I6545=data!$I$4,data!H6545,"V")</f>
        <v>3.28571428571429</v>
      </c>
      <c r="G3243">
        <f t="shared" si="150"/>
        <v>1.6605773141981885</v>
      </c>
      <c r="H3243">
        <f t="shared" si="151"/>
        <v>533.76029369007256</v>
      </c>
    </row>
    <row r="3244" spans="1:8" x14ac:dyDescent="0.25">
      <c r="A3244" s="8">
        <f t="shared" si="152"/>
        <v>3241</v>
      </c>
      <c r="B3244" t="str">
        <f>IF(data!$I6547=data!$I$4,data!D6547,"V")</f>
        <v>B</v>
      </c>
      <c r="C3244" t="str">
        <f>IF(data!$I6547=data!$I$4,data!E6547,"V")</f>
        <v>B2</v>
      </c>
      <c r="D3244">
        <f>IF(data!$I6547=data!$I$4,data!F6547,"V")</f>
        <v>375.67999362945602</v>
      </c>
      <c r="E3244">
        <f>IF(data!$I6547=data!$I$4,data!G6547,"V")</f>
        <v>0.25</v>
      </c>
      <c r="F3244">
        <f>IF(data!$I6547=data!$I$4,data!H6547,"V")</f>
        <v>2.06493506493507</v>
      </c>
      <c r="G3244">
        <f t="shared" si="150"/>
        <v>1.6605773141981885</v>
      </c>
      <c r="H3244">
        <f t="shared" si="151"/>
        <v>61.425628955849284</v>
      </c>
    </row>
    <row r="3245" spans="1:8" x14ac:dyDescent="0.25">
      <c r="A3245" s="8">
        <f t="shared" si="152"/>
        <v>3242</v>
      </c>
      <c r="B3245" t="str">
        <f>IF(data!$I6548=data!$I$4,data!D6548,"V")</f>
        <v>B</v>
      </c>
      <c r="C3245" t="str">
        <f>IF(data!$I6548=data!$I$4,data!E6548,"V")</f>
        <v>B2</v>
      </c>
      <c r="D3245">
        <f>IF(data!$I6548=data!$I$4,data!F6548,"V")</f>
        <v>246.99999237060501</v>
      </c>
      <c r="E3245">
        <f>IF(data!$I6548=data!$I$4,data!G6548,"V")</f>
        <v>0.25</v>
      </c>
      <c r="F3245">
        <f>IF(data!$I6548=data!$I$4,data!H6548,"V")</f>
        <v>2.0588235294117601</v>
      </c>
      <c r="G3245">
        <f t="shared" si="150"/>
        <v>1.6605773141981885</v>
      </c>
      <c r="H3245">
        <f t="shared" si="151"/>
        <v>39.174210629165358</v>
      </c>
    </row>
    <row r="3246" spans="1:8" x14ac:dyDescent="0.25">
      <c r="A3246" s="8">
        <f t="shared" si="152"/>
        <v>3243</v>
      </c>
      <c r="B3246" t="str">
        <f>IF(data!$I6549=data!$I$4,data!D6549,"V")</f>
        <v>B</v>
      </c>
      <c r="C3246" t="str">
        <f>IF(data!$I6549=data!$I$4,data!E6549,"V")</f>
        <v>B2</v>
      </c>
      <c r="D3246">
        <f>IF(data!$I6549=data!$I$4,data!F6549,"V")</f>
        <v>311.539991855621</v>
      </c>
      <c r="E3246">
        <f>IF(data!$I6549=data!$I$4,data!G6549,"V")</f>
        <v>0.25</v>
      </c>
      <c r="F3246">
        <f>IF(data!$I6549=data!$I$4,data!H6549,"V")</f>
        <v>2.18461538461538</v>
      </c>
      <c r="G3246">
        <f t="shared" si="150"/>
        <v>1.6605773141981885</v>
      </c>
      <c r="H3246">
        <f t="shared" si="151"/>
        <v>85.553835014701463</v>
      </c>
    </row>
    <row r="3247" spans="1:8" x14ac:dyDescent="0.25">
      <c r="A3247" s="8">
        <f t="shared" si="152"/>
        <v>3244</v>
      </c>
      <c r="B3247" t="str">
        <f>IF(data!$I6551=data!$I$4,data!D6551,"V")</f>
        <v>B</v>
      </c>
      <c r="C3247" t="str">
        <f>IF(data!$I6551=data!$I$4,data!E6551,"V")</f>
        <v>B2</v>
      </c>
      <c r="D3247">
        <f>IF(data!$I6551=data!$I$4,data!F6551,"V")</f>
        <v>190.509998321533</v>
      </c>
      <c r="E3247">
        <f>IF(data!$I6551=data!$I$4,data!G6551,"V")</f>
        <v>0.25</v>
      </c>
      <c r="F3247">
        <f>IF(data!$I6551=data!$I$4,data!H6551,"V")</f>
        <v>0.84615384615384603</v>
      </c>
      <c r="G3247">
        <f t="shared" si="150"/>
        <v>1.6605773141981885</v>
      </c>
      <c r="H3247">
        <f t="shared" si="151"/>
        <v>126.36253574246183</v>
      </c>
    </row>
    <row r="3248" spans="1:8" x14ac:dyDescent="0.25">
      <c r="A3248" s="8">
        <f t="shared" si="152"/>
        <v>3245</v>
      </c>
      <c r="B3248" t="str">
        <f>IF(data!$I6553=data!$I$4,data!D6553,"V")</f>
        <v>B</v>
      </c>
      <c r="C3248" t="str">
        <f>IF(data!$I6553=data!$I$4,data!E6553,"V")</f>
        <v>B2</v>
      </c>
      <c r="D3248">
        <f>IF(data!$I6553=data!$I$4,data!F6553,"V")</f>
        <v>3508.65995740891</v>
      </c>
      <c r="E3248">
        <f>IF(data!$I6553=data!$I$4,data!G6553,"V")</f>
        <v>0.25</v>
      </c>
      <c r="F3248">
        <f>IF(data!$I6553=data!$I$4,data!H6553,"V")</f>
        <v>1.2204081632653101</v>
      </c>
      <c r="G3248">
        <f t="shared" si="150"/>
        <v>1.6605773141981885</v>
      </c>
      <c r="H3248">
        <f t="shared" si="151"/>
        <v>679.79894207663244</v>
      </c>
    </row>
    <row r="3249" spans="1:8" x14ac:dyDescent="0.25">
      <c r="A3249" s="8">
        <f t="shared" si="152"/>
        <v>3246</v>
      </c>
      <c r="B3249" t="str">
        <f>IF(data!$I6554=data!$I$4,data!D6554,"V")</f>
        <v>B</v>
      </c>
      <c r="C3249" t="str">
        <f>IF(data!$I6554=data!$I$4,data!E6554,"V")</f>
        <v>B2</v>
      </c>
      <c r="D3249">
        <f>IF(data!$I6554=data!$I$4,data!F6554,"V")</f>
        <v>406.24000835418701</v>
      </c>
      <c r="E3249">
        <f>IF(data!$I6554=data!$I$4,data!G6554,"V")</f>
        <v>0.25</v>
      </c>
      <c r="F3249">
        <f>IF(data!$I6554=data!$I$4,data!H6554,"V")</f>
        <v>1.4528301886792501</v>
      </c>
      <c r="G3249">
        <f t="shared" si="150"/>
        <v>1.6605773141981885</v>
      </c>
      <c r="H3249">
        <f t="shared" si="151"/>
        <v>17.532858962436908</v>
      </c>
    </row>
    <row r="3250" spans="1:8" x14ac:dyDescent="0.25">
      <c r="A3250" s="8">
        <f t="shared" si="152"/>
        <v>3247</v>
      </c>
      <c r="B3250" t="str">
        <f>IF(data!$I6555=data!$I$4,data!D6555,"V")</f>
        <v>B</v>
      </c>
      <c r="C3250" t="str">
        <f>IF(data!$I6555=data!$I$4,data!E6555,"V")</f>
        <v>B2</v>
      </c>
      <c r="D3250">
        <f>IF(data!$I6555=data!$I$4,data!F6555,"V")</f>
        <v>7.9000000953674299</v>
      </c>
      <c r="E3250">
        <f>IF(data!$I6555=data!$I$4,data!G6555,"V")</f>
        <v>0.25</v>
      </c>
      <c r="F3250">
        <f>IF(data!$I6555=data!$I$4,data!H6555,"V")</f>
        <v>3</v>
      </c>
      <c r="G3250">
        <f t="shared" si="150"/>
        <v>1.6605773141981885</v>
      </c>
      <c r="H3250">
        <f t="shared" si="151"/>
        <v>14.173019907894487</v>
      </c>
    </row>
    <row r="3251" spans="1:8" x14ac:dyDescent="0.25">
      <c r="A3251" s="8">
        <f t="shared" si="152"/>
        <v>3248</v>
      </c>
      <c r="B3251" t="str">
        <f>IF(data!$I6561=data!$I$4,data!D6561,"V")</f>
        <v>A</v>
      </c>
      <c r="C3251" t="str">
        <f>IF(data!$I6561=data!$I$4,data!E6561,"V")</f>
        <v>A1</v>
      </c>
      <c r="D3251">
        <f>IF(data!$I6561=data!$I$4,data!F6561,"V")</f>
        <v>332.36999750137301</v>
      </c>
      <c r="E3251">
        <f>IF(data!$I6561=data!$I$4,data!G6561,"V")</f>
        <v>0.2</v>
      </c>
      <c r="F3251">
        <f>IF(data!$I6561=data!$I$4,data!H6561,"V")</f>
        <v>1.7777777777777799</v>
      </c>
      <c r="G3251">
        <f t="shared" si="150"/>
        <v>1.5004007772225258</v>
      </c>
      <c r="H3251">
        <f t="shared" si="151"/>
        <v>25.571883013016098</v>
      </c>
    </row>
    <row r="3252" spans="1:8" x14ac:dyDescent="0.25">
      <c r="A3252" s="8">
        <f t="shared" si="152"/>
        <v>3249</v>
      </c>
      <c r="B3252" t="str">
        <f>IF(data!$I6562=data!$I$4,data!D6562,"V")</f>
        <v>A</v>
      </c>
      <c r="C3252" t="str">
        <f>IF(data!$I6562=data!$I$4,data!E6562,"V")</f>
        <v>A1</v>
      </c>
      <c r="D3252">
        <f>IF(data!$I6562=data!$I$4,data!F6562,"V")</f>
        <v>93.760002136230497</v>
      </c>
      <c r="E3252">
        <f>IF(data!$I6562=data!$I$4,data!G6562,"V")</f>
        <v>0.2</v>
      </c>
      <c r="F3252">
        <f>IF(data!$I6562=data!$I$4,data!H6562,"V")</f>
        <v>1.8</v>
      </c>
      <c r="G3252">
        <f t="shared" si="150"/>
        <v>1.5004007772225258</v>
      </c>
      <c r="H3252">
        <f t="shared" si="151"/>
        <v>8.4158691282715292</v>
      </c>
    </row>
    <row r="3253" spans="1:8" x14ac:dyDescent="0.25">
      <c r="A3253" s="8">
        <f t="shared" si="152"/>
        <v>3250</v>
      </c>
      <c r="B3253" t="str">
        <f>IF(data!$I6564=data!$I$4,data!D6564,"V")</f>
        <v>A</v>
      </c>
      <c r="C3253" t="str">
        <f>IF(data!$I6564=data!$I$4,data!E6564,"V")</f>
        <v>A2</v>
      </c>
      <c r="D3253">
        <f>IF(data!$I6564=data!$I$4,data!F6564,"V")</f>
        <v>499.89999389648398</v>
      </c>
      <c r="E3253">
        <f>IF(data!$I6564=data!$I$4,data!G6564,"V")</f>
        <v>0.2</v>
      </c>
      <c r="F3253">
        <f>IF(data!$I6564=data!$I$4,data!H6564,"V")</f>
        <v>3</v>
      </c>
      <c r="G3253">
        <f t="shared" si="150"/>
        <v>1.5004007772225258</v>
      </c>
      <c r="H3253">
        <f t="shared" si="151"/>
        <v>1124.1740209689333</v>
      </c>
    </row>
    <row r="3254" spans="1:8" x14ac:dyDescent="0.25">
      <c r="A3254" s="8">
        <f t="shared" si="152"/>
        <v>3251</v>
      </c>
      <c r="B3254" t="str">
        <f>IF(data!$I6565=data!$I$4,data!D6565,"V")</f>
        <v>B</v>
      </c>
      <c r="C3254" t="str">
        <f>IF(data!$I6565=data!$I$4,data!E6565,"V")</f>
        <v>B1</v>
      </c>
      <c r="D3254">
        <f>IF(data!$I6565=data!$I$4,data!F6565,"V")</f>
        <v>220.99000549316401</v>
      </c>
      <c r="E3254">
        <f>IF(data!$I6565=data!$I$4,data!G6565,"V")</f>
        <v>0.25</v>
      </c>
      <c r="F3254">
        <f>IF(data!$I6565=data!$I$4,data!H6565,"V")</f>
        <v>1</v>
      </c>
      <c r="G3254">
        <f t="shared" si="150"/>
        <v>1.6605773141981885</v>
      </c>
      <c r="H3254">
        <f t="shared" si="151"/>
        <v>96.431726528487431</v>
      </c>
    </row>
    <row r="3255" spans="1:8" x14ac:dyDescent="0.25">
      <c r="A3255" s="8">
        <f t="shared" si="152"/>
        <v>3252</v>
      </c>
      <c r="B3255" t="str">
        <f>IF(data!$I6566=data!$I$4,data!D6566,"V")</f>
        <v>A</v>
      </c>
      <c r="C3255" t="str">
        <f>IF(data!$I6566=data!$I$4,data!E6566,"V")</f>
        <v>A2</v>
      </c>
      <c r="D3255">
        <f>IF(data!$I6566=data!$I$4,data!F6566,"V")</f>
        <v>586.20000457763695</v>
      </c>
      <c r="E3255">
        <f>IF(data!$I6566=data!$I$4,data!G6566,"V")</f>
        <v>0.2</v>
      </c>
      <c r="F3255">
        <f>IF(data!$I6566=data!$I$4,data!H6566,"V")</f>
        <v>2</v>
      </c>
      <c r="G3255">
        <f t="shared" si="150"/>
        <v>1.5004007772225258</v>
      </c>
      <c r="H3255">
        <f t="shared" si="151"/>
        <v>146.3151596915711</v>
      </c>
    </row>
    <row r="3256" spans="1:8" x14ac:dyDescent="0.25">
      <c r="A3256" s="8">
        <f t="shared" si="152"/>
        <v>3253</v>
      </c>
      <c r="B3256" t="str">
        <f>IF(data!$I6567=data!$I$4,data!D6567,"V")</f>
        <v>A</v>
      </c>
      <c r="C3256" t="str">
        <f>IF(data!$I6567=data!$I$4,data!E6567,"V")</f>
        <v>A2</v>
      </c>
      <c r="D3256">
        <f>IF(data!$I6567=data!$I$4,data!F6567,"V")</f>
        <v>3089.2200164794899</v>
      </c>
      <c r="E3256">
        <f>IF(data!$I6567=data!$I$4,data!G6567,"V")</f>
        <v>0.2</v>
      </c>
      <c r="F3256">
        <f>IF(data!$I6567=data!$I$4,data!H6567,"V")</f>
        <v>1.4117647058823499</v>
      </c>
      <c r="G3256">
        <f t="shared" si="150"/>
        <v>1.5004007772225258</v>
      </c>
      <c r="H3256">
        <f t="shared" si="151"/>
        <v>24.270003384715583</v>
      </c>
    </row>
    <row r="3257" spans="1:8" x14ac:dyDescent="0.25">
      <c r="A3257" s="8">
        <f t="shared" si="152"/>
        <v>3254</v>
      </c>
      <c r="B3257" t="str">
        <f>IF(data!$I6568=data!$I$4,data!D6568,"V")</f>
        <v>A</v>
      </c>
      <c r="C3257" t="str">
        <f>IF(data!$I6568=data!$I$4,data!E6568,"V")</f>
        <v>A1</v>
      </c>
      <c r="D3257">
        <f>IF(data!$I6568=data!$I$4,data!F6568,"V")</f>
        <v>4136.0850524902298</v>
      </c>
      <c r="E3257">
        <f>IF(data!$I6568=data!$I$4,data!G6568,"V")</f>
        <v>0.2</v>
      </c>
      <c r="F3257">
        <f>IF(data!$I6568=data!$I$4,data!H6568,"V")</f>
        <v>2.2799999999999998</v>
      </c>
      <c r="G3257">
        <f t="shared" si="150"/>
        <v>1.5004007772225258</v>
      </c>
      <c r="H3257">
        <f t="shared" si="151"/>
        <v>2513.8088783429184</v>
      </c>
    </row>
    <row r="3258" spans="1:8" x14ac:dyDescent="0.25">
      <c r="A3258" s="8">
        <f t="shared" si="152"/>
        <v>3255</v>
      </c>
      <c r="B3258" t="str">
        <f>IF(data!$I6570=data!$I$4,data!D6570,"V")</f>
        <v>A</v>
      </c>
      <c r="C3258" t="str">
        <f>IF(data!$I6570=data!$I$4,data!E6570,"V")</f>
        <v>A2</v>
      </c>
      <c r="D3258">
        <f>IF(data!$I6570=data!$I$4,data!F6570,"V")</f>
        <v>151.435005187988</v>
      </c>
      <c r="E3258">
        <f>IF(data!$I6570=data!$I$4,data!G6570,"V")</f>
        <v>0.2</v>
      </c>
      <c r="F3258">
        <f>IF(data!$I6570=data!$I$4,data!H6570,"V")</f>
        <v>6</v>
      </c>
      <c r="G3258">
        <f t="shared" si="150"/>
        <v>1.5004007772225258</v>
      </c>
      <c r="H3258">
        <f t="shared" si="151"/>
        <v>3066.0126540736569</v>
      </c>
    </row>
    <row r="3259" spans="1:8" x14ac:dyDescent="0.25">
      <c r="A3259" s="8">
        <f t="shared" si="152"/>
        <v>3256</v>
      </c>
      <c r="B3259" t="str">
        <f>IF(data!$I6575=data!$I$4,data!D6575,"V")</f>
        <v>B</v>
      </c>
      <c r="C3259" t="str">
        <f>IF(data!$I6575=data!$I$4,data!E6575,"V")</f>
        <v>B2</v>
      </c>
      <c r="D3259">
        <f>IF(data!$I6575=data!$I$4,data!F6575,"V")</f>
        <v>748.04998779296898</v>
      </c>
      <c r="E3259">
        <f>IF(data!$I6575=data!$I$4,data!G6575,"V")</f>
        <v>0.25</v>
      </c>
      <c r="F3259">
        <f>IF(data!$I6575=data!$I$4,data!H6575,"V")</f>
        <v>0.71830985915492995</v>
      </c>
      <c r="G3259">
        <f t="shared" si="150"/>
        <v>1.6605773141981885</v>
      </c>
      <c r="H3259">
        <f t="shared" si="151"/>
        <v>664.16961427121714</v>
      </c>
    </row>
    <row r="3260" spans="1:8" x14ac:dyDescent="0.25">
      <c r="A3260" s="8">
        <f t="shared" si="152"/>
        <v>3257</v>
      </c>
      <c r="B3260" t="str">
        <f>IF(data!$I6577=data!$I$4,data!D6577,"V")</f>
        <v>B</v>
      </c>
      <c r="C3260" t="str">
        <f>IF(data!$I6577=data!$I$4,data!E6577,"V")</f>
        <v>B2</v>
      </c>
      <c r="D3260">
        <f>IF(data!$I6577=data!$I$4,data!F6577,"V")</f>
        <v>49.980001449584996</v>
      </c>
      <c r="E3260">
        <f>IF(data!$I6577=data!$I$4,data!G6577,"V")</f>
        <v>0.25</v>
      </c>
      <c r="F3260">
        <f>IF(data!$I6577=data!$I$4,data!H6577,"V")</f>
        <v>4.3333333333333304</v>
      </c>
      <c r="G3260">
        <f t="shared" si="150"/>
        <v>1.6605773141981885</v>
      </c>
      <c r="H3260">
        <f t="shared" si="151"/>
        <v>357.03837475169138</v>
      </c>
    </row>
    <row r="3261" spans="1:8" x14ac:dyDescent="0.25">
      <c r="A3261" s="8">
        <f t="shared" si="152"/>
        <v>3258</v>
      </c>
      <c r="B3261" t="str">
        <f>IF(data!$I6578=data!$I$4,data!D6578,"V")</f>
        <v>A</v>
      </c>
      <c r="C3261" t="str">
        <f>IF(data!$I6578=data!$I$4,data!E6578,"V")</f>
        <v>A2</v>
      </c>
      <c r="D3261">
        <f>IF(data!$I6578=data!$I$4,data!F6578,"V")</f>
        <v>1819.4100008010901</v>
      </c>
      <c r="E3261">
        <f>IF(data!$I6578=data!$I$4,data!G6578,"V")</f>
        <v>0.2</v>
      </c>
      <c r="F3261">
        <f>IF(data!$I6578=data!$I$4,data!H6578,"V")</f>
        <v>0.75</v>
      </c>
      <c r="G3261">
        <f t="shared" si="150"/>
        <v>1.5004007772225258</v>
      </c>
      <c r="H3261">
        <f t="shared" si="151"/>
        <v>1024.5121848187166</v>
      </c>
    </row>
    <row r="3262" spans="1:8" x14ac:dyDescent="0.25">
      <c r="A3262" s="8">
        <f t="shared" si="152"/>
        <v>3259</v>
      </c>
      <c r="B3262" t="str">
        <f>IF(data!$I6583=data!$I$4,data!D6583,"V")</f>
        <v>A</v>
      </c>
      <c r="C3262" t="str">
        <f>IF(data!$I6583=data!$I$4,data!E6583,"V")</f>
        <v>A2</v>
      </c>
      <c r="D3262">
        <f>IF(data!$I6583=data!$I$4,data!F6583,"V")</f>
        <v>5572.6199720799896</v>
      </c>
      <c r="E3262">
        <f>IF(data!$I6583=data!$I$4,data!G6583,"V")</f>
        <v>0.2</v>
      </c>
      <c r="F3262">
        <f>IF(data!$I6583=data!$I$4,data!H6583,"V")</f>
        <v>1.12349397590361</v>
      </c>
      <c r="G3262">
        <f t="shared" si="150"/>
        <v>1.5004007772225258</v>
      </c>
      <c r="H3262">
        <f t="shared" si="151"/>
        <v>791.63935434848918</v>
      </c>
    </row>
    <row r="3263" spans="1:8" x14ac:dyDescent="0.25">
      <c r="A3263" s="8">
        <f t="shared" si="152"/>
        <v>3260</v>
      </c>
      <c r="B3263" t="str">
        <f>IF(data!$I6584=data!$I$4,data!D6584,"V")</f>
        <v>B</v>
      </c>
      <c r="C3263" t="str">
        <f>IF(data!$I6584=data!$I$4,data!E6584,"V")</f>
        <v>B2</v>
      </c>
      <c r="D3263">
        <f>IF(data!$I6584=data!$I$4,data!F6584,"V")</f>
        <v>630.06998538970902</v>
      </c>
      <c r="E3263">
        <f>IF(data!$I6584=data!$I$4,data!G6584,"V")</f>
        <v>0.25</v>
      </c>
      <c r="F3263">
        <f>IF(data!$I6584=data!$I$4,data!H6584,"V")</f>
        <v>1.57407407407407</v>
      </c>
      <c r="G3263">
        <f t="shared" si="150"/>
        <v>1.6605773141981885</v>
      </c>
      <c r="H3263">
        <f t="shared" si="151"/>
        <v>4.7146943351542783</v>
      </c>
    </row>
    <row r="3264" spans="1:8" x14ac:dyDescent="0.25">
      <c r="A3264" s="8">
        <f t="shared" si="152"/>
        <v>3261</v>
      </c>
      <c r="B3264" t="str">
        <f>IF(data!$I6586=data!$I$4,data!D6586,"V")</f>
        <v>B</v>
      </c>
      <c r="C3264" t="str">
        <f>IF(data!$I6586=data!$I$4,data!E6586,"V")</f>
        <v>B2</v>
      </c>
      <c r="D3264">
        <f>IF(data!$I6586=data!$I$4,data!F6586,"V")</f>
        <v>307.21000671386702</v>
      </c>
      <c r="E3264">
        <f>IF(data!$I6586=data!$I$4,data!G6586,"V")</f>
        <v>0.5</v>
      </c>
      <c r="F3264">
        <f>IF(data!$I6586=data!$I$4,data!H6586,"V")</f>
        <v>5.5714285714285703</v>
      </c>
      <c r="G3264">
        <f t="shared" si="150"/>
        <v>2.7575170164296696</v>
      </c>
      <c r="H3264">
        <f t="shared" si="151"/>
        <v>2432.5190132737171</v>
      </c>
    </row>
    <row r="3265" spans="1:8" x14ac:dyDescent="0.25">
      <c r="A3265" s="8">
        <f t="shared" si="152"/>
        <v>3262</v>
      </c>
      <c r="B3265" t="str">
        <f>IF(data!$I6590=data!$I$4,data!D6590,"V")</f>
        <v>B</v>
      </c>
      <c r="C3265" t="str">
        <f>IF(data!$I6590=data!$I$4,data!E6590,"V")</f>
        <v>B2</v>
      </c>
      <c r="D3265">
        <f>IF(data!$I6590=data!$I$4,data!F6590,"V")</f>
        <v>2169.4400434494</v>
      </c>
      <c r="E3265">
        <f>IF(data!$I6590=data!$I$4,data!G6590,"V")</f>
        <v>0.25</v>
      </c>
      <c r="F3265">
        <f>IF(data!$I6590=data!$I$4,data!H6590,"V")</f>
        <v>1.28378378378378</v>
      </c>
      <c r="G3265">
        <f t="shared" si="150"/>
        <v>1.6605773141981885</v>
      </c>
      <c r="H3265">
        <f t="shared" si="151"/>
        <v>308.00270218437646</v>
      </c>
    </row>
    <row r="3266" spans="1:8" x14ac:dyDescent="0.25">
      <c r="A3266" s="8">
        <f t="shared" si="152"/>
        <v>3263</v>
      </c>
      <c r="B3266" t="str">
        <f>IF(data!$I6591=data!$I$4,data!D6591,"V")</f>
        <v>B</v>
      </c>
      <c r="C3266" t="str">
        <f>IF(data!$I6591=data!$I$4,data!E6591,"V")</f>
        <v>B2</v>
      </c>
      <c r="D3266">
        <f>IF(data!$I6591=data!$I$4,data!F6591,"V")</f>
        <v>1395.5500133037599</v>
      </c>
      <c r="E3266">
        <f>IF(data!$I6591=data!$I$4,data!G6591,"V")</f>
        <v>0.5</v>
      </c>
      <c r="F3266">
        <f>IF(data!$I6591=data!$I$4,data!H6591,"V")</f>
        <v>1.7843137254902</v>
      </c>
      <c r="G3266">
        <f t="shared" si="150"/>
        <v>2.7575170164296696</v>
      </c>
      <c r="H3266">
        <f t="shared" si="151"/>
        <v>1321.759811621444</v>
      </c>
    </row>
    <row r="3267" spans="1:8" x14ac:dyDescent="0.25">
      <c r="A3267" s="8">
        <f t="shared" si="152"/>
        <v>3264</v>
      </c>
      <c r="B3267" t="str">
        <f>IF(data!$I6592=data!$I$4,data!D6592,"V")</f>
        <v>A</v>
      </c>
      <c r="C3267" t="str">
        <f>IF(data!$I6592=data!$I$4,data!E6592,"V")</f>
        <v>A2</v>
      </c>
      <c r="D3267">
        <f>IF(data!$I6592=data!$I$4,data!F6592,"V")</f>
        <v>600.39501380920399</v>
      </c>
      <c r="E3267">
        <f>IF(data!$I6592=data!$I$4,data!G6592,"V")</f>
        <v>0.2</v>
      </c>
      <c r="F3267">
        <f>IF(data!$I6592=data!$I$4,data!H6592,"V")</f>
        <v>2</v>
      </c>
      <c r="G3267">
        <f t="shared" si="150"/>
        <v>1.5004007772225258</v>
      </c>
      <c r="H3267">
        <f t="shared" si="151"/>
        <v>149.85822524312547</v>
      </c>
    </row>
    <row r="3268" spans="1:8" x14ac:dyDescent="0.25">
      <c r="A3268" s="8">
        <f t="shared" si="152"/>
        <v>3265</v>
      </c>
      <c r="B3268" t="str">
        <f>IF(data!$I6593=data!$I$4,data!D6593,"V")</f>
        <v>B</v>
      </c>
      <c r="C3268" t="str">
        <f>IF(data!$I6593=data!$I$4,data!E6593,"V")</f>
        <v>B2</v>
      </c>
      <c r="D3268">
        <f>IF(data!$I6593=data!$I$4,data!F6593,"V")</f>
        <v>315.909996509552</v>
      </c>
      <c r="E3268">
        <f>IF(data!$I6593=data!$I$4,data!G6593,"V")</f>
        <v>0.25</v>
      </c>
      <c r="F3268">
        <f>IF(data!$I6593=data!$I$4,data!H6593,"V")</f>
        <v>3.0540540540540499</v>
      </c>
      <c r="G3268">
        <f t="shared" si="150"/>
        <v>1.6605773141981885</v>
      </c>
      <c r="H3268">
        <f t="shared" si="151"/>
        <v>613.42689940222522</v>
      </c>
    </row>
    <row r="3269" spans="1:8" x14ac:dyDescent="0.25">
      <c r="A3269" s="8">
        <f t="shared" si="152"/>
        <v>3266</v>
      </c>
      <c r="B3269" t="str">
        <f>IF(data!$I6594=data!$I$4,data!D6594,"V")</f>
        <v>B</v>
      </c>
      <c r="C3269" t="str">
        <f>IF(data!$I6594=data!$I$4,data!E6594,"V")</f>
        <v>B2</v>
      </c>
      <c r="D3269">
        <f>IF(data!$I6594=data!$I$4,data!F6594,"V")</f>
        <v>1058.12001037598</v>
      </c>
      <c r="E3269">
        <f>IF(data!$I6594=data!$I$4,data!G6594,"V")</f>
        <v>0.25</v>
      </c>
      <c r="F3269">
        <f>IF(data!$I6594=data!$I$4,data!H6594,"V")</f>
        <v>1.78125</v>
      </c>
      <c r="G3269">
        <f t="shared" ref="G3269:G3332" si="153">EXP($J$2*E3269)</f>
        <v>1.6605773141981885</v>
      </c>
      <c r="H3269">
        <f t="shared" ref="H3269:H3332" si="154">D3269*(F3269-G3269)^2</f>
        <v>15.408234709088612</v>
      </c>
    </row>
    <row r="3270" spans="1:8" x14ac:dyDescent="0.25">
      <c r="A3270" s="8">
        <f t="shared" ref="A3270:A3333" si="155">A3269+1</f>
        <v>3267</v>
      </c>
      <c r="B3270" t="str">
        <f>IF(data!$I6596=data!$I$4,data!D6596,"V")</f>
        <v>B</v>
      </c>
      <c r="C3270" t="str">
        <f>IF(data!$I6596=data!$I$4,data!E6596,"V")</f>
        <v>B2</v>
      </c>
      <c r="D3270">
        <f>IF(data!$I6596=data!$I$4,data!F6596,"V")</f>
        <v>45.670000076293903</v>
      </c>
      <c r="E3270">
        <f>IF(data!$I6596=data!$I$4,data!G6596,"V")</f>
        <v>0.25</v>
      </c>
      <c r="F3270">
        <f>IF(data!$I6596=data!$I$4,data!H6596,"V")</f>
        <v>0.5</v>
      </c>
      <c r="G3270">
        <f t="shared" si="153"/>
        <v>1.6605773141981885</v>
      </c>
      <c r="H3270">
        <f t="shared" si="154"/>
        <v>61.514736303675015</v>
      </c>
    </row>
    <row r="3271" spans="1:8" x14ac:dyDescent="0.25">
      <c r="A3271" s="8">
        <f t="shared" si="155"/>
        <v>3268</v>
      </c>
      <c r="B3271" t="str">
        <f>IF(data!$I6597=data!$I$4,data!D6597,"V")</f>
        <v>B</v>
      </c>
      <c r="C3271" t="str">
        <f>IF(data!$I6597=data!$I$4,data!E6597,"V")</f>
        <v>B2</v>
      </c>
      <c r="D3271">
        <f>IF(data!$I6597=data!$I$4,data!F6597,"V")</f>
        <v>441.37000751495401</v>
      </c>
      <c r="E3271">
        <f>IF(data!$I6597=data!$I$4,data!G6597,"V")</f>
        <v>0.25</v>
      </c>
      <c r="F3271">
        <f>IF(data!$I6597=data!$I$4,data!H6597,"V")</f>
        <v>1.9473684210526301</v>
      </c>
      <c r="G3271">
        <f t="shared" si="153"/>
        <v>1.6605773141981885</v>
      </c>
      <c r="H3271">
        <f t="shared" si="154"/>
        <v>36.302303085638599</v>
      </c>
    </row>
    <row r="3272" spans="1:8" x14ac:dyDescent="0.25">
      <c r="A3272" s="8">
        <f t="shared" si="155"/>
        <v>3269</v>
      </c>
      <c r="B3272" t="str">
        <f>IF(data!$I6598=data!$I$4,data!D6598,"V")</f>
        <v>B</v>
      </c>
      <c r="C3272" t="str">
        <f>IF(data!$I6598=data!$I$4,data!E6598,"V")</f>
        <v>B2</v>
      </c>
      <c r="D3272">
        <f>IF(data!$I6598=data!$I$4,data!F6598,"V")</f>
        <v>620.68000793456997</v>
      </c>
      <c r="E3272">
        <f>IF(data!$I6598=data!$I$4,data!G6598,"V")</f>
        <v>0.25</v>
      </c>
      <c r="F3272">
        <f>IF(data!$I6598=data!$I$4,data!H6598,"V")</f>
        <v>1.7692307692307701</v>
      </c>
      <c r="G3272">
        <f t="shared" si="153"/>
        <v>1.6605773141981885</v>
      </c>
      <c r="H3272">
        <f t="shared" si="154"/>
        <v>7.3274833236303696</v>
      </c>
    </row>
    <row r="3273" spans="1:8" x14ac:dyDescent="0.25">
      <c r="A3273" s="8">
        <f t="shared" si="155"/>
        <v>3270</v>
      </c>
      <c r="B3273" t="str">
        <f>IF(data!$I6602=data!$I$4,data!D6602,"V")</f>
        <v>A</v>
      </c>
      <c r="C3273" t="str">
        <f>IF(data!$I6602=data!$I$4,data!E6602,"V")</f>
        <v>A1</v>
      </c>
      <c r="D3273">
        <f>IF(data!$I6602=data!$I$4,data!F6602,"V")</f>
        <v>314.47000193595898</v>
      </c>
      <c r="E3273">
        <f>IF(data!$I6602=data!$I$4,data!G6602,"V")</f>
        <v>0.2</v>
      </c>
      <c r="F3273">
        <f>IF(data!$I6602=data!$I$4,data!H6602,"V")</f>
        <v>1.4090909090909101</v>
      </c>
      <c r="G3273">
        <f t="shared" si="153"/>
        <v>1.5004007772225258</v>
      </c>
      <c r="H3273">
        <f t="shared" si="154"/>
        <v>2.6218911311085051</v>
      </c>
    </row>
    <row r="3274" spans="1:8" x14ac:dyDescent="0.25">
      <c r="A3274" s="8">
        <f t="shared" si="155"/>
        <v>3271</v>
      </c>
      <c r="B3274" t="str">
        <f>IF(data!$I6603=data!$I$4,data!D6603,"V")</f>
        <v>A</v>
      </c>
      <c r="C3274" t="str">
        <f>IF(data!$I6603=data!$I$4,data!E6603,"V")</f>
        <v>A1</v>
      </c>
      <c r="D3274">
        <f>IF(data!$I6603=data!$I$4,data!F6603,"V")</f>
        <v>71.759999275207505</v>
      </c>
      <c r="E3274">
        <f>IF(data!$I6603=data!$I$4,data!G6603,"V")</f>
        <v>0.2</v>
      </c>
      <c r="F3274">
        <f>IF(data!$I6603=data!$I$4,data!H6603,"V")</f>
        <v>0.4</v>
      </c>
      <c r="G3274">
        <f t="shared" si="153"/>
        <v>1.5004007772225258</v>
      </c>
      <c r="H3274">
        <f t="shared" si="154"/>
        <v>86.892882150298661</v>
      </c>
    </row>
    <row r="3275" spans="1:8" x14ac:dyDescent="0.25">
      <c r="A3275" s="8">
        <f t="shared" si="155"/>
        <v>3272</v>
      </c>
      <c r="B3275" t="str">
        <f>IF(data!$I6604=data!$I$4,data!D6604,"V")</f>
        <v>A</v>
      </c>
      <c r="C3275" t="str">
        <f>IF(data!$I6604=data!$I$4,data!E6604,"V")</f>
        <v>A1</v>
      </c>
      <c r="D3275">
        <f>IF(data!$I6604=data!$I$4,data!F6604,"V")</f>
        <v>5578.0099375248001</v>
      </c>
      <c r="E3275">
        <f>IF(data!$I6604=data!$I$4,data!G6604,"V")</f>
        <v>0.2</v>
      </c>
      <c r="F3275">
        <f>IF(data!$I6604=data!$I$4,data!H6604,"V")</f>
        <v>0.90364583333333304</v>
      </c>
      <c r="G3275">
        <f t="shared" si="153"/>
        <v>1.5004007772225258</v>
      </c>
      <c r="H3275">
        <f t="shared" si="154"/>
        <v>1986.4211698436316</v>
      </c>
    </row>
    <row r="3276" spans="1:8" x14ac:dyDescent="0.25">
      <c r="A3276" s="8">
        <f t="shared" si="155"/>
        <v>3273</v>
      </c>
      <c r="B3276" t="str">
        <f>IF(data!$I6605=data!$I$4,data!D6605,"V")</f>
        <v>A</v>
      </c>
      <c r="C3276" t="str">
        <f>IF(data!$I6605=data!$I$4,data!E6605,"V")</f>
        <v>A1</v>
      </c>
      <c r="D3276">
        <f>IF(data!$I6605=data!$I$4,data!F6605,"V")</f>
        <v>6260.2150148749397</v>
      </c>
      <c r="E3276">
        <f>IF(data!$I6605=data!$I$4,data!G6605,"V")</f>
        <v>0.25</v>
      </c>
      <c r="F3276">
        <f>IF(data!$I6605=data!$I$4,data!H6605,"V")</f>
        <v>1.0143266475644701</v>
      </c>
      <c r="G3276">
        <f t="shared" si="153"/>
        <v>1.6605773141981885</v>
      </c>
      <c r="H3276">
        <f t="shared" si="154"/>
        <v>2614.5157238155853</v>
      </c>
    </row>
    <row r="3277" spans="1:8" x14ac:dyDescent="0.25">
      <c r="A3277" s="8">
        <f t="shared" si="155"/>
        <v>3274</v>
      </c>
      <c r="B3277" t="str">
        <f>IF(data!$I6607=data!$I$4,data!D6607,"V")</f>
        <v>A</v>
      </c>
      <c r="C3277" t="str">
        <f>IF(data!$I6607=data!$I$4,data!E6607,"V")</f>
        <v>A1</v>
      </c>
      <c r="D3277">
        <f>IF(data!$I6607=data!$I$4,data!F6607,"V")</f>
        <v>69.929998397827106</v>
      </c>
      <c r="E3277">
        <f>IF(data!$I6607=data!$I$4,data!G6607,"V")</f>
        <v>0.25</v>
      </c>
      <c r="F3277">
        <f>IF(data!$I6607=data!$I$4,data!H6607,"V")</f>
        <v>0.875</v>
      </c>
      <c r="G3277">
        <f t="shared" si="153"/>
        <v>1.6605773141981885</v>
      </c>
      <c r="H3277">
        <f t="shared" si="154"/>
        <v>43.156019951886258</v>
      </c>
    </row>
    <row r="3278" spans="1:8" x14ac:dyDescent="0.25">
      <c r="A3278" s="8">
        <f t="shared" si="155"/>
        <v>3275</v>
      </c>
      <c r="B3278" t="str">
        <f>IF(data!$I6610=data!$I$4,data!D6610,"V")</f>
        <v>A</v>
      </c>
      <c r="C3278" t="str">
        <f>IF(data!$I6610=data!$I$4,data!E6610,"V")</f>
        <v>A2</v>
      </c>
      <c r="D3278">
        <f>IF(data!$I6610=data!$I$4,data!F6610,"V")</f>
        <v>178.35999929904901</v>
      </c>
      <c r="E3278">
        <f>IF(data!$I6610=data!$I$4,data!G6610,"V")</f>
        <v>0.2</v>
      </c>
      <c r="F3278">
        <f>IF(data!$I6610=data!$I$4,data!H6610,"V")</f>
        <v>1.57894736842105</v>
      </c>
      <c r="G3278">
        <f t="shared" si="153"/>
        <v>1.5004007772225258</v>
      </c>
      <c r="H3278">
        <f t="shared" si="154"/>
        <v>1.1004039638170793</v>
      </c>
    </row>
    <row r="3279" spans="1:8" x14ac:dyDescent="0.25">
      <c r="A3279" s="8">
        <f t="shared" si="155"/>
        <v>3276</v>
      </c>
      <c r="B3279" t="str">
        <f>IF(data!$I6611=data!$I$4,data!D6611,"V")</f>
        <v>A</v>
      </c>
      <c r="C3279" t="str">
        <f>IF(data!$I6611=data!$I$4,data!E6611,"V")</f>
        <v>A1</v>
      </c>
      <c r="D3279">
        <f>IF(data!$I6611=data!$I$4,data!F6611,"V")</f>
        <v>2811.2649524165299</v>
      </c>
      <c r="E3279">
        <f>IF(data!$I6611=data!$I$4,data!G6611,"V")</f>
        <v>0.2</v>
      </c>
      <c r="F3279">
        <f>IF(data!$I6611=data!$I$4,data!H6611,"V")</f>
        <v>1.7497231450719799</v>
      </c>
      <c r="G3279">
        <f t="shared" si="153"/>
        <v>1.5004007772225258</v>
      </c>
      <c r="H3279">
        <f t="shared" si="154"/>
        <v>174.75284865993186</v>
      </c>
    </row>
    <row r="3280" spans="1:8" x14ac:dyDescent="0.25">
      <c r="A3280" s="8">
        <f t="shared" si="155"/>
        <v>3277</v>
      </c>
      <c r="B3280" t="str">
        <f>IF(data!$I6614=data!$I$4,data!D6614,"V")</f>
        <v>A</v>
      </c>
      <c r="C3280" t="str">
        <f>IF(data!$I6614=data!$I$4,data!E6614,"V")</f>
        <v>A1</v>
      </c>
      <c r="D3280">
        <f>IF(data!$I6614=data!$I$4,data!F6614,"V")</f>
        <v>2355.6749657988498</v>
      </c>
      <c r="E3280">
        <f>IF(data!$I6614=data!$I$4,data!G6614,"V")</f>
        <v>0.2</v>
      </c>
      <c r="F3280">
        <f>IF(data!$I6614=data!$I$4,data!H6614,"V")</f>
        <v>1.6802096985583199</v>
      </c>
      <c r="G3280">
        <f t="shared" si="153"/>
        <v>1.5004007772225258</v>
      </c>
      <c r="H3280">
        <f t="shared" si="154"/>
        <v>76.161911978786577</v>
      </c>
    </row>
    <row r="3281" spans="1:8" x14ac:dyDescent="0.25">
      <c r="A3281" s="8">
        <f t="shared" si="155"/>
        <v>3278</v>
      </c>
      <c r="B3281" t="str">
        <f>IF(data!$I6617=data!$I$4,data!D6617,"V")</f>
        <v>A</v>
      </c>
      <c r="C3281" t="str">
        <f>IF(data!$I6617=data!$I$4,data!E6617,"V")</f>
        <v>A1</v>
      </c>
      <c r="D3281">
        <f>IF(data!$I6617=data!$I$4,data!F6617,"V")</f>
        <v>5276.3599474430102</v>
      </c>
      <c r="E3281">
        <f>IF(data!$I6617=data!$I$4,data!G6617,"V")</f>
        <v>0.25</v>
      </c>
      <c r="F3281">
        <f>IF(data!$I6617=data!$I$4,data!H6617,"V")</f>
        <v>1.20143027413588</v>
      </c>
      <c r="G3281">
        <f t="shared" si="153"/>
        <v>1.6605773141981885</v>
      </c>
      <c r="H3281">
        <f t="shared" si="154"/>
        <v>1112.3411218854669</v>
      </c>
    </row>
    <row r="3282" spans="1:8" x14ac:dyDescent="0.25">
      <c r="A3282" s="8">
        <f t="shared" si="155"/>
        <v>3279</v>
      </c>
      <c r="B3282" t="str">
        <f>IF(data!$I6618=data!$I$4,data!D6618,"V")</f>
        <v>A</v>
      </c>
      <c r="C3282" t="str">
        <f>IF(data!$I6618=data!$I$4,data!E6618,"V")</f>
        <v>A1</v>
      </c>
      <c r="D3282">
        <f>IF(data!$I6618=data!$I$4,data!F6618,"V")</f>
        <v>2018.72998536099</v>
      </c>
      <c r="E3282">
        <f>IF(data!$I6618=data!$I$4,data!G6618,"V")</f>
        <v>0.2</v>
      </c>
      <c r="F3282">
        <f>IF(data!$I6618=data!$I$4,data!H6618,"V")</f>
        <v>1.56039603960396</v>
      </c>
      <c r="G3282">
        <f t="shared" si="153"/>
        <v>1.5004007772225258</v>
      </c>
      <c r="H3282">
        <f t="shared" si="154"/>
        <v>7.2662803158910494</v>
      </c>
    </row>
    <row r="3283" spans="1:8" x14ac:dyDescent="0.25">
      <c r="A3283" s="8">
        <f t="shared" si="155"/>
        <v>3280</v>
      </c>
      <c r="B3283" t="str">
        <f>IF(data!$I6619=data!$I$4,data!D6619,"V")</f>
        <v>A</v>
      </c>
      <c r="C3283" t="str">
        <f>IF(data!$I6619=data!$I$4,data!E6619,"V")</f>
        <v>A2</v>
      </c>
      <c r="D3283">
        <f>IF(data!$I6619=data!$I$4,data!F6619,"V")</f>
        <v>3681.9999237060501</v>
      </c>
      <c r="E3283">
        <f>IF(data!$I6619=data!$I$4,data!G6619,"V")</f>
        <v>0.2</v>
      </c>
      <c r="F3283">
        <f>IF(data!$I6619=data!$I$4,data!H6619,"V")</f>
        <v>1.8488063660477501</v>
      </c>
      <c r="G3283">
        <f t="shared" si="153"/>
        <v>1.5004007772225258</v>
      </c>
      <c r="H3283">
        <f t="shared" si="154"/>
        <v>446.94491556231367</v>
      </c>
    </row>
    <row r="3284" spans="1:8" x14ac:dyDescent="0.25">
      <c r="A3284" s="8">
        <f t="shared" si="155"/>
        <v>3281</v>
      </c>
      <c r="B3284" t="str">
        <f>IF(data!$I6622=data!$I$4,data!D6622,"V")</f>
        <v>A</v>
      </c>
      <c r="C3284" t="str">
        <f>IF(data!$I6622=data!$I$4,data!E6622,"V")</f>
        <v>A1</v>
      </c>
      <c r="D3284">
        <f>IF(data!$I6622=data!$I$4,data!F6622,"V")</f>
        <v>300.64001083374001</v>
      </c>
      <c r="E3284">
        <f>IF(data!$I6622=data!$I$4,data!G6622,"V")</f>
        <v>0.25</v>
      </c>
      <c r="F3284">
        <f>IF(data!$I6622=data!$I$4,data!H6622,"V")</f>
        <v>0.58823529411764697</v>
      </c>
      <c r="G3284">
        <f t="shared" si="153"/>
        <v>1.6605773141981885</v>
      </c>
      <c r="H3284">
        <f t="shared" si="154"/>
        <v>345.71118200817068</v>
      </c>
    </row>
    <row r="3285" spans="1:8" x14ac:dyDescent="0.25">
      <c r="A3285" s="8">
        <f t="shared" si="155"/>
        <v>3282</v>
      </c>
      <c r="B3285" t="str">
        <f>IF(data!$I6623=data!$I$4,data!D6623,"V")</f>
        <v>B</v>
      </c>
      <c r="C3285" t="str">
        <f>IF(data!$I6623=data!$I$4,data!E6623,"V")</f>
        <v>B1</v>
      </c>
      <c r="D3285">
        <f>IF(data!$I6623=data!$I$4,data!F6623,"V")</f>
        <v>533.25500869750999</v>
      </c>
      <c r="E3285">
        <f>IF(data!$I6623=data!$I$4,data!G6623,"V")</f>
        <v>0.15</v>
      </c>
      <c r="F3285">
        <f>IF(data!$I6623=data!$I$4,data!H6623,"V")</f>
        <v>1.4285714285714299</v>
      </c>
      <c r="G3285">
        <f t="shared" si="153"/>
        <v>1.3556746036705645</v>
      </c>
      <c r="H3285">
        <f t="shared" si="154"/>
        <v>2.8336888966980927</v>
      </c>
    </row>
    <row r="3286" spans="1:8" x14ac:dyDescent="0.25">
      <c r="A3286" s="8">
        <f t="shared" si="155"/>
        <v>3283</v>
      </c>
      <c r="B3286" t="str">
        <f>IF(data!$I6625=data!$I$4,data!D6625,"V")</f>
        <v>B</v>
      </c>
      <c r="C3286" t="str">
        <f>IF(data!$I6625=data!$I$4,data!E6625,"V")</f>
        <v>B1</v>
      </c>
      <c r="D3286">
        <f>IF(data!$I6625=data!$I$4,data!F6625,"V")</f>
        <v>2860.8299942016602</v>
      </c>
      <c r="E3286">
        <f>IF(data!$I6625=data!$I$4,data!G6625,"V")</f>
        <v>0.25</v>
      </c>
      <c r="F3286">
        <f>IF(data!$I6625=data!$I$4,data!H6625,"V")</f>
        <v>0.66666666666666696</v>
      </c>
      <c r="G3286">
        <f t="shared" si="153"/>
        <v>1.6605773141981885</v>
      </c>
      <c r="H3286">
        <f t="shared" si="154"/>
        <v>2826.0948700144127</v>
      </c>
    </row>
    <row r="3287" spans="1:8" x14ac:dyDescent="0.25">
      <c r="A3287" s="8">
        <f t="shared" si="155"/>
        <v>3284</v>
      </c>
      <c r="B3287" t="str">
        <f>IF(data!$I6627=data!$I$4,data!D6627,"V")</f>
        <v>B</v>
      </c>
      <c r="C3287" t="str">
        <f>IF(data!$I6627=data!$I$4,data!E6627,"V")</f>
        <v>B2</v>
      </c>
      <c r="D3287">
        <f>IF(data!$I6627=data!$I$4,data!F6627,"V")</f>
        <v>36.269999504089398</v>
      </c>
      <c r="E3287">
        <f>IF(data!$I6627=data!$I$4,data!G6627,"V")</f>
        <v>0.5</v>
      </c>
      <c r="F3287">
        <f>IF(data!$I6627=data!$I$4,data!H6627,"V")</f>
        <v>2.4</v>
      </c>
      <c r="G3287">
        <f t="shared" si="153"/>
        <v>2.7575170164296696</v>
      </c>
      <c r="H3287">
        <f t="shared" si="154"/>
        <v>4.6359739225372385</v>
      </c>
    </row>
    <row r="3288" spans="1:8" x14ac:dyDescent="0.25">
      <c r="A3288" s="8">
        <f t="shared" si="155"/>
        <v>3285</v>
      </c>
      <c r="B3288" t="str">
        <f>IF(data!$I6628=data!$I$4,data!D6628,"V")</f>
        <v>B</v>
      </c>
      <c r="C3288" t="str">
        <f>IF(data!$I6628=data!$I$4,data!E6628,"V")</f>
        <v>B2</v>
      </c>
      <c r="D3288">
        <f>IF(data!$I6628=data!$I$4,data!F6628,"V")</f>
        <v>3039.0399560928299</v>
      </c>
      <c r="E3288">
        <f>IF(data!$I6628=data!$I$4,data!G6628,"V")</f>
        <v>0.5</v>
      </c>
      <c r="F3288">
        <f>IF(data!$I6628=data!$I$4,data!H6628,"V")</f>
        <v>2.8781725888324901</v>
      </c>
      <c r="G3288">
        <f t="shared" si="153"/>
        <v>2.7575170164296696</v>
      </c>
      <c r="H3288">
        <f t="shared" si="154"/>
        <v>44.241636045974687</v>
      </c>
    </row>
    <row r="3289" spans="1:8" x14ac:dyDescent="0.25">
      <c r="A3289" s="8">
        <f t="shared" si="155"/>
        <v>3286</v>
      </c>
      <c r="B3289" t="str">
        <f>IF(data!$I6629=data!$I$4,data!D6629,"V")</f>
        <v>B</v>
      </c>
      <c r="C3289" t="str">
        <f>IF(data!$I6629=data!$I$4,data!E6629,"V")</f>
        <v>B2</v>
      </c>
      <c r="D3289">
        <f>IF(data!$I6629=data!$I$4,data!F6629,"V")</f>
        <v>3308.6399574279799</v>
      </c>
      <c r="E3289">
        <f>IF(data!$I6629=data!$I$4,data!G6629,"V")</f>
        <v>0.5</v>
      </c>
      <c r="F3289">
        <f>IF(data!$I6629=data!$I$4,data!H6629,"V")</f>
        <v>3.0415704387990798</v>
      </c>
      <c r="G3289">
        <f t="shared" si="153"/>
        <v>2.7575170164296696</v>
      </c>
      <c r="H3289">
        <f t="shared" si="154"/>
        <v>266.96207090827971</v>
      </c>
    </row>
    <row r="3290" spans="1:8" x14ac:dyDescent="0.25">
      <c r="A3290" s="8">
        <f t="shared" si="155"/>
        <v>3287</v>
      </c>
      <c r="B3290" t="str">
        <f>IF(data!$I6630=data!$I$4,data!D6630,"V")</f>
        <v>B</v>
      </c>
      <c r="C3290" t="str">
        <f>IF(data!$I6630=data!$I$4,data!E6630,"V")</f>
        <v>B2</v>
      </c>
      <c r="D3290">
        <f>IF(data!$I6630=data!$I$4,data!F6630,"V")</f>
        <v>15.0999999046326</v>
      </c>
      <c r="E3290">
        <f>IF(data!$I6630=data!$I$4,data!G6630,"V")</f>
        <v>0.5</v>
      </c>
      <c r="F3290">
        <f>IF(data!$I6630=data!$I$4,data!H6630,"V")</f>
        <v>4.5</v>
      </c>
      <c r="G3290">
        <f t="shared" si="153"/>
        <v>2.7575170164296696</v>
      </c>
      <c r="H3290">
        <f t="shared" si="154"/>
        <v>45.847328625726639</v>
      </c>
    </row>
    <row r="3291" spans="1:8" x14ac:dyDescent="0.25">
      <c r="A3291" s="8">
        <f t="shared" si="155"/>
        <v>3288</v>
      </c>
      <c r="B3291" t="str">
        <f>IF(data!$I6631=data!$I$4,data!D6631,"V")</f>
        <v>B</v>
      </c>
      <c r="C3291" t="str">
        <f>IF(data!$I6631=data!$I$4,data!E6631,"V")</f>
        <v>B2</v>
      </c>
      <c r="D3291">
        <f>IF(data!$I6631=data!$I$4,data!F6631,"V")</f>
        <v>2926.84995388985</v>
      </c>
      <c r="E3291">
        <f>IF(data!$I6631=data!$I$4,data!G6631,"V")</f>
        <v>0.5</v>
      </c>
      <c r="F3291">
        <f>IF(data!$I6631=data!$I$4,data!H6631,"V")</f>
        <v>2.3648293963254599</v>
      </c>
      <c r="G3291">
        <f t="shared" si="153"/>
        <v>2.7575170164296696</v>
      </c>
      <c r="H3291">
        <f t="shared" si="154"/>
        <v>451.3307029141605</v>
      </c>
    </row>
    <row r="3292" spans="1:8" x14ac:dyDescent="0.25">
      <c r="A3292" s="8">
        <f t="shared" si="155"/>
        <v>3289</v>
      </c>
      <c r="B3292" t="str">
        <f>IF(data!$I6635=data!$I$4,data!D6635,"V")</f>
        <v>B</v>
      </c>
      <c r="C3292" t="str">
        <f>IF(data!$I6635=data!$I$4,data!E6635,"V")</f>
        <v>B2</v>
      </c>
      <c r="D3292">
        <f>IF(data!$I6635=data!$I$4,data!F6635,"V")</f>
        <v>1.95000004768372</v>
      </c>
      <c r="E3292">
        <f>IF(data!$I6635=data!$I$4,data!G6635,"V")</f>
        <v>0.5</v>
      </c>
      <c r="F3292">
        <f>IF(data!$I6635=data!$I$4,data!H6635,"V")</f>
        <v>6</v>
      </c>
      <c r="G3292">
        <f t="shared" si="153"/>
        <v>2.7575170164296696</v>
      </c>
      <c r="H3292">
        <f t="shared" si="154"/>
        <v>20.501707503881278</v>
      </c>
    </row>
    <row r="3293" spans="1:8" x14ac:dyDescent="0.25">
      <c r="A3293" s="8">
        <f t="shared" si="155"/>
        <v>3290</v>
      </c>
      <c r="B3293" t="str">
        <f>IF(data!$I6636=data!$I$4,data!D6636,"V")</f>
        <v>B</v>
      </c>
      <c r="C3293" t="str">
        <f>IF(data!$I6636=data!$I$4,data!E6636,"V")</f>
        <v>B2</v>
      </c>
      <c r="D3293">
        <f>IF(data!$I6636=data!$I$4,data!F6636,"V")</f>
        <v>1030.3900058865499</v>
      </c>
      <c r="E3293">
        <f>IF(data!$I6636=data!$I$4,data!G6636,"V")</f>
        <v>0.5</v>
      </c>
      <c r="F3293">
        <f>IF(data!$I6636=data!$I$4,data!H6636,"V")</f>
        <v>1.66300366300366</v>
      </c>
      <c r="G3293">
        <f t="shared" si="153"/>
        <v>2.7575170164296696</v>
      </c>
      <c r="H3293">
        <f t="shared" si="154"/>
        <v>1234.3654765020558</v>
      </c>
    </row>
    <row r="3294" spans="1:8" x14ac:dyDescent="0.25">
      <c r="A3294" s="8">
        <f t="shared" si="155"/>
        <v>3291</v>
      </c>
      <c r="B3294" t="str">
        <f>IF(data!$I6637=data!$I$4,data!D6637,"V")</f>
        <v>B</v>
      </c>
      <c r="C3294" t="str">
        <f>IF(data!$I6637=data!$I$4,data!E6637,"V")</f>
        <v>B2</v>
      </c>
      <c r="D3294">
        <f>IF(data!$I6637=data!$I$4,data!F6637,"V")</f>
        <v>13.9099998474121</v>
      </c>
      <c r="E3294">
        <f>IF(data!$I6637=data!$I$4,data!G6637,"V")</f>
        <v>0.5</v>
      </c>
      <c r="F3294">
        <f>IF(data!$I6637=data!$I$4,data!H6637,"V")</f>
        <v>3</v>
      </c>
      <c r="G3294">
        <f t="shared" si="153"/>
        <v>2.7575170164296696</v>
      </c>
      <c r="H3294">
        <f t="shared" si="154"/>
        <v>0.81788013376559943</v>
      </c>
    </row>
    <row r="3295" spans="1:8" x14ac:dyDescent="0.25">
      <c r="A3295" s="8">
        <f t="shared" si="155"/>
        <v>3292</v>
      </c>
      <c r="B3295" t="str">
        <f>IF(data!$I6638=data!$I$4,data!D6638,"V")</f>
        <v>B</v>
      </c>
      <c r="C3295" t="str">
        <f>IF(data!$I6638=data!$I$4,data!E6638,"V")</f>
        <v>B2</v>
      </c>
      <c r="D3295">
        <f>IF(data!$I6638=data!$I$4,data!F6638,"V")</f>
        <v>2716.4599657058702</v>
      </c>
      <c r="E3295">
        <f>IF(data!$I6638=data!$I$4,data!G6638,"V")</f>
        <v>0.5</v>
      </c>
      <c r="F3295">
        <f>IF(data!$I6638=data!$I$4,data!H6638,"V")</f>
        <v>2.9715909090909101</v>
      </c>
      <c r="G3295">
        <f t="shared" si="153"/>
        <v>2.7575170164296696</v>
      </c>
      <c r="H3295">
        <f t="shared" si="154"/>
        <v>124.48892634485422</v>
      </c>
    </row>
    <row r="3296" spans="1:8" x14ac:dyDescent="0.25">
      <c r="A3296" s="8">
        <f t="shared" si="155"/>
        <v>3293</v>
      </c>
      <c r="B3296" t="str">
        <f>IF(data!$I6643=data!$I$4,data!D6643,"V")</f>
        <v>A</v>
      </c>
      <c r="C3296" t="str">
        <f>IF(data!$I6643=data!$I$4,data!E6643,"V")</f>
        <v>A2</v>
      </c>
      <c r="D3296">
        <f>IF(data!$I6643=data!$I$4,data!F6643,"V")</f>
        <v>149.56999957561499</v>
      </c>
      <c r="E3296">
        <f>IF(data!$I6643=data!$I$4,data!G6643,"V")</f>
        <v>0.2</v>
      </c>
      <c r="F3296">
        <f>IF(data!$I6643=data!$I$4,data!H6643,"V")</f>
        <v>1.3220338983050799</v>
      </c>
      <c r="G3296">
        <f t="shared" si="153"/>
        <v>1.5004007772225258</v>
      </c>
      <c r="H3296">
        <f t="shared" si="154"/>
        <v>4.7585311710081815</v>
      </c>
    </row>
    <row r="3297" spans="1:8" x14ac:dyDescent="0.25">
      <c r="A3297" s="8">
        <f t="shared" si="155"/>
        <v>3294</v>
      </c>
      <c r="B3297" t="str">
        <f>IF(data!$I6644=data!$I$4,data!D6644,"V")</f>
        <v>A</v>
      </c>
      <c r="C3297" t="str">
        <f>IF(data!$I6644=data!$I$4,data!E6644,"V")</f>
        <v>A1</v>
      </c>
      <c r="D3297">
        <f>IF(data!$I6644=data!$I$4,data!F6644,"V")</f>
        <v>151.420001983643</v>
      </c>
      <c r="E3297">
        <f>IF(data!$I6644=data!$I$4,data!G6644,"V")</f>
        <v>0.25</v>
      </c>
      <c r="F3297">
        <f>IF(data!$I6644=data!$I$4,data!H6644,"V")</f>
        <v>0.92</v>
      </c>
      <c r="G3297">
        <f t="shared" si="153"/>
        <v>1.6605773141981885</v>
      </c>
      <c r="H3297">
        <f t="shared" si="154"/>
        <v>83.047020590481921</v>
      </c>
    </row>
    <row r="3298" spans="1:8" x14ac:dyDescent="0.25">
      <c r="A3298" s="8">
        <f t="shared" si="155"/>
        <v>3295</v>
      </c>
      <c r="B3298" t="str">
        <f>IF(data!$I6651=data!$I$4,data!D6651,"V")</f>
        <v>B</v>
      </c>
      <c r="C3298" t="str">
        <f>IF(data!$I6651=data!$I$4,data!E6651,"V")</f>
        <v>B1</v>
      </c>
      <c r="D3298">
        <f>IF(data!$I6651=data!$I$4,data!F6651,"V")</f>
        <v>1503.0650157928501</v>
      </c>
      <c r="E3298">
        <f>IF(data!$I6651=data!$I$4,data!G6651,"V")</f>
        <v>0.15</v>
      </c>
      <c r="F3298">
        <f>IF(data!$I6651=data!$I$4,data!H6651,"V")</f>
        <v>2.2580645161290298</v>
      </c>
      <c r="G3298">
        <f t="shared" si="153"/>
        <v>1.3556746036705645</v>
      </c>
      <c r="H3298">
        <f t="shared" si="154"/>
        <v>1223.9571966737697</v>
      </c>
    </row>
    <row r="3299" spans="1:8" x14ac:dyDescent="0.25">
      <c r="A3299" s="8">
        <f t="shared" si="155"/>
        <v>3296</v>
      </c>
      <c r="B3299" t="str">
        <f>IF(data!$I6654=data!$I$4,data!D6654,"V")</f>
        <v>B</v>
      </c>
      <c r="C3299" t="str">
        <f>IF(data!$I6654=data!$I$4,data!E6654,"V")</f>
        <v>B2</v>
      </c>
      <c r="D3299">
        <f>IF(data!$I6654=data!$I$4,data!F6654,"V")</f>
        <v>33.400000095367403</v>
      </c>
      <c r="E3299">
        <f>IF(data!$I6654=data!$I$4,data!G6654,"V")</f>
        <v>0.25</v>
      </c>
      <c r="F3299">
        <f>IF(data!$I6654=data!$I$4,data!H6654,"V")</f>
        <v>0.85714285714285698</v>
      </c>
      <c r="G3299">
        <f t="shared" si="153"/>
        <v>1.6605773141981885</v>
      </c>
      <c r="H3299">
        <f t="shared" si="154"/>
        <v>21.559931416139086</v>
      </c>
    </row>
    <row r="3300" spans="1:8" x14ac:dyDescent="0.25">
      <c r="A3300" s="8">
        <f t="shared" si="155"/>
        <v>3297</v>
      </c>
      <c r="B3300" t="str">
        <f>IF(data!$I6656=data!$I$4,data!D6656,"V")</f>
        <v>B</v>
      </c>
      <c r="C3300" t="str">
        <f>IF(data!$I6656=data!$I$4,data!E6656,"V")</f>
        <v>B2</v>
      </c>
      <c r="D3300">
        <f>IF(data!$I6656=data!$I$4,data!F6656,"V")</f>
        <v>12.949999809265099</v>
      </c>
      <c r="E3300">
        <f>IF(data!$I6656=data!$I$4,data!G6656,"V")</f>
        <v>0.25</v>
      </c>
      <c r="F3300">
        <f>IF(data!$I6656=data!$I$4,data!H6656,"V")</f>
        <v>1</v>
      </c>
      <c r="G3300">
        <f t="shared" si="153"/>
        <v>1.6605773141981885</v>
      </c>
      <c r="H3300">
        <f t="shared" si="154"/>
        <v>5.6508928418015989</v>
      </c>
    </row>
    <row r="3301" spans="1:8" x14ac:dyDescent="0.25">
      <c r="A3301" s="8">
        <f t="shared" si="155"/>
        <v>3298</v>
      </c>
      <c r="B3301" t="str">
        <f>IF(data!$I6658=data!$I$4,data!D6658,"V")</f>
        <v>B</v>
      </c>
      <c r="C3301" t="str">
        <f>IF(data!$I6658=data!$I$4,data!E6658,"V")</f>
        <v>B2</v>
      </c>
      <c r="D3301">
        <f>IF(data!$I6658=data!$I$4,data!F6658,"V")</f>
        <v>8.6899995803833008</v>
      </c>
      <c r="E3301">
        <f>IF(data!$I6658=data!$I$4,data!G6658,"V")</f>
        <v>0.25</v>
      </c>
      <c r="F3301">
        <f>IF(data!$I6658=data!$I$4,data!H6658,"V")</f>
        <v>2</v>
      </c>
      <c r="G3301">
        <f t="shared" si="153"/>
        <v>1.6605773141981885</v>
      </c>
      <c r="H3301">
        <f t="shared" si="154"/>
        <v>1.0011553829016935</v>
      </c>
    </row>
    <row r="3302" spans="1:8" x14ac:dyDescent="0.25">
      <c r="A3302" s="8">
        <f t="shared" si="155"/>
        <v>3299</v>
      </c>
      <c r="B3302" t="str">
        <f>IF(data!$I6661=data!$I$4,data!D6661,"V")</f>
        <v>A</v>
      </c>
      <c r="C3302" t="str">
        <f>IF(data!$I6661=data!$I$4,data!E6661,"V")</f>
        <v>A2</v>
      </c>
      <c r="D3302">
        <f>IF(data!$I6661=data!$I$4,data!F6661,"V")</f>
        <v>769.03000164032005</v>
      </c>
      <c r="E3302">
        <f>IF(data!$I6661=data!$I$4,data!G6661,"V")</f>
        <v>0.25</v>
      </c>
      <c r="F3302">
        <f>IF(data!$I6661=data!$I$4,data!H6661,"V")</f>
        <v>2.4137931034482798</v>
      </c>
      <c r="G3302">
        <f t="shared" si="153"/>
        <v>1.6605773141981885</v>
      </c>
      <c r="H3302">
        <f t="shared" si="154"/>
        <v>436.29688631143023</v>
      </c>
    </row>
    <row r="3303" spans="1:8" x14ac:dyDescent="0.25">
      <c r="A3303" s="8">
        <f t="shared" si="155"/>
        <v>3300</v>
      </c>
      <c r="B3303" t="str">
        <f>IF(data!$I6662=data!$I$4,data!D6662,"V")</f>
        <v>A</v>
      </c>
      <c r="C3303" t="str">
        <f>IF(data!$I6662=data!$I$4,data!E6662,"V")</f>
        <v>A1</v>
      </c>
      <c r="D3303">
        <f>IF(data!$I6662=data!$I$4,data!F6662,"V")</f>
        <v>1689.9699912071201</v>
      </c>
      <c r="E3303">
        <f>IF(data!$I6662=data!$I$4,data!G6662,"V")</f>
        <v>0.25</v>
      </c>
      <c r="F3303">
        <f>IF(data!$I6662=data!$I$4,data!H6662,"V")</f>
        <v>1.484375</v>
      </c>
      <c r="G3303">
        <f t="shared" si="153"/>
        <v>1.6605773141981885</v>
      </c>
      <c r="H3303">
        <f t="shared" si="154"/>
        <v>52.468930153006546</v>
      </c>
    </row>
    <row r="3304" spans="1:8" x14ac:dyDescent="0.25">
      <c r="A3304" s="8">
        <f t="shared" si="155"/>
        <v>3301</v>
      </c>
      <c r="B3304" t="str">
        <f>IF(data!$I6664=data!$I$4,data!D6664,"V")</f>
        <v>B</v>
      </c>
      <c r="C3304" t="str">
        <f>IF(data!$I6664=data!$I$4,data!E6664,"V")</f>
        <v>B2</v>
      </c>
      <c r="D3304">
        <f>IF(data!$I6664=data!$I$4,data!F6664,"V")</f>
        <v>29.9899997711182</v>
      </c>
      <c r="E3304">
        <f>IF(data!$I6664=data!$I$4,data!G6664,"V")</f>
        <v>0.25</v>
      </c>
      <c r="F3304">
        <f>IF(data!$I6664=data!$I$4,data!H6664,"V")</f>
        <v>2</v>
      </c>
      <c r="G3304">
        <f t="shared" si="153"/>
        <v>1.6605773141981885</v>
      </c>
      <c r="H3304">
        <f t="shared" si="154"/>
        <v>3.4550806851421281</v>
      </c>
    </row>
    <row r="3305" spans="1:8" x14ac:dyDescent="0.25">
      <c r="A3305" s="8">
        <f t="shared" si="155"/>
        <v>3302</v>
      </c>
      <c r="B3305" t="str">
        <f>IF(data!$I6666=data!$I$4,data!D6666,"V")</f>
        <v>B</v>
      </c>
      <c r="C3305" t="str">
        <f>IF(data!$I6666=data!$I$4,data!E6666,"V")</f>
        <v>B2</v>
      </c>
      <c r="D3305">
        <f>IF(data!$I6666=data!$I$4,data!F6666,"V")</f>
        <v>3625.8199729919402</v>
      </c>
      <c r="E3305">
        <f>IF(data!$I6666=data!$I$4,data!G6666,"V")</f>
        <v>0.25</v>
      </c>
      <c r="F3305">
        <f>IF(data!$I6666=data!$I$4,data!H6666,"V")</f>
        <v>1.4173228346456701</v>
      </c>
      <c r="G3305">
        <f t="shared" si="153"/>
        <v>1.6605773141981885</v>
      </c>
      <c r="H3305">
        <f t="shared" si="154"/>
        <v>214.54970915623235</v>
      </c>
    </row>
    <row r="3306" spans="1:8" x14ac:dyDescent="0.25">
      <c r="A3306" s="8">
        <f t="shared" si="155"/>
        <v>3303</v>
      </c>
      <c r="B3306" t="str">
        <f>IF(data!$I6669=data!$I$4,data!D6669,"V")</f>
        <v>B</v>
      </c>
      <c r="C3306" t="str">
        <f>IF(data!$I6669=data!$I$4,data!E6669,"V")</f>
        <v>B2</v>
      </c>
      <c r="D3306">
        <f>IF(data!$I6669=data!$I$4,data!F6669,"V")</f>
        <v>24.9899997711182</v>
      </c>
      <c r="E3306">
        <f>IF(data!$I6669=data!$I$4,data!G6669,"V")</f>
        <v>0.25</v>
      </c>
      <c r="F3306">
        <f>IF(data!$I6669=data!$I$4,data!H6669,"V")</f>
        <v>2</v>
      </c>
      <c r="G3306">
        <f t="shared" si="153"/>
        <v>1.6605773141981885</v>
      </c>
      <c r="H3306">
        <f t="shared" si="154"/>
        <v>2.8790418869575518</v>
      </c>
    </row>
    <row r="3307" spans="1:8" x14ac:dyDescent="0.25">
      <c r="A3307" s="8">
        <f t="shared" si="155"/>
        <v>3304</v>
      </c>
      <c r="B3307" t="str">
        <f>IF(data!$I6670=data!$I$4,data!D6670,"V")</f>
        <v>B</v>
      </c>
      <c r="C3307" t="str">
        <f>IF(data!$I6670=data!$I$4,data!E6670,"V")</f>
        <v>B2</v>
      </c>
      <c r="D3307">
        <f>IF(data!$I6670=data!$I$4,data!F6670,"V")</f>
        <v>2978.21998023987</v>
      </c>
      <c r="E3307">
        <f>IF(data!$I6670=data!$I$4,data!G6670,"V")</f>
        <v>0.25</v>
      </c>
      <c r="F3307">
        <f>IF(data!$I6670=data!$I$4,data!H6670,"V")</f>
        <v>1.34959349593496</v>
      </c>
      <c r="G3307">
        <f t="shared" si="153"/>
        <v>1.6605773141981885</v>
      </c>
      <c r="H3307">
        <f t="shared" si="154"/>
        <v>288.02643958458361</v>
      </c>
    </row>
    <row r="3308" spans="1:8" x14ac:dyDescent="0.25">
      <c r="A3308" s="8">
        <f t="shared" si="155"/>
        <v>3305</v>
      </c>
      <c r="B3308" t="str">
        <f>IF(data!$I6671=data!$I$4,data!D6671,"V")</f>
        <v>A</v>
      </c>
      <c r="C3308" t="str">
        <f>IF(data!$I6671=data!$I$4,data!E6671,"V")</f>
        <v>A1</v>
      </c>
      <c r="D3308">
        <f>IF(data!$I6671=data!$I$4,data!F6671,"V")</f>
        <v>53.745000839233398</v>
      </c>
      <c r="E3308">
        <f>IF(data!$I6671=data!$I$4,data!G6671,"V")</f>
        <v>0.2</v>
      </c>
      <c r="F3308">
        <f>IF(data!$I6671=data!$I$4,data!H6671,"V")</f>
        <v>2.3333333333333299</v>
      </c>
      <c r="G3308">
        <f t="shared" si="153"/>
        <v>1.5004007772225258</v>
      </c>
      <c r="H3308">
        <f t="shared" si="154"/>
        <v>37.287026261849064</v>
      </c>
    </row>
    <row r="3309" spans="1:8" x14ac:dyDescent="0.25">
      <c r="A3309" s="8">
        <f t="shared" si="155"/>
        <v>3306</v>
      </c>
      <c r="B3309" t="str">
        <f>IF(data!$I6678=data!$I$4,data!D6678,"V")</f>
        <v>B</v>
      </c>
      <c r="C3309" t="str">
        <f>IF(data!$I6678=data!$I$4,data!E6678,"V")</f>
        <v>B2</v>
      </c>
      <c r="D3309">
        <f>IF(data!$I6678=data!$I$4,data!F6678,"V")</f>
        <v>3749.7999224662799</v>
      </c>
      <c r="E3309">
        <f>IF(data!$I6678=data!$I$4,data!G6678,"V")</f>
        <v>0.25</v>
      </c>
      <c r="F3309">
        <f>IF(data!$I6678=data!$I$4,data!H6678,"V")</f>
        <v>2.2693661971830998</v>
      </c>
      <c r="G3309">
        <f t="shared" si="153"/>
        <v>1.6605773141981885</v>
      </c>
      <c r="H3309">
        <f t="shared" si="154"/>
        <v>1389.7654866559008</v>
      </c>
    </row>
    <row r="3310" spans="1:8" x14ac:dyDescent="0.25">
      <c r="A3310" s="8">
        <f t="shared" si="155"/>
        <v>3307</v>
      </c>
      <c r="B3310" t="str">
        <f>IF(data!$I6679=data!$I$4,data!D6679,"V")</f>
        <v>B</v>
      </c>
      <c r="C3310" t="str">
        <f>IF(data!$I6679=data!$I$4,data!E6679,"V")</f>
        <v>B2</v>
      </c>
      <c r="D3310">
        <f>IF(data!$I6679=data!$I$4,data!F6679,"V")</f>
        <v>20.969999313354499</v>
      </c>
      <c r="E3310">
        <f>IF(data!$I6679=data!$I$4,data!G6679,"V")</f>
        <v>0.25</v>
      </c>
      <c r="F3310">
        <f>IF(data!$I6679=data!$I$4,data!H6679,"V")</f>
        <v>6.6666666666666696</v>
      </c>
      <c r="G3310">
        <f t="shared" si="153"/>
        <v>1.6605773141981885</v>
      </c>
      <c r="H3310">
        <f t="shared" si="154"/>
        <v>525.52769757674207</v>
      </c>
    </row>
    <row r="3311" spans="1:8" x14ac:dyDescent="0.25">
      <c r="A3311" s="8">
        <f t="shared" si="155"/>
        <v>3308</v>
      </c>
      <c r="B3311" t="str">
        <f>IF(data!$I6681=data!$I$4,data!D6681,"V")</f>
        <v>B</v>
      </c>
      <c r="C3311" t="str">
        <f>IF(data!$I6681=data!$I$4,data!E6681,"V")</f>
        <v>B2</v>
      </c>
      <c r="D3311">
        <f>IF(data!$I6681=data!$I$4,data!F6681,"V")</f>
        <v>2272.9699463844299</v>
      </c>
      <c r="E3311">
        <f>IF(data!$I6681=data!$I$4,data!G6681,"V")</f>
        <v>0.25</v>
      </c>
      <c r="F3311">
        <f>IF(data!$I6681=data!$I$4,data!H6681,"V")</f>
        <v>2.25084745762712</v>
      </c>
      <c r="G3311">
        <f t="shared" si="153"/>
        <v>1.6605773141981885</v>
      </c>
      <c r="H3311">
        <f t="shared" si="154"/>
        <v>791.9455571283271</v>
      </c>
    </row>
    <row r="3312" spans="1:8" x14ac:dyDescent="0.25">
      <c r="A3312" s="8">
        <f t="shared" si="155"/>
        <v>3309</v>
      </c>
      <c r="B3312" t="str">
        <f>IF(data!$I6693=data!$I$4,data!D6693,"V")</f>
        <v>A</v>
      </c>
      <c r="C3312" t="str">
        <f>IF(data!$I6693=data!$I$4,data!E6693,"V")</f>
        <v>A1</v>
      </c>
      <c r="D3312">
        <f>IF(data!$I6693=data!$I$4,data!F6693,"V")</f>
        <v>33.9799995422363</v>
      </c>
      <c r="E3312">
        <f>IF(data!$I6693=data!$I$4,data!G6693,"V")</f>
        <v>0.2</v>
      </c>
      <c r="F3312">
        <f>IF(data!$I6693=data!$I$4,data!H6693,"V")</f>
        <v>1.5</v>
      </c>
      <c r="G3312">
        <f t="shared" si="153"/>
        <v>1.5004007772225258</v>
      </c>
      <c r="H3312">
        <f t="shared" si="154"/>
        <v>5.4579484700791702E-6</v>
      </c>
    </row>
    <row r="3313" spans="1:8" x14ac:dyDescent="0.25">
      <c r="A3313" s="8">
        <f t="shared" si="155"/>
        <v>3310</v>
      </c>
      <c r="B3313" t="str">
        <f>IF(data!$I6694=data!$I$4,data!D6694,"V")</f>
        <v>A</v>
      </c>
      <c r="C3313" t="str">
        <f>IF(data!$I6694=data!$I$4,data!E6694,"V")</f>
        <v>A1</v>
      </c>
      <c r="D3313">
        <f>IF(data!$I6694=data!$I$4,data!F6694,"V")</f>
        <v>4719.0099474191702</v>
      </c>
      <c r="E3313">
        <f>IF(data!$I6694=data!$I$4,data!G6694,"V")</f>
        <v>0.2</v>
      </c>
      <c r="F3313">
        <f>IF(data!$I6694=data!$I$4,data!H6694,"V")</f>
        <v>0.70119521912350602</v>
      </c>
      <c r="G3313">
        <f t="shared" si="153"/>
        <v>1.5004007772225258</v>
      </c>
      <c r="H3313">
        <f t="shared" si="154"/>
        <v>3014.1709779210623</v>
      </c>
    </row>
    <row r="3314" spans="1:8" x14ac:dyDescent="0.25">
      <c r="A3314" s="8">
        <f t="shared" si="155"/>
        <v>3311</v>
      </c>
      <c r="B3314" t="str">
        <f>IF(data!$I6697=data!$I$4,data!D6697,"V")</f>
        <v>A</v>
      </c>
      <c r="C3314" t="str">
        <f>IF(data!$I6697=data!$I$4,data!E6697,"V")</f>
        <v>A1</v>
      </c>
      <c r="D3314">
        <f>IF(data!$I6697=data!$I$4,data!F6697,"V")</f>
        <v>1164.38999462128</v>
      </c>
      <c r="E3314">
        <f>IF(data!$I6697=data!$I$4,data!G6697,"V")</f>
        <v>0.25</v>
      </c>
      <c r="F3314">
        <f>IF(data!$I6697=data!$I$4,data!H6697,"V")</f>
        <v>0.84693877551020402</v>
      </c>
      <c r="G3314">
        <f t="shared" si="153"/>
        <v>1.6605773141981885</v>
      </c>
      <c r="H3314">
        <f t="shared" si="154"/>
        <v>770.83510921818822</v>
      </c>
    </row>
    <row r="3315" spans="1:8" x14ac:dyDescent="0.25">
      <c r="A3315" s="8">
        <f t="shared" si="155"/>
        <v>3312</v>
      </c>
      <c r="B3315" t="str">
        <f>IF(data!$I6700=data!$I$4,data!D6700,"V")</f>
        <v>A</v>
      </c>
      <c r="C3315" t="str">
        <f>IF(data!$I6700=data!$I$4,data!E6700,"V")</f>
        <v>A2</v>
      </c>
      <c r="D3315">
        <f>IF(data!$I6700=data!$I$4,data!F6700,"V")</f>
        <v>15.6949992179871</v>
      </c>
      <c r="E3315">
        <f>IF(data!$I6700=data!$I$4,data!G6700,"V")</f>
        <v>0.2</v>
      </c>
      <c r="F3315">
        <f>IF(data!$I6700=data!$I$4,data!H6700,"V")</f>
        <v>4</v>
      </c>
      <c r="G3315">
        <f t="shared" si="153"/>
        <v>1.5004007772225258</v>
      </c>
      <c r="H3315">
        <f t="shared" si="154"/>
        <v>98.062296642416882</v>
      </c>
    </row>
    <row r="3316" spans="1:8" x14ac:dyDescent="0.25">
      <c r="A3316" s="8">
        <f t="shared" si="155"/>
        <v>3313</v>
      </c>
      <c r="B3316" t="str">
        <f>IF(data!$I6703=data!$I$4,data!D6703,"V")</f>
        <v>A</v>
      </c>
      <c r="C3316" t="str">
        <f>IF(data!$I6703=data!$I$4,data!E6703,"V")</f>
        <v>A1</v>
      </c>
      <c r="D3316">
        <f>IF(data!$I6703=data!$I$4,data!F6703,"V")</f>
        <v>42.4899997711182</v>
      </c>
      <c r="E3316">
        <f>IF(data!$I6703=data!$I$4,data!G6703,"V")</f>
        <v>0.25</v>
      </c>
      <c r="F3316">
        <f>IF(data!$I6703=data!$I$4,data!H6703,"V")</f>
        <v>2.3333333333333299</v>
      </c>
      <c r="G3316">
        <f t="shared" si="153"/>
        <v>1.6605773141981885</v>
      </c>
      <c r="H3316">
        <f t="shared" si="154"/>
        <v>19.231001994304034</v>
      </c>
    </row>
    <row r="3317" spans="1:8" x14ac:dyDescent="0.25">
      <c r="A3317" s="8">
        <f t="shared" si="155"/>
        <v>3314</v>
      </c>
      <c r="B3317" t="str">
        <f>IF(data!$I6705=data!$I$4,data!D6705,"V")</f>
        <v>A</v>
      </c>
      <c r="C3317" t="str">
        <f>IF(data!$I6705=data!$I$4,data!E6705,"V")</f>
        <v>A1</v>
      </c>
      <c r="D3317">
        <f>IF(data!$I6705=data!$I$4,data!F6705,"V")</f>
        <v>1246.3199815750099</v>
      </c>
      <c r="E3317">
        <f>IF(data!$I6705=data!$I$4,data!G6705,"V")</f>
        <v>0.25</v>
      </c>
      <c r="F3317">
        <f>IF(data!$I6705=data!$I$4,data!H6705,"V")</f>
        <v>0.93406593406593397</v>
      </c>
      <c r="G3317">
        <f t="shared" si="153"/>
        <v>1.6605773141981885</v>
      </c>
      <c r="H3317">
        <f t="shared" si="154"/>
        <v>657.83109897153679</v>
      </c>
    </row>
    <row r="3318" spans="1:8" x14ac:dyDescent="0.25">
      <c r="A3318" s="8">
        <f t="shared" si="155"/>
        <v>3315</v>
      </c>
      <c r="B3318" t="str">
        <f>IF(data!$I6706=data!$I$4,data!D6706,"V")</f>
        <v>A</v>
      </c>
      <c r="C3318" t="str">
        <f>IF(data!$I6706=data!$I$4,data!E6706,"V")</f>
        <v>A1</v>
      </c>
      <c r="D3318">
        <f>IF(data!$I6706=data!$I$4,data!F6706,"V")</f>
        <v>481.01499176025402</v>
      </c>
      <c r="E3318">
        <f>IF(data!$I6706=data!$I$4,data!G6706,"V")</f>
        <v>0.2</v>
      </c>
      <c r="F3318">
        <f>IF(data!$I6706=data!$I$4,data!H6706,"V")</f>
        <v>1.27027027027027</v>
      </c>
      <c r="G3318">
        <f t="shared" si="153"/>
        <v>1.5004007772225258</v>
      </c>
      <c r="H3318">
        <f t="shared" si="154"/>
        <v>25.474578125055295</v>
      </c>
    </row>
    <row r="3319" spans="1:8" x14ac:dyDescent="0.25">
      <c r="A3319" s="8">
        <f t="shared" si="155"/>
        <v>3316</v>
      </c>
      <c r="B3319" t="str">
        <f>IF(data!$I6709=data!$I$4,data!D6709,"V")</f>
        <v>A</v>
      </c>
      <c r="C3319" t="str">
        <f>IF(data!$I6709=data!$I$4,data!E6709,"V")</f>
        <v>A1</v>
      </c>
      <c r="D3319">
        <f>IF(data!$I6709=data!$I$4,data!F6709,"V")</f>
        <v>639.40499258041405</v>
      </c>
      <c r="E3319">
        <f>IF(data!$I6709=data!$I$4,data!G6709,"V")</f>
        <v>0.2</v>
      </c>
      <c r="F3319">
        <f>IF(data!$I6709=data!$I$4,data!H6709,"V")</f>
        <v>1.07894736842105</v>
      </c>
      <c r="G3319">
        <f t="shared" si="153"/>
        <v>1.5004007772225258</v>
      </c>
      <c r="H3319">
        <f t="shared" si="154"/>
        <v>113.57301751736151</v>
      </c>
    </row>
    <row r="3320" spans="1:8" x14ac:dyDescent="0.25">
      <c r="A3320" s="8">
        <f t="shared" si="155"/>
        <v>3317</v>
      </c>
      <c r="B3320" t="str">
        <f>IF(data!$I6710=data!$I$4,data!D6710,"V")</f>
        <v>A</v>
      </c>
      <c r="C3320" t="str">
        <f>IF(data!$I6710=data!$I$4,data!E6710,"V")</f>
        <v>A2</v>
      </c>
      <c r="D3320">
        <f>IF(data!$I6710=data!$I$4,data!F6710,"V")</f>
        <v>247.299995422363</v>
      </c>
      <c r="E3320">
        <f>IF(data!$I6710=data!$I$4,data!G6710,"V")</f>
        <v>0.2</v>
      </c>
      <c r="F3320">
        <f>IF(data!$I6710=data!$I$4,data!H6710,"V")</f>
        <v>1.73684210526316</v>
      </c>
      <c r="G3320">
        <f t="shared" si="153"/>
        <v>1.5004007772225258</v>
      </c>
      <c r="H3320">
        <f t="shared" si="154"/>
        <v>13.825182991159002</v>
      </c>
    </row>
    <row r="3321" spans="1:8" x14ac:dyDescent="0.25">
      <c r="A3321" s="8">
        <f t="shared" si="155"/>
        <v>3318</v>
      </c>
      <c r="B3321" t="str">
        <f>IF(data!$I6713=data!$I$4,data!D6713,"V")</f>
        <v>A</v>
      </c>
      <c r="C3321" t="str">
        <f>IF(data!$I6713=data!$I$4,data!E6713,"V")</f>
        <v>A2</v>
      </c>
      <c r="D3321">
        <f>IF(data!$I6713=data!$I$4,data!F6713,"V")</f>
        <v>1148.52498292923</v>
      </c>
      <c r="E3321">
        <f>IF(data!$I6713=data!$I$4,data!G6713,"V")</f>
        <v>0.25</v>
      </c>
      <c r="F3321">
        <f>IF(data!$I6713=data!$I$4,data!H6713,"V")</f>
        <v>1.8265895953757201</v>
      </c>
      <c r="G3321">
        <f t="shared" si="153"/>
        <v>1.6605773141981885</v>
      </c>
      <c r="H3321">
        <f t="shared" si="154"/>
        <v>31.653437542246106</v>
      </c>
    </row>
    <row r="3322" spans="1:8" x14ac:dyDescent="0.25">
      <c r="A3322" s="8">
        <f t="shared" si="155"/>
        <v>3319</v>
      </c>
      <c r="B3322" t="str">
        <f>IF(data!$I6714=data!$I$4,data!D6714,"V")</f>
        <v>A</v>
      </c>
      <c r="C3322" t="str">
        <f>IF(data!$I6714=data!$I$4,data!E6714,"V")</f>
        <v>A1</v>
      </c>
      <c r="D3322">
        <f>IF(data!$I6714=data!$I$4,data!F6714,"V")</f>
        <v>1427.77499496937</v>
      </c>
      <c r="E3322">
        <f>IF(data!$I6714=data!$I$4,data!G6714,"V")</f>
        <v>0.25</v>
      </c>
      <c r="F3322">
        <f>IF(data!$I6714=data!$I$4,data!H6714,"V")</f>
        <v>1.49532710280374</v>
      </c>
      <c r="G3322">
        <f t="shared" si="153"/>
        <v>1.6605773141981885</v>
      </c>
      <c r="H3322">
        <f t="shared" si="154"/>
        <v>38.989154663862443</v>
      </c>
    </row>
    <row r="3323" spans="1:8" x14ac:dyDescent="0.25">
      <c r="A3323" s="8">
        <f t="shared" si="155"/>
        <v>3320</v>
      </c>
      <c r="B3323" t="str">
        <f>IF(data!$I6719=data!$I$4,data!D6719,"V")</f>
        <v>B</v>
      </c>
      <c r="C3323" t="str">
        <f>IF(data!$I6719=data!$I$4,data!E6719,"V")</f>
        <v>B1</v>
      </c>
      <c r="D3323">
        <f>IF(data!$I6719=data!$I$4,data!F6719,"V")</f>
        <v>4784.5199813842801</v>
      </c>
      <c r="E3323">
        <f>IF(data!$I6719=data!$I$4,data!G6719,"V")</f>
        <v>0.25</v>
      </c>
      <c r="F3323">
        <f>IF(data!$I6719=data!$I$4,data!H6719,"V")</f>
        <v>2.2115384615384599</v>
      </c>
      <c r="G3323">
        <f t="shared" si="153"/>
        <v>1.6605773141981885</v>
      </c>
      <c r="H3323">
        <f t="shared" si="154"/>
        <v>1452.3802058484857</v>
      </c>
    </row>
    <row r="3324" spans="1:8" x14ac:dyDescent="0.25">
      <c r="A3324" s="8">
        <f t="shared" si="155"/>
        <v>3321</v>
      </c>
      <c r="B3324" t="str">
        <f>IF(data!$I6721=data!$I$4,data!D6721,"V")</f>
        <v>B</v>
      </c>
      <c r="C3324" t="str">
        <f>IF(data!$I6721=data!$I$4,data!E6721,"V")</f>
        <v>B2</v>
      </c>
      <c r="D3324">
        <f>IF(data!$I6721=data!$I$4,data!F6721,"V")</f>
        <v>59.840000629424999</v>
      </c>
      <c r="E3324">
        <f>IF(data!$I6721=data!$I$4,data!G6721,"V")</f>
        <v>0.5</v>
      </c>
      <c r="F3324">
        <f>IF(data!$I6721=data!$I$4,data!H6721,"V")</f>
        <v>0.5</v>
      </c>
      <c r="G3324">
        <f t="shared" si="153"/>
        <v>2.7575170164296696</v>
      </c>
      <c r="H3324">
        <f t="shared" si="154"/>
        <v>304.96756668324684</v>
      </c>
    </row>
    <row r="3325" spans="1:8" x14ac:dyDescent="0.25">
      <c r="A3325" s="8">
        <f t="shared" si="155"/>
        <v>3322</v>
      </c>
      <c r="B3325" t="str">
        <f>IF(data!$I6724=data!$I$4,data!D6724,"V")</f>
        <v>A</v>
      </c>
      <c r="C3325" t="str">
        <f>IF(data!$I6724=data!$I$4,data!E6724,"V")</f>
        <v>A1</v>
      </c>
      <c r="D3325">
        <f>IF(data!$I6724=data!$I$4,data!F6724,"V")</f>
        <v>733.37999057769798</v>
      </c>
      <c r="E3325">
        <f>IF(data!$I6724=data!$I$4,data!G6724,"V")</f>
        <v>0.2</v>
      </c>
      <c r="F3325">
        <f>IF(data!$I6724=data!$I$4,data!H6724,"V")</f>
        <v>2.0842105263157902</v>
      </c>
      <c r="G3325">
        <f t="shared" si="153"/>
        <v>1.5004007772225258</v>
      </c>
      <c r="H3325">
        <f t="shared" si="154"/>
        <v>249.96070600029</v>
      </c>
    </row>
    <row r="3326" spans="1:8" x14ac:dyDescent="0.25">
      <c r="A3326" s="8">
        <f t="shared" si="155"/>
        <v>3323</v>
      </c>
      <c r="B3326" t="str">
        <f>IF(data!$I6726=data!$I$4,data!D6726,"V")</f>
        <v>B</v>
      </c>
      <c r="C3326" t="str">
        <f>IF(data!$I6726=data!$I$4,data!E6726,"V")</f>
        <v>B2</v>
      </c>
      <c r="D3326">
        <f>IF(data!$I6726=data!$I$4,data!F6726,"V")</f>
        <v>1976.00998234749</v>
      </c>
      <c r="E3326">
        <f>IF(data!$I6726=data!$I$4,data!G6726,"V")</f>
        <v>0.25</v>
      </c>
      <c r="F3326">
        <f>IF(data!$I6726=data!$I$4,data!H6726,"V")</f>
        <v>1.1463414634146301</v>
      </c>
      <c r="G3326">
        <f t="shared" si="153"/>
        <v>1.6605773141981885</v>
      </c>
      <c r="H3326">
        <f t="shared" si="154"/>
        <v>522.53313593373309</v>
      </c>
    </row>
    <row r="3327" spans="1:8" x14ac:dyDescent="0.25">
      <c r="A3327" s="8">
        <f t="shared" si="155"/>
        <v>3324</v>
      </c>
      <c r="B3327" t="str">
        <f>IF(data!$I6728=data!$I$4,data!D6728,"V")</f>
        <v>A</v>
      </c>
      <c r="C3327" t="str">
        <f>IF(data!$I6728=data!$I$4,data!E6728,"V")</f>
        <v>A2</v>
      </c>
      <c r="D3327">
        <f>IF(data!$I6728=data!$I$4,data!F6728,"V")</f>
        <v>748.38999032974198</v>
      </c>
      <c r="E3327">
        <f>IF(data!$I6728=data!$I$4,data!G6728,"V")</f>
        <v>0.25</v>
      </c>
      <c r="F3327">
        <f>IF(data!$I6728=data!$I$4,data!H6728,"V")</f>
        <v>1.1219512195121999</v>
      </c>
      <c r="G3327">
        <f t="shared" si="153"/>
        <v>1.6605773141981885</v>
      </c>
      <c r="H3327">
        <f t="shared" si="154"/>
        <v>217.12145950949164</v>
      </c>
    </row>
    <row r="3328" spans="1:8" x14ac:dyDescent="0.25">
      <c r="A3328" s="8">
        <f t="shared" si="155"/>
        <v>3325</v>
      </c>
      <c r="B3328" t="str">
        <f>IF(data!$I6729=data!$I$4,data!D6729,"V")</f>
        <v>A</v>
      </c>
      <c r="C3328" t="str">
        <f>IF(data!$I6729=data!$I$4,data!E6729,"V")</f>
        <v>A1</v>
      </c>
      <c r="D3328">
        <f>IF(data!$I6729=data!$I$4,data!F6729,"V")</f>
        <v>688.644993782043</v>
      </c>
      <c r="E3328">
        <f>IF(data!$I6729=data!$I$4,data!G6729,"V")</f>
        <v>0.2</v>
      </c>
      <c r="F3328">
        <f>IF(data!$I6729=data!$I$4,data!H6729,"V")</f>
        <v>1.5897435897435901</v>
      </c>
      <c r="G3328">
        <f t="shared" si="153"/>
        <v>1.5004007772225258</v>
      </c>
      <c r="H3328">
        <f t="shared" si="154"/>
        <v>5.4968594761053611</v>
      </c>
    </row>
    <row r="3329" spans="1:8" x14ac:dyDescent="0.25">
      <c r="A3329" s="8">
        <f t="shared" si="155"/>
        <v>3326</v>
      </c>
      <c r="B3329" t="str">
        <f>IF(data!$I6731=data!$I$4,data!D6731,"V")</f>
        <v>A</v>
      </c>
      <c r="C3329" t="str">
        <f>IF(data!$I6731=data!$I$4,data!E6731,"V")</f>
        <v>A1</v>
      </c>
      <c r="D3329">
        <f>IF(data!$I6731=data!$I$4,data!F6731,"V")</f>
        <v>1722.1199774742099</v>
      </c>
      <c r="E3329">
        <f>IF(data!$I6731=data!$I$4,data!G6731,"V")</f>
        <v>0.25</v>
      </c>
      <c r="F3329">
        <f>IF(data!$I6731=data!$I$4,data!H6731,"V")</f>
        <v>0.72509960159362596</v>
      </c>
      <c r="G3329">
        <f t="shared" si="153"/>
        <v>1.6605773141981885</v>
      </c>
      <c r="H3329">
        <f t="shared" si="154"/>
        <v>1507.0591389562835</v>
      </c>
    </row>
    <row r="3330" spans="1:8" x14ac:dyDescent="0.25">
      <c r="A3330" s="8">
        <f t="shared" si="155"/>
        <v>3327</v>
      </c>
      <c r="B3330" t="str">
        <f>IF(data!$I6732=data!$I$4,data!D6732,"V")</f>
        <v>A</v>
      </c>
      <c r="C3330" t="str">
        <f>IF(data!$I6732=data!$I$4,data!E6732,"V")</f>
        <v>A1</v>
      </c>
      <c r="D3330">
        <f>IF(data!$I6732=data!$I$4,data!F6732,"V")</f>
        <v>17.4949998855591</v>
      </c>
      <c r="E3330">
        <f>IF(data!$I6732=data!$I$4,data!G6732,"V")</f>
        <v>0.2</v>
      </c>
      <c r="F3330">
        <f>IF(data!$I6732=data!$I$4,data!H6732,"V")</f>
        <v>4</v>
      </c>
      <c r="G3330">
        <f t="shared" si="153"/>
        <v>1.5004007772225258</v>
      </c>
      <c r="H3330">
        <f t="shared" si="154"/>
        <v>109.30869410752182</v>
      </c>
    </row>
    <row r="3331" spans="1:8" x14ac:dyDescent="0.25">
      <c r="A3331" s="8">
        <f t="shared" si="155"/>
        <v>3328</v>
      </c>
      <c r="B3331" t="str">
        <f>IF(data!$I6733=data!$I$4,data!D6733,"V")</f>
        <v>A</v>
      </c>
      <c r="C3331" t="str">
        <f>IF(data!$I6733=data!$I$4,data!E6733,"V")</f>
        <v>A2</v>
      </c>
      <c r="D3331">
        <f>IF(data!$I6733=data!$I$4,data!F6733,"V")</f>
        <v>3270.73999214172</v>
      </c>
      <c r="E3331">
        <f>IF(data!$I6733=data!$I$4,data!G6733,"V")</f>
        <v>0.2</v>
      </c>
      <c r="F3331">
        <f>IF(data!$I6733=data!$I$4,data!H6733,"V")</f>
        <v>1.69090909090909</v>
      </c>
      <c r="G3331">
        <f t="shared" si="153"/>
        <v>1.5004007772225258</v>
      </c>
      <c r="H3331">
        <f t="shared" si="154"/>
        <v>118.70633234250165</v>
      </c>
    </row>
    <row r="3332" spans="1:8" x14ac:dyDescent="0.25">
      <c r="A3332" s="8">
        <f t="shared" si="155"/>
        <v>3329</v>
      </c>
      <c r="B3332" t="str">
        <f>IF(data!$I6734=data!$I$4,data!D6734,"V")</f>
        <v>A</v>
      </c>
      <c r="C3332" t="str">
        <f>IF(data!$I6734=data!$I$4,data!E6734,"V")</f>
        <v>A1</v>
      </c>
      <c r="D3332">
        <f>IF(data!$I6734=data!$I$4,data!F6734,"V")</f>
        <v>187.47999572753901</v>
      </c>
      <c r="E3332">
        <f>IF(data!$I6734=data!$I$4,data!G6734,"V")</f>
        <v>0.2</v>
      </c>
      <c r="F3332">
        <f>IF(data!$I6734=data!$I$4,data!H6734,"V")</f>
        <v>3</v>
      </c>
      <c r="G3332">
        <f t="shared" si="153"/>
        <v>1.5004007772225258</v>
      </c>
      <c r="H3332">
        <f t="shared" si="154"/>
        <v>421.60460736454576</v>
      </c>
    </row>
    <row r="3333" spans="1:8" x14ac:dyDescent="0.25">
      <c r="A3333" s="8">
        <f t="shared" si="155"/>
        <v>3330</v>
      </c>
      <c r="B3333" t="str">
        <f>IF(data!$I6736=data!$I$4,data!D6736,"V")</f>
        <v>A</v>
      </c>
      <c r="C3333" t="str">
        <f>IF(data!$I6736=data!$I$4,data!E6736,"V")</f>
        <v>A1</v>
      </c>
      <c r="D3333">
        <f>IF(data!$I6736=data!$I$4,data!F6736,"V")</f>
        <v>140.89499664306601</v>
      </c>
      <c r="E3333">
        <f>IF(data!$I6736=data!$I$4,data!G6736,"V")</f>
        <v>0.2</v>
      </c>
      <c r="F3333">
        <f>IF(data!$I6736=data!$I$4,data!H6736,"V")</f>
        <v>1.4222222222222201</v>
      </c>
      <c r="G3333">
        <f t="shared" ref="G3333:G3396" si="156">EXP($J$2*E3333)</f>
        <v>1.5004007772225258</v>
      </c>
      <c r="H3333">
        <f t="shared" ref="H3333:H3396" si="157">D3333*(F3333-G3333)^2</f>
        <v>0.86113422253725047</v>
      </c>
    </row>
    <row r="3334" spans="1:8" x14ac:dyDescent="0.25">
      <c r="A3334" s="8">
        <f t="shared" ref="A3334:A3397" si="158">A3333+1</f>
        <v>3331</v>
      </c>
      <c r="B3334" t="str">
        <f>IF(data!$I6739=data!$I$4,data!D6739,"V")</f>
        <v>A</v>
      </c>
      <c r="C3334" t="str">
        <f>IF(data!$I6739=data!$I$4,data!E6739,"V")</f>
        <v>A1</v>
      </c>
      <c r="D3334">
        <f>IF(data!$I6739=data!$I$4,data!F6739,"V")</f>
        <v>267.284993469715</v>
      </c>
      <c r="E3334">
        <f>IF(data!$I6739=data!$I$4,data!G6739,"V")</f>
        <v>0.2</v>
      </c>
      <c r="F3334">
        <f>IF(data!$I6739=data!$I$4,data!H6739,"V")</f>
        <v>1.5581395348837199</v>
      </c>
      <c r="G3334">
        <f t="shared" si="156"/>
        <v>1.5004007772225258</v>
      </c>
      <c r="H3334">
        <f t="shared" si="157"/>
        <v>0.89106512538931559</v>
      </c>
    </row>
    <row r="3335" spans="1:8" x14ac:dyDescent="0.25">
      <c r="A3335" s="8">
        <f t="shared" si="158"/>
        <v>3332</v>
      </c>
      <c r="B3335" t="str">
        <f>IF(data!$I6740=data!$I$4,data!D6740,"V")</f>
        <v>A</v>
      </c>
      <c r="C3335" t="str">
        <f>IF(data!$I6740=data!$I$4,data!E6740,"V")</f>
        <v>A2</v>
      </c>
      <c r="D3335">
        <f>IF(data!$I6740=data!$I$4,data!F6740,"V")</f>
        <v>19.210000276565601</v>
      </c>
      <c r="E3335">
        <f>IF(data!$I6740=data!$I$4,data!G6740,"V")</f>
        <v>0.2</v>
      </c>
      <c r="F3335">
        <f>IF(data!$I6740=data!$I$4,data!H6740,"V")</f>
        <v>0.4</v>
      </c>
      <c r="G3335">
        <f t="shared" si="156"/>
        <v>1.5004007772225258</v>
      </c>
      <c r="H3335">
        <f t="shared" si="157"/>
        <v>23.261041067422621</v>
      </c>
    </row>
    <row r="3336" spans="1:8" x14ac:dyDescent="0.25">
      <c r="A3336" s="8">
        <f t="shared" si="158"/>
        <v>3333</v>
      </c>
      <c r="B3336" t="str">
        <f>IF(data!$I6741=data!$I$4,data!D6741,"V")</f>
        <v>A</v>
      </c>
      <c r="C3336" t="str">
        <f>IF(data!$I6741=data!$I$4,data!E6741,"V")</f>
        <v>A2</v>
      </c>
      <c r="D3336">
        <f>IF(data!$I6741=data!$I$4,data!F6741,"V")</f>
        <v>1064.17497912049</v>
      </c>
      <c r="E3336">
        <f>IF(data!$I6741=data!$I$4,data!G6741,"V")</f>
        <v>0.25</v>
      </c>
      <c r="F3336">
        <f>IF(data!$I6741=data!$I$4,data!H6741,"V")</f>
        <v>1.2076923076923101</v>
      </c>
      <c r="G3336">
        <f t="shared" si="156"/>
        <v>1.6605773141981885</v>
      </c>
      <c r="H3336">
        <f t="shared" si="157"/>
        <v>218.26742724397798</v>
      </c>
    </row>
    <row r="3337" spans="1:8" x14ac:dyDescent="0.25">
      <c r="A3337" s="8">
        <f t="shared" si="158"/>
        <v>3334</v>
      </c>
      <c r="B3337" t="str">
        <f>IF(data!$I6743=data!$I$4,data!D6743,"V")</f>
        <v>A</v>
      </c>
      <c r="C3337" t="str">
        <f>IF(data!$I6743=data!$I$4,data!E6743,"V")</f>
        <v>A1</v>
      </c>
      <c r="D3337">
        <f>IF(data!$I6743=data!$I$4,data!F6743,"V")</f>
        <v>37.155000686645501</v>
      </c>
      <c r="E3337">
        <f>IF(data!$I6743=data!$I$4,data!G6743,"V")</f>
        <v>0.2</v>
      </c>
      <c r="F3337">
        <f>IF(data!$I6743=data!$I$4,data!H6743,"V")</f>
        <v>1.3333333333333299</v>
      </c>
      <c r="G3337">
        <f t="shared" si="156"/>
        <v>1.5004007772225258</v>
      </c>
      <c r="H3337">
        <f t="shared" si="157"/>
        <v>1.0370529463242919</v>
      </c>
    </row>
    <row r="3338" spans="1:8" x14ac:dyDescent="0.25">
      <c r="A3338" s="8">
        <f t="shared" si="158"/>
        <v>3335</v>
      </c>
      <c r="B3338" t="str">
        <f>IF(data!$I6744=data!$I$4,data!D6744,"V")</f>
        <v>A</v>
      </c>
      <c r="C3338" t="str">
        <f>IF(data!$I6744=data!$I$4,data!E6744,"V")</f>
        <v>A2</v>
      </c>
      <c r="D3338">
        <f>IF(data!$I6744=data!$I$4,data!F6744,"V")</f>
        <v>8.3149998188018799</v>
      </c>
      <c r="E3338">
        <f>IF(data!$I6744=data!$I$4,data!G6744,"V")</f>
        <v>0.25</v>
      </c>
      <c r="F3338">
        <f>IF(data!$I6744=data!$I$4,data!H6744,"V")</f>
        <v>2</v>
      </c>
      <c r="G3338">
        <f t="shared" si="156"/>
        <v>1.6605773141981885</v>
      </c>
      <c r="H3338">
        <f t="shared" si="157"/>
        <v>0.95795250050552061</v>
      </c>
    </row>
    <row r="3339" spans="1:8" x14ac:dyDescent="0.25">
      <c r="A3339" s="8">
        <f t="shared" si="158"/>
        <v>3336</v>
      </c>
      <c r="B3339" t="str">
        <f>IF(data!$I6745=data!$I$4,data!D6745,"V")</f>
        <v>A</v>
      </c>
      <c r="C3339" t="str">
        <f>IF(data!$I6745=data!$I$4,data!E6745,"V")</f>
        <v>A1</v>
      </c>
      <c r="D3339">
        <f>IF(data!$I6745=data!$I$4,data!F6745,"V")</f>
        <v>1506.1499716937501</v>
      </c>
      <c r="E3339">
        <f>IF(data!$I6745=data!$I$4,data!G6745,"V")</f>
        <v>0.25</v>
      </c>
      <c r="F3339">
        <f>IF(data!$I6745=data!$I$4,data!H6745,"V")</f>
        <v>1.2915531335149899</v>
      </c>
      <c r="G3339">
        <f t="shared" si="156"/>
        <v>1.6605773141981885</v>
      </c>
      <c r="H3339">
        <f t="shared" si="157"/>
        <v>205.10576494110938</v>
      </c>
    </row>
    <row r="3340" spans="1:8" x14ac:dyDescent="0.25">
      <c r="A3340" s="8">
        <f t="shared" si="158"/>
        <v>3337</v>
      </c>
      <c r="B3340" t="str">
        <f>IF(data!$I6749=data!$I$4,data!D6749,"V")</f>
        <v>A</v>
      </c>
      <c r="C3340" t="str">
        <f>IF(data!$I6749=data!$I$4,data!E6749,"V")</f>
        <v>A1</v>
      </c>
      <c r="D3340">
        <f>IF(data!$I6749=data!$I$4,data!F6749,"V")</f>
        <v>513.37999463081405</v>
      </c>
      <c r="E3340">
        <f>IF(data!$I6749=data!$I$4,data!G6749,"V")</f>
        <v>0.2</v>
      </c>
      <c r="F3340">
        <f>IF(data!$I6749=data!$I$4,data!H6749,"V")</f>
        <v>1.2333333333333301</v>
      </c>
      <c r="G3340">
        <f t="shared" si="156"/>
        <v>1.5004007772225258</v>
      </c>
      <c r="H3340">
        <f t="shared" si="157"/>
        <v>36.616838171851185</v>
      </c>
    </row>
    <row r="3341" spans="1:8" x14ac:dyDescent="0.25">
      <c r="A3341" s="8">
        <f t="shared" si="158"/>
        <v>3338</v>
      </c>
      <c r="B3341" t="str">
        <f>IF(data!$I6750=data!$I$4,data!D6750,"V")</f>
        <v>A</v>
      </c>
      <c r="C3341" t="str">
        <f>IF(data!$I6750=data!$I$4,data!E6750,"V")</f>
        <v>A1</v>
      </c>
      <c r="D3341">
        <f>IF(data!$I6750=data!$I$4,data!F6750,"V")</f>
        <v>38.950000286102302</v>
      </c>
      <c r="E3341">
        <f>IF(data!$I6750=data!$I$4,data!G6750,"V")</f>
        <v>0.2</v>
      </c>
      <c r="F3341">
        <f>IF(data!$I6750=data!$I$4,data!H6750,"V")</f>
        <v>0.88888888888888895</v>
      </c>
      <c r="G3341">
        <f t="shared" si="156"/>
        <v>1.5004007772225258</v>
      </c>
      <c r="H3341">
        <f t="shared" si="157"/>
        <v>14.565227560869815</v>
      </c>
    </row>
    <row r="3342" spans="1:8" x14ac:dyDescent="0.25">
      <c r="A3342" s="8">
        <f t="shared" si="158"/>
        <v>3339</v>
      </c>
      <c r="B3342" t="str">
        <f>IF(data!$I6752=data!$I$4,data!D6752,"V")</f>
        <v>A</v>
      </c>
      <c r="C3342" t="str">
        <f>IF(data!$I6752=data!$I$4,data!E6752,"V")</f>
        <v>A2</v>
      </c>
      <c r="D3342">
        <f>IF(data!$I6752=data!$I$4,data!F6752,"V")</f>
        <v>165.2649974823</v>
      </c>
      <c r="E3342">
        <f>IF(data!$I6752=data!$I$4,data!G6752,"V")</f>
        <v>0.2</v>
      </c>
      <c r="F3342">
        <f>IF(data!$I6752=data!$I$4,data!H6752,"V")</f>
        <v>3.39130434782609</v>
      </c>
      <c r="G3342">
        <f t="shared" si="156"/>
        <v>1.5004007772225258</v>
      </c>
      <c r="H3342">
        <f t="shared" si="157"/>
        <v>590.90769451896858</v>
      </c>
    </row>
    <row r="3343" spans="1:8" x14ac:dyDescent="0.25">
      <c r="A3343" s="8">
        <f t="shared" si="158"/>
        <v>3340</v>
      </c>
      <c r="B3343" t="str">
        <f>IF(data!$I6757=data!$I$4,data!D6757,"V")</f>
        <v>A</v>
      </c>
      <c r="C3343" t="str">
        <f>IF(data!$I6757=data!$I$4,data!E6757,"V")</f>
        <v>A1</v>
      </c>
      <c r="D3343">
        <f>IF(data!$I6757=data!$I$4,data!F6757,"V")</f>
        <v>23.200000762939499</v>
      </c>
      <c r="E3343">
        <f>IF(data!$I6757=data!$I$4,data!G6757,"V")</f>
        <v>0.2</v>
      </c>
      <c r="F3343">
        <f>IF(data!$I6757=data!$I$4,data!H6757,"V")</f>
        <v>2</v>
      </c>
      <c r="G3343">
        <f t="shared" si="156"/>
        <v>1.5004007772225258</v>
      </c>
      <c r="H3343">
        <f t="shared" si="157"/>
        <v>5.7907058853058935</v>
      </c>
    </row>
    <row r="3344" spans="1:8" x14ac:dyDescent="0.25">
      <c r="A3344" s="8">
        <f t="shared" si="158"/>
        <v>3341</v>
      </c>
      <c r="B3344" t="str">
        <f>IF(data!$I6759=data!$I$4,data!D6759,"V")</f>
        <v>A</v>
      </c>
      <c r="C3344" t="str">
        <f>IF(data!$I6759=data!$I$4,data!E6759,"V")</f>
        <v>A2</v>
      </c>
      <c r="D3344">
        <f>IF(data!$I6759=data!$I$4,data!F6759,"V")</f>
        <v>2018.3050022125201</v>
      </c>
      <c r="E3344">
        <f>IF(data!$I6759=data!$I$4,data!G6759,"V")</f>
        <v>0.2</v>
      </c>
      <c r="F3344">
        <f>IF(data!$I6759=data!$I$4,data!H6759,"V")</f>
        <v>2.4411764705882399</v>
      </c>
      <c r="G3344">
        <f t="shared" si="156"/>
        <v>1.5004007772225258</v>
      </c>
      <c r="H3344">
        <f t="shared" si="157"/>
        <v>1786.3188156738847</v>
      </c>
    </row>
    <row r="3345" spans="1:8" x14ac:dyDescent="0.25">
      <c r="A3345" s="8">
        <f t="shared" si="158"/>
        <v>3342</v>
      </c>
      <c r="B3345" t="str">
        <f>IF(data!$I6761=data!$I$4,data!D6761,"V")</f>
        <v>A</v>
      </c>
      <c r="C3345" t="str">
        <f>IF(data!$I6761=data!$I$4,data!E6761,"V")</f>
        <v>A1</v>
      </c>
      <c r="D3345">
        <f>IF(data!$I6761=data!$I$4,data!F6761,"V")</f>
        <v>37.360000610351598</v>
      </c>
      <c r="E3345">
        <f>IF(data!$I6761=data!$I$4,data!G6761,"V")</f>
        <v>0.2</v>
      </c>
      <c r="F3345">
        <f>IF(data!$I6761=data!$I$4,data!H6761,"V")</f>
        <v>1</v>
      </c>
      <c r="G3345">
        <f t="shared" si="156"/>
        <v>1.5004007772225258</v>
      </c>
      <c r="H3345">
        <f t="shared" si="157"/>
        <v>9.3549791907183746</v>
      </c>
    </row>
    <row r="3346" spans="1:8" x14ac:dyDescent="0.25">
      <c r="A3346" s="8">
        <f t="shared" si="158"/>
        <v>3343</v>
      </c>
      <c r="B3346" t="str">
        <f>IF(data!$I6764=data!$I$4,data!D6764,"V")</f>
        <v>B</v>
      </c>
      <c r="C3346" t="str">
        <f>IF(data!$I6764=data!$I$4,data!E6764,"V")</f>
        <v>B2</v>
      </c>
      <c r="D3346">
        <f>IF(data!$I6764=data!$I$4,data!F6764,"V")</f>
        <v>1831.7999396324201</v>
      </c>
      <c r="E3346">
        <f>IF(data!$I6764=data!$I$4,data!G6764,"V")</f>
        <v>0.25</v>
      </c>
      <c r="F3346">
        <f>IF(data!$I6764=data!$I$4,data!H6764,"V")</f>
        <v>0.95924764890282099</v>
      </c>
      <c r="G3346">
        <f t="shared" si="156"/>
        <v>1.6605773141981885</v>
      </c>
      <c r="H3346">
        <f t="shared" si="157"/>
        <v>900.99516219102645</v>
      </c>
    </row>
    <row r="3347" spans="1:8" x14ac:dyDescent="0.25">
      <c r="A3347" s="8">
        <f t="shared" si="158"/>
        <v>3344</v>
      </c>
      <c r="B3347" t="str">
        <f>IF(data!$I6766=data!$I$4,data!D6766,"V")</f>
        <v>B</v>
      </c>
      <c r="C3347" t="str">
        <f>IF(data!$I6766=data!$I$4,data!E6766,"V")</f>
        <v>B1</v>
      </c>
      <c r="D3347">
        <f>IF(data!$I6766=data!$I$4,data!F6766,"V")</f>
        <v>4174.9351062774704</v>
      </c>
      <c r="E3347">
        <f>IF(data!$I6766=data!$I$4,data!G6766,"V")</f>
        <v>0.15</v>
      </c>
      <c r="F3347">
        <f>IF(data!$I6766=data!$I$4,data!H6766,"V")</f>
        <v>2.1379310344827598</v>
      </c>
      <c r="G3347">
        <f t="shared" si="156"/>
        <v>1.3556746036705645</v>
      </c>
      <c r="H3347">
        <f t="shared" si="157"/>
        <v>2554.7476807096941</v>
      </c>
    </row>
    <row r="3348" spans="1:8" x14ac:dyDescent="0.25">
      <c r="A3348" s="8">
        <f t="shared" si="158"/>
        <v>3345</v>
      </c>
      <c r="B3348" t="str">
        <f>IF(data!$I6768=data!$I$4,data!D6768,"V")</f>
        <v>A</v>
      </c>
      <c r="C3348" t="str">
        <f>IF(data!$I6768=data!$I$4,data!E6768,"V")</f>
        <v>A2</v>
      </c>
      <c r="D3348">
        <f>IF(data!$I6768=data!$I$4,data!F6768,"V")</f>
        <v>610.99501323699997</v>
      </c>
      <c r="E3348">
        <f>IF(data!$I6768=data!$I$4,data!G6768,"V")</f>
        <v>0.2</v>
      </c>
      <c r="F3348">
        <f>IF(data!$I6768=data!$I$4,data!H6768,"V")</f>
        <v>2.1714285714285699</v>
      </c>
      <c r="G3348">
        <f t="shared" si="156"/>
        <v>1.5004007772225258</v>
      </c>
      <c r="H3348">
        <f t="shared" si="157"/>
        <v>275.11779623361559</v>
      </c>
    </row>
    <row r="3349" spans="1:8" x14ac:dyDescent="0.25">
      <c r="A3349" s="8">
        <f t="shared" si="158"/>
        <v>3346</v>
      </c>
      <c r="B3349" t="str">
        <f>IF(data!$I6769=data!$I$4,data!D6769,"V")</f>
        <v>A</v>
      </c>
      <c r="C3349" t="str">
        <f>IF(data!$I6769=data!$I$4,data!E6769,"V")</f>
        <v>A1</v>
      </c>
      <c r="D3349">
        <f>IF(data!$I6769=data!$I$4,data!F6769,"V")</f>
        <v>120.699999213219</v>
      </c>
      <c r="E3349">
        <f>IF(data!$I6769=data!$I$4,data!G6769,"V")</f>
        <v>0.25</v>
      </c>
      <c r="F3349">
        <f>IF(data!$I6769=data!$I$4,data!H6769,"V")</f>
        <v>2</v>
      </c>
      <c r="G3349">
        <f t="shared" si="156"/>
        <v>1.6605773141981885</v>
      </c>
      <c r="H3349">
        <f t="shared" si="157"/>
        <v>13.90557649753239</v>
      </c>
    </row>
    <row r="3350" spans="1:8" x14ac:dyDescent="0.25">
      <c r="A3350" s="8">
        <f t="shared" si="158"/>
        <v>3347</v>
      </c>
      <c r="B3350" t="str">
        <f>IF(data!$I6770=data!$I$4,data!D6770,"V")</f>
        <v>A</v>
      </c>
      <c r="C3350" t="str">
        <f>IF(data!$I6770=data!$I$4,data!E6770,"V")</f>
        <v>A2</v>
      </c>
      <c r="D3350">
        <f>IF(data!$I6770=data!$I$4,data!F6770,"V")</f>
        <v>18.590000629424999</v>
      </c>
      <c r="E3350">
        <f>IF(data!$I6770=data!$I$4,data!G6770,"V")</f>
        <v>0.2</v>
      </c>
      <c r="F3350">
        <f>IF(data!$I6770=data!$I$4,data!H6770,"V")</f>
        <v>2.6666666666666701</v>
      </c>
      <c r="G3350">
        <f t="shared" si="156"/>
        <v>1.5004007772225258</v>
      </c>
      <c r="H3350">
        <f t="shared" si="157"/>
        <v>25.285675017665543</v>
      </c>
    </row>
    <row r="3351" spans="1:8" x14ac:dyDescent="0.25">
      <c r="A3351" s="8">
        <f t="shared" si="158"/>
        <v>3348</v>
      </c>
      <c r="B3351" t="str">
        <f>IF(data!$I6773=data!$I$4,data!D6773,"V")</f>
        <v>A</v>
      </c>
      <c r="C3351" t="str">
        <f>IF(data!$I6773=data!$I$4,data!E6773,"V")</f>
        <v>A2</v>
      </c>
      <c r="D3351">
        <f>IF(data!$I6773=data!$I$4,data!F6773,"V")</f>
        <v>662.73499226570095</v>
      </c>
      <c r="E3351">
        <f>IF(data!$I6773=data!$I$4,data!G6773,"V")</f>
        <v>0.2</v>
      </c>
      <c r="F3351">
        <f>IF(data!$I6773=data!$I$4,data!H6773,"V")</f>
        <v>0.72268907563025198</v>
      </c>
      <c r="G3351">
        <f t="shared" si="156"/>
        <v>1.5004007772225258</v>
      </c>
      <c r="H3351">
        <f t="shared" si="157"/>
        <v>400.84564431308485</v>
      </c>
    </row>
    <row r="3352" spans="1:8" x14ac:dyDescent="0.25">
      <c r="A3352" s="8">
        <f t="shared" si="158"/>
        <v>3349</v>
      </c>
      <c r="B3352" t="str">
        <f>IF(data!$I6774=data!$I$4,data!D6774,"V")</f>
        <v>B</v>
      </c>
      <c r="C3352" t="str">
        <f>IF(data!$I6774=data!$I$4,data!E6774,"V")</f>
        <v>B2</v>
      </c>
      <c r="D3352">
        <f>IF(data!$I6774=data!$I$4,data!F6774,"V")</f>
        <v>172.070003509521</v>
      </c>
      <c r="E3352">
        <f>IF(data!$I6774=data!$I$4,data!G6774,"V")</f>
        <v>0.2</v>
      </c>
      <c r="F3352">
        <f>IF(data!$I6774=data!$I$4,data!H6774,"V")</f>
        <v>0.5</v>
      </c>
      <c r="G3352">
        <f t="shared" si="156"/>
        <v>1.5004007772225258</v>
      </c>
      <c r="H3352">
        <f t="shared" si="157"/>
        <v>172.20795462398797</v>
      </c>
    </row>
    <row r="3353" spans="1:8" x14ac:dyDescent="0.25">
      <c r="A3353" s="8">
        <f t="shared" si="158"/>
        <v>3350</v>
      </c>
      <c r="B3353" t="str">
        <f>IF(data!$I6775=data!$I$4,data!D6775,"V")</f>
        <v>A</v>
      </c>
      <c r="C3353" t="str">
        <f>IF(data!$I6775=data!$I$4,data!E6775,"V")</f>
        <v>A2</v>
      </c>
      <c r="D3353">
        <f>IF(data!$I6775=data!$I$4,data!F6775,"V")</f>
        <v>106.049997329712</v>
      </c>
      <c r="E3353">
        <f>IF(data!$I6775=data!$I$4,data!G6775,"V")</f>
        <v>0.2</v>
      </c>
      <c r="F3353">
        <f>IF(data!$I6775=data!$I$4,data!H6775,"V")</f>
        <v>2.1428571428571401</v>
      </c>
      <c r="G3353">
        <f t="shared" si="156"/>
        <v>1.5004007772225258</v>
      </c>
      <c r="H3353">
        <f t="shared" si="157"/>
        <v>43.772155671835705</v>
      </c>
    </row>
    <row r="3354" spans="1:8" x14ac:dyDescent="0.25">
      <c r="A3354" s="8">
        <f t="shared" si="158"/>
        <v>3351</v>
      </c>
      <c r="B3354" t="str">
        <f>IF(data!$I6776=data!$I$4,data!D6776,"V")</f>
        <v>A</v>
      </c>
      <c r="C3354" t="str">
        <f>IF(data!$I6776=data!$I$4,data!E6776,"V")</f>
        <v>A2</v>
      </c>
      <c r="D3354">
        <f>IF(data!$I6776=data!$I$4,data!F6776,"V")</f>
        <v>13.1400003433228</v>
      </c>
      <c r="E3354">
        <f>IF(data!$I6776=data!$I$4,data!G6776,"V")</f>
        <v>0.2</v>
      </c>
      <c r="F3354">
        <f>IF(data!$I6776=data!$I$4,data!H6776,"V")</f>
        <v>6</v>
      </c>
      <c r="G3354">
        <f t="shared" si="156"/>
        <v>1.5004007772225258</v>
      </c>
      <c r="H3354">
        <f t="shared" si="157"/>
        <v>266.03761314729064</v>
      </c>
    </row>
    <row r="3355" spans="1:8" x14ac:dyDescent="0.25">
      <c r="A3355" s="8">
        <f t="shared" si="158"/>
        <v>3352</v>
      </c>
      <c r="B3355" t="str">
        <f>IF(data!$I6777=data!$I$4,data!D6777,"V")</f>
        <v>A</v>
      </c>
      <c r="C3355" t="str">
        <f>IF(data!$I6777=data!$I$4,data!E6777,"V")</f>
        <v>A1</v>
      </c>
      <c r="D3355">
        <f>IF(data!$I6777=data!$I$4,data!F6777,"V")</f>
        <v>14.9899997711182</v>
      </c>
      <c r="E3355">
        <f>IF(data!$I6777=data!$I$4,data!G6777,"V")</f>
        <v>0.2</v>
      </c>
      <c r="F3355">
        <f>IF(data!$I6777=data!$I$4,data!H6777,"V")</f>
        <v>2</v>
      </c>
      <c r="G3355">
        <f t="shared" si="156"/>
        <v>1.5004007772225258</v>
      </c>
      <c r="H3355">
        <f t="shared" si="157"/>
        <v>3.7414947000350889</v>
      </c>
    </row>
    <row r="3356" spans="1:8" x14ac:dyDescent="0.25">
      <c r="A3356" s="8">
        <f t="shared" si="158"/>
        <v>3353</v>
      </c>
      <c r="B3356" t="str">
        <f>IF(data!$I6778=data!$I$4,data!D6778,"V")</f>
        <v>A</v>
      </c>
      <c r="C3356" t="str">
        <f>IF(data!$I6778=data!$I$4,data!E6778,"V")</f>
        <v>A1</v>
      </c>
      <c r="D3356">
        <f>IF(data!$I6778=data!$I$4,data!F6778,"V")</f>
        <v>1877.64997339249</v>
      </c>
      <c r="E3356">
        <f>IF(data!$I6778=data!$I$4,data!G6778,"V")</f>
        <v>0.2</v>
      </c>
      <c r="F3356">
        <f>IF(data!$I6778=data!$I$4,data!H6778,"V")</f>
        <v>1.0229007633587801</v>
      </c>
      <c r="G3356">
        <f t="shared" si="156"/>
        <v>1.5004007772225258</v>
      </c>
      <c r="H3356">
        <f t="shared" si="157"/>
        <v>428.11595410567685</v>
      </c>
    </row>
    <row r="3357" spans="1:8" x14ac:dyDescent="0.25">
      <c r="A3357" s="8">
        <f t="shared" si="158"/>
        <v>3354</v>
      </c>
      <c r="B3357" t="str">
        <f>IF(data!$I6781=data!$I$4,data!D6781,"V")</f>
        <v>A</v>
      </c>
      <c r="C3357" t="str">
        <f>IF(data!$I6781=data!$I$4,data!E6781,"V")</f>
        <v>A1</v>
      </c>
      <c r="D3357">
        <f>IF(data!$I6781=data!$I$4,data!F6781,"V")</f>
        <v>1457.79998540878</v>
      </c>
      <c r="E3357">
        <f>IF(data!$I6781=data!$I$4,data!G6781,"V")</f>
        <v>0.25</v>
      </c>
      <c r="F3357">
        <f>IF(data!$I6781=data!$I$4,data!H6781,"V")</f>
        <v>0.96721311475409799</v>
      </c>
      <c r="G3357">
        <f t="shared" si="156"/>
        <v>1.6605773141981885</v>
      </c>
      <c r="H3357">
        <f t="shared" si="157"/>
        <v>700.84304745974543</v>
      </c>
    </row>
    <row r="3358" spans="1:8" x14ac:dyDescent="0.25">
      <c r="A3358" s="8">
        <f t="shared" si="158"/>
        <v>3355</v>
      </c>
      <c r="B3358" t="str">
        <f>IF(data!$I6783=data!$I$4,data!D6783,"V")</f>
        <v>A</v>
      </c>
      <c r="C3358" t="str">
        <f>IF(data!$I6783=data!$I$4,data!E6783,"V")</f>
        <v>A1</v>
      </c>
      <c r="D3358">
        <f>IF(data!$I6783=data!$I$4,data!F6783,"V")</f>
        <v>2945.5099592208899</v>
      </c>
      <c r="E3358">
        <f>IF(data!$I6783=data!$I$4,data!G6783,"V")</f>
        <v>0.2</v>
      </c>
      <c r="F3358">
        <f>IF(data!$I6783=data!$I$4,data!H6783,"V")</f>
        <v>1.2542372881355901</v>
      </c>
      <c r="G3358">
        <f t="shared" si="156"/>
        <v>1.5004007772225258</v>
      </c>
      <c r="H3358">
        <f t="shared" si="157"/>
        <v>178.48748631883529</v>
      </c>
    </row>
    <row r="3359" spans="1:8" x14ac:dyDescent="0.25">
      <c r="A3359" s="8">
        <f t="shared" si="158"/>
        <v>3356</v>
      </c>
      <c r="B3359" t="str">
        <f>IF(data!$I6784=data!$I$4,data!D6784,"V")</f>
        <v>A</v>
      </c>
      <c r="C3359" t="str">
        <f>IF(data!$I6784=data!$I$4,data!E6784,"V")</f>
        <v>A1</v>
      </c>
      <c r="D3359">
        <f>IF(data!$I6784=data!$I$4,data!F6784,"V")</f>
        <v>1618.9799787998199</v>
      </c>
      <c r="E3359">
        <f>IF(data!$I6784=data!$I$4,data!G6784,"V")</f>
        <v>0.25</v>
      </c>
      <c r="F3359">
        <f>IF(data!$I6784=data!$I$4,data!H6784,"V")</f>
        <v>1.0514705882352899</v>
      </c>
      <c r="G3359">
        <f t="shared" si="156"/>
        <v>1.6605773141981885</v>
      </c>
      <c r="H3359">
        <f t="shared" si="157"/>
        <v>600.65938676426595</v>
      </c>
    </row>
    <row r="3360" spans="1:8" x14ac:dyDescent="0.25">
      <c r="A3360" s="8">
        <f t="shared" si="158"/>
        <v>3357</v>
      </c>
      <c r="B3360" t="str">
        <f>IF(data!$I6786=data!$I$4,data!D6786,"V")</f>
        <v>A</v>
      </c>
      <c r="C3360" t="str">
        <f>IF(data!$I6786=data!$I$4,data!E6786,"V")</f>
        <v>A1</v>
      </c>
      <c r="D3360">
        <f>IF(data!$I6786=data!$I$4,data!F6786,"V")</f>
        <v>125.380000114441</v>
      </c>
      <c r="E3360">
        <f>IF(data!$I6786=data!$I$4,data!G6786,"V")</f>
        <v>0.25</v>
      </c>
      <c r="F3360">
        <f>IF(data!$I6786=data!$I$4,data!H6786,"V")</f>
        <v>2.1111111111111098</v>
      </c>
      <c r="G3360">
        <f t="shared" si="156"/>
        <v>1.6605773141981885</v>
      </c>
      <c r="H3360">
        <f t="shared" si="157"/>
        <v>25.449720460147084</v>
      </c>
    </row>
    <row r="3361" spans="1:8" x14ac:dyDescent="0.25">
      <c r="A3361" s="8">
        <f t="shared" si="158"/>
        <v>3358</v>
      </c>
      <c r="B3361" t="str">
        <f>IF(data!$I6787=data!$I$4,data!D6787,"V")</f>
        <v>A</v>
      </c>
      <c r="C3361" t="str">
        <f>IF(data!$I6787=data!$I$4,data!E6787,"V")</f>
        <v>A1</v>
      </c>
      <c r="D3361">
        <f>IF(data!$I6787=data!$I$4,data!F6787,"V")</f>
        <v>72.045001506805406</v>
      </c>
      <c r="E3361">
        <f>IF(data!$I6787=data!$I$4,data!G6787,"V")</f>
        <v>0.2</v>
      </c>
      <c r="F3361">
        <f>IF(data!$I6787=data!$I$4,data!H6787,"V")</f>
        <v>1.3333333333333299</v>
      </c>
      <c r="G3361">
        <f t="shared" si="156"/>
        <v>1.5004007772225258</v>
      </c>
      <c r="H3361">
        <f t="shared" si="157"/>
        <v>2.0108862790958035</v>
      </c>
    </row>
    <row r="3362" spans="1:8" x14ac:dyDescent="0.25">
      <c r="A3362" s="8">
        <f t="shared" si="158"/>
        <v>3359</v>
      </c>
      <c r="B3362" t="str">
        <f>IF(data!$I6789=data!$I$4,data!D6789,"V")</f>
        <v>A</v>
      </c>
      <c r="C3362" t="str">
        <f>IF(data!$I6789=data!$I$4,data!E6789,"V")</f>
        <v>A1</v>
      </c>
      <c r="D3362">
        <f>IF(data!$I6789=data!$I$4,data!F6789,"V")</f>
        <v>906.23998641967796</v>
      </c>
      <c r="E3362">
        <f>IF(data!$I6789=data!$I$4,data!G6789,"V")</f>
        <v>0.2</v>
      </c>
      <c r="F3362">
        <f>IF(data!$I6789=data!$I$4,data!H6789,"V")</f>
        <v>1.51470588235294</v>
      </c>
      <c r="G3362">
        <f t="shared" si="156"/>
        <v>1.5004007772225258</v>
      </c>
      <c r="H3362">
        <f t="shared" si="157"/>
        <v>0.18544935557858158</v>
      </c>
    </row>
    <row r="3363" spans="1:8" x14ac:dyDescent="0.25">
      <c r="A3363" s="8">
        <f t="shared" si="158"/>
        <v>3360</v>
      </c>
      <c r="B3363" t="str">
        <f>IF(data!$I6792=data!$I$4,data!D6792,"V")</f>
        <v>A</v>
      </c>
      <c r="C3363" t="str">
        <f>IF(data!$I6792=data!$I$4,data!E6792,"V")</f>
        <v>A1</v>
      </c>
      <c r="D3363">
        <f>IF(data!$I6792=data!$I$4,data!F6792,"V")</f>
        <v>1939.66504859924</v>
      </c>
      <c r="E3363">
        <f>IF(data!$I6792=data!$I$4,data!G6792,"V")</f>
        <v>0.2</v>
      </c>
      <c r="F3363">
        <f>IF(data!$I6792=data!$I$4,data!H6792,"V")</f>
        <v>2.1454545454545499</v>
      </c>
      <c r="G3363">
        <f t="shared" si="156"/>
        <v>1.5004007772225258</v>
      </c>
      <c r="H3363">
        <f t="shared" si="157"/>
        <v>807.08369459600749</v>
      </c>
    </row>
    <row r="3364" spans="1:8" x14ac:dyDescent="0.25">
      <c r="A3364" s="8">
        <f t="shared" si="158"/>
        <v>3361</v>
      </c>
      <c r="B3364" t="str">
        <f>IF(data!$I6793=data!$I$4,data!D6793,"V")</f>
        <v>A</v>
      </c>
      <c r="C3364" t="str">
        <f>IF(data!$I6793=data!$I$4,data!E6793,"V")</f>
        <v>A1</v>
      </c>
      <c r="D3364">
        <f>IF(data!$I6793=data!$I$4,data!F6793,"V")</f>
        <v>2149.3549909591702</v>
      </c>
      <c r="E3364">
        <f>IF(data!$I6793=data!$I$4,data!G6793,"V")</f>
        <v>0.2</v>
      </c>
      <c r="F3364">
        <f>IF(data!$I6793=data!$I$4,data!H6793,"V")</f>
        <v>2.1269841269841301</v>
      </c>
      <c r="G3364">
        <f t="shared" si="156"/>
        <v>1.5004007772225258</v>
      </c>
      <c r="H3364">
        <f t="shared" si="157"/>
        <v>843.85115765946841</v>
      </c>
    </row>
    <row r="3365" spans="1:8" x14ac:dyDescent="0.25">
      <c r="A3365" s="8">
        <f t="shared" si="158"/>
        <v>3362</v>
      </c>
      <c r="B3365" t="str">
        <f>IF(data!$I6797=data!$I$4,data!D6797,"V")</f>
        <v>A</v>
      </c>
      <c r="C3365" t="str">
        <f>IF(data!$I6797=data!$I$4,data!E6797,"V")</f>
        <v>A1</v>
      </c>
      <c r="D3365">
        <f>IF(data!$I6797=data!$I$4,data!F6797,"V")</f>
        <v>723.54501533508301</v>
      </c>
      <c r="E3365">
        <f>IF(data!$I6797=data!$I$4,data!G6797,"V")</f>
        <v>0.25</v>
      </c>
      <c r="F3365">
        <f>IF(data!$I6797=data!$I$4,data!H6797,"V")</f>
        <v>0.85714285714285698</v>
      </c>
      <c r="G3365">
        <f t="shared" si="156"/>
        <v>1.6605773141981885</v>
      </c>
      <c r="H3365">
        <f t="shared" si="157"/>
        <v>467.05331923868357</v>
      </c>
    </row>
    <row r="3366" spans="1:8" x14ac:dyDescent="0.25">
      <c r="A3366" s="8">
        <f t="shared" si="158"/>
        <v>3363</v>
      </c>
      <c r="B3366" t="str">
        <f>IF(data!$I6799=data!$I$4,data!D6799,"V")</f>
        <v>A</v>
      </c>
      <c r="C3366" t="str">
        <f>IF(data!$I6799=data!$I$4,data!E6799,"V")</f>
        <v>A1</v>
      </c>
      <c r="D3366">
        <f>IF(data!$I6799=data!$I$4,data!F6799,"V")</f>
        <v>77.3950004577637</v>
      </c>
      <c r="E3366">
        <f>IF(data!$I6799=data!$I$4,data!G6799,"V")</f>
        <v>0.2</v>
      </c>
      <c r="F3366">
        <f>IF(data!$I6799=data!$I$4,data!H6799,"V")</f>
        <v>0.33333333333333298</v>
      </c>
      <c r="G3366">
        <f t="shared" si="156"/>
        <v>1.5004007772225258</v>
      </c>
      <c r="H3366">
        <f t="shared" si="157"/>
        <v>105.41558318996307</v>
      </c>
    </row>
    <row r="3367" spans="1:8" x14ac:dyDescent="0.25">
      <c r="A3367" s="8">
        <f t="shared" si="158"/>
        <v>3364</v>
      </c>
      <c r="B3367" t="str">
        <f>IF(data!$I6800=data!$I$4,data!D6800,"V")</f>
        <v>A</v>
      </c>
      <c r="C3367" t="str">
        <f>IF(data!$I6800=data!$I$4,data!E6800,"V")</f>
        <v>A2</v>
      </c>
      <c r="D3367">
        <f>IF(data!$I6800=data!$I$4,data!F6800,"V")</f>
        <v>691.08999443054199</v>
      </c>
      <c r="E3367">
        <f>IF(data!$I6800=data!$I$4,data!G6800,"V")</f>
        <v>0.25</v>
      </c>
      <c r="F3367">
        <f>IF(data!$I6800=data!$I$4,data!H6800,"V")</f>
        <v>0.80769230769230804</v>
      </c>
      <c r="G3367">
        <f t="shared" si="156"/>
        <v>1.6605773141981885</v>
      </c>
      <c r="H3367">
        <f t="shared" si="157"/>
        <v>502.70773162066604</v>
      </c>
    </row>
    <row r="3368" spans="1:8" x14ac:dyDescent="0.25">
      <c r="A3368" s="8">
        <f t="shared" si="158"/>
        <v>3365</v>
      </c>
      <c r="B3368" t="str">
        <f>IF(data!$I6803=data!$I$4,data!D6803,"V")</f>
        <v>A</v>
      </c>
      <c r="C3368" t="str">
        <f>IF(data!$I6803=data!$I$4,data!E6803,"V")</f>
        <v>A1</v>
      </c>
      <c r="D3368">
        <f>IF(data!$I6803=data!$I$4,data!F6803,"V")</f>
        <v>7758.90987801552</v>
      </c>
      <c r="E3368">
        <f>IF(data!$I6803=data!$I$4,data!G6803,"V")</f>
        <v>0.25</v>
      </c>
      <c r="F3368">
        <f>IF(data!$I6803=data!$I$4,data!H6803,"V")</f>
        <v>0.96379310344827596</v>
      </c>
      <c r="G3368">
        <f t="shared" si="156"/>
        <v>1.6605773141981885</v>
      </c>
      <c r="H3368">
        <f t="shared" si="157"/>
        <v>3767.0146508768462</v>
      </c>
    </row>
    <row r="3369" spans="1:8" x14ac:dyDescent="0.25">
      <c r="A3369" s="8">
        <f t="shared" si="158"/>
        <v>3366</v>
      </c>
      <c r="B3369" t="str">
        <f>IF(data!$I6805=data!$I$4,data!D6805,"V")</f>
        <v>A</v>
      </c>
      <c r="C3369" t="str">
        <f>IF(data!$I6805=data!$I$4,data!E6805,"V")</f>
        <v>A1</v>
      </c>
      <c r="D3369">
        <f>IF(data!$I6805=data!$I$4,data!F6805,"V")</f>
        <v>69.724999427795396</v>
      </c>
      <c r="E3369">
        <f>IF(data!$I6805=data!$I$4,data!G6805,"V")</f>
        <v>0.2</v>
      </c>
      <c r="F3369">
        <f>IF(data!$I6805=data!$I$4,data!H6805,"V")</f>
        <v>1.47619047619048</v>
      </c>
      <c r="G3369">
        <f t="shared" si="156"/>
        <v>1.5004007772225258</v>
      </c>
      <c r="H3369">
        <f t="shared" si="157"/>
        <v>4.0868518853051081E-2</v>
      </c>
    </row>
    <row r="3370" spans="1:8" x14ac:dyDescent="0.25">
      <c r="A3370" s="8">
        <f t="shared" si="158"/>
        <v>3367</v>
      </c>
      <c r="B3370" t="str">
        <f>IF(data!$I6806=data!$I$4,data!D6806,"V")</f>
        <v>A</v>
      </c>
      <c r="C3370" t="str">
        <f>IF(data!$I6806=data!$I$4,data!E6806,"V")</f>
        <v>A1</v>
      </c>
      <c r="D3370">
        <f>IF(data!$I6806=data!$I$4,data!F6806,"V")</f>
        <v>7.4850001335143999</v>
      </c>
      <c r="E3370">
        <f>IF(data!$I6806=data!$I$4,data!G6806,"V")</f>
        <v>0.2</v>
      </c>
      <c r="F3370">
        <f>IF(data!$I6806=data!$I$4,data!H6806,"V")</f>
        <v>1.3333333333333299</v>
      </c>
      <c r="G3370">
        <f t="shared" si="156"/>
        <v>1.5004007772225258</v>
      </c>
      <c r="H3370">
        <f t="shared" si="157"/>
        <v>0.20891781182199842</v>
      </c>
    </row>
    <row r="3371" spans="1:8" x14ac:dyDescent="0.25">
      <c r="A3371" s="8">
        <f t="shared" si="158"/>
        <v>3368</v>
      </c>
      <c r="B3371" t="str">
        <f>IF(data!$I6809=data!$I$4,data!D6809,"V")</f>
        <v>A</v>
      </c>
      <c r="C3371" t="str">
        <f>IF(data!$I6809=data!$I$4,data!E6809,"V")</f>
        <v>A2</v>
      </c>
      <c r="D3371">
        <f>IF(data!$I6809=data!$I$4,data!F6809,"V")</f>
        <v>5663.3999196886998</v>
      </c>
      <c r="E3371">
        <f>IF(data!$I6809=data!$I$4,data!G6809,"V")</f>
        <v>0.25</v>
      </c>
      <c r="F3371">
        <f>IF(data!$I6809=data!$I$4,data!H6809,"V")</f>
        <v>1.31623931623932</v>
      </c>
      <c r="G3371">
        <f t="shared" si="156"/>
        <v>1.6605773141981885</v>
      </c>
      <c r="H3371">
        <f t="shared" si="157"/>
        <v>671.50172161574847</v>
      </c>
    </row>
    <row r="3372" spans="1:8" x14ac:dyDescent="0.25">
      <c r="A3372" s="8">
        <f t="shared" si="158"/>
        <v>3369</v>
      </c>
      <c r="B3372" t="str">
        <f>IF(data!$I6813=data!$I$4,data!D6813,"V")</f>
        <v>A</v>
      </c>
      <c r="C3372" t="str">
        <f>IF(data!$I6813=data!$I$4,data!E6813,"V")</f>
        <v>A1</v>
      </c>
      <c r="D3372">
        <f>IF(data!$I6813=data!$I$4,data!F6813,"V")</f>
        <v>1585.8199534714199</v>
      </c>
      <c r="E3372">
        <f>IF(data!$I6813=data!$I$4,data!G6813,"V")</f>
        <v>0.2</v>
      </c>
      <c r="F3372">
        <f>IF(data!$I6813=data!$I$4,data!H6813,"V")</f>
        <v>1.48223350253807</v>
      </c>
      <c r="G3372">
        <f t="shared" si="156"/>
        <v>1.5004007772225258</v>
      </c>
      <c r="H3372">
        <f t="shared" si="157"/>
        <v>0.5233996686310538</v>
      </c>
    </row>
    <row r="3373" spans="1:8" x14ac:dyDescent="0.25">
      <c r="A3373" s="8">
        <f t="shared" si="158"/>
        <v>3370</v>
      </c>
      <c r="B3373" t="str">
        <f>IF(data!$I6815=data!$I$4,data!D6815,"V")</f>
        <v>A</v>
      </c>
      <c r="C3373" t="str">
        <f>IF(data!$I6815=data!$I$4,data!E6815,"V")</f>
        <v>A1</v>
      </c>
      <c r="D3373">
        <f>IF(data!$I6815=data!$I$4,data!F6815,"V")</f>
        <v>25.079999804496801</v>
      </c>
      <c r="E3373">
        <f>IF(data!$I6815=data!$I$4,data!G6815,"V")</f>
        <v>0.2</v>
      </c>
      <c r="F3373">
        <f>IF(data!$I6815=data!$I$4,data!H6815,"V")</f>
        <v>0.33333333333333298</v>
      </c>
      <c r="G3373">
        <f t="shared" si="156"/>
        <v>1.5004007772225258</v>
      </c>
      <c r="H3373">
        <f t="shared" si="157"/>
        <v>34.160123911853802</v>
      </c>
    </row>
    <row r="3374" spans="1:8" x14ac:dyDescent="0.25">
      <c r="A3374" s="8">
        <f t="shared" si="158"/>
        <v>3371</v>
      </c>
      <c r="B3374" t="str">
        <f>IF(data!$I6822=data!$I$4,data!D6822,"V")</f>
        <v>A</v>
      </c>
      <c r="C3374" t="str">
        <f>IF(data!$I6822=data!$I$4,data!E6822,"V")</f>
        <v>A1</v>
      </c>
      <c r="D3374">
        <f>IF(data!$I6822=data!$I$4,data!F6822,"V")</f>
        <v>3870.6199498176602</v>
      </c>
      <c r="E3374">
        <f>IF(data!$I6822=data!$I$4,data!G6822,"V")</f>
        <v>0.25</v>
      </c>
      <c r="F3374">
        <f>IF(data!$I6822=data!$I$4,data!H6822,"V")</f>
        <v>1.0537931034482799</v>
      </c>
      <c r="G3374">
        <f t="shared" si="156"/>
        <v>1.6605773141981885</v>
      </c>
      <c r="H3374">
        <f t="shared" si="157"/>
        <v>1425.1122509796858</v>
      </c>
    </row>
    <row r="3375" spans="1:8" x14ac:dyDescent="0.25">
      <c r="A3375" s="8">
        <f t="shared" si="158"/>
        <v>3372</v>
      </c>
      <c r="B3375" t="str">
        <f>IF(data!$I6823=data!$I$4,data!D6823,"V")</f>
        <v>A</v>
      </c>
      <c r="C3375" t="str">
        <f>IF(data!$I6823=data!$I$4,data!E6823,"V")</f>
        <v>A2</v>
      </c>
      <c r="D3375">
        <f>IF(data!$I6823=data!$I$4,data!F6823,"V")</f>
        <v>1313.65496313572</v>
      </c>
      <c r="E3375">
        <f>IF(data!$I6823=data!$I$4,data!G6823,"V")</f>
        <v>0.2</v>
      </c>
      <c r="F3375">
        <f>IF(data!$I6823=data!$I$4,data!H6823,"V")</f>
        <v>1.47967479674797</v>
      </c>
      <c r="G3375">
        <f t="shared" si="156"/>
        <v>1.5004007772225258</v>
      </c>
      <c r="H3375">
        <f t="shared" si="157"/>
        <v>0.56430185815637701</v>
      </c>
    </row>
    <row r="3376" spans="1:8" x14ac:dyDescent="0.25">
      <c r="A3376" s="8">
        <f t="shared" si="158"/>
        <v>3373</v>
      </c>
      <c r="B3376" t="str">
        <f>IF(data!$I6825=data!$I$4,data!D6825,"V")</f>
        <v>A</v>
      </c>
      <c r="C3376" t="str">
        <f>IF(data!$I6825=data!$I$4,data!E6825,"V")</f>
        <v>A1</v>
      </c>
      <c r="D3376">
        <f>IF(data!$I6825=data!$I$4,data!F6825,"V")</f>
        <v>7428.7800514399996</v>
      </c>
      <c r="E3376">
        <f>IF(data!$I6825=data!$I$4,data!G6825,"V")</f>
        <v>0.25</v>
      </c>
      <c r="F3376">
        <f>IF(data!$I6825=data!$I$4,data!H6825,"V")</f>
        <v>0.700096899224806</v>
      </c>
      <c r="G3376">
        <f t="shared" si="156"/>
        <v>1.6605773141981885</v>
      </c>
      <c r="H3376">
        <f t="shared" si="157"/>
        <v>6853.2176925264439</v>
      </c>
    </row>
    <row r="3377" spans="1:8" x14ac:dyDescent="0.25">
      <c r="A3377" s="8">
        <f t="shared" si="158"/>
        <v>3374</v>
      </c>
      <c r="B3377" t="str">
        <f>IF(data!$I6826=data!$I$4,data!D6826,"V")</f>
        <v>A</v>
      </c>
      <c r="C3377" t="str">
        <f>IF(data!$I6826=data!$I$4,data!E6826,"V")</f>
        <v>A2</v>
      </c>
      <c r="D3377">
        <f>IF(data!$I6826=data!$I$4,data!F6826,"V")</f>
        <v>457.40999221801798</v>
      </c>
      <c r="E3377">
        <f>IF(data!$I6826=data!$I$4,data!G6826,"V")</f>
        <v>0.2</v>
      </c>
      <c r="F3377">
        <f>IF(data!$I6826=data!$I$4,data!H6826,"V")</f>
        <v>0.5</v>
      </c>
      <c r="G3377">
        <f t="shared" si="156"/>
        <v>1.5004007772225258</v>
      </c>
      <c r="H3377">
        <f t="shared" si="157"/>
        <v>457.77670470077391</v>
      </c>
    </row>
    <row r="3378" spans="1:8" x14ac:dyDescent="0.25">
      <c r="A3378" s="8">
        <f t="shared" si="158"/>
        <v>3375</v>
      </c>
      <c r="B3378" t="str">
        <f>IF(data!$I6829=data!$I$4,data!D6829,"V")</f>
        <v>B</v>
      </c>
      <c r="C3378" t="str">
        <f>IF(data!$I6829=data!$I$4,data!E6829,"V")</f>
        <v>B2</v>
      </c>
      <c r="D3378">
        <f>IF(data!$I6829=data!$I$4,data!F6829,"V")</f>
        <v>34.2700004577637</v>
      </c>
      <c r="E3378">
        <f>IF(data!$I6829=data!$I$4,data!G6829,"V")</f>
        <v>0.25</v>
      </c>
      <c r="F3378">
        <f>IF(data!$I6829=data!$I$4,data!H6829,"V")</f>
        <v>1</v>
      </c>
      <c r="G3378">
        <f t="shared" si="156"/>
        <v>1.6605773141981885</v>
      </c>
      <c r="H3378">
        <f t="shared" si="157"/>
        <v>14.954139237651789</v>
      </c>
    </row>
    <row r="3379" spans="1:8" x14ac:dyDescent="0.25">
      <c r="A3379" s="8">
        <f t="shared" si="158"/>
        <v>3376</v>
      </c>
      <c r="B3379" t="str">
        <f>IF(data!$I6832=data!$I$4,data!D6832,"V")</f>
        <v>B</v>
      </c>
      <c r="C3379" t="str">
        <f>IF(data!$I6832=data!$I$4,data!E6832,"V")</f>
        <v>B2</v>
      </c>
      <c r="D3379">
        <f>IF(data!$I6832=data!$I$4,data!F6832,"V")</f>
        <v>84.120002746582003</v>
      </c>
      <c r="E3379">
        <f>IF(data!$I6832=data!$I$4,data!G6832,"V")</f>
        <v>0.2</v>
      </c>
      <c r="F3379">
        <f>IF(data!$I6832=data!$I$4,data!H6832,"V")</f>
        <v>1</v>
      </c>
      <c r="G3379">
        <f t="shared" si="156"/>
        <v>1.5004007772225258</v>
      </c>
      <c r="H3379">
        <f t="shared" si="157"/>
        <v>21.063727579260366</v>
      </c>
    </row>
    <row r="3380" spans="1:8" x14ac:dyDescent="0.25">
      <c r="A3380" s="8">
        <f t="shared" si="158"/>
        <v>3377</v>
      </c>
      <c r="B3380" t="str">
        <f>IF(data!$I6834=data!$I$4,data!D6834,"V")</f>
        <v>B</v>
      </c>
      <c r="C3380" t="str">
        <f>IF(data!$I6834=data!$I$4,data!E6834,"V")</f>
        <v>B2</v>
      </c>
      <c r="D3380">
        <f>IF(data!$I6834=data!$I$4,data!F6834,"V")</f>
        <v>19.950000762939499</v>
      </c>
      <c r="E3380">
        <f>IF(data!$I6834=data!$I$4,data!G6834,"V")</f>
        <v>0.25</v>
      </c>
      <c r="F3380">
        <f>IF(data!$I6834=data!$I$4,data!H6834,"V")</f>
        <v>3</v>
      </c>
      <c r="G3380">
        <f t="shared" si="156"/>
        <v>1.6605773141981885</v>
      </c>
      <c r="H3380">
        <f t="shared" si="157"/>
        <v>35.791361337002733</v>
      </c>
    </row>
    <row r="3381" spans="1:8" x14ac:dyDescent="0.25">
      <c r="A3381" s="8">
        <f t="shared" si="158"/>
        <v>3378</v>
      </c>
      <c r="B3381" t="str">
        <f>IF(data!$I6835=data!$I$4,data!D6835,"V")</f>
        <v>B</v>
      </c>
      <c r="C3381" t="str">
        <f>IF(data!$I6835=data!$I$4,data!E6835,"V")</f>
        <v>B2</v>
      </c>
      <c r="D3381">
        <f>IF(data!$I6835=data!$I$4,data!F6835,"V")</f>
        <v>803.47002696991001</v>
      </c>
      <c r="E3381">
        <f>IF(data!$I6835=data!$I$4,data!G6835,"V")</f>
        <v>0.2</v>
      </c>
      <c r="F3381">
        <f>IF(data!$I6835=data!$I$4,data!H6835,"V")</f>
        <v>1.3571428571428601</v>
      </c>
      <c r="G3381">
        <f t="shared" si="156"/>
        <v>1.5004007772225258</v>
      </c>
      <c r="H3381">
        <f t="shared" si="157"/>
        <v>16.489480111819908</v>
      </c>
    </row>
    <row r="3382" spans="1:8" x14ac:dyDescent="0.25">
      <c r="A3382" s="8">
        <f t="shared" si="158"/>
        <v>3379</v>
      </c>
      <c r="B3382" t="str">
        <f>IF(data!$I6840=data!$I$4,data!D6840,"V")</f>
        <v>A</v>
      </c>
      <c r="C3382" t="str">
        <f>IF(data!$I6840=data!$I$4,data!E6840,"V")</f>
        <v>A1</v>
      </c>
      <c r="D3382">
        <f>IF(data!$I6840=data!$I$4,data!F6840,"V")</f>
        <v>145.53999769687701</v>
      </c>
      <c r="E3382">
        <f>IF(data!$I6840=data!$I$4,data!G6840,"V")</f>
        <v>0.2</v>
      </c>
      <c r="F3382">
        <f>IF(data!$I6840=data!$I$4,data!H6840,"V")</f>
        <v>1.60377358490566</v>
      </c>
      <c r="G3382">
        <f t="shared" si="156"/>
        <v>1.5004007772225258</v>
      </c>
      <c r="H3382">
        <f t="shared" si="157"/>
        <v>1.5552312999705162</v>
      </c>
    </row>
    <row r="3383" spans="1:8" x14ac:dyDescent="0.25">
      <c r="A3383" s="8">
        <f t="shared" si="158"/>
        <v>3380</v>
      </c>
      <c r="B3383" t="str">
        <f>IF(data!$I6843=data!$I$4,data!D6843,"V")</f>
        <v>A</v>
      </c>
      <c r="C3383" t="str">
        <f>IF(data!$I6843=data!$I$4,data!E6843,"V")</f>
        <v>A1</v>
      </c>
      <c r="D3383">
        <f>IF(data!$I6843=data!$I$4,data!F6843,"V")</f>
        <v>1947.94501665235</v>
      </c>
      <c r="E3383">
        <f>IF(data!$I6843=data!$I$4,data!G6843,"V")</f>
        <v>0.2</v>
      </c>
      <c r="F3383">
        <f>IF(data!$I6843=data!$I$4,data!H6843,"V")</f>
        <v>1.77355072463768</v>
      </c>
      <c r="G3383">
        <f t="shared" si="156"/>
        <v>1.5004007772225258</v>
      </c>
      <c r="H3383">
        <f t="shared" si="157"/>
        <v>145.33791871290134</v>
      </c>
    </row>
    <row r="3384" spans="1:8" x14ac:dyDescent="0.25">
      <c r="A3384" s="8">
        <f t="shared" si="158"/>
        <v>3381</v>
      </c>
      <c r="B3384" t="str">
        <f>IF(data!$I6844=data!$I$4,data!D6844,"V")</f>
        <v>A</v>
      </c>
      <c r="C3384" t="str">
        <f>IF(data!$I6844=data!$I$4,data!E6844,"V")</f>
        <v>A1</v>
      </c>
      <c r="D3384">
        <f>IF(data!$I6844=data!$I$4,data!F6844,"V")</f>
        <v>189.77000212669401</v>
      </c>
      <c r="E3384">
        <f>IF(data!$I6844=data!$I$4,data!G6844,"V")</f>
        <v>0.2</v>
      </c>
      <c r="F3384">
        <f>IF(data!$I6844=data!$I$4,data!H6844,"V")</f>
        <v>1.6769230769230801</v>
      </c>
      <c r="G3384">
        <f t="shared" si="156"/>
        <v>1.5004007772225258</v>
      </c>
      <c r="H3384">
        <f t="shared" si="157"/>
        <v>5.9132564735397182</v>
      </c>
    </row>
    <row r="3385" spans="1:8" x14ac:dyDescent="0.25">
      <c r="A3385" s="8">
        <f t="shared" si="158"/>
        <v>3382</v>
      </c>
      <c r="B3385" t="str">
        <f>IF(data!$I6845=data!$I$4,data!D6845,"V")</f>
        <v>A</v>
      </c>
      <c r="C3385" t="str">
        <f>IF(data!$I6845=data!$I$4,data!E6845,"V")</f>
        <v>A1</v>
      </c>
      <c r="D3385">
        <f>IF(data!$I6845=data!$I$4,data!F6845,"V")</f>
        <v>148.524995684624</v>
      </c>
      <c r="E3385">
        <f>IF(data!$I6845=data!$I$4,data!G6845,"V")</f>
        <v>0.2</v>
      </c>
      <c r="F3385">
        <f>IF(data!$I6845=data!$I$4,data!H6845,"V")</f>
        <v>1.3984962406015</v>
      </c>
      <c r="G3385">
        <f t="shared" si="156"/>
        <v>1.5004007772225258</v>
      </c>
      <c r="H3385">
        <f t="shared" si="157"/>
        <v>1.5423629542674075</v>
      </c>
    </row>
    <row r="3386" spans="1:8" x14ac:dyDescent="0.25">
      <c r="A3386" s="8">
        <f t="shared" si="158"/>
        <v>3383</v>
      </c>
      <c r="B3386" t="str">
        <f>IF(data!$I6847=data!$I$4,data!D6847,"V")</f>
        <v>A</v>
      </c>
      <c r="C3386" t="str">
        <f>IF(data!$I6847=data!$I$4,data!E6847,"V")</f>
        <v>A2</v>
      </c>
      <c r="D3386">
        <f>IF(data!$I6847=data!$I$4,data!F6847,"V")</f>
        <v>12.724999666214</v>
      </c>
      <c r="E3386">
        <f>IF(data!$I6847=data!$I$4,data!G6847,"V")</f>
        <v>0.2</v>
      </c>
      <c r="F3386">
        <f>IF(data!$I6847=data!$I$4,data!H6847,"V")</f>
        <v>4.5</v>
      </c>
      <c r="G3386">
        <f t="shared" si="156"/>
        <v>1.5004007772225258</v>
      </c>
      <c r="H3386">
        <f t="shared" si="157"/>
        <v>114.49439969970855</v>
      </c>
    </row>
    <row r="3387" spans="1:8" x14ac:dyDescent="0.25">
      <c r="A3387" s="8">
        <f t="shared" si="158"/>
        <v>3384</v>
      </c>
      <c r="B3387" t="str">
        <f>IF(data!$I6849=data!$I$4,data!D6849,"V")</f>
        <v>A</v>
      </c>
      <c r="C3387" t="str">
        <f>IF(data!$I6849=data!$I$4,data!E6849,"V")</f>
        <v>A1</v>
      </c>
      <c r="D3387">
        <f>IF(data!$I6849=data!$I$4,data!F6849,"V")</f>
        <v>2166.4600118696699</v>
      </c>
      <c r="E3387">
        <f>IF(data!$I6849=data!$I$4,data!G6849,"V")</f>
        <v>0.2</v>
      </c>
      <c r="F3387">
        <f>IF(data!$I6849=data!$I$4,data!H6849,"V")</f>
        <v>1.35424836601307</v>
      </c>
      <c r="G3387">
        <f t="shared" si="156"/>
        <v>1.5004007772225258</v>
      </c>
      <c r="H3387">
        <f t="shared" si="157"/>
        <v>46.27672823296534</v>
      </c>
    </row>
    <row r="3388" spans="1:8" x14ac:dyDescent="0.25">
      <c r="A3388" s="8">
        <f t="shared" si="158"/>
        <v>3385</v>
      </c>
      <c r="B3388" t="str">
        <f>IF(data!$I6853=data!$I$4,data!D6853,"V")</f>
        <v>A</v>
      </c>
      <c r="C3388" t="str">
        <f>IF(data!$I6853=data!$I$4,data!E6853,"V")</f>
        <v>A1</v>
      </c>
      <c r="D3388">
        <f>IF(data!$I6853=data!$I$4,data!F6853,"V")</f>
        <v>14151.5000076294</v>
      </c>
      <c r="E3388">
        <f>IF(data!$I6853=data!$I$4,data!G6853,"V")</f>
        <v>0.2</v>
      </c>
      <c r="F3388">
        <f>IF(data!$I6853=data!$I$4,data!H6853,"V")</f>
        <v>1.1431261770244801</v>
      </c>
      <c r="G3388">
        <f t="shared" si="156"/>
        <v>1.5004007772225258</v>
      </c>
      <c r="H3388">
        <f t="shared" si="157"/>
        <v>1806.3701989292056</v>
      </c>
    </row>
    <row r="3389" spans="1:8" x14ac:dyDescent="0.25">
      <c r="A3389" s="8">
        <f t="shared" si="158"/>
        <v>3386</v>
      </c>
      <c r="B3389" t="str">
        <f>IF(data!$I6854=data!$I$4,data!D6854,"V")</f>
        <v>A</v>
      </c>
      <c r="C3389" t="str">
        <f>IF(data!$I6854=data!$I$4,data!E6854,"V")</f>
        <v>A2</v>
      </c>
      <c r="D3389">
        <f>IF(data!$I6854=data!$I$4,data!F6854,"V")</f>
        <v>12952.560053348499</v>
      </c>
      <c r="E3389">
        <f>IF(data!$I6854=data!$I$4,data!G6854,"V")</f>
        <v>0.2</v>
      </c>
      <c r="F3389">
        <f>IF(data!$I6854=data!$I$4,data!H6854,"V")</f>
        <v>1.2804123711340201</v>
      </c>
      <c r="G3389">
        <f t="shared" si="156"/>
        <v>1.5004007772225258</v>
      </c>
      <c r="H3389">
        <f t="shared" si="157"/>
        <v>626.8378331557866</v>
      </c>
    </row>
    <row r="3390" spans="1:8" x14ac:dyDescent="0.25">
      <c r="A3390" s="8">
        <f t="shared" si="158"/>
        <v>3387</v>
      </c>
      <c r="B3390" t="str">
        <f>IF(data!$I6861=data!$I$4,data!D6861,"V")</f>
        <v>A</v>
      </c>
      <c r="C3390" t="str">
        <f>IF(data!$I6861=data!$I$4,data!E6861,"V")</f>
        <v>A1</v>
      </c>
      <c r="D3390">
        <f>IF(data!$I6861=data!$I$4,data!F6861,"V")</f>
        <v>99.900001525878906</v>
      </c>
      <c r="E3390">
        <f>IF(data!$I6861=data!$I$4,data!G6861,"V")</f>
        <v>0.2</v>
      </c>
      <c r="F3390">
        <f>IF(data!$I6861=data!$I$4,data!H6861,"V")</f>
        <v>3</v>
      </c>
      <c r="G3390">
        <f t="shared" si="156"/>
        <v>1.5004007772225258</v>
      </c>
      <c r="H3390">
        <f t="shared" si="157"/>
        <v>224.65490654397814</v>
      </c>
    </row>
    <row r="3391" spans="1:8" x14ac:dyDescent="0.25">
      <c r="A3391" s="8">
        <f t="shared" si="158"/>
        <v>3388</v>
      </c>
      <c r="B3391" t="str">
        <f>IF(data!$I6863=data!$I$4,data!D6863,"V")</f>
        <v>A</v>
      </c>
      <c r="C3391" t="str">
        <f>IF(data!$I6863=data!$I$4,data!E6863,"V")</f>
        <v>A2</v>
      </c>
      <c r="D3391">
        <f>IF(data!$I6863=data!$I$4,data!F6863,"V")</f>
        <v>11108.090105772</v>
      </c>
      <c r="E3391">
        <f>IF(data!$I6863=data!$I$4,data!G6863,"V")</f>
        <v>0.2</v>
      </c>
      <c r="F3391">
        <f>IF(data!$I6863=data!$I$4,data!H6863,"V")</f>
        <v>1.56595744680851</v>
      </c>
      <c r="G3391">
        <f t="shared" si="156"/>
        <v>1.5004007772225258</v>
      </c>
      <c r="H3391">
        <f t="shared" si="157"/>
        <v>47.738982552900481</v>
      </c>
    </row>
    <row r="3392" spans="1:8" x14ac:dyDescent="0.25">
      <c r="A3392" s="8">
        <f t="shared" si="158"/>
        <v>3389</v>
      </c>
      <c r="B3392" t="str">
        <f>IF(data!$I6867=data!$I$4,data!D6867,"V")</f>
        <v>B</v>
      </c>
      <c r="C3392" t="str">
        <f>IF(data!$I6867=data!$I$4,data!E6867,"V")</f>
        <v>B2</v>
      </c>
      <c r="D3392">
        <f>IF(data!$I6867=data!$I$4,data!F6867,"V")</f>
        <v>24.950000762939499</v>
      </c>
      <c r="E3392">
        <f>IF(data!$I6867=data!$I$4,data!G6867,"V")</f>
        <v>0.25</v>
      </c>
      <c r="F3392">
        <f>IF(data!$I6867=data!$I$4,data!H6867,"V")</f>
        <v>1</v>
      </c>
      <c r="G3392">
        <f t="shared" si="156"/>
        <v>1.6605773141981885</v>
      </c>
      <c r="H3392">
        <f t="shared" si="157"/>
        <v>10.887241914348746</v>
      </c>
    </row>
    <row r="3393" spans="1:8" x14ac:dyDescent="0.25">
      <c r="A3393" s="8">
        <f t="shared" si="158"/>
        <v>3390</v>
      </c>
      <c r="B3393" t="str">
        <f>IF(data!$I6869=data!$I$4,data!D6869,"V")</f>
        <v>B</v>
      </c>
      <c r="C3393" t="str">
        <f>IF(data!$I6869=data!$I$4,data!E6869,"V")</f>
        <v>B2</v>
      </c>
      <c r="D3393">
        <f>IF(data!$I6869=data!$I$4,data!F6869,"V")</f>
        <v>4671.3100614547702</v>
      </c>
      <c r="E3393">
        <f>IF(data!$I6869=data!$I$4,data!G6869,"V")</f>
        <v>0.25</v>
      </c>
      <c r="F3393">
        <f>IF(data!$I6869=data!$I$4,data!H6869,"V")</f>
        <v>1.78688524590164</v>
      </c>
      <c r="G3393">
        <f t="shared" si="156"/>
        <v>1.6605773141981885</v>
      </c>
      <c r="H3393">
        <f t="shared" si="157"/>
        <v>74.524649483382788</v>
      </c>
    </row>
    <row r="3394" spans="1:8" x14ac:dyDescent="0.25">
      <c r="A3394" s="8">
        <f t="shared" si="158"/>
        <v>3391</v>
      </c>
      <c r="B3394" t="str">
        <f>IF(data!$I6870=data!$I$4,data!D6870,"V")</f>
        <v>A</v>
      </c>
      <c r="C3394" t="str">
        <f>IF(data!$I6870=data!$I$4,data!E6870,"V")</f>
        <v>A2</v>
      </c>
      <c r="D3394">
        <f>IF(data!$I6870=data!$I$4,data!F6870,"V")</f>
        <v>668.08000564575195</v>
      </c>
      <c r="E3394">
        <f>IF(data!$I6870=data!$I$4,data!G6870,"V")</f>
        <v>0.2</v>
      </c>
      <c r="F3394">
        <f>IF(data!$I6870=data!$I$4,data!H6870,"V")</f>
        <v>1.06666666666667</v>
      </c>
      <c r="G3394">
        <f t="shared" si="156"/>
        <v>1.5004007772225258</v>
      </c>
      <c r="H3394">
        <f t="shared" si="157"/>
        <v>125.68273722906727</v>
      </c>
    </row>
    <row r="3395" spans="1:8" x14ac:dyDescent="0.25">
      <c r="A3395" s="8">
        <f t="shared" si="158"/>
        <v>3392</v>
      </c>
      <c r="B3395" t="str">
        <f>IF(data!$I6871=data!$I$4,data!D6871,"V")</f>
        <v>A</v>
      </c>
      <c r="C3395" t="str">
        <f>IF(data!$I6871=data!$I$4,data!E6871,"V")</f>
        <v>A1</v>
      </c>
      <c r="D3395">
        <f>IF(data!$I6871=data!$I$4,data!F6871,"V")</f>
        <v>591.93000793456997</v>
      </c>
      <c r="E3395">
        <f>IF(data!$I6871=data!$I$4,data!G6871,"V")</f>
        <v>0.2</v>
      </c>
      <c r="F3395">
        <f>IF(data!$I6871=data!$I$4,data!H6871,"V")</f>
        <v>1.92307692307692</v>
      </c>
      <c r="G3395">
        <f t="shared" si="156"/>
        <v>1.5004007772225258</v>
      </c>
      <c r="H3395">
        <f t="shared" si="157"/>
        <v>105.75132912925284</v>
      </c>
    </row>
    <row r="3396" spans="1:8" x14ac:dyDescent="0.25">
      <c r="A3396" s="8">
        <f t="shared" si="158"/>
        <v>3393</v>
      </c>
      <c r="B3396" t="str">
        <f>IF(data!$I6873=data!$I$4,data!D6873,"V")</f>
        <v>B</v>
      </c>
      <c r="C3396" t="str">
        <f>IF(data!$I6873=data!$I$4,data!E6873,"V")</f>
        <v>B1</v>
      </c>
      <c r="D3396">
        <f>IF(data!$I6873=data!$I$4,data!F6873,"V")</f>
        <v>497.84999084472702</v>
      </c>
      <c r="E3396">
        <f>IF(data!$I6873=data!$I$4,data!G6873,"V")</f>
        <v>0.25</v>
      </c>
      <c r="F3396">
        <f>IF(data!$I6873=data!$I$4,data!H6873,"V")</f>
        <v>2.3333333333333299</v>
      </c>
      <c r="G3396">
        <f t="shared" si="156"/>
        <v>1.6605773141981885</v>
      </c>
      <c r="H3396">
        <f t="shared" si="157"/>
        <v>225.32723507584123</v>
      </c>
    </row>
    <row r="3397" spans="1:8" x14ac:dyDescent="0.25">
      <c r="A3397" s="8">
        <f t="shared" si="158"/>
        <v>3394</v>
      </c>
      <c r="B3397" t="str">
        <f>IF(data!$I6874=data!$I$4,data!D6874,"V")</f>
        <v>B</v>
      </c>
      <c r="C3397" t="str">
        <f>IF(data!$I6874=data!$I$4,data!E6874,"V")</f>
        <v>B1</v>
      </c>
      <c r="D3397">
        <f>IF(data!$I6874=data!$I$4,data!F6874,"V")</f>
        <v>10616.349816083901</v>
      </c>
      <c r="E3397">
        <f>IF(data!$I6874=data!$I$4,data!G6874,"V")</f>
        <v>0.11</v>
      </c>
      <c r="F3397">
        <f>IF(data!$I6874=data!$I$4,data!H6874,"V")</f>
        <v>1.14917127071823</v>
      </c>
      <c r="G3397">
        <f t="shared" ref="G3397:G3460" si="159">EXP($J$2*E3397)</f>
        <v>1.2500114877595518</v>
      </c>
      <c r="H3397">
        <f t="shared" ref="H3397:H3460" si="160">D3397*(F3397-G3397)^2</f>
        <v>107.95500053522437</v>
      </c>
    </row>
    <row r="3398" spans="1:8" x14ac:dyDescent="0.25">
      <c r="A3398" s="8">
        <f t="shared" ref="A3398:A3461" si="161">A3397+1</f>
        <v>3395</v>
      </c>
      <c r="B3398" t="str">
        <f>IF(data!$I6875=data!$I$4,data!D6875,"V")</f>
        <v>B</v>
      </c>
      <c r="C3398" t="str">
        <f>IF(data!$I6875=data!$I$4,data!E6875,"V")</f>
        <v>B1</v>
      </c>
      <c r="D3398">
        <f>IF(data!$I6875=data!$I$4,data!F6875,"V")</f>
        <v>19625.8496267796</v>
      </c>
      <c r="E3398">
        <f>IF(data!$I6875=data!$I$4,data!G6875,"V")</f>
        <v>0.25</v>
      </c>
      <c r="F3398">
        <f>IF(data!$I6875=data!$I$4,data!H6875,"V")</f>
        <v>1.8944099378882</v>
      </c>
      <c r="G3398">
        <f t="shared" si="159"/>
        <v>1.6605773141981885</v>
      </c>
      <c r="H3398">
        <f t="shared" si="160"/>
        <v>1073.0962377066171</v>
      </c>
    </row>
    <row r="3399" spans="1:8" x14ac:dyDescent="0.25">
      <c r="A3399" s="8">
        <f t="shared" si="161"/>
        <v>3396</v>
      </c>
      <c r="B3399" t="str">
        <f>IF(data!$I6879=data!$I$4,data!D6879,"V")</f>
        <v>B</v>
      </c>
      <c r="C3399" t="str">
        <f>IF(data!$I6879=data!$I$4,data!E6879,"V")</f>
        <v>B1</v>
      </c>
      <c r="D3399">
        <f>IF(data!$I6879=data!$I$4,data!F6879,"V")</f>
        <v>12766.9497022629</v>
      </c>
      <c r="E3399">
        <f>IF(data!$I6879=data!$I$4,data!G6879,"V")</f>
        <v>0.25</v>
      </c>
      <c r="F3399">
        <f>IF(data!$I6879=data!$I$4,data!H6879,"V")</f>
        <v>2.0447761194029899</v>
      </c>
      <c r="G3399">
        <f t="shared" si="159"/>
        <v>1.6605773141981885</v>
      </c>
      <c r="H3399">
        <f t="shared" si="160"/>
        <v>1884.513128378125</v>
      </c>
    </row>
    <row r="3400" spans="1:8" x14ac:dyDescent="0.25">
      <c r="A3400" s="8">
        <f t="shared" si="161"/>
        <v>3397</v>
      </c>
      <c r="B3400" t="str">
        <f>IF(data!$I6881=data!$I$4,data!D6881,"V")</f>
        <v>B</v>
      </c>
      <c r="C3400" t="str">
        <f>IF(data!$I6881=data!$I$4,data!E6881,"V")</f>
        <v>B1</v>
      </c>
      <c r="D3400">
        <f>IF(data!$I6881=data!$I$4,data!F6881,"V")</f>
        <v>8321.6048622131293</v>
      </c>
      <c r="E3400">
        <f>IF(data!$I6881=data!$I$4,data!G6881,"V")</f>
        <v>0.09</v>
      </c>
      <c r="F3400">
        <f>IF(data!$I6881=data!$I$4,data!H6881,"V")</f>
        <v>1.5161290322580601</v>
      </c>
      <c r="G3400">
        <f t="shared" si="159"/>
        <v>1.2003095906836483</v>
      </c>
      <c r="H3400">
        <f t="shared" si="160"/>
        <v>830.01284374537931</v>
      </c>
    </row>
    <row r="3401" spans="1:8" x14ac:dyDescent="0.25">
      <c r="A3401" s="8">
        <f t="shared" si="161"/>
        <v>3398</v>
      </c>
      <c r="B3401" t="str">
        <f>IF(data!$I6883=data!$I$4,data!D6883,"V")</f>
        <v>B</v>
      </c>
      <c r="C3401" t="str">
        <f>IF(data!$I6883=data!$I$4,data!E6883,"V")</f>
        <v>B1</v>
      </c>
      <c r="D3401">
        <f>IF(data!$I6883=data!$I$4,data!F6883,"V")</f>
        <v>246.82999420166001</v>
      </c>
      <c r="E3401">
        <f>IF(data!$I6883=data!$I$4,data!G6883,"V")</f>
        <v>0.15</v>
      </c>
      <c r="F3401">
        <f>IF(data!$I6883=data!$I$4,data!H6883,"V")</f>
        <v>1.4666666666666699</v>
      </c>
      <c r="G3401">
        <f t="shared" si="159"/>
        <v>1.3556746036705645</v>
      </c>
      <c r="H3401">
        <f t="shared" si="160"/>
        <v>3.0407574559891515</v>
      </c>
    </row>
    <row r="3402" spans="1:8" x14ac:dyDescent="0.25">
      <c r="A3402" s="8">
        <f t="shared" si="161"/>
        <v>3399</v>
      </c>
      <c r="B3402" t="str">
        <f>IF(data!$I6885=data!$I$4,data!D6885,"V")</f>
        <v>B</v>
      </c>
      <c r="C3402" t="str">
        <f>IF(data!$I6885=data!$I$4,data!E6885,"V")</f>
        <v>B1</v>
      </c>
      <c r="D3402">
        <f>IF(data!$I6885=data!$I$4,data!F6885,"V")</f>
        <v>1699.68996429443</v>
      </c>
      <c r="E3402">
        <f>IF(data!$I6885=data!$I$4,data!G6885,"V")</f>
        <v>0.15</v>
      </c>
      <c r="F3402">
        <f>IF(data!$I6885=data!$I$4,data!H6885,"V")</f>
        <v>3.6666666666666701</v>
      </c>
      <c r="G3402">
        <f t="shared" si="159"/>
        <v>1.3556746036705645</v>
      </c>
      <c r="H3402">
        <f t="shared" si="160"/>
        <v>9077.5075330627951</v>
      </c>
    </row>
    <row r="3403" spans="1:8" x14ac:dyDescent="0.25">
      <c r="A3403" s="8">
        <f t="shared" si="161"/>
        <v>3400</v>
      </c>
      <c r="B3403" t="str">
        <f>IF(data!$I6888=data!$I$4,data!D6888,"V")</f>
        <v>B</v>
      </c>
      <c r="C3403" t="str">
        <f>IF(data!$I6888=data!$I$4,data!E6888,"V")</f>
        <v>B2</v>
      </c>
      <c r="D3403">
        <f>IF(data!$I6888=data!$I$4,data!F6888,"V")</f>
        <v>564.61001396179199</v>
      </c>
      <c r="E3403">
        <f>IF(data!$I6888=data!$I$4,data!G6888,"V")</f>
        <v>0.25</v>
      </c>
      <c r="F3403">
        <f>IF(data!$I6888=data!$I$4,data!H6888,"V")</f>
        <v>1.84210526315789</v>
      </c>
      <c r="G3403">
        <f t="shared" si="159"/>
        <v>1.6605773141981885</v>
      </c>
      <c r="H3403">
        <f t="shared" si="160"/>
        <v>18.605252908772165</v>
      </c>
    </row>
    <row r="3404" spans="1:8" x14ac:dyDescent="0.25">
      <c r="A3404" s="8">
        <f t="shared" si="161"/>
        <v>3401</v>
      </c>
      <c r="B3404" t="str">
        <f>IF(data!$I6889=data!$I$4,data!D6889,"V")</f>
        <v>B</v>
      </c>
      <c r="C3404" t="str">
        <f>IF(data!$I6889=data!$I$4,data!E6889,"V")</f>
        <v>B2</v>
      </c>
      <c r="D3404">
        <f>IF(data!$I6889=data!$I$4,data!F6889,"V")</f>
        <v>1162.3300075530999</v>
      </c>
      <c r="E3404">
        <f>IF(data!$I6889=data!$I$4,data!G6889,"V")</f>
        <v>0.2</v>
      </c>
      <c r="F3404">
        <f>IF(data!$I6889=data!$I$4,data!H6889,"V")</f>
        <v>1.8181818181818199</v>
      </c>
      <c r="G3404">
        <f t="shared" si="159"/>
        <v>1.5004007772225258</v>
      </c>
      <c r="H3404">
        <f t="shared" si="160"/>
        <v>117.37765171551243</v>
      </c>
    </row>
    <row r="3405" spans="1:8" x14ac:dyDescent="0.25">
      <c r="A3405" s="8">
        <f t="shared" si="161"/>
        <v>3402</v>
      </c>
      <c r="B3405" t="str">
        <f>IF(data!$I6893=data!$I$4,data!D6893,"V")</f>
        <v>B</v>
      </c>
      <c r="C3405" t="str">
        <f>IF(data!$I6893=data!$I$4,data!E6893,"V")</f>
        <v>B2</v>
      </c>
      <c r="D3405">
        <f>IF(data!$I6893=data!$I$4,data!F6893,"V")</f>
        <v>91.060001373291001</v>
      </c>
      <c r="E3405">
        <f>IF(data!$I6893=data!$I$4,data!G6893,"V")</f>
        <v>0.2</v>
      </c>
      <c r="F3405">
        <f>IF(data!$I6893=data!$I$4,data!H6893,"V")</f>
        <v>1.5</v>
      </c>
      <c r="G3405">
        <f t="shared" si="159"/>
        <v>1.5004007772225258</v>
      </c>
      <c r="H3405">
        <f t="shared" si="160"/>
        <v>1.4626274334200656E-5</v>
      </c>
    </row>
    <row r="3406" spans="1:8" x14ac:dyDescent="0.25">
      <c r="A3406" s="8">
        <f t="shared" si="161"/>
        <v>3403</v>
      </c>
      <c r="B3406" t="str">
        <f>IF(data!$I6896=data!$I$4,data!D6896,"V")</f>
        <v>B</v>
      </c>
      <c r="C3406" t="str">
        <f>IF(data!$I6896=data!$I$4,data!E6896,"V")</f>
        <v>B2</v>
      </c>
      <c r="D3406">
        <f>IF(data!$I6896=data!$I$4,data!F6896,"V")</f>
        <v>60.380001068115199</v>
      </c>
      <c r="E3406">
        <f>IF(data!$I6896=data!$I$4,data!G6896,"V")</f>
        <v>0.2</v>
      </c>
      <c r="F3406">
        <f>IF(data!$I6896=data!$I$4,data!H6896,"V")</f>
        <v>3</v>
      </c>
      <c r="G3406">
        <f t="shared" si="159"/>
        <v>1.5004007772225258</v>
      </c>
      <c r="H3406">
        <f t="shared" si="160"/>
        <v>135.78241531426625</v>
      </c>
    </row>
    <row r="3407" spans="1:8" x14ac:dyDescent="0.25">
      <c r="A3407" s="8">
        <f t="shared" si="161"/>
        <v>3404</v>
      </c>
      <c r="B3407" t="str">
        <f>IF(data!$I6897=data!$I$4,data!D6897,"V")</f>
        <v>B</v>
      </c>
      <c r="C3407" t="str">
        <f>IF(data!$I6897=data!$I$4,data!E6897,"V")</f>
        <v>B2</v>
      </c>
      <c r="D3407">
        <f>IF(data!$I6897=data!$I$4,data!F6897,"V")</f>
        <v>869.560009002686</v>
      </c>
      <c r="E3407">
        <f>IF(data!$I6897=data!$I$4,data!G6897,"V")</f>
        <v>0.2</v>
      </c>
      <c r="F3407">
        <f>IF(data!$I6897=data!$I$4,data!H6897,"V")</f>
        <v>0.4</v>
      </c>
      <c r="G3407">
        <f t="shared" si="159"/>
        <v>1.5004007772225258</v>
      </c>
      <c r="H3407">
        <f t="shared" si="160"/>
        <v>1052.934450223551</v>
      </c>
    </row>
    <row r="3408" spans="1:8" x14ac:dyDescent="0.25">
      <c r="A3408" s="8">
        <f t="shared" si="161"/>
        <v>3405</v>
      </c>
      <c r="B3408" t="str">
        <f>IF(data!$I6898=data!$I$4,data!D6898,"V")</f>
        <v>B</v>
      </c>
      <c r="C3408" t="str">
        <f>IF(data!$I6898=data!$I$4,data!E6898,"V")</f>
        <v>B2</v>
      </c>
      <c r="D3408">
        <f>IF(data!$I6898=data!$I$4,data!F6898,"V")</f>
        <v>3648.4000167846698</v>
      </c>
      <c r="E3408">
        <f>IF(data!$I6898=data!$I$4,data!G6898,"V")</f>
        <v>0.5</v>
      </c>
      <c r="F3408">
        <f>IF(data!$I6898=data!$I$4,data!H6898,"V")</f>
        <v>2.6716417910447801</v>
      </c>
      <c r="G3408">
        <f t="shared" si="159"/>
        <v>2.7575170164296696</v>
      </c>
      <c r="H3408">
        <f t="shared" si="160"/>
        <v>26.90532415924898</v>
      </c>
    </row>
    <row r="3409" spans="1:8" x14ac:dyDescent="0.25">
      <c r="A3409" s="8">
        <f t="shared" si="161"/>
        <v>3406</v>
      </c>
      <c r="B3409" t="str">
        <f>IF(data!$I6899=data!$I$4,data!D6899,"V")</f>
        <v>B</v>
      </c>
      <c r="C3409" t="str">
        <f>IF(data!$I6899=data!$I$4,data!E6899,"V")</f>
        <v>B1</v>
      </c>
      <c r="D3409">
        <f>IF(data!$I6899=data!$I$4,data!F6899,"V")</f>
        <v>161.935005187988</v>
      </c>
      <c r="E3409">
        <f>IF(data!$I6899=data!$I$4,data!G6899,"V")</f>
        <v>0.15</v>
      </c>
      <c r="F3409">
        <f>IF(data!$I6899=data!$I$4,data!H6899,"V")</f>
        <v>2</v>
      </c>
      <c r="G3409">
        <f t="shared" si="159"/>
        <v>1.3556746036705645</v>
      </c>
      <c r="H3409">
        <f t="shared" si="160"/>
        <v>67.228162114280835</v>
      </c>
    </row>
    <row r="3410" spans="1:8" x14ac:dyDescent="0.25">
      <c r="A3410" s="8">
        <f t="shared" si="161"/>
        <v>3407</v>
      </c>
      <c r="B3410" t="str">
        <f>IF(data!$I6904=data!$I$4,data!D6904,"V")</f>
        <v>A</v>
      </c>
      <c r="C3410" t="str">
        <f>IF(data!$I6904=data!$I$4,data!E6904,"V")</f>
        <v>A1</v>
      </c>
      <c r="D3410">
        <f>IF(data!$I6904=data!$I$4,data!F6904,"V")</f>
        <v>1456.4799809455899</v>
      </c>
      <c r="E3410">
        <f>IF(data!$I6904=data!$I$4,data!G6904,"V")</f>
        <v>0.2</v>
      </c>
      <c r="F3410">
        <f>IF(data!$I6904=data!$I$4,data!H6904,"V")</f>
        <v>0.64705882352941202</v>
      </c>
      <c r="G3410">
        <f t="shared" si="159"/>
        <v>1.5004007772225258</v>
      </c>
      <c r="H3410">
        <f t="shared" si="160"/>
        <v>1060.5977838620176</v>
      </c>
    </row>
    <row r="3411" spans="1:8" x14ac:dyDescent="0.25">
      <c r="A3411" s="8">
        <f t="shared" si="161"/>
        <v>3408</v>
      </c>
      <c r="B3411" t="str">
        <f>IF(data!$I6906=data!$I$4,data!D6906,"V")</f>
        <v>A</v>
      </c>
      <c r="C3411" t="str">
        <f>IF(data!$I6906=data!$I$4,data!E6906,"V")</f>
        <v>A1</v>
      </c>
      <c r="D3411">
        <f>IF(data!$I6906=data!$I$4,data!F6906,"V")</f>
        <v>299.51998901367199</v>
      </c>
      <c r="E3411">
        <f>IF(data!$I6906=data!$I$4,data!G6906,"V")</f>
        <v>0.2</v>
      </c>
      <c r="F3411">
        <f>IF(data!$I6906=data!$I$4,data!H6906,"V")</f>
        <v>0.5</v>
      </c>
      <c r="G3411">
        <f t="shared" si="159"/>
        <v>1.5004007772225258</v>
      </c>
      <c r="H3411">
        <f t="shared" si="160"/>
        <v>299.76011870186187</v>
      </c>
    </row>
    <row r="3412" spans="1:8" x14ac:dyDescent="0.25">
      <c r="A3412" s="8">
        <f t="shared" si="161"/>
        <v>3409</v>
      </c>
      <c r="B3412" t="str">
        <f>IF(data!$I6907=data!$I$4,data!D6907,"V")</f>
        <v>B</v>
      </c>
      <c r="C3412" t="str">
        <f>IF(data!$I6907=data!$I$4,data!E6907,"V")</f>
        <v>B2</v>
      </c>
      <c r="D3412">
        <f>IF(data!$I6907=data!$I$4,data!F6907,"V")</f>
        <v>265.549998283386</v>
      </c>
      <c r="E3412">
        <f>IF(data!$I6907=data!$I$4,data!G6907,"V")</f>
        <v>0.25</v>
      </c>
      <c r="F3412">
        <f>IF(data!$I6907=data!$I$4,data!H6907,"V")</f>
        <v>0.57499999999999996</v>
      </c>
      <c r="G3412">
        <f t="shared" si="159"/>
        <v>1.6605773141981885</v>
      </c>
      <c r="H3412">
        <f t="shared" si="160"/>
        <v>312.94485878677841</v>
      </c>
    </row>
    <row r="3413" spans="1:8" x14ac:dyDescent="0.25">
      <c r="A3413" s="8">
        <f t="shared" si="161"/>
        <v>3410</v>
      </c>
      <c r="B3413" t="str">
        <f>IF(data!$I6909=data!$I$4,data!D6909,"V")</f>
        <v>A</v>
      </c>
      <c r="C3413" t="str">
        <f>IF(data!$I6909=data!$I$4,data!E6909,"V")</f>
        <v>A2</v>
      </c>
      <c r="D3413">
        <f>IF(data!$I6909=data!$I$4,data!F6909,"V")</f>
        <v>3313.89011764526</v>
      </c>
      <c r="E3413">
        <f>IF(data!$I6909=data!$I$4,data!G6909,"V")</f>
        <v>0.2</v>
      </c>
      <c r="F3413">
        <f>IF(data!$I6909=data!$I$4,data!H6909,"V")</f>
        <v>1.3076923076923099</v>
      </c>
      <c r="G3413">
        <f t="shared" si="159"/>
        <v>1.5004007772225258</v>
      </c>
      <c r="H3413">
        <f t="shared" si="160"/>
        <v>123.06646006181383</v>
      </c>
    </row>
    <row r="3414" spans="1:8" x14ac:dyDescent="0.25">
      <c r="A3414" s="8">
        <f t="shared" si="161"/>
        <v>3411</v>
      </c>
      <c r="B3414" t="str">
        <f>IF(data!$I6911=data!$I$4,data!D6911,"V")</f>
        <v>B</v>
      </c>
      <c r="C3414" t="str">
        <f>IF(data!$I6911=data!$I$4,data!E6911,"V")</f>
        <v>B2</v>
      </c>
      <c r="D3414">
        <f>IF(data!$I6911=data!$I$4,data!F6911,"V")</f>
        <v>1025.6399999856901</v>
      </c>
      <c r="E3414">
        <f>IF(data!$I6911=data!$I$4,data!G6911,"V")</f>
        <v>0.25</v>
      </c>
      <c r="F3414">
        <f>IF(data!$I6911=data!$I$4,data!H6911,"V")</f>
        <v>1.0726256983240201</v>
      </c>
      <c r="G3414">
        <f t="shared" si="159"/>
        <v>1.6605773141981885</v>
      </c>
      <c r="H3414">
        <f t="shared" si="160"/>
        <v>354.55051991499494</v>
      </c>
    </row>
    <row r="3415" spans="1:8" x14ac:dyDescent="0.25">
      <c r="A3415" s="8">
        <f t="shared" si="161"/>
        <v>3412</v>
      </c>
      <c r="B3415" t="str">
        <f>IF(data!$I6912=data!$I$4,data!D6912,"V")</f>
        <v>B</v>
      </c>
      <c r="C3415" t="str">
        <f>IF(data!$I6912=data!$I$4,data!E6912,"V")</f>
        <v>B2</v>
      </c>
      <c r="D3415">
        <f>IF(data!$I6912=data!$I$4,data!F6912,"V")</f>
        <v>632.915014266968</v>
      </c>
      <c r="E3415">
        <f>IF(data!$I6912=data!$I$4,data!G6912,"V")</f>
        <v>0.25</v>
      </c>
      <c r="F3415">
        <f>IF(data!$I6912=data!$I$4,data!H6912,"V")</f>
        <v>0.97435897435897401</v>
      </c>
      <c r="G3415">
        <f t="shared" si="159"/>
        <v>1.6605773141981885</v>
      </c>
      <c r="H3415">
        <f t="shared" si="160"/>
        <v>298.03690167816671</v>
      </c>
    </row>
    <row r="3416" spans="1:8" x14ac:dyDescent="0.25">
      <c r="A3416" s="8">
        <f t="shared" si="161"/>
        <v>3413</v>
      </c>
      <c r="B3416" t="str">
        <f>IF(data!$I6913=data!$I$4,data!D6913,"V")</f>
        <v>B</v>
      </c>
      <c r="C3416" t="str">
        <f>IF(data!$I6913=data!$I$4,data!E6913,"V")</f>
        <v>B2</v>
      </c>
      <c r="D3416">
        <f>IF(data!$I6913=data!$I$4,data!F6913,"V")</f>
        <v>3028.1500353813199</v>
      </c>
      <c r="E3416">
        <f>IF(data!$I6913=data!$I$4,data!G6913,"V")</f>
        <v>0.2</v>
      </c>
      <c r="F3416">
        <f>IF(data!$I6913=data!$I$4,data!H6913,"V")</f>
        <v>1.9541284403669701</v>
      </c>
      <c r="G3416">
        <f t="shared" si="159"/>
        <v>1.5004007772225258</v>
      </c>
      <c r="H3416">
        <f t="shared" si="160"/>
        <v>623.40159069478023</v>
      </c>
    </row>
    <row r="3417" spans="1:8" x14ac:dyDescent="0.25">
      <c r="A3417" s="8">
        <f t="shared" si="161"/>
        <v>3414</v>
      </c>
      <c r="B3417" t="str">
        <f>IF(data!$I6914=data!$I$4,data!D6914,"V")</f>
        <v>B</v>
      </c>
      <c r="C3417" t="str">
        <f>IF(data!$I6914=data!$I$4,data!E6914,"V")</f>
        <v>B2</v>
      </c>
      <c r="D3417">
        <f>IF(data!$I6914=data!$I$4,data!F6914,"V")</f>
        <v>1494.14001655579</v>
      </c>
      <c r="E3417">
        <f>IF(data!$I6914=data!$I$4,data!G6914,"V")</f>
        <v>0.2</v>
      </c>
      <c r="F3417">
        <f>IF(data!$I6914=data!$I$4,data!H6914,"V")</f>
        <v>1.2749999999999999</v>
      </c>
      <c r="G3417">
        <f t="shared" si="159"/>
        <v>1.5004007772225258</v>
      </c>
      <c r="H3417">
        <f t="shared" si="160"/>
        <v>75.91054610912056</v>
      </c>
    </row>
    <row r="3418" spans="1:8" x14ac:dyDescent="0.25">
      <c r="A3418" s="8">
        <f t="shared" si="161"/>
        <v>3415</v>
      </c>
      <c r="B3418" t="str">
        <f>IF(data!$I6916=data!$I$4,data!D6916,"V")</f>
        <v>B</v>
      </c>
      <c r="C3418" t="str">
        <f>IF(data!$I6916=data!$I$4,data!E6916,"V")</f>
        <v>B2</v>
      </c>
      <c r="D3418">
        <f>IF(data!$I6916=data!$I$4,data!F6916,"V")</f>
        <v>3100.7000160217299</v>
      </c>
      <c r="E3418">
        <f>IF(data!$I6916=data!$I$4,data!G6916,"V")</f>
        <v>0.2</v>
      </c>
      <c r="F3418">
        <f>IF(data!$I6916=data!$I$4,data!H6916,"V")</f>
        <v>1.4423076923076901</v>
      </c>
      <c r="G3418">
        <f t="shared" si="159"/>
        <v>1.5004007772225258</v>
      </c>
      <c r="H3418">
        <f t="shared" si="160"/>
        <v>10.464262614889877</v>
      </c>
    </row>
    <row r="3419" spans="1:8" x14ac:dyDescent="0.25">
      <c r="A3419" s="8">
        <f t="shared" si="161"/>
        <v>3416</v>
      </c>
      <c r="B3419" t="str">
        <f>IF(data!$I6917=data!$I$4,data!D6917,"V")</f>
        <v>B</v>
      </c>
      <c r="C3419" t="str">
        <f>IF(data!$I6917=data!$I$4,data!E6917,"V")</f>
        <v>B2</v>
      </c>
      <c r="D3419">
        <f>IF(data!$I6917=data!$I$4,data!F6917,"V")</f>
        <v>599.39998805522896</v>
      </c>
      <c r="E3419">
        <f>IF(data!$I6917=data!$I$4,data!G6917,"V")</f>
        <v>0.25</v>
      </c>
      <c r="F3419">
        <f>IF(data!$I6917=data!$I$4,data!H6917,"V")</f>
        <v>1.62307692307692</v>
      </c>
      <c r="G3419">
        <f t="shared" si="159"/>
        <v>1.6605773141981885</v>
      </c>
      <c r="H3419">
        <f t="shared" si="160"/>
        <v>0.84292381615063772</v>
      </c>
    </row>
    <row r="3420" spans="1:8" x14ac:dyDescent="0.25">
      <c r="A3420" s="8">
        <f t="shared" si="161"/>
        <v>3417</v>
      </c>
      <c r="B3420" t="str">
        <f>IF(data!$I6918=data!$I$4,data!D6918,"V")</f>
        <v>A</v>
      </c>
      <c r="C3420" t="str">
        <f>IF(data!$I6918=data!$I$4,data!E6918,"V")</f>
        <v>A1</v>
      </c>
      <c r="D3420">
        <f>IF(data!$I6918=data!$I$4,data!F6918,"V")</f>
        <v>214.85499763488801</v>
      </c>
      <c r="E3420">
        <f>IF(data!$I6918=data!$I$4,data!G6918,"V")</f>
        <v>0.25</v>
      </c>
      <c r="F3420">
        <f>IF(data!$I6918=data!$I$4,data!H6918,"V")</f>
        <v>2.8</v>
      </c>
      <c r="G3420">
        <f t="shared" si="159"/>
        <v>1.6605773141981885</v>
      </c>
      <c r="H3420">
        <f t="shared" si="160"/>
        <v>278.94281797891927</v>
      </c>
    </row>
    <row r="3421" spans="1:8" x14ac:dyDescent="0.25">
      <c r="A3421" s="8">
        <f t="shared" si="161"/>
        <v>3418</v>
      </c>
      <c r="B3421" t="str">
        <f>IF(data!$I6921=data!$I$4,data!D6921,"V")</f>
        <v>A</v>
      </c>
      <c r="C3421" t="str">
        <f>IF(data!$I6921=data!$I$4,data!E6921,"V")</f>
        <v>A1</v>
      </c>
      <c r="D3421">
        <f>IF(data!$I6921=data!$I$4,data!F6921,"V")</f>
        <v>977.03000831604004</v>
      </c>
      <c r="E3421">
        <f>IF(data!$I6921=data!$I$4,data!G6921,"V")</f>
        <v>0.25</v>
      </c>
      <c r="F3421">
        <f>IF(data!$I6921=data!$I$4,data!H6921,"V")</f>
        <v>1.19444444444444</v>
      </c>
      <c r="G3421">
        <f t="shared" si="159"/>
        <v>1.6605773141981885</v>
      </c>
      <c r="H3421">
        <f t="shared" si="160"/>
        <v>212.28893586524913</v>
      </c>
    </row>
    <row r="3422" spans="1:8" x14ac:dyDescent="0.25">
      <c r="A3422" s="8">
        <f t="shared" si="161"/>
        <v>3419</v>
      </c>
      <c r="B3422" t="str">
        <f>IF(data!$I6922=data!$I$4,data!D6922,"V")</f>
        <v>A</v>
      </c>
      <c r="C3422" t="str">
        <f>IF(data!$I6922=data!$I$4,data!E6922,"V")</f>
        <v>A1</v>
      </c>
      <c r="D3422">
        <f>IF(data!$I6922=data!$I$4,data!F6922,"V")</f>
        <v>520.05000591278099</v>
      </c>
      <c r="E3422">
        <f>IF(data!$I6922=data!$I$4,data!G6922,"V")</f>
        <v>0.25</v>
      </c>
      <c r="F3422">
        <f>IF(data!$I6922=data!$I$4,data!H6922,"V")</f>
        <v>0.89655172413793105</v>
      </c>
      <c r="G3422">
        <f t="shared" si="159"/>
        <v>1.6605773141981885</v>
      </c>
      <c r="H3422">
        <f t="shared" si="160"/>
        <v>303.57144338541195</v>
      </c>
    </row>
    <row r="3423" spans="1:8" x14ac:dyDescent="0.25">
      <c r="A3423" s="8">
        <f t="shared" si="161"/>
        <v>3420</v>
      </c>
      <c r="B3423" t="str">
        <f>IF(data!$I6925=data!$I$4,data!D6925,"V")</f>
        <v>A</v>
      </c>
      <c r="C3423" t="str">
        <f>IF(data!$I6925=data!$I$4,data!E6925,"V")</f>
        <v>A1</v>
      </c>
      <c r="D3423">
        <f>IF(data!$I6925=data!$I$4,data!F6925,"V")</f>
        <v>124.58999633789099</v>
      </c>
      <c r="E3423">
        <f>IF(data!$I6925=data!$I$4,data!G6925,"V")</f>
        <v>0.2</v>
      </c>
      <c r="F3423">
        <f>IF(data!$I6925=data!$I$4,data!H6925,"V")</f>
        <v>2</v>
      </c>
      <c r="G3423">
        <f t="shared" si="159"/>
        <v>1.5004007772225258</v>
      </c>
      <c r="H3423">
        <f t="shared" si="160"/>
        <v>31.097586263727941</v>
      </c>
    </row>
    <row r="3424" spans="1:8" x14ac:dyDescent="0.25">
      <c r="A3424" s="8">
        <f t="shared" si="161"/>
        <v>3421</v>
      </c>
      <c r="B3424" t="str">
        <f>IF(data!$I6926=data!$I$4,data!D6926,"V")</f>
        <v>A</v>
      </c>
      <c r="C3424" t="str">
        <f>IF(data!$I6926=data!$I$4,data!E6926,"V")</f>
        <v>A2</v>
      </c>
      <c r="D3424">
        <f>IF(data!$I6926=data!$I$4,data!F6926,"V")</f>
        <v>2137.3250160217299</v>
      </c>
      <c r="E3424">
        <f>IF(data!$I6926=data!$I$4,data!G6926,"V")</f>
        <v>0.2</v>
      </c>
      <c r="F3424">
        <f>IF(data!$I6926=data!$I$4,data!H6926,"V")</f>
        <v>1.2307692307692299</v>
      </c>
      <c r="G3424">
        <f t="shared" si="159"/>
        <v>1.5004007772225258</v>
      </c>
      <c r="H3424">
        <f t="shared" si="160"/>
        <v>155.3860311363772</v>
      </c>
    </row>
    <row r="3425" spans="1:8" x14ac:dyDescent="0.25">
      <c r="A3425" s="8">
        <f t="shared" si="161"/>
        <v>3422</v>
      </c>
      <c r="B3425" t="str">
        <f>IF(data!$I6927=data!$I$4,data!D6927,"V")</f>
        <v>A</v>
      </c>
      <c r="C3425" t="str">
        <f>IF(data!$I6927=data!$I$4,data!E6927,"V")</f>
        <v>A2</v>
      </c>
      <c r="D3425">
        <f>IF(data!$I6927=data!$I$4,data!F6927,"V")</f>
        <v>2879.1600131988498</v>
      </c>
      <c r="E3425">
        <f>IF(data!$I6927=data!$I$4,data!G6927,"V")</f>
        <v>0.2</v>
      </c>
      <c r="F3425">
        <f>IF(data!$I6927=data!$I$4,data!H6927,"V")</f>
        <v>2.1333333333333302</v>
      </c>
      <c r="G3425">
        <f t="shared" si="159"/>
        <v>1.5004007772225258</v>
      </c>
      <c r="H3425">
        <f t="shared" si="160"/>
        <v>1153.4019255308904</v>
      </c>
    </row>
    <row r="3426" spans="1:8" x14ac:dyDescent="0.25">
      <c r="A3426" s="8">
        <f t="shared" si="161"/>
        <v>3423</v>
      </c>
      <c r="B3426" t="str">
        <f>IF(data!$I6928=data!$I$4,data!D6928,"V")</f>
        <v>A</v>
      </c>
      <c r="C3426" t="str">
        <f>IF(data!$I6928=data!$I$4,data!E6928,"V")</f>
        <v>A2</v>
      </c>
      <c r="D3426">
        <f>IF(data!$I6928=data!$I$4,data!F6928,"V")</f>
        <v>5082.7650175094604</v>
      </c>
      <c r="E3426">
        <f>IF(data!$I6928=data!$I$4,data!G6928,"V")</f>
        <v>0.2</v>
      </c>
      <c r="F3426">
        <f>IF(data!$I6928=data!$I$4,data!H6928,"V")</f>
        <v>1.75925925925926</v>
      </c>
      <c r="G3426">
        <f t="shared" si="159"/>
        <v>1.5004007772225258</v>
      </c>
      <c r="H3426">
        <f t="shared" si="160"/>
        <v>340.58446321131117</v>
      </c>
    </row>
    <row r="3427" spans="1:8" x14ac:dyDescent="0.25">
      <c r="A3427" s="8">
        <f t="shared" si="161"/>
        <v>3424</v>
      </c>
      <c r="B3427" t="str">
        <f>IF(data!$I6931=data!$I$4,data!D6931,"V")</f>
        <v>A</v>
      </c>
      <c r="C3427" t="str">
        <f>IF(data!$I6931=data!$I$4,data!E6931,"V")</f>
        <v>A1</v>
      </c>
      <c r="D3427">
        <f>IF(data!$I6931=data!$I$4,data!F6931,"V")</f>
        <v>2734.4499988555899</v>
      </c>
      <c r="E3427">
        <f>IF(data!$I6931=data!$I$4,data!G6931,"V")</f>
        <v>0.2</v>
      </c>
      <c r="F3427">
        <f>IF(data!$I6931=data!$I$4,data!H6931,"V")</f>
        <v>1.78046811945117</v>
      </c>
      <c r="G3427">
        <f t="shared" si="159"/>
        <v>1.5004007772225258</v>
      </c>
      <c r="H3427">
        <f t="shared" si="160"/>
        <v>214.4840129268845</v>
      </c>
    </row>
    <row r="3428" spans="1:8" x14ac:dyDescent="0.25">
      <c r="A3428" s="8">
        <f t="shared" si="161"/>
        <v>3425</v>
      </c>
      <c r="B3428" t="str">
        <f>IF(data!$I6933=data!$I$4,data!D6933,"V")</f>
        <v>A</v>
      </c>
      <c r="C3428" t="str">
        <f>IF(data!$I6933=data!$I$4,data!E6933,"V")</f>
        <v>A2</v>
      </c>
      <c r="D3428">
        <f>IF(data!$I6933=data!$I$4,data!F6933,"V")</f>
        <v>3398.4200744628902</v>
      </c>
      <c r="E3428">
        <f>IF(data!$I6933=data!$I$4,data!G6933,"V")</f>
        <v>0.25</v>
      </c>
      <c r="F3428">
        <f>IF(data!$I6933=data!$I$4,data!H6933,"V")</f>
        <v>1.93220338983051</v>
      </c>
      <c r="G3428">
        <f t="shared" si="159"/>
        <v>1.6605773141981885</v>
      </c>
      <c r="H3428">
        <f t="shared" si="160"/>
        <v>250.73789682409688</v>
      </c>
    </row>
    <row r="3429" spans="1:8" x14ac:dyDescent="0.25">
      <c r="A3429" s="8">
        <f t="shared" si="161"/>
        <v>3426</v>
      </c>
      <c r="B3429" t="str">
        <f>IF(data!$I6934=data!$I$4,data!D6934,"V")</f>
        <v>A</v>
      </c>
      <c r="C3429" t="str">
        <f>IF(data!$I6934=data!$I$4,data!E6934,"V")</f>
        <v>A2</v>
      </c>
      <c r="D3429">
        <f>IF(data!$I6934=data!$I$4,data!F6934,"V")</f>
        <v>308.285002708435</v>
      </c>
      <c r="E3429">
        <f>IF(data!$I6934=data!$I$4,data!G6934,"V")</f>
        <v>0.2</v>
      </c>
      <c r="F3429">
        <f>IF(data!$I6934=data!$I$4,data!H6934,"V")</f>
        <v>0.72727272727272696</v>
      </c>
      <c r="G3429">
        <f t="shared" si="159"/>
        <v>1.5004007772225258</v>
      </c>
      <c r="H3429">
        <f t="shared" si="160"/>
        <v>184.27026414737318</v>
      </c>
    </row>
    <row r="3430" spans="1:8" x14ac:dyDescent="0.25">
      <c r="A3430" s="8">
        <f t="shared" si="161"/>
        <v>3427</v>
      </c>
      <c r="B3430" t="str">
        <f>IF(data!$I6937=data!$I$4,data!D6937,"V")</f>
        <v>A</v>
      </c>
      <c r="C3430" t="str">
        <f>IF(data!$I6937=data!$I$4,data!E6937,"V")</f>
        <v>A1</v>
      </c>
      <c r="D3430">
        <f>IF(data!$I6937=data!$I$4,data!F6937,"V")</f>
        <v>98.529998779296903</v>
      </c>
      <c r="E3430">
        <f>IF(data!$I6937=data!$I$4,data!G6937,"V")</f>
        <v>0.25</v>
      </c>
      <c r="F3430">
        <f>IF(data!$I6937=data!$I$4,data!H6937,"V")</f>
        <v>1</v>
      </c>
      <c r="G3430">
        <f t="shared" si="159"/>
        <v>1.6605773141981885</v>
      </c>
      <c r="H3430">
        <f t="shared" si="160"/>
        <v>42.994785560251373</v>
      </c>
    </row>
    <row r="3431" spans="1:8" x14ac:dyDescent="0.25">
      <c r="A3431" s="8">
        <f t="shared" si="161"/>
        <v>3428</v>
      </c>
      <c r="B3431" t="str">
        <f>IF(data!$I6939=data!$I$4,data!D6939,"V")</f>
        <v>A</v>
      </c>
      <c r="C3431" t="str">
        <f>IF(data!$I6939=data!$I$4,data!E6939,"V")</f>
        <v>A1</v>
      </c>
      <c r="D3431">
        <f>IF(data!$I6939=data!$I$4,data!F6939,"V")</f>
        <v>413.075000762939</v>
      </c>
      <c r="E3431">
        <f>IF(data!$I6939=data!$I$4,data!G6939,"V")</f>
        <v>0.2</v>
      </c>
      <c r="F3431">
        <f>IF(data!$I6939=data!$I$4,data!H6939,"V")</f>
        <v>2.5714285714285698</v>
      </c>
      <c r="G3431">
        <f t="shared" si="159"/>
        <v>1.5004007772225258</v>
      </c>
      <c r="H3431">
        <f t="shared" si="160"/>
        <v>473.83855476761482</v>
      </c>
    </row>
    <row r="3432" spans="1:8" x14ac:dyDescent="0.25">
      <c r="A3432" s="8">
        <f t="shared" si="161"/>
        <v>3429</v>
      </c>
      <c r="B3432" t="str">
        <f>IF(data!$I6940=data!$I$4,data!D6940,"V")</f>
        <v>A</v>
      </c>
      <c r="C3432" t="str">
        <f>IF(data!$I6940=data!$I$4,data!E6940,"V")</f>
        <v>A2</v>
      </c>
      <c r="D3432">
        <f>IF(data!$I6940=data!$I$4,data!F6940,"V")</f>
        <v>6942.4300003051803</v>
      </c>
      <c r="E3432">
        <f>IF(data!$I6940=data!$I$4,data!G6940,"V")</f>
        <v>0.2</v>
      </c>
      <c r="F3432">
        <f>IF(data!$I6940=data!$I$4,data!H6940,"V")</f>
        <v>1.10606060606061</v>
      </c>
      <c r="G3432">
        <f t="shared" si="159"/>
        <v>1.5004007772225258</v>
      </c>
      <c r="H3432">
        <f t="shared" si="160"/>
        <v>1079.5768190905385</v>
      </c>
    </row>
    <row r="3433" spans="1:8" x14ac:dyDescent="0.25">
      <c r="A3433" s="8">
        <f t="shared" si="161"/>
        <v>3430</v>
      </c>
      <c r="B3433" t="str">
        <f>IF(data!$I6941=data!$I$4,data!D6941,"V")</f>
        <v>A</v>
      </c>
      <c r="C3433" t="str">
        <f>IF(data!$I6941=data!$I$4,data!E6941,"V")</f>
        <v>A2</v>
      </c>
      <c r="D3433">
        <f>IF(data!$I6941=data!$I$4,data!F6941,"V")</f>
        <v>3152.1150236129802</v>
      </c>
      <c r="E3433">
        <f>IF(data!$I6941=data!$I$4,data!G6941,"V")</f>
        <v>0.2</v>
      </c>
      <c r="F3433">
        <f>IF(data!$I6941=data!$I$4,data!H6941,"V")</f>
        <v>2.3050847457627102</v>
      </c>
      <c r="G3433">
        <f t="shared" si="159"/>
        <v>1.5004007772225258</v>
      </c>
      <c r="H3433">
        <f t="shared" si="160"/>
        <v>2041.0458233020795</v>
      </c>
    </row>
    <row r="3434" spans="1:8" x14ac:dyDescent="0.25">
      <c r="A3434" s="8">
        <f t="shared" si="161"/>
        <v>3431</v>
      </c>
      <c r="B3434" t="str">
        <f>IF(data!$I6944=data!$I$4,data!D6944,"V")</f>
        <v>B</v>
      </c>
      <c r="C3434" t="str">
        <f>IF(data!$I6944=data!$I$4,data!E6944,"V")</f>
        <v>B2</v>
      </c>
      <c r="D3434">
        <f>IF(data!$I6944=data!$I$4,data!F6944,"V")</f>
        <v>69.980003356933594</v>
      </c>
      <c r="E3434">
        <f>IF(data!$I6944=data!$I$4,data!G6944,"V")</f>
        <v>0.2</v>
      </c>
      <c r="F3434">
        <f>IF(data!$I6944=data!$I$4,data!H6944,"V")</f>
        <v>0.5</v>
      </c>
      <c r="G3434">
        <f t="shared" si="159"/>
        <v>1.5004007772225258</v>
      </c>
      <c r="H3434">
        <f t="shared" si="160"/>
        <v>70.036107380043916</v>
      </c>
    </row>
    <row r="3435" spans="1:8" x14ac:dyDescent="0.25">
      <c r="A3435" s="8">
        <f t="shared" si="161"/>
        <v>3432</v>
      </c>
      <c r="B3435" t="str">
        <f>IF(data!$I6946=data!$I$4,data!D6946,"V")</f>
        <v>B</v>
      </c>
      <c r="C3435" t="str">
        <f>IF(data!$I6946=data!$I$4,data!E6946,"V")</f>
        <v>B2</v>
      </c>
      <c r="D3435">
        <f>IF(data!$I6946=data!$I$4,data!F6946,"V")</f>
        <v>2195.7999897003201</v>
      </c>
      <c r="E3435">
        <f>IF(data!$I6946=data!$I$4,data!G6946,"V")</f>
        <v>0.2</v>
      </c>
      <c r="F3435">
        <f>IF(data!$I6946=data!$I$4,data!H6946,"V")</f>
        <v>0.95121951219512202</v>
      </c>
      <c r="G3435">
        <f t="shared" si="159"/>
        <v>1.5004007772225258</v>
      </c>
      <c r="H3435">
        <f t="shared" si="160"/>
        <v>662.25341271943523</v>
      </c>
    </row>
    <row r="3436" spans="1:8" x14ac:dyDescent="0.25">
      <c r="A3436" s="8">
        <f t="shared" si="161"/>
        <v>3433</v>
      </c>
      <c r="B3436" t="str">
        <f>IF(data!$I6948=data!$I$4,data!D6948,"V")</f>
        <v>B</v>
      </c>
      <c r="C3436" t="str">
        <f>IF(data!$I6948=data!$I$4,data!E6948,"V")</f>
        <v>B2</v>
      </c>
      <c r="D3436">
        <f>IF(data!$I6948=data!$I$4,data!F6948,"V")</f>
        <v>1564.6200561523401</v>
      </c>
      <c r="E3436">
        <f>IF(data!$I6948=data!$I$4,data!G6948,"V")</f>
        <v>0.2</v>
      </c>
      <c r="F3436">
        <f>IF(data!$I6948=data!$I$4,data!H6948,"V")</f>
        <v>1.2777777777777799</v>
      </c>
      <c r="G3436">
        <f t="shared" si="159"/>
        <v>1.5004007772225258</v>
      </c>
      <c r="H3436">
        <f t="shared" si="160"/>
        <v>77.544134417989483</v>
      </c>
    </row>
    <row r="3437" spans="1:8" x14ac:dyDescent="0.25">
      <c r="A3437" s="8">
        <f t="shared" si="161"/>
        <v>3434</v>
      </c>
      <c r="B3437" t="str">
        <f>IF(data!$I6949=data!$I$4,data!D6949,"V")</f>
        <v>B</v>
      </c>
      <c r="C3437" t="str">
        <f>IF(data!$I6949=data!$I$4,data!E6949,"V")</f>
        <v>B2</v>
      </c>
      <c r="D3437">
        <f>IF(data!$I6949=data!$I$4,data!F6949,"V")</f>
        <v>48.709999084472699</v>
      </c>
      <c r="E3437">
        <f>IF(data!$I6949=data!$I$4,data!G6949,"V")</f>
        <v>0.2</v>
      </c>
      <c r="F3437">
        <f>IF(data!$I6949=data!$I$4,data!H6949,"V")</f>
        <v>1</v>
      </c>
      <c r="G3437">
        <f t="shared" si="159"/>
        <v>1.5004007772225258</v>
      </c>
      <c r="H3437">
        <f t="shared" si="160"/>
        <v>12.197029453176572</v>
      </c>
    </row>
    <row r="3438" spans="1:8" x14ac:dyDescent="0.25">
      <c r="A3438" s="8">
        <f t="shared" si="161"/>
        <v>3435</v>
      </c>
      <c r="B3438" t="str">
        <f>IF(data!$I6950=data!$I$4,data!D6950,"V")</f>
        <v>B</v>
      </c>
      <c r="C3438" t="str">
        <f>IF(data!$I6950=data!$I$4,data!E6950,"V")</f>
        <v>B2</v>
      </c>
      <c r="D3438">
        <f>IF(data!$I6950=data!$I$4,data!F6950,"V")</f>
        <v>1636.2600402831999</v>
      </c>
      <c r="E3438">
        <f>IF(data!$I6950=data!$I$4,data!G6950,"V")</f>
        <v>0.2</v>
      </c>
      <c r="F3438">
        <f>IF(data!$I6950=data!$I$4,data!H6950,"V")</f>
        <v>2.6666666666666701</v>
      </c>
      <c r="G3438">
        <f t="shared" si="159"/>
        <v>1.5004007772225258</v>
      </c>
      <c r="H3438">
        <f t="shared" si="160"/>
        <v>2225.6018408899349</v>
      </c>
    </row>
    <row r="3439" spans="1:8" x14ac:dyDescent="0.25">
      <c r="A3439" s="8">
        <f t="shared" si="161"/>
        <v>3436</v>
      </c>
      <c r="B3439" t="str">
        <f>IF(data!$I6951=data!$I$4,data!D6951,"V")</f>
        <v>B</v>
      </c>
      <c r="C3439" t="str">
        <f>IF(data!$I6951=data!$I$4,data!E6951,"V")</f>
        <v>B2</v>
      </c>
      <c r="D3439">
        <f>IF(data!$I6951=data!$I$4,data!F6951,"V")</f>
        <v>179.83999633789099</v>
      </c>
      <c r="E3439">
        <f>IF(data!$I6951=data!$I$4,data!G6951,"V")</f>
        <v>0.2</v>
      </c>
      <c r="F3439">
        <f>IF(data!$I6951=data!$I$4,data!H6951,"V")</f>
        <v>0.25</v>
      </c>
      <c r="G3439">
        <f t="shared" si="159"/>
        <v>1.5004007772225258</v>
      </c>
      <c r="H3439">
        <f t="shared" si="160"/>
        <v>281.1802125998617</v>
      </c>
    </row>
    <row r="3440" spans="1:8" x14ac:dyDescent="0.25">
      <c r="A3440" s="8">
        <f t="shared" si="161"/>
        <v>3437</v>
      </c>
      <c r="B3440" t="str">
        <f>IF(data!$I6954=data!$I$4,data!D6954,"V")</f>
        <v>B</v>
      </c>
      <c r="C3440" t="str">
        <f>IF(data!$I6954=data!$I$4,data!E6954,"V")</f>
        <v>B2</v>
      </c>
      <c r="D3440">
        <f>IF(data!$I6954=data!$I$4,data!F6954,"V")</f>
        <v>1601.0900421142601</v>
      </c>
      <c r="E3440">
        <f>IF(data!$I6954=data!$I$4,data!G6954,"V")</f>
        <v>0.2</v>
      </c>
      <c r="F3440">
        <f>IF(data!$I6954=data!$I$4,data!H6954,"V")</f>
        <v>2.06666666666667</v>
      </c>
      <c r="G3440">
        <f t="shared" si="159"/>
        <v>1.5004007772225258</v>
      </c>
      <c r="H3440">
        <f t="shared" si="160"/>
        <v>513.40082177371028</v>
      </c>
    </row>
    <row r="3441" spans="1:8" x14ac:dyDescent="0.25">
      <c r="A3441" s="8">
        <f t="shared" si="161"/>
        <v>3438</v>
      </c>
      <c r="B3441" t="str">
        <f>IF(data!$I6957=data!$I$4,data!D6957,"V")</f>
        <v>B</v>
      </c>
      <c r="C3441" t="str">
        <f>IF(data!$I6957=data!$I$4,data!E6957,"V")</f>
        <v>B2</v>
      </c>
      <c r="D3441">
        <f>IF(data!$I6957=data!$I$4,data!F6957,"V")</f>
        <v>2611.4999734461298</v>
      </c>
      <c r="E3441">
        <f>IF(data!$I6957=data!$I$4,data!G6957,"V")</f>
        <v>0.2</v>
      </c>
      <c r="F3441">
        <f>IF(data!$I6957=data!$I$4,data!H6957,"V")</f>
        <v>1.0068493150684901</v>
      </c>
      <c r="G3441">
        <f t="shared" si="159"/>
        <v>1.5004007772225258</v>
      </c>
      <c r="H3441">
        <f t="shared" si="160"/>
        <v>636.1432326237026</v>
      </c>
    </row>
    <row r="3442" spans="1:8" x14ac:dyDescent="0.25">
      <c r="A3442" s="8">
        <f t="shared" si="161"/>
        <v>3439</v>
      </c>
      <c r="B3442" t="str">
        <f>IF(data!$I6960=data!$I$4,data!D6960,"V")</f>
        <v>B</v>
      </c>
      <c r="C3442" t="str">
        <f>IF(data!$I6960=data!$I$4,data!E6960,"V")</f>
        <v>B2</v>
      </c>
      <c r="D3442">
        <f>IF(data!$I6960=data!$I$4,data!F6960,"V")</f>
        <v>2931.0899278521501</v>
      </c>
      <c r="E3442">
        <f>IF(data!$I6960=data!$I$4,data!G6960,"V")</f>
        <v>0.25</v>
      </c>
      <c r="F3442">
        <f>IF(data!$I6960=data!$I$4,data!H6960,"V")</f>
        <v>1.51595744680851</v>
      </c>
      <c r="G3442">
        <f t="shared" si="159"/>
        <v>1.6605773141981885</v>
      </c>
      <c r="H3442">
        <f t="shared" si="160"/>
        <v>61.303470446980327</v>
      </c>
    </row>
    <row r="3443" spans="1:8" x14ac:dyDescent="0.25">
      <c r="A3443" s="8">
        <f t="shared" si="161"/>
        <v>3440</v>
      </c>
      <c r="B3443" t="str">
        <f>IF(data!$I6961=data!$I$4,data!D6961,"V")</f>
        <v>A</v>
      </c>
      <c r="C3443" t="str">
        <f>IF(data!$I6961=data!$I$4,data!E6961,"V")</f>
        <v>A1</v>
      </c>
      <c r="D3443">
        <f>IF(data!$I6961=data!$I$4,data!F6961,"V")</f>
        <v>458.89002227783197</v>
      </c>
      <c r="E3443">
        <f>IF(data!$I6961=data!$I$4,data!G6961,"V")</f>
        <v>0.2</v>
      </c>
      <c r="F3443">
        <f>IF(data!$I6961=data!$I$4,data!H6961,"V")</f>
        <v>0.4</v>
      </c>
      <c r="G3443">
        <f t="shared" si="159"/>
        <v>1.5004007772225258</v>
      </c>
      <c r="H3443">
        <f t="shared" si="160"/>
        <v>555.66160853504653</v>
      </c>
    </row>
    <row r="3444" spans="1:8" x14ac:dyDescent="0.25">
      <c r="A3444" s="8">
        <f t="shared" si="161"/>
        <v>3441</v>
      </c>
      <c r="B3444" t="str">
        <f>IF(data!$I6965=data!$I$4,data!D6965,"V")</f>
        <v>B</v>
      </c>
      <c r="C3444" t="str">
        <f>IF(data!$I6965=data!$I$4,data!E6965,"V")</f>
        <v>B2</v>
      </c>
      <c r="D3444">
        <f>IF(data!$I6965=data!$I$4,data!F6965,"V")</f>
        <v>1701.9399871826199</v>
      </c>
      <c r="E3444">
        <f>IF(data!$I6965=data!$I$4,data!G6965,"V")</f>
        <v>0.5</v>
      </c>
      <c r="F3444">
        <f>IF(data!$I6965=data!$I$4,data!H6965,"V")</f>
        <v>2.22950819672131</v>
      </c>
      <c r="G3444">
        <f t="shared" si="159"/>
        <v>2.7575170164296696</v>
      </c>
      <c r="H3444">
        <f t="shared" si="160"/>
        <v>474.48948872784399</v>
      </c>
    </row>
    <row r="3445" spans="1:8" x14ac:dyDescent="0.25">
      <c r="A3445" s="8">
        <f t="shared" si="161"/>
        <v>3442</v>
      </c>
      <c r="B3445" t="str">
        <f>IF(data!$I6967=data!$I$4,data!D6967,"V")</f>
        <v>B</v>
      </c>
      <c r="C3445" t="str">
        <f>IF(data!$I6967=data!$I$4,data!E6967,"V")</f>
        <v>B2</v>
      </c>
      <c r="D3445">
        <f>IF(data!$I6967=data!$I$4,data!F6967,"V")</f>
        <v>3957.6999249458299</v>
      </c>
      <c r="E3445">
        <f>IF(data!$I6967=data!$I$4,data!G6967,"V")</f>
        <v>0.25</v>
      </c>
      <c r="F3445">
        <f>IF(data!$I6967=data!$I$4,data!H6967,"V")</f>
        <v>1.3995098039215701</v>
      </c>
      <c r="G3445">
        <f t="shared" si="159"/>
        <v>1.6605773141981885</v>
      </c>
      <c r="H3445">
        <f t="shared" si="160"/>
        <v>269.74196541251672</v>
      </c>
    </row>
    <row r="3446" spans="1:8" x14ac:dyDescent="0.25">
      <c r="A3446" s="8">
        <f t="shared" si="161"/>
        <v>3443</v>
      </c>
      <c r="B3446" t="str">
        <f>IF(data!$I6968=data!$I$4,data!D6968,"V")</f>
        <v>B</v>
      </c>
      <c r="C3446" t="str">
        <f>IF(data!$I6968=data!$I$4,data!E6968,"V")</f>
        <v>B2</v>
      </c>
      <c r="D3446">
        <f>IF(data!$I6968=data!$I$4,data!F6968,"V")</f>
        <v>800.879967212677</v>
      </c>
      <c r="E3446">
        <f>IF(data!$I6968=data!$I$4,data!G6968,"V")</f>
        <v>0.25</v>
      </c>
      <c r="F3446">
        <f>IF(data!$I6968=data!$I$4,data!H6968,"V")</f>
        <v>0.98148148148148195</v>
      </c>
      <c r="G3446">
        <f t="shared" si="159"/>
        <v>1.6605773141981885</v>
      </c>
      <c r="H3446">
        <f t="shared" si="160"/>
        <v>369.34273550200186</v>
      </c>
    </row>
    <row r="3447" spans="1:8" x14ac:dyDescent="0.25">
      <c r="A3447" s="8">
        <f t="shared" si="161"/>
        <v>3444</v>
      </c>
      <c r="B3447" t="str">
        <f>IF(data!$I6971=data!$I$4,data!D6971,"V")</f>
        <v>B</v>
      </c>
      <c r="C3447" t="str">
        <f>IF(data!$I6971=data!$I$4,data!E6971,"V")</f>
        <v>B2</v>
      </c>
      <c r="D3447">
        <f>IF(data!$I6971=data!$I$4,data!F6971,"V")</f>
        <v>1078.77497816086</v>
      </c>
      <c r="E3447">
        <f>IF(data!$I6971=data!$I$4,data!G6971,"V")</f>
        <v>0.25</v>
      </c>
      <c r="F3447">
        <f>IF(data!$I6971=data!$I$4,data!H6971,"V")</f>
        <v>1.1932773109243699</v>
      </c>
      <c r="G3447">
        <f t="shared" si="159"/>
        <v>1.6605773141981885</v>
      </c>
      <c r="H3447">
        <f t="shared" si="160"/>
        <v>235.57132935149201</v>
      </c>
    </row>
    <row r="3448" spans="1:8" x14ac:dyDescent="0.25">
      <c r="A3448" s="8">
        <f t="shared" si="161"/>
        <v>3445</v>
      </c>
      <c r="B3448" t="str">
        <f>IF(data!$I6977=data!$I$4,data!D6977,"V")</f>
        <v>A</v>
      </c>
      <c r="C3448" t="str">
        <f>IF(data!$I6977=data!$I$4,data!E6977,"V")</f>
        <v>A1</v>
      </c>
      <c r="D3448">
        <f>IF(data!$I6977=data!$I$4,data!F6977,"V")</f>
        <v>68.899998664856</v>
      </c>
      <c r="E3448">
        <f>IF(data!$I6977=data!$I$4,data!G6977,"V")</f>
        <v>0.25</v>
      </c>
      <c r="F3448">
        <f>IF(data!$I6977=data!$I$4,data!H6977,"V")</f>
        <v>0.5</v>
      </c>
      <c r="G3448">
        <f t="shared" si="159"/>
        <v>1.6605773141981885</v>
      </c>
      <c r="H3448">
        <f t="shared" si="160"/>
        <v>92.804143685390571</v>
      </c>
    </row>
    <row r="3449" spans="1:8" x14ac:dyDescent="0.25">
      <c r="A3449" s="8">
        <f t="shared" si="161"/>
        <v>3446</v>
      </c>
      <c r="B3449" t="str">
        <f>IF(data!$I6978=data!$I$4,data!D6978,"V")</f>
        <v>A</v>
      </c>
      <c r="C3449" t="str">
        <f>IF(data!$I6978=data!$I$4,data!E6978,"V")</f>
        <v>A1</v>
      </c>
      <c r="D3449">
        <f>IF(data!$I6978=data!$I$4,data!F6978,"V")</f>
        <v>2472.1199602782699</v>
      </c>
      <c r="E3449">
        <f>IF(data!$I6978=data!$I$4,data!G6978,"V")</f>
        <v>0.25</v>
      </c>
      <c r="F3449">
        <f>IF(data!$I6978=data!$I$4,data!H6978,"V")</f>
        <v>1.08454810495627</v>
      </c>
      <c r="G3449">
        <f t="shared" si="159"/>
        <v>1.6605773141981885</v>
      </c>
      <c r="H3449">
        <f t="shared" si="160"/>
        <v>820.27325853041327</v>
      </c>
    </row>
    <row r="3450" spans="1:8" x14ac:dyDescent="0.25">
      <c r="A3450" s="8">
        <f t="shared" si="161"/>
        <v>3447</v>
      </c>
      <c r="B3450" t="str">
        <f>IF(data!$I6979=data!$I$4,data!D6979,"V")</f>
        <v>B</v>
      </c>
      <c r="C3450" t="str">
        <f>IF(data!$I6979=data!$I$4,data!E6979,"V")</f>
        <v>B2</v>
      </c>
      <c r="D3450">
        <f>IF(data!$I6979=data!$I$4,data!F6979,"V")</f>
        <v>197.05999755859401</v>
      </c>
      <c r="E3450">
        <f>IF(data!$I6979=data!$I$4,data!G6979,"V")</f>
        <v>0.25</v>
      </c>
      <c r="F3450">
        <f>IF(data!$I6979=data!$I$4,data!H6979,"V")</f>
        <v>0.5</v>
      </c>
      <c r="G3450">
        <f t="shared" si="159"/>
        <v>1.6605773141981885</v>
      </c>
      <c r="H3450">
        <f t="shared" si="160"/>
        <v>265.42793443330896</v>
      </c>
    </row>
    <row r="3451" spans="1:8" x14ac:dyDescent="0.25">
      <c r="A3451" s="8">
        <f t="shared" si="161"/>
        <v>3448</v>
      </c>
      <c r="B3451" t="str">
        <f>IF(data!$I6980=data!$I$4,data!D6980,"V")</f>
        <v>B</v>
      </c>
      <c r="C3451" t="str">
        <f>IF(data!$I6980=data!$I$4,data!E6980,"V")</f>
        <v>B2</v>
      </c>
      <c r="D3451">
        <f>IF(data!$I6980=data!$I$4,data!F6980,"V")</f>
        <v>1389.73998832703</v>
      </c>
      <c r="E3451">
        <f>IF(data!$I6980=data!$I$4,data!G6980,"V")</f>
        <v>0.25</v>
      </c>
      <c r="F3451">
        <f>IF(data!$I6980=data!$I$4,data!H6980,"V")</f>
        <v>1.68421052631579</v>
      </c>
      <c r="G3451">
        <f t="shared" si="159"/>
        <v>1.6605773141981885</v>
      </c>
      <c r="H3451">
        <f t="shared" si="160"/>
        <v>0.7762096898582217</v>
      </c>
    </row>
    <row r="3452" spans="1:8" x14ac:dyDescent="0.25">
      <c r="A3452" s="8">
        <f t="shared" si="161"/>
        <v>3449</v>
      </c>
      <c r="B3452" t="str">
        <f>IF(data!$I6983=data!$I$4,data!D6983,"V")</f>
        <v>B</v>
      </c>
      <c r="C3452" t="str">
        <f>IF(data!$I6983=data!$I$4,data!E6983,"V")</f>
        <v>B2</v>
      </c>
      <c r="D3452">
        <f>IF(data!$I6983=data!$I$4,data!F6983,"V")</f>
        <v>4045.48007512093</v>
      </c>
      <c r="E3452">
        <f>IF(data!$I6983=data!$I$4,data!G6983,"V")</f>
        <v>0.5</v>
      </c>
      <c r="F3452">
        <f>IF(data!$I6983=data!$I$4,data!H6983,"V")</f>
        <v>2.6162790697674398</v>
      </c>
      <c r="G3452">
        <f t="shared" si="159"/>
        <v>2.7575170164296696</v>
      </c>
      <c r="H3452">
        <f t="shared" si="160"/>
        <v>80.699874014594059</v>
      </c>
    </row>
    <row r="3453" spans="1:8" x14ac:dyDescent="0.25">
      <c r="A3453" s="8">
        <f t="shared" si="161"/>
        <v>3450</v>
      </c>
      <c r="B3453" t="str">
        <f>IF(data!$I6984=data!$I$4,data!D6984,"V")</f>
        <v>B</v>
      </c>
      <c r="C3453" t="str">
        <f>IF(data!$I6984=data!$I$4,data!E6984,"V")</f>
        <v>B2</v>
      </c>
      <c r="D3453">
        <f>IF(data!$I6984=data!$I$4,data!F6984,"V")</f>
        <v>47.7700004577637</v>
      </c>
      <c r="E3453">
        <f>IF(data!$I6984=data!$I$4,data!G6984,"V")</f>
        <v>0.5</v>
      </c>
      <c r="F3453">
        <f>IF(data!$I6984=data!$I$4,data!H6984,"V")</f>
        <v>4</v>
      </c>
      <c r="G3453">
        <f t="shared" si="159"/>
        <v>2.7575170164296696</v>
      </c>
      <c r="H3453">
        <f t="shared" si="160"/>
        <v>73.745605289020716</v>
      </c>
    </row>
    <row r="3454" spans="1:8" x14ac:dyDescent="0.25">
      <c r="A3454" s="8">
        <f t="shared" si="161"/>
        <v>3451</v>
      </c>
      <c r="B3454" t="str">
        <f>IF(data!$I6987=data!$I$4,data!D6987,"V")</f>
        <v>B</v>
      </c>
      <c r="C3454" t="str">
        <f>IF(data!$I6987=data!$I$4,data!E6987,"V")</f>
        <v>B2</v>
      </c>
      <c r="D3454">
        <f>IF(data!$I6987=data!$I$4,data!F6987,"V")</f>
        <v>7238.0801458358801</v>
      </c>
      <c r="E3454">
        <f>IF(data!$I6987=data!$I$4,data!G6987,"V")</f>
        <v>0.5</v>
      </c>
      <c r="F3454">
        <f>IF(data!$I6987=data!$I$4,data!H6987,"V")</f>
        <v>2.3217665615141998</v>
      </c>
      <c r="G3454">
        <f t="shared" si="159"/>
        <v>2.7575170164296696</v>
      </c>
      <c r="H3454">
        <f t="shared" si="160"/>
        <v>1374.3555039133325</v>
      </c>
    </row>
    <row r="3455" spans="1:8" x14ac:dyDescent="0.25">
      <c r="A3455" s="8">
        <f t="shared" si="161"/>
        <v>3452</v>
      </c>
      <c r="B3455" t="str">
        <f>IF(data!$I6988=data!$I$4,data!D6988,"V")</f>
        <v>B</v>
      </c>
      <c r="C3455" t="str">
        <f>IF(data!$I6988=data!$I$4,data!E6988,"V")</f>
        <v>B2</v>
      </c>
      <c r="D3455">
        <f>IF(data!$I6988=data!$I$4,data!F6988,"V")</f>
        <v>49.909999847412102</v>
      </c>
      <c r="E3455">
        <f>IF(data!$I6988=data!$I$4,data!G6988,"V")</f>
        <v>0.5</v>
      </c>
      <c r="F3455">
        <f>IF(data!$I6988=data!$I$4,data!H6988,"V")</f>
        <v>2.5</v>
      </c>
      <c r="G3455">
        <f t="shared" si="159"/>
        <v>2.7575170164296696</v>
      </c>
      <c r="H3455">
        <f t="shared" si="160"/>
        <v>3.3097823261854926</v>
      </c>
    </row>
    <row r="3456" spans="1:8" x14ac:dyDescent="0.25">
      <c r="A3456" s="8">
        <f t="shared" si="161"/>
        <v>3453</v>
      </c>
      <c r="B3456" t="str">
        <f>IF(data!$I6989=data!$I$4,data!D6989,"V")</f>
        <v>B</v>
      </c>
      <c r="C3456" t="str">
        <f>IF(data!$I6989=data!$I$4,data!E6989,"V")</f>
        <v>B2</v>
      </c>
      <c r="D3456">
        <f>IF(data!$I6989=data!$I$4,data!F6989,"V")</f>
        <v>4958.3001022338904</v>
      </c>
      <c r="E3456">
        <f>IF(data!$I6989=data!$I$4,data!G6989,"V")</f>
        <v>0.5</v>
      </c>
      <c r="F3456">
        <f>IF(data!$I6989=data!$I$4,data!H6989,"V")</f>
        <v>2.0096618357487901</v>
      </c>
      <c r="G3456">
        <f t="shared" si="159"/>
        <v>2.7575170164296696</v>
      </c>
      <c r="H3456">
        <f t="shared" si="160"/>
        <v>2773.1146301522681</v>
      </c>
    </row>
    <row r="3457" spans="1:8" x14ac:dyDescent="0.25">
      <c r="A3457" s="8">
        <f t="shared" si="161"/>
        <v>3454</v>
      </c>
      <c r="B3457" t="str">
        <f>IF(data!$I6991=data!$I$4,data!D6991,"V")</f>
        <v>B</v>
      </c>
      <c r="C3457" t="str">
        <f>IF(data!$I6991=data!$I$4,data!E6991,"V")</f>
        <v>B2</v>
      </c>
      <c r="D3457">
        <f>IF(data!$I6991=data!$I$4,data!F6991,"V")</f>
        <v>4086.1700887680099</v>
      </c>
      <c r="E3457">
        <f>IF(data!$I6991=data!$I$4,data!G6991,"V")</f>
        <v>0.5</v>
      </c>
      <c r="F3457">
        <f>IF(data!$I6991=data!$I$4,data!H6991,"V")</f>
        <v>3.1714285714285699</v>
      </c>
      <c r="G3457">
        <f t="shared" si="159"/>
        <v>2.7575170164296696</v>
      </c>
      <c r="H3457">
        <f t="shared" si="160"/>
        <v>700.05400020732225</v>
      </c>
    </row>
    <row r="3458" spans="1:8" x14ac:dyDescent="0.25">
      <c r="A3458" s="8">
        <f t="shared" si="161"/>
        <v>3455</v>
      </c>
      <c r="B3458" t="str">
        <f>IF(data!$I7000=data!$I$4,data!D7000,"V")</f>
        <v>B</v>
      </c>
      <c r="C3458" t="str">
        <f>IF(data!$I7000=data!$I$4,data!E7000,"V")</f>
        <v>B2</v>
      </c>
      <c r="D3458">
        <f>IF(data!$I7000=data!$I$4,data!F7000,"V")</f>
        <v>59.990001678466797</v>
      </c>
      <c r="E3458">
        <f>IF(data!$I7000=data!$I$4,data!G7000,"V")</f>
        <v>0.25</v>
      </c>
      <c r="F3458">
        <f>IF(data!$I7000=data!$I$4,data!H7000,"V")</f>
        <v>1</v>
      </c>
      <c r="G3458">
        <f t="shared" si="159"/>
        <v>1.6605773141981885</v>
      </c>
      <c r="H3458">
        <f t="shared" si="160"/>
        <v>26.177380390536985</v>
      </c>
    </row>
    <row r="3459" spans="1:8" x14ac:dyDescent="0.25">
      <c r="A3459" s="8">
        <f t="shared" si="161"/>
        <v>3456</v>
      </c>
      <c r="B3459" t="str">
        <f>IF(data!$I7002=data!$I$4,data!D7002,"V")</f>
        <v>B</v>
      </c>
      <c r="C3459" t="str">
        <f>IF(data!$I7002=data!$I$4,data!E7002,"V")</f>
        <v>B2</v>
      </c>
      <c r="D3459">
        <f>IF(data!$I7002=data!$I$4,data!F7002,"V")</f>
        <v>1160.9199924469001</v>
      </c>
      <c r="E3459">
        <f>IF(data!$I7002=data!$I$4,data!G7002,"V")</f>
        <v>0.25</v>
      </c>
      <c r="F3459">
        <f>IF(data!$I7002=data!$I$4,data!H7002,"V")</f>
        <v>1.4358974358974399</v>
      </c>
      <c r="G3459">
        <f t="shared" si="159"/>
        <v>1.6605773141981885</v>
      </c>
      <c r="H3459">
        <f t="shared" si="160"/>
        <v>58.604457529965288</v>
      </c>
    </row>
    <row r="3460" spans="1:8" x14ac:dyDescent="0.25">
      <c r="A3460" s="8">
        <f t="shared" si="161"/>
        <v>3457</v>
      </c>
      <c r="B3460" t="str">
        <f>IF(data!$I7004=data!$I$4,data!D7004,"V")</f>
        <v>B</v>
      </c>
      <c r="C3460" t="str">
        <f>IF(data!$I7004=data!$I$4,data!E7004,"V")</f>
        <v>B2</v>
      </c>
      <c r="D3460">
        <f>IF(data!$I7004=data!$I$4,data!F7004,"V")</f>
        <v>66.329999923706097</v>
      </c>
      <c r="E3460">
        <f>IF(data!$I7004=data!$I$4,data!G7004,"V")</f>
        <v>0.25</v>
      </c>
      <c r="F3460">
        <f>IF(data!$I7004=data!$I$4,data!H7004,"V")</f>
        <v>0.66666666666666696</v>
      </c>
      <c r="G3460">
        <f t="shared" si="159"/>
        <v>1.6605773141981885</v>
      </c>
      <c r="H3460">
        <f t="shared" si="160"/>
        <v>65.524645956724569</v>
      </c>
    </row>
    <row r="3461" spans="1:8" x14ac:dyDescent="0.25">
      <c r="A3461" s="8">
        <f t="shared" si="161"/>
        <v>3458</v>
      </c>
      <c r="B3461" t="str">
        <f>IF(data!$I7009=data!$I$4,data!D7009,"V")</f>
        <v>B</v>
      </c>
      <c r="C3461" t="str">
        <f>IF(data!$I7009=data!$I$4,data!E7009,"V")</f>
        <v>B2</v>
      </c>
      <c r="D3461">
        <f>IF(data!$I7009=data!$I$4,data!F7009,"V")</f>
        <v>57.260002136230497</v>
      </c>
      <c r="E3461">
        <f>IF(data!$I7009=data!$I$4,data!G7009,"V")</f>
        <v>0.25</v>
      </c>
      <c r="F3461">
        <f>IF(data!$I7009=data!$I$4,data!H7009,"V")</f>
        <v>2.6666666666666701</v>
      </c>
      <c r="G3461">
        <f t="shared" ref="G3461:G3524" si="162">EXP($J$2*E3461)</f>
        <v>1.6605773141981885</v>
      </c>
      <c r="H3461">
        <f t="shared" ref="H3461:H3524" si="163">D3461*(F3461-G3461)^2</f>
        <v>57.959478020040912</v>
      </c>
    </row>
    <row r="3462" spans="1:8" x14ac:dyDescent="0.25">
      <c r="A3462" s="8">
        <f t="shared" ref="A3462:A3525" si="164">A3461+1</f>
        <v>3459</v>
      </c>
      <c r="B3462" t="str">
        <f>IF(data!$I7010=data!$I$4,data!D7010,"V")</f>
        <v>B</v>
      </c>
      <c r="C3462" t="str">
        <f>IF(data!$I7010=data!$I$4,data!E7010,"V")</f>
        <v>B2</v>
      </c>
      <c r="D3462">
        <f>IF(data!$I7010=data!$I$4,data!F7010,"V")</f>
        <v>2044.46997642517</v>
      </c>
      <c r="E3462">
        <f>IF(data!$I7010=data!$I$4,data!G7010,"V")</f>
        <v>0.25</v>
      </c>
      <c r="F3462">
        <f>IF(data!$I7010=data!$I$4,data!H7010,"V")</f>
        <v>0.99038461538461497</v>
      </c>
      <c r="G3462">
        <f t="shared" si="162"/>
        <v>1.6605773141981885</v>
      </c>
      <c r="H3462">
        <f t="shared" si="163"/>
        <v>918.29056403227139</v>
      </c>
    </row>
    <row r="3463" spans="1:8" x14ac:dyDescent="0.25">
      <c r="A3463" s="8">
        <f t="shared" si="164"/>
        <v>3460</v>
      </c>
      <c r="B3463" t="str">
        <f>IF(data!$I7013=data!$I$4,data!D7013,"V")</f>
        <v>B</v>
      </c>
      <c r="C3463" t="str">
        <f>IF(data!$I7013=data!$I$4,data!E7013,"V")</f>
        <v>B2</v>
      </c>
      <c r="D3463">
        <f>IF(data!$I7013=data!$I$4,data!F7013,"V")</f>
        <v>29.8499999046326</v>
      </c>
      <c r="E3463">
        <f>IF(data!$I7013=data!$I$4,data!G7013,"V")</f>
        <v>0.25</v>
      </c>
      <c r="F3463">
        <f>IF(data!$I7013=data!$I$4,data!H7013,"V")</f>
        <v>1.6666666666666701</v>
      </c>
      <c r="G3463">
        <f t="shared" si="162"/>
        <v>1.6605773141981885</v>
      </c>
      <c r="H3463">
        <f t="shared" si="163"/>
        <v>1.106844369003007E-3</v>
      </c>
    </row>
    <row r="3464" spans="1:8" x14ac:dyDescent="0.25">
      <c r="A3464" s="8">
        <f t="shared" si="164"/>
        <v>3461</v>
      </c>
      <c r="B3464" t="str">
        <f>IF(data!$I7015=data!$I$4,data!D7015,"V")</f>
        <v>B</v>
      </c>
      <c r="C3464" t="str">
        <f>IF(data!$I7015=data!$I$4,data!E7015,"V")</f>
        <v>B2</v>
      </c>
      <c r="D3464">
        <f>IF(data!$I7015=data!$I$4,data!F7015,"V")</f>
        <v>37.809999227523797</v>
      </c>
      <c r="E3464">
        <f>IF(data!$I7015=data!$I$4,data!G7015,"V")</f>
        <v>0.25</v>
      </c>
      <c r="F3464">
        <f>IF(data!$I7015=data!$I$4,data!H7015,"V")</f>
        <v>2.2631578947368398</v>
      </c>
      <c r="G3464">
        <f t="shared" si="162"/>
        <v>1.6605773141981885</v>
      </c>
      <c r="H3464">
        <f t="shared" si="163"/>
        <v>13.728937611470585</v>
      </c>
    </row>
    <row r="3465" spans="1:8" x14ac:dyDescent="0.25">
      <c r="A3465" s="8">
        <f t="shared" si="164"/>
        <v>3462</v>
      </c>
      <c r="B3465" t="str">
        <f>IF(data!$I7017=data!$I$4,data!D7017,"V")</f>
        <v>B</v>
      </c>
      <c r="C3465" t="str">
        <f>IF(data!$I7017=data!$I$4,data!E7017,"V")</f>
        <v>B2</v>
      </c>
      <c r="D3465">
        <f>IF(data!$I7017=data!$I$4,data!F7017,"V")</f>
        <v>1015.35999298096</v>
      </c>
      <c r="E3465">
        <f>IF(data!$I7017=data!$I$4,data!G7017,"V")</f>
        <v>0.25</v>
      </c>
      <c r="F3465">
        <f>IF(data!$I7017=data!$I$4,data!H7017,"V")</f>
        <v>1.08108108108108</v>
      </c>
      <c r="G3465">
        <f t="shared" si="162"/>
        <v>1.6605773141981885</v>
      </c>
      <c r="H3465">
        <f t="shared" si="163"/>
        <v>340.97401382107768</v>
      </c>
    </row>
    <row r="3466" spans="1:8" x14ac:dyDescent="0.25">
      <c r="A3466" s="8">
        <f t="shared" si="164"/>
        <v>3463</v>
      </c>
      <c r="B3466" t="str">
        <f>IF(data!$I7018=data!$I$4,data!D7018,"V")</f>
        <v>B</v>
      </c>
      <c r="C3466" t="str">
        <f>IF(data!$I7018=data!$I$4,data!E7018,"V")</f>
        <v>B2</v>
      </c>
      <c r="D3466">
        <f>IF(data!$I7018=data!$I$4,data!F7018,"V")</f>
        <v>17.9899997711182</v>
      </c>
      <c r="E3466">
        <f>IF(data!$I7018=data!$I$4,data!G7018,"V")</f>
        <v>0.25</v>
      </c>
      <c r="F3466">
        <f>IF(data!$I7018=data!$I$4,data!H7018,"V")</f>
        <v>3</v>
      </c>
      <c r="G3466">
        <f t="shared" si="162"/>
        <v>1.6605773141981885</v>
      </c>
      <c r="H3466">
        <f t="shared" si="163"/>
        <v>32.275015420391171</v>
      </c>
    </row>
    <row r="3467" spans="1:8" x14ac:dyDescent="0.25">
      <c r="A3467" s="8">
        <f t="shared" si="164"/>
        <v>3464</v>
      </c>
      <c r="B3467" t="str">
        <f>IF(data!$I7022=data!$I$4,data!D7022,"V")</f>
        <v>B</v>
      </c>
      <c r="C3467" t="str">
        <f>IF(data!$I7022=data!$I$4,data!E7022,"V")</f>
        <v>B2</v>
      </c>
      <c r="D3467">
        <f>IF(data!$I7022=data!$I$4,data!F7022,"V")</f>
        <v>460.08999824523897</v>
      </c>
      <c r="E3467">
        <f>IF(data!$I7022=data!$I$4,data!G7022,"V")</f>
        <v>0.25</v>
      </c>
      <c r="F3467">
        <f>IF(data!$I7022=data!$I$4,data!H7022,"V")</f>
        <v>0.5625</v>
      </c>
      <c r="G3467">
        <f t="shared" si="162"/>
        <v>1.6605773141981885</v>
      </c>
      <c r="H3467">
        <f t="shared" si="163"/>
        <v>554.76445998515658</v>
      </c>
    </row>
    <row r="3468" spans="1:8" x14ac:dyDescent="0.25">
      <c r="A3468" s="8">
        <f t="shared" si="164"/>
        <v>3465</v>
      </c>
      <c r="B3468" t="str">
        <f>IF(data!$I7023=data!$I$4,data!D7023,"V")</f>
        <v>A</v>
      </c>
      <c r="C3468" t="str">
        <f>IF(data!$I7023=data!$I$4,data!E7023,"V")</f>
        <v>A2</v>
      </c>
      <c r="D3468">
        <f>IF(data!$I7023=data!$I$4,data!F7023,"V")</f>
        <v>607.08998584747303</v>
      </c>
      <c r="E3468">
        <f>IF(data!$I7023=data!$I$4,data!G7023,"V")</f>
        <v>0.25</v>
      </c>
      <c r="F3468">
        <f>IF(data!$I7023=data!$I$4,data!H7023,"V")</f>
        <v>1.5</v>
      </c>
      <c r="G3468">
        <f t="shared" si="162"/>
        <v>1.6605773141981885</v>
      </c>
      <c r="H3468">
        <f t="shared" si="163"/>
        <v>15.653860109629193</v>
      </c>
    </row>
    <row r="3469" spans="1:8" x14ac:dyDescent="0.25">
      <c r="A3469" s="8">
        <f t="shared" si="164"/>
        <v>3466</v>
      </c>
      <c r="B3469" t="str">
        <f>IF(data!$I7025=data!$I$4,data!D7025,"V")</f>
        <v>A</v>
      </c>
      <c r="C3469" t="str">
        <f>IF(data!$I7025=data!$I$4,data!E7025,"V")</f>
        <v>A2</v>
      </c>
      <c r="D3469">
        <f>IF(data!$I7025=data!$I$4,data!F7025,"V")</f>
        <v>19.249999523162799</v>
      </c>
      <c r="E3469">
        <f>IF(data!$I7025=data!$I$4,data!G7025,"V")</f>
        <v>0.25</v>
      </c>
      <c r="F3469">
        <f>IF(data!$I7025=data!$I$4,data!H7025,"V")</f>
        <v>2.8</v>
      </c>
      <c r="G3469">
        <f t="shared" si="162"/>
        <v>1.6605773141981885</v>
      </c>
      <c r="H3469">
        <f t="shared" si="163"/>
        <v>24.991967476636265</v>
      </c>
    </row>
    <row r="3470" spans="1:8" x14ac:dyDescent="0.25">
      <c r="A3470" s="8">
        <f t="shared" si="164"/>
        <v>3467</v>
      </c>
      <c r="B3470" t="str">
        <f>IF(data!$I7027=data!$I$4,data!D7027,"V")</f>
        <v>A</v>
      </c>
      <c r="C3470" t="str">
        <f>IF(data!$I7027=data!$I$4,data!E7027,"V")</f>
        <v>A2</v>
      </c>
      <c r="D3470">
        <f>IF(data!$I7027=data!$I$4,data!F7027,"V")</f>
        <v>1642.68004798889</v>
      </c>
      <c r="E3470">
        <f>IF(data!$I7027=data!$I$4,data!G7027,"V")</f>
        <v>0.2</v>
      </c>
      <c r="F3470">
        <f>IF(data!$I7027=data!$I$4,data!H7027,"V")</f>
        <v>2.12820512820513</v>
      </c>
      <c r="G3470">
        <f t="shared" si="162"/>
        <v>1.5004007772225258</v>
      </c>
      <c r="H3470">
        <f t="shared" si="163"/>
        <v>647.44312667141128</v>
      </c>
    </row>
    <row r="3471" spans="1:8" x14ac:dyDescent="0.25">
      <c r="A3471" s="8">
        <f t="shared" si="164"/>
        <v>3468</v>
      </c>
      <c r="B3471" t="str">
        <f>IF(data!$I7028=data!$I$4,data!D7028,"V")</f>
        <v>A</v>
      </c>
      <c r="C3471" t="str">
        <f>IF(data!$I7028=data!$I$4,data!E7028,"V")</f>
        <v>A1</v>
      </c>
      <c r="D3471">
        <f>IF(data!$I7028=data!$I$4,data!F7028,"V")</f>
        <v>34.990001678466797</v>
      </c>
      <c r="E3471">
        <f>IF(data!$I7028=data!$I$4,data!G7028,"V")</f>
        <v>0.25</v>
      </c>
      <c r="F3471">
        <f>IF(data!$I7028=data!$I$4,data!H7028,"V")</f>
        <v>3</v>
      </c>
      <c r="G3471">
        <f t="shared" si="162"/>
        <v>1.6605773141981885</v>
      </c>
      <c r="H3471">
        <f t="shared" si="163"/>
        <v>62.773922073365043</v>
      </c>
    </row>
    <row r="3472" spans="1:8" x14ac:dyDescent="0.25">
      <c r="A3472" s="8">
        <f t="shared" si="164"/>
        <v>3469</v>
      </c>
      <c r="B3472" t="str">
        <f>IF(data!$I7030=data!$I$4,data!D7030,"V")</f>
        <v>A</v>
      </c>
      <c r="C3472" t="str">
        <f>IF(data!$I7030=data!$I$4,data!E7030,"V")</f>
        <v>A2</v>
      </c>
      <c r="D3472">
        <f>IF(data!$I7030=data!$I$4,data!F7030,"V")</f>
        <v>1738.05005455017</v>
      </c>
      <c r="E3472">
        <f>IF(data!$I7030=data!$I$4,data!G7030,"V")</f>
        <v>0.25</v>
      </c>
      <c r="F3472">
        <f>IF(data!$I7030=data!$I$4,data!H7030,"V")</f>
        <v>1.11320754716981</v>
      </c>
      <c r="G3472">
        <f t="shared" si="162"/>
        <v>1.6605773141981885</v>
      </c>
      <c r="H3472">
        <f t="shared" si="163"/>
        <v>520.74354133401619</v>
      </c>
    </row>
    <row r="3473" spans="1:8" x14ac:dyDescent="0.25">
      <c r="A3473" s="8">
        <f t="shared" si="164"/>
        <v>3470</v>
      </c>
      <c r="B3473" t="str">
        <f>IF(data!$I7031=data!$I$4,data!D7031,"V")</f>
        <v>A</v>
      </c>
      <c r="C3473" t="str">
        <f>IF(data!$I7031=data!$I$4,data!E7031,"V")</f>
        <v>A2</v>
      </c>
      <c r="D3473">
        <f>IF(data!$I7031=data!$I$4,data!F7031,"V")</f>
        <v>274.18999862670898</v>
      </c>
      <c r="E3473">
        <f>IF(data!$I7031=data!$I$4,data!G7031,"V")</f>
        <v>0.2</v>
      </c>
      <c r="F3473">
        <f>IF(data!$I7031=data!$I$4,data!H7031,"V")</f>
        <v>2.42105263157895</v>
      </c>
      <c r="G3473">
        <f t="shared" si="162"/>
        <v>1.5004007772225258</v>
      </c>
      <c r="H3473">
        <f t="shared" si="163"/>
        <v>232.40339812381421</v>
      </c>
    </row>
    <row r="3474" spans="1:8" x14ac:dyDescent="0.25">
      <c r="A3474" s="8">
        <f t="shared" si="164"/>
        <v>3471</v>
      </c>
      <c r="B3474" t="str">
        <f>IF(data!$I7032=data!$I$4,data!D7032,"V")</f>
        <v>A</v>
      </c>
      <c r="C3474" t="str">
        <f>IF(data!$I7032=data!$I$4,data!E7032,"V")</f>
        <v>A1</v>
      </c>
      <c r="D3474">
        <f>IF(data!$I7032=data!$I$4,data!F7032,"V")</f>
        <v>156.31499671936001</v>
      </c>
      <c r="E3474">
        <f>IF(data!$I7032=data!$I$4,data!G7032,"V")</f>
        <v>0.2</v>
      </c>
      <c r="F3474">
        <f>IF(data!$I7032=data!$I$4,data!H7032,"V")</f>
        <v>3.6666666666666701</v>
      </c>
      <c r="G3474">
        <f t="shared" si="162"/>
        <v>1.5004007772225258</v>
      </c>
      <c r="H3474">
        <f t="shared" si="163"/>
        <v>733.54062058260195</v>
      </c>
    </row>
    <row r="3475" spans="1:8" x14ac:dyDescent="0.25">
      <c r="A3475" s="8">
        <f t="shared" si="164"/>
        <v>3472</v>
      </c>
      <c r="B3475" t="str">
        <f>IF(data!$I7034=data!$I$4,data!D7034,"V")</f>
        <v>A</v>
      </c>
      <c r="C3475" t="str">
        <f>IF(data!$I7034=data!$I$4,data!E7034,"V")</f>
        <v>A2</v>
      </c>
      <c r="D3475">
        <f>IF(data!$I7034=data!$I$4,data!F7034,"V")</f>
        <v>4618.5801229476901</v>
      </c>
      <c r="E3475">
        <f>IF(data!$I7034=data!$I$4,data!G7034,"V")</f>
        <v>0.2</v>
      </c>
      <c r="F3475">
        <f>IF(data!$I7034=data!$I$4,data!H7034,"V")</f>
        <v>2.9666666666666699</v>
      </c>
      <c r="G3475">
        <f t="shared" si="162"/>
        <v>1.5004007772225258</v>
      </c>
      <c r="H3475">
        <f t="shared" si="163"/>
        <v>9929.6500981835979</v>
      </c>
    </row>
    <row r="3476" spans="1:8" x14ac:dyDescent="0.25">
      <c r="A3476" s="8">
        <f t="shared" si="164"/>
        <v>3473</v>
      </c>
      <c r="B3476" t="str">
        <f>IF(data!$I7036=data!$I$4,data!D7036,"V")</f>
        <v>B</v>
      </c>
      <c r="C3476" t="str">
        <f>IF(data!$I7036=data!$I$4,data!E7036,"V")</f>
        <v>B2</v>
      </c>
      <c r="D3476">
        <f>IF(data!$I7036=data!$I$4,data!F7036,"V")</f>
        <v>1021.90998458862</v>
      </c>
      <c r="E3476">
        <f>IF(data!$I7036=data!$I$4,data!G7036,"V")</f>
        <v>0.25</v>
      </c>
      <c r="F3476">
        <f>IF(data!$I7036=data!$I$4,data!H7036,"V")</f>
        <v>1.5342465753424701</v>
      </c>
      <c r="G3476">
        <f t="shared" si="162"/>
        <v>1.6605773141981885</v>
      </c>
      <c r="H3476">
        <f t="shared" si="163"/>
        <v>16.309127005628607</v>
      </c>
    </row>
    <row r="3477" spans="1:8" x14ac:dyDescent="0.25">
      <c r="A3477" s="8">
        <f t="shared" si="164"/>
        <v>3474</v>
      </c>
      <c r="B3477" t="str">
        <f>IF(data!$I7037=data!$I$4,data!D7037,"V")</f>
        <v>B</v>
      </c>
      <c r="C3477" t="str">
        <f>IF(data!$I7037=data!$I$4,data!E7037,"V")</f>
        <v>B1</v>
      </c>
      <c r="D3477">
        <f>IF(data!$I7037=data!$I$4,data!F7037,"V")</f>
        <v>112.745002746582</v>
      </c>
      <c r="E3477">
        <f>IF(data!$I7037=data!$I$4,data!G7037,"V")</f>
        <v>0.15</v>
      </c>
      <c r="F3477">
        <f>IF(data!$I7037=data!$I$4,data!H7037,"V")</f>
        <v>4</v>
      </c>
      <c r="G3477">
        <f t="shared" si="162"/>
        <v>1.3556746036705645</v>
      </c>
      <c r="H3477">
        <f t="shared" si="163"/>
        <v>788.36456130995862</v>
      </c>
    </row>
    <row r="3478" spans="1:8" x14ac:dyDescent="0.25">
      <c r="A3478" s="8">
        <f t="shared" si="164"/>
        <v>3475</v>
      </c>
      <c r="B3478" t="str">
        <f>IF(data!$I7038=data!$I$4,data!D7038,"V")</f>
        <v>B</v>
      </c>
      <c r="C3478" t="str">
        <f>IF(data!$I7038=data!$I$4,data!E7038,"V")</f>
        <v>B1</v>
      </c>
      <c r="D3478">
        <f>IF(data!$I7038=data!$I$4,data!F7038,"V")</f>
        <v>164.71500396728501</v>
      </c>
      <c r="E3478">
        <f>IF(data!$I7038=data!$I$4,data!G7038,"V")</f>
        <v>0.15</v>
      </c>
      <c r="F3478">
        <f>IF(data!$I7038=data!$I$4,data!H7038,"V")</f>
        <v>7.5</v>
      </c>
      <c r="G3478">
        <f t="shared" si="162"/>
        <v>1.3556746036705645</v>
      </c>
      <c r="H3478">
        <f t="shared" si="163"/>
        <v>6218.4418254582179</v>
      </c>
    </row>
    <row r="3479" spans="1:8" x14ac:dyDescent="0.25">
      <c r="A3479" s="8">
        <f t="shared" si="164"/>
        <v>3476</v>
      </c>
      <c r="B3479" t="str">
        <f>IF(data!$I7039=data!$I$4,data!D7039,"V")</f>
        <v>B</v>
      </c>
      <c r="C3479" t="str">
        <f>IF(data!$I7039=data!$I$4,data!E7039,"V")</f>
        <v>B1</v>
      </c>
      <c r="D3479">
        <f>IF(data!$I7039=data!$I$4,data!F7039,"V")</f>
        <v>2165.8450164794899</v>
      </c>
      <c r="E3479">
        <f>IF(data!$I7039=data!$I$4,data!G7039,"V")</f>
        <v>0.15</v>
      </c>
      <c r="F3479">
        <f>IF(data!$I7039=data!$I$4,data!H7039,"V")</f>
        <v>2.1081081081081101</v>
      </c>
      <c r="G3479">
        <f t="shared" si="162"/>
        <v>1.3556746036705645</v>
      </c>
      <c r="H3479">
        <f t="shared" si="163"/>
        <v>1226.2065379702415</v>
      </c>
    </row>
    <row r="3480" spans="1:8" x14ac:dyDescent="0.25">
      <c r="A3480" s="8">
        <f t="shared" si="164"/>
        <v>3477</v>
      </c>
      <c r="B3480" t="str">
        <f>IF(data!$I7040=data!$I$4,data!D7040,"V")</f>
        <v>B</v>
      </c>
      <c r="C3480" t="str">
        <f>IF(data!$I7040=data!$I$4,data!E7040,"V")</f>
        <v>B2</v>
      </c>
      <c r="D3480">
        <f>IF(data!$I7040=data!$I$4,data!F7040,"V")</f>
        <v>139.070003509521</v>
      </c>
      <c r="E3480">
        <f>IF(data!$I7040=data!$I$4,data!G7040,"V")</f>
        <v>0.25</v>
      </c>
      <c r="F3480">
        <f>IF(data!$I7040=data!$I$4,data!H7040,"V")</f>
        <v>3.8571428571428599</v>
      </c>
      <c r="G3480">
        <f t="shared" si="162"/>
        <v>1.6605773141981885</v>
      </c>
      <c r="H3480">
        <f t="shared" si="163"/>
        <v>670.99888558480279</v>
      </c>
    </row>
    <row r="3481" spans="1:8" x14ac:dyDescent="0.25">
      <c r="A3481" s="8">
        <f t="shared" si="164"/>
        <v>3478</v>
      </c>
      <c r="B3481" t="str">
        <f>IF(data!$I7041=data!$I$4,data!D7041,"V")</f>
        <v>B</v>
      </c>
      <c r="C3481" t="str">
        <f>IF(data!$I7041=data!$I$4,data!E7041,"V")</f>
        <v>B2</v>
      </c>
      <c r="D3481">
        <f>IF(data!$I7041=data!$I$4,data!F7041,"V")</f>
        <v>79.960000991821303</v>
      </c>
      <c r="E3481">
        <f>IF(data!$I7041=data!$I$4,data!G7041,"V")</f>
        <v>0.25</v>
      </c>
      <c r="F3481">
        <f>IF(data!$I7041=data!$I$4,data!H7041,"V")</f>
        <v>0.5</v>
      </c>
      <c r="G3481">
        <f t="shared" si="162"/>
        <v>1.6605773141981885</v>
      </c>
      <c r="H3481">
        <f t="shared" si="163"/>
        <v>107.7012999263527</v>
      </c>
    </row>
    <row r="3482" spans="1:8" x14ac:dyDescent="0.25">
      <c r="A3482" s="8">
        <f t="shared" si="164"/>
        <v>3479</v>
      </c>
      <c r="B3482" t="str">
        <f>IF(data!$I7044=data!$I$4,data!D7044,"V")</f>
        <v>B</v>
      </c>
      <c r="C3482" t="str">
        <f>IF(data!$I7044=data!$I$4,data!E7044,"V")</f>
        <v>B2</v>
      </c>
      <c r="D3482">
        <f>IF(data!$I7044=data!$I$4,data!F7044,"V")</f>
        <v>2686.3799724578898</v>
      </c>
      <c r="E3482">
        <f>IF(data!$I7044=data!$I$4,data!G7044,"V")</f>
        <v>0.25</v>
      </c>
      <c r="F3482">
        <f>IF(data!$I7044=data!$I$4,data!H7044,"V")</f>
        <v>1.97058823529412</v>
      </c>
      <c r="G3482">
        <f t="shared" si="162"/>
        <v>1.6605773141981885</v>
      </c>
      <c r="H3482">
        <f t="shared" si="163"/>
        <v>258.17930536590887</v>
      </c>
    </row>
    <row r="3483" spans="1:8" x14ac:dyDescent="0.25">
      <c r="A3483" s="8">
        <f t="shared" si="164"/>
        <v>3480</v>
      </c>
      <c r="B3483" t="str">
        <f>IF(data!$I7048=data!$I$4,data!D7048,"V")</f>
        <v>B</v>
      </c>
      <c r="C3483" t="str">
        <f>IF(data!$I7048=data!$I$4,data!E7048,"V")</f>
        <v>B2</v>
      </c>
      <c r="D3483">
        <f>IF(data!$I7048=data!$I$4,data!F7048,"V")</f>
        <v>6181.4498753547696</v>
      </c>
      <c r="E3483">
        <f>IF(data!$I7048=data!$I$4,data!G7048,"V")</f>
        <v>0.25</v>
      </c>
      <c r="F3483">
        <f>IF(data!$I7048=data!$I$4,data!H7048,"V")</f>
        <v>1.9134295227525</v>
      </c>
      <c r="G3483">
        <f t="shared" si="162"/>
        <v>1.6605773141981885</v>
      </c>
      <c r="H3483">
        <f t="shared" si="163"/>
        <v>395.20629598949046</v>
      </c>
    </row>
    <row r="3484" spans="1:8" x14ac:dyDescent="0.25">
      <c r="A3484" s="8">
        <f t="shared" si="164"/>
        <v>3481</v>
      </c>
      <c r="B3484" t="str">
        <f>IF(data!$I7049=data!$I$4,data!D7049,"V")</f>
        <v>A</v>
      </c>
      <c r="C3484" t="str">
        <f>IF(data!$I7049=data!$I$4,data!E7049,"V")</f>
        <v>A1</v>
      </c>
      <c r="D3484">
        <f>IF(data!$I7049=data!$I$4,data!F7049,"V")</f>
        <v>44.995000839233398</v>
      </c>
      <c r="E3484">
        <f>IF(data!$I7049=data!$I$4,data!G7049,"V")</f>
        <v>0.2</v>
      </c>
      <c r="F3484">
        <f>IF(data!$I7049=data!$I$4,data!H7049,"V")</f>
        <v>1</v>
      </c>
      <c r="G3484">
        <f t="shared" si="162"/>
        <v>1.5004007772225258</v>
      </c>
      <c r="H3484">
        <f t="shared" si="163"/>
        <v>11.266790408476464</v>
      </c>
    </row>
    <row r="3485" spans="1:8" x14ac:dyDescent="0.25">
      <c r="A3485" s="8">
        <f t="shared" si="164"/>
        <v>3482</v>
      </c>
      <c r="B3485" t="str">
        <f>IF(data!$I7051=data!$I$4,data!D7051,"V")</f>
        <v>A</v>
      </c>
      <c r="C3485" t="str">
        <f>IF(data!$I7051=data!$I$4,data!E7051,"V")</f>
        <v>A1</v>
      </c>
      <c r="D3485">
        <f>IF(data!$I7051=data!$I$4,data!F7051,"V")</f>
        <v>2444.7350616455101</v>
      </c>
      <c r="E3485">
        <f>IF(data!$I7051=data!$I$4,data!G7051,"V")</f>
        <v>0.2</v>
      </c>
      <c r="F3485">
        <f>IF(data!$I7051=data!$I$4,data!H7051,"V")</f>
        <v>1.4526315789473701</v>
      </c>
      <c r="G3485">
        <f t="shared" si="162"/>
        <v>1.5004007772225258</v>
      </c>
      <c r="H3485">
        <f t="shared" si="163"/>
        <v>5.5786319010641972</v>
      </c>
    </row>
    <row r="3486" spans="1:8" x14ac:dyDescent="0.25">
      <c r="A3486" s="8">
        <f t="shared" si="164"/>
        <v>3483</v>
      </c>
      <c r="B3486" t="str">
        <f>IF(data!$I7054=data!$I$4,data!D7054,"V")</f>
        <v>B</v>
      </c>
      <c r="C3486" t="str">
        <f>IF(data!$I7054=data!$I$4,data!E7054,"V")</f>
        <v>B1</v>
      </c>
      <c r="D3486">
        <f>IF(data!$I7054=data!$I$4,data!F7054,"V")</f>
        <v>199.95499610900899</v>
      </c>
      <c r="E3486">
        <f>IF(data!$I7054=data!$I$4,data!G7054,"V")</f>
        <v>0.15</v>
      </c>
      <c r="F3486">
        <f>IF(data!$I7054=data!$I$4,data!H7054,"V")</f>
        <v>2.3333333333333299</v>
      </c>
      <c r="G3486">
        <f t="shared" si="162"/>
        <v>1.3556746036705645</v>
      </c>
      <c r="H3486">
        <f t="shared" si="163"/>
        <v>191.12030287146283</v>
      </c>
    </row>
    <row r="3487" spans="1:8" x14ac:dyDescent="0.25">
      <c r="A3487" s="8">
        <f t="shared" si="164"/>
        <v>3484</v>
      </c>
      <c r="B3487" t="str">
        <f>IF(data!$I7056=data!$I$4,data!D7056,"V")</f>
        <v>B</v>
      </c>
      <c r="C3487" t="str">
        <f>IF(data!$I7056=data!$I$4,data!E7056,"V")</f>
        <v>B2</v>
      </c>
      <c r="D3487">
        <f>IF(data!$I7056=data!$I$4,data!F7056,"V")</f>
        <v>1189.6350030899</v>
      </c>
      <c r="E3487">
        <f>IF(data!$I7056=data!$I$4,data!G7056,"V")</f>
        <v>0.25</v>
      </c>
      <c r="F3487">
        <f>IF(data!$I7056=data!$I$4,data!H7056,"V")</f>
        <v>0.9</v>
      </c>
      <c r="G3487">
        <f t="shared" si="162"/>
        <v>1.6605773141981885</v>
      </c>
      <c r="H3487">
        <f t="shared" si="163"/>
        <v>688.17749991065682</v>
      </c>
    </row>
    <row r="3488" spans="1:8" x14ac:dyDescent="0.25">
      <c r="A3488" s="8">
        <f t="shared" si="164"/>
        <v>3485</v>
      </c>
      <c r="B3488" t="str">
        <f>IF(data!$I7060=data!$I$4,data!D7060,"V")</f>
        <v>B</v>
      </c>
      <c r="C3488" t="str">
        <f>IF(data!$I7060=data!$I$4,data!E7060,"V")</f>
        <v>B2</v>
      </c>
      <c r="D3488">
        <f>IF(data!$I7060=data!$I$4,data!F7060,"V")</f>
        <v>89.899997711181598</v>
      </c>
      <c r="E3488">
        <f>IF(data!$I7060=data!$I$4,data!G7060,"V")</f>
        <v>0.25</v>
      </c>
      <c r="F3488">
        <f>IF(data!$I7060=data!$I$4,data!H7060,"V")</f>
        <v>1.4</v>
      </c>
      <c r="G3488">
        <f t="shared" si="162"/>
        <v>1.6605773141981885</v>
      </c>
      <c r="H3488">
        <f t="shared" si="163"/>
        <v>6.1042580916472655</v>
      </c>
    </row>
    <row r="3489" spans="1:8" x14ac:dyDescent="0.25">
      <c r="A3489" s="8">
        <f t="shared" si="164"/>
        <v>3486</v>
      </c>
      <c r="B3489" t="str">
        <f>IF(data!$I7063=data!$I$4,data!D7063,"V")</f>
        <v>B</v>
      </c>
      <c r="C3489" t="str">
        <f>IF(data!$I7063=data!$I$4,data!E7063,"V")</f>
        <v>B2</v>
      </c>
      <c r="D3489">
        <f>IF(data!$I7063=data!$I$4,data!F7063,"V")</f>
        <v>2678.6499428749098</v>
      </c>
      <c r="E3489">
        <f>IF(data!$I7063=data!$I$4,data!G7063,"V")</f>
        <v>0.25</v>
      </c>
      <c r="F3489">
        <f>IF(data!$I7063=data!$I$4,data!H7063,"V")</f>
        <v>2.3105413105413102</v>
      </c>
      <c r="G3489">
        <f t="shared" si="162"/>
        <v>1.6605773141981885</v>
      </c>
      <c r="H3489">
        <f t="shared" si="163"/>
        <v>1131.6042307854125</v>
      </c>
    </row>
    <row r="3490" spans="1:8" x14ac:dyDescent="0.25">
      <c r="A3490" s="8">
        <f t="shared" si="164"/>
        <v>3487</v>
      </c>
      <c r="B3490" t="str">
        <f>IF(data!$I7066=data!$I$4,data!D7066,"V")</f>
        <v>B</v>
      </c>
      <c r="C3490" t="str">
        <f>IF(data!$I7066=data!$I$4,data!E7066,"V")</f>
        <v>B2</v>
      </c>
      <c r="D3490">
        <f>IF(data!$I7066=data!$I$4,data!F7066,"V")</f>
        <v>66.639999389648395</v>
      </c>
      <c r="E3490">
        <f>IF(data!$I7066=data!$I$4,data!G7066,"V")</f>
        <v>0.25</v>
      </c>
      <c r="F3490">
        <f>IF(data!$I7066=data!$I$4,data!H7066,"V")</f>
        <v>3.375</v>
      </c>
      <c r="G3490">
        <f t="shared" si="162"/>
        <v>1.6605773141981885</v>
      </c>
      <c r="H3490">
        <f t="shared" si="163"/>
        <v>195.87129470827102</v>
      </c>
    </row>
    <row r="3491" spans="1:8" x14ac:dyDescent="0.25">
      <c r="A3491" s="8">
        <f t="shared" si="164"/>
        <v>3488</v>
      </c>
      <c r="B3491" t="str">
        <f>IF(data!$I7067=data!$I$4,data!D7067,"V")</f>
        <v>B</v>
      </c>
      <c r="C3491" t="str">
        <f>IF(data!$I7067=data!$I$4,data!E7067,"V")</f>
        <v>B2</v>
      </c>
      <c r="D3491">
        <f>IF(data!$I7067=data!$I$4,data!F7067,"V")</f>
        <v>31.959999084472699</v>
      </c>
      <c r="E3491">
        <f>IF(data!$I7067=data!$I$4,data!G7067,"V")</f>
        <v>0.25</v>
      </c>
      <c r="F3491">
        <f>IF(data!$I7067=data!$I$4,data!H7067,"V")</f>
        <v>4.5</v>
      </c>
      <c r="G3491">
        <f t="shared" si="162"/>
        <v>1.6605773141981885</v>
      </c>
      <c r="H3491">
        <f t="shared" si="163"/>
        <v>257.67177780785016</v>
      </c>
    </row>
    <row r="3492" spans="1:8" x14ac:dyDescent="0.25">
      <c r="A3492" s="8">
        <f t="shared" si="164"/>
        <v>3489</v>
      </c>
      <c r="B3492" t="str">
        <f>IF(data!$I7068=data!$I$4,data!D7068,"V")</f>
        <v>B</v>
      </c>
      <c r="C3492" t="str">
        <f>IF(data!$I7068=data!$I$4,data!E7068,"V")</f>
        <v>B2</v>
      </c>
      <c r="D3492">
        <f>IF(data!$I7068=data!$I$4,data!F7068,"V")</f>
        <v>1456.34996891022</v>
      </c>
      <c r="E3492">
        <f>IF(data!$I7068=data!$I$4,data!G7068,"V")</f>
        <v>0.25</v>
      </c>
      <c r="F3492">
        <f>IF(data!$I7068=data!$I$4,data!H7068,"V")</f>
        <v>2.0322580645161299</v>
      </c>
      <c r="G3492">
        <f t="shared" si="162"/>
        <v>1.6605773141981885</v>
      </c>
      <c r="H3492">
        <f t="shared" si="163"/>
        <v>201.189767716566</v>
      </c>
    </row>
    <row r="3493" spans="1:8" x14ac:dyDescent="0.25">
      <c r="A3493" s="8">
        <f t="shared" si="164"/>
        <v>3490</v>
      </c>
      <c r="B3493" t="str">
        <f>IF(data!$I7069=data!$I$4,data!D7069,"V")</f>
        <v>B</v>
      </c>
      <c r="C3493" t="str">
        <f>IF(data!$I7069=data!$I$4,data!E7069,"V")</f>
        <v>B2</v>
      </c>
      <c r="D3493">
        <f>IF(data!$I7069=data!$I$4,data!F7069,"V")</f>
        <v>1593.4599690437301</v>
      </c>
      <c r="E3493">
        <f>IF(data!$I7069=data!$I$4,data!G7069,"V")</f>
        <v>0.25</v>
      </c>
      <c r="F3493">
        <f>IF(data!$I7069=data!$I$4,data!H7069,"V")</f>
        <v>1.65217391304348</v>
      </c>
      <c r="G3493">
        <f t="shared" si="162"/>
        <v>1.6605773141981885</v>
      </c>
      <c r="H3493">
        <f t="shared" si="163"/>
        <v>0.11252560319376237</v>
      </c>
    </row>
    <row r="3494" spans="1:8" x14ac:dyDescent="0.25">
      <c r="A3494" s="8">
        <f t="shared" si="164"/>
        <v>3491</v>
      </c>
      <c r="B3494" t="str">
        <f>IF(data!$I7070=data!$I$4,data!D7070,"V")</f>
        <v>B</v>
      </c>
      <c r="C3494" t="str">
        <f>IF(data!$I7070=data!$I$4,data!E7070,"V")</f>
        <v>B2</v>
      </c>
      <c r="D3494">
        <f>IF(data!$I7070=data!$I$4,data!F7070,"V")</f>
        <v>45.549999237060497</v>
      </c>
      <c r="E3494">
        <f>IF(data!$I7070=data!$I$4,data!G7070,"V")</f>
        <v>0.25</v>
      </c>
      <c r="F3494">
        <f>IF(data!$I7070=data!$I$4,data!H7070,"V")</f>
        <v>1.3333333333333299</v>
      </c>
      <c r="G3494">
        <f t="shared" si="162"/>
        <v>1.6605773141981885</v>
      </c>
      <c r="H3494">
        <f t="shared" si="163"/>
        <v>4.8778866965072112</v>
      </c>
    </row>
    <row r="3495" spans="1:8" x14ac:dyDescent="0.25">
      <c r="A3495" s="8">
        <f t="shared" si="164"/>
        <v>3492</v>
      </c>
      <c r="B3495" t="str">
        <f>IF(data!$I7072=data!$I$4,data!D7072,"V")</f>
        <v>A</v>
      </c>
      <c r="C3495" t="str">
        <f>IF(data!$I7072=data!$I$4,data!E7072,"V")</f>
        <v>A1</v>
      </c>
      <c r="D3495">
        <f>IF(data!$I7072=data!$I$4,data!F7072,"V")</f>
        <v>1065.1750183105501</v>
      </c>
      <c r="E3495">
        <f>IF(data!$I7072=data!$I$4,data!G7072,"V")</f>
        <v>0.2</v>
      </c>
      <c r="F3495">
        <f>IF(data!$I7072=data!$I$4,data!H7072,"V")</f>
        <v>2</v>
      </c>
      <c r="G3495">
        <f t="shared" si="162"/>
        <v>1.5004007772225258</v>
      </c>
      <c r="H3495">
        <f t="shared" si="163"/>
        <v>265.86702778324388</v>
      </c>
    </row>
    <row r="3496" spans="1:8" x14ac:dyDescent="0.25">
      <c r="A3496" s="8">
        <f t="shared" si="164"/>
        <v>3493</v>
      </c>
      <c r="B3496" t="str">
        <f>IF(data!$I7074=data!$I$4,data!D7074,"V")</f>
        <v>A</v>
      </c>
      <c r="C3496" t="str">
        <f>IF(data!$I7074=data!$I$4,data!E7074,"V")</f>
        <v>A2</v>
      </c>
      <c r="D3496">
        <f>IF(data!$I7074=data!$I$4,data!F7074,"V")</f>
        <v>91.265002250671401</v>
      </c>
      <c r="E3496">
        <f>IF(data!$I7074=data!$I$4,data!G7074,"V")</f>
        <v>0.2</v>
      </c>
      <c r="F3496">
        <f>IF(data!$I7074=data!$I$4,data!H7074,"V")</f>
        <v>1.07692307692308</v>
      </c>
      <c r="G3496">
        <f t="shared" si="162"/>
        <v>1.5004007772225258</v>
      </c>
      <c r="H3496">
        <f t="shared" si="163"/>
        <v>16.366859745955527</v>
      </c>
    </row>
    <row r="3497" spans="1:8" x14ac:dyDescent="0.25">
      <c r="A3497" s="8">
        <f t="shared" si="164"/>
        <v>3494</v>
      </c>
      <c r="B3497" t="str">
        <f>IF(data!$I7075=data!$I$4,data!D7075,"V")</f>
        <v>A</v>
      </c>
      <c r="C3497" t="str">
        <f>IF(data!$I7075=data!$I$4,data!E7075,"V")</f>
        <v>A2</v>
      </c>
      <c r="D3497">
        <f>IF(data!$I7075=data!$I$4,data!F7075,"V")</f>
        <v>116.919998168945</v>
      </c>
      <c r="E3497">
        <f>IF(data!$I7075=data!$I$4,data!G7075,"V")</f>
        <v>0.2</v>
      </c>
      <c r="F3497">
        <f>IF(data!$I7075=data!$I$4,data!H7075,"V")</f>
        <v>1</v>
      </c>
      <c r="G3497">
        <f t="shared" si="162"/>
        <v>1.5004007772225258</v>
      </c>
      <c r="H3497">
        <f t="shared" si="163"/>
        <v>29.276877194328751</v>
      </c>
    </row>
    <row r="3498" spans="1:8" x14ac:dyDescent="0.25">
      <c r="A3498" s="8">
        <f t="shared" si="164"/>
        <v>3495</v>
      </c>
      <c r="B3498" t="str">
        <f>IF(data!$I7078=data!$I$4,data!D7078,"V")</f>
        <v>A</v>
      </c>
      <c r="C3498" t="str">
        <f>IF(data!$I7078=data!$I$4,data!E7078,"V")</f>
        <v>A1</v>
      </c>
      <c r="D3498">
        <f>IF(data!$I7078=data!$I$4,data!F7078,"V")</f>
        <v>1803.2899723052999</v>
      </c>
      <c r="E3498">
        <f>IF(data!$I7078=data!$I$4,data!G7078,"V")</f>
        <v>0.25</v>
      </c>
      <c r="F3498">
        <f>IF(data!$I7078=data!$I$4,data!H7078,"V")</f>
        <v>1.77272727272727</v>
      </c>
      <c r="G3498">
        <f t="shared" si="162"/>
        <v>1.6605773141981885</v>
      </c>
      <c r="H3498">
        <f t="shared" si="163"/>
        <v>22.681083755622897</v>
      </c>
    </row>
    <row r="3499" spans="1:8" x14ac:dyDescent="0.25">
      <c r="A3499" s="8">
        <f t="shared" si="164"/>
        <v>3496</v>
      </c>
      <c r="B3499" t="str">
        <f>IF(data!$I7082=data!$I$4,data!D7082,"V")</f>
        <v>B</v>
      </c>
      <c r="C3499" t="str">
        <f>IF(data!$I7082=data!$I$4,data!E7082,"V")</f>
        <v>B2</v>
      </c>
      <c r="D3499">
        <f>IF(data!$I7082=data!$I$4,data!F7082,"V")</f>
        <v>125.19999980926499</v>
      </c>
      <c r="E3499">
        <f>IF(data!$I7082=data!$I$4,data!G7082,"V")</f>
        <v>0.25</v>
      </c>
      <c r="F3499">
        <f>IF(data!$I7082=data!$I$4,data!H7082,"V")</f>
        <v>1.9523809523809501</v>
      </c>
      <c r="G3499">
        <f t="shared" si="162"/>
        <v>1.6605773141981885</v>
      </c>
      <c r="H3499">
        <f t="shared" si="163"/>
        <v>10.660700263497377</v>
      </c>
    </row>
    <row r="3500" spans="1:8" x14ac:dyDescent="0.25">
      <c r="A3500" s="8">
        <f t="shared" si="164"/>
        <v>3497</v>
      </c>
      <c r="B3500" t="str">
        <f>IF(data!$I7083=data!$I$4,data!D7083,"V")</f>
        <v>B</v>
      </c>
      <c r="C3500" t="str">
        <f>IF(data!$I7083=data!$I$4,data!E7083,"V")</f>
        <v>B2</v>
      </c>
      <c r="D3500">
        <f>IF(data!$I7083=data!$I$4,data!F7083,"V")</f>
        <v>4352.7200053930301</v>
      </c>
      <c r="E3500">
        <f>IF(data!$I7083=data!$I$4,data!G7083,"V")</f>
        <v>0.2</v>
      </c>
      <c r="F3500">
        <f>IF(data!$I7083=data!$I$4,data!H7083,"V")</f>
        <v>1.1906397595534599</v>
      </c>
      <c r="G3500">
        <f t="shared" si="162"/>
        <v>1.5004007772225258</v>
      </c>
      <c r="H3500">
        <f t="shared" si="163"/>
        <v>417.65170274609761</v>
      </c>
    </row>
    <row r="3501" spans="1:8" x14ac:dyDescent="0.25">
      <c r="A3501" s="8">
        <f t="shared" si="164"/>
        <v>3498</v>
      </c>
      <c r="B3501" t="str">
        <f>IF(data!$I7086=data!$I$4,data!D7086,"V")</f>
        <v>B</v>
      </c>
      <c r="C3501" t="str">
        <f>IF(data!$I7086=data!$I$4,data!E7086,"V")</f>
        <v>B2</v>
      </c>
      <c r="D3501">
        <f>IF(data!$I7086=data!$I$4,data!F7086,"V")</f>
        <v>93.469998359680204</v>
      </c>
      <c r="E3501">
        <f>IF(data!$I7086=data!$I$4,data!G7086,"V")</f>
        <v>0.1</v>
      </c>
      <c r="F3501">
        <f>IF(data!$I7086=data!$I$4,data!H7086,"V")</f>
        <v>7.1666666666666696</v>
      </c>
      <c r="G3501">
        <f t="shared" si="162"/>
        <v>1.2249084770800331</v>
      </c>
      <c r="H3501">
        <f t="shared" si="163"/>
        <v>3299.9106582369473</v>
      </c>
    </row>
    <row r="3502" spans="1:8" x14ac:dyDescent="0.25">
      <c r="A3502" s="8">
        <f t="shared" si="164"/>
        <v>3499</v>
      </c>
      <c r="B3502" t="str">
        <f>IF(data!$I7089=data!$I$4,data!D7089,"V")</f>
        <v>B</v>
      </c>
      <c r="C3502" t="str">
        <f>IF(data!$I7089=data!$I$4,data!E7089,"V")</f>
        <v>B2</v>
      </c>
      <c r="D3502">
        <f>IF(data!$I7089=data!$I$4,data!F7089,"V")</f>
        <v>283.73999786376999</v>
      </c>
      <c r="E3502">
        <f>IF(data!$I7089=data!$I$4,data!G7089,"V")</f>
        <v>0.1</v>
      </c>
      <c r="F3502">
        <f>IF(data!$I7089=data!$I$4,data!H7089,"V")</f>
        <v>3.1</v>
      </c>
      <c r="G3502">
        <f t="shared" si="162"/>
        <v>1.2249084770800331</v>
      </c>
      <c r="H3502">
        <f t="shared" si="163"/>
        <v>997.62081504073353</v>
      </c>
    </row>
    <row r="3503" spans="1:8" x14ac:dyDescent="0.25">
      <c r="A3503" s="8">
        <f t="shared" si="164"/>
        <v>3500</v>
      </c>
      <c r="B3503" t="str">
        <f>IF(data!$I7091=data!$I$4,data!D7091,"V")</f>
        <v>A</v>
      </c>
      <c r="C3503" t="str">
        <f>IF(data!$I7091=data!$I$4,data!E7091,"V")</f>
        <v>A1</v>
      </c>
      <c r="D3503">
        <f>IF(data!$I7091=data!$I$4,data!F7091,"V")</f>
        <v>786.940004348755</v>
      </c>
      <c r="E3503">
        <f>IF(data!$I7091=data!$I$4,data!G7091,"V")</f>
        <v>0.2</v>
      </c>
      <c r="F3503">
        <f>IF(data!$I7091=data!$I$4,data!H7091,"V")</f>
        <v>0.83098591549295797</v>
      </c>
      <c r="G3503">
        <f t="shared" si="162"/>
        <v>1.5004007772225258</v>
      </c>
      <c r="H3503">
        <f t="shared" si="163"/>
        <v>352.64060931449734</v>
      </c>
    </row>
    <row r="3504" spans="1:8" x14ac:dyDescent="0.25">
      <c r="A3504" s="8">
        <f t="shared" si="164"/>
        <v>3501</v>
      </c>
      <c r="B3504" t="str">
        <f>IF(data!$I7092=data!$I$4,data!D7092,"V")</f>
        <v>A</v>
      </c>
      <c r="C3504" t="str">
        <f>IF(data!$I7092=data!$I$4,data!E7092,"V")</f>
        <v>A1</v>
      </c>
      <c r="D3504">
        <f>IF(data!$I7092=data!$I$4,data!F7092,"V")</f>
        <v>296.25999832153298</v>
      </c>
      <c r="E3504">
        <f>IF(data!$I7092=data!$I$4,data!G7092,"V")</f>
        <v>0.2</v>
      </c>
      <c r="F3504">
        <f>IF(data!$I7092=data!$I$4,data!H7092,"V")</f>
        <v>1.0476190476190499</v>
      </c>
      <c r="G3504">
        <f t="shared" si="162"/>
        <v>1.5004007772225258</v>
      </c>
      <c r="H3504">
        <f t="shared" si="163"/>
        <v>60.736645812671313</v>
      </c>
    </row>
    <row r="3505" spans="1:8" x14ac:dyDescent="0.25">
      <c r="A3505" s="8">
        <f t="shared" si="164"/>
        <v>3502</v>
      </c>
      <c r="B3505" t="str">
        <f>IF(data!$I7095=data!$I$4,data!D7095,"V")</f>
        <v>A</v>
      </c>
      <c r="C3505" t="str">
        <f>IF(data!$I7095=data!$I$4,data!E7095,"V")</f>
        <v>A2</v>
      </c>
      <c r="D3505">
        <f>IF(data!$I7095=data!$I$4,data!F7095,"V")</f>
        <v>11028.4500131607</v>
      </c>
      <c r="E3505">
        <f>IF(data!$I7095=data!$I$4,data!G7095,"V")</f>
        <v>0.25</v>
      </c>
      <c r="F3505">
        <f>IF(data!$I7095=data!$I$4,data!H7095,"V")</f>
        <v>0.93978748524203104</v>
      </c>
      <c r="G3505">
        <f t="shared" si="162"/>
        <v>1.6605773141981885</v>
      </c>
      <c r="H3505">
        <f t="shared" si="163"/>
        <v>5729.6986150912307</v>
      </c>
    </row>
    <row r="3506" spans="1:8" x14ac:dyDescent="0.25">
      <c r="A3506" s="8">
        <f t="shared" si="164"/>
        <v>3503</v>
      </c>
      <c r="B3506" t="str">
        <f>IF(data!$I7096=data!$I$4,data!D7096,"V")</f>
        <v>A</v>
      </c>
      <c r="C3506" t="str">
        <f>IF(data!$I7096=data!$I$4,data!E7096,"V")</f>
        <v>A1</v>
      </c>
      <c r="D3506">
        <f>IF(data!$I7096=data!$I$4,data!F7096,"V")</f>
        <v>2830.9249944686899</v>
      </c>
      <c r="E3506">
        <f>IF(data!$I7096=data!$I$4,data!G7096,"V")</f>
        <v>0.2</v>
      </c>
      <c r="F3506">
        <f>IF(data!$I7096=data!$I$4,data!H7096,"V")</f>
        <v>1.8093023255814</v>
      </c>
      <c r="G3506">
        <f t="shared" si="162"/>
        <v>1.5004007772225258</v>
      </c>
      <c r="H3506">
        <f t="shared" si="163"/>
        <v>270.12733454346954</v>
      </c>
    </row>
    <row r="3507" spans="1:8" x14ac:dyDescent="0.25">
      <c r="A3507" s="8">
        <f t="shared" si="164"/>
        <v>3504</v>
      </c>
      <c r="B3507" t="str">
        <f>IF(data!$I7097=data!$I$4,data!D7097,"V")</f>
        <v>B</v>
      </c>
      <c r="C3507" t="str">
        <f>IF(data!$I7097=data!$I$4,data!E7097,"V")</f>
        <v>B1</v>
      </c>
      <c r="D3507">
        <f>IF(data!$I7097=data!$I$4,data!F7097,"V")</f>
        <v>2032.8450117111199</v>
      </c>
      <c r="E3507">
        <f>IF(data!$I7097=data!$I$4,data!G7097,"V")</f>
        <v>0.15</v>
      </c>
      <c r="F3507">
        <f>IF(data!$I7097=data!$I$4,data!H7097,"V")</f>
        <v>2.5166666666666702</v>
      </c>
      <c r="G3507">
        <f t="shared" si="162"/>
        <v>1.3556746036705645</v>
      </c>
      <c r="H3507">
        <f t="shared" si="163"/>
        <v>2740.0770163881712</v>
      </c>
    </row>
    <row r="3508" spans="1:8" x14ac:dyDescent="0.25">
      <c r="A3508" s="8">
        <f t="shared" si="164"/>
        <v>3505</v>
      </c>
      <c r="B3508" t="str">
        <f>IF(data!$I7099=data!$I$4,data!D7099,"V")</f>
        <v>A</v>
      </c>
      <c r="C3508" t="str">
        <f>IF(data!$I7099=data!$I$4,data!E7099,"V")</f>
        <v>A1</v>
      </c>
      <c r="D3508">
        <f>IF(data!$I7099=data!$I$4,data!F7099,"V")</f>
        <v>1352.5000052452101</v>
      </c>
      <c r="E3508">
        <f>IF(data!$I7099=data!$I$4,data!G7099,"V")</f>
        <v>0.2</v>
      </c>
      <c r="F3508">
        <f>IF(data!$I7099=data!$I$4,data!H7099,"V")</f>
        <v>1.3992395437262399</v>
      </c>
      <c r="G3508">
        <f t="shared" si="162"/>
        <v>1.5004007772225258</v>
      </c>
      <c r="H3508">
        <f t="shared" si="163"/>
        <v>13.84093751094519</v>
      </c>
    </row>
    <row r="3509" spans="1:8" x14ac:dyDescent="0.25">
      <c r="A3509" s="8">
        <f t="shared" si="164"/>
        <v>3506</v>
      </c>
      <c r="B3509" t="str">
        <f>IF(data!$I7101=data!$I$4,data!D7101,"V")</f>
        <v>A</v>
      </c>
      <c r="C3509" t="str">
        <f>IF(data!$I7101=data!$I$4,data!E7101,"V")</f>
        <v>A1</v>
      </c>
      <c r="D3509">
        <f>IF(data!$I7101=data!$I$4,data!F7101,"V")</f>
        <v>254.620000839233</v>
      </c>
      <c r="E3509">
        <f>IF(data!$I7101=data!$I$4,data!G7101,"V")</f>
        <v>0.2</v>
      </c>
      <c r="F3509">
        <f>IF(data!$I7101=data!$I$4,data!H7101,"V")</f>
        <v>2.1842105263157898</v>
      </c>
      <c r="G3509">
        <f t="shared" si="162"/>
        <v>1.5004007772225258</v>
      </c>
      <c r="H3509">
        <f t="shared" si="163"/>
        <v>119.05923610222202</v>
      </c>
    </row>
    <row r="3510" spans="1:8" x14ac:dyDescent="0.25">
      <c r="A3510" s="8">
        <f t="shared" si="164"/>
        <v>3507</v>
      </c>
      <c r="B3510" t="str">
        <f>IF(data!$I7102=data!$I$4,data!D7102,"V")</f>
        <v>A</v>
      </c>
      <c r="C3510" t="str">
        <f>IF(data!$I7102=data!$I$4,data!E7102,"V")</f>
        <v>A1</v>
      </c>
      <c r="D3510">
        <f>IF(data!$I7102=data!$I$4,data!F7102,"V")</f>
        <v>20655.0599207878</v>
      </c>
      <c r="E3510">
        <f>IF(data!$I7102=data!$I$4,data!G7102,"V")</f>
        <v>0.2</v>
      </c>
      <c r="F3510">
        <f>IF(data!$I7102=data!$I$4,data!H7102,"V")</f>
        <v>1.54908169727676</v>
      </c>
      <c r="G3510">
        <f t="shared" si="162"/>
        <v>1.5004007772225258</v>
      </c>
      <c r="H3510">
        <f t="shared" si="163"/>
        <v>48.94902149388286</v>
      </c>
    </row>
    <row r="3511" spans="1:8" x14ac:dyDescent="0.25">
      <c r="A3511" s="8">
        <f t="shared" si="164"/>
        <v>3508</v>
      </c>
      <c r="B3511" t="str">
        <f>IF(data!$I7103=data!$I$4,data!D7103,"V")</f>
        <v>A</v>
      </c>
      <c r="C3511" t="str">
        <f>IF(data!$I7103=data!$I$4,data!E7103,"V")</f>
        <v>A2</v>
      </c>
      <c r="D3511">
        <f>IF(data!$I7103=data!$I$4,data!F7103,"V")</f>
        <v>12809.770001471001</v>
      </c>
      <c r="E3511">
        <f>IF(data!$I7103=data!$I$4,data!G7103,"V")</f>
        <v>0.2</v>
      </c>
      <c r="F3511">
        <f>IF(data!$I7103=data!$I$4,data!H7103,"V")</f>
        <v>1.8768046198267601</v>
      </c>
      <c r="G3511">
        <f t="shared" si="162"/>
        <v>1.5004007772225258</v>
      </c>
      <c r="H3511">
        <f t="shared" si="163"/>
        <v>1814.8863272781402</v>
      </c>
    </row>
    <row r="3512" spans="1:8" x14ac:dyDescent="0.25">
      <c r="A3512" s="8">
        <f t="shared" si="164"/>
        <v>3509</v>
      </c>
      <c r="B3512" t="str">
        <f>IF(data!$I7104=data!$I$4,data!D7104,"V")</f>
        <v>B</v>
      </c>
      <c r="C3512" t="str">
        <f>IF(data!$I7104=data!$I$4,data!E7104,"V")</f>
        <v>B1</v>
      </c>
      <c r="D3512">
        <f>IF(data!$I7104=data!$I$4,data!F7104,"V")</f>
        <v>55.900001525878899</v>
      </c>
      <c r="E3512">
        <f>IF(data!$I7104=data!$I$4,data!G7104,"V")</f>
        <v>0.15</v>
      </c>
      <c r="F3512">
        <f>IF(data!$I7104=data!$I$4,data!H7104,"V")</f>
        <v>0.5</v>
      </c>
      <c r="G3512">
        <f t="shared" si="162"/>
        <v>1.3556746036705645</v>
      </c>
      <c r="H3512">
        <f t="shared" si="163"/>
        <v>40.928808747019396</v>
      </c>
    </row>
    <row r="3513" spans="1:8" x14ac:dyDescent="0.25">
      <c r="A3513" s="8">
        <f t="shared" si="164"/>
        <v>3510</v>
      </c>
      <c r="B3513" t="str">
        <f>IF(data!$I7106=data!$I$4,data!D7106,"V")</f>
        <v>B</v>
      </c>
      <c r="C3513" t="str">
        <f>IF(data!$I7106=data!$I$4,data!E7106,"V")</f>
        <v>B1</v>
      </c>
      <c r="D3513">
        <f>IF(data!$I7106=data!$I$4,data!F7106,"V")</f>
        <v>1144.5400085449201</v>
      </c>
      <c r="E3513">
        <f>IF(data!$I7106=data!$I$4,data!G7106,"V")</f>
        <v>0.15</v>
      </c>
      <c r="F3513">
        <f>IF(data!$I7106=data!$I$4,data!H7106,"V")</f>
        <v>2</v>
      </c>
      <c r="G3513">
        <f t="shared" si="162"/>
        <v>1.3556746036705645</v>
      </c>
      <c r="H3513">
        <f t="shared" si="163"/>
        <v>475.16175487451619</v>
      </c>
    </row>
    <row r="3514" spans="1:8" x14ac:dyDescent="0.25">
      <c r="A3514" s="8">
        <f t="shared" si="164"/>
        <v>3511</v>
      </c>
      <c r="B3514" t="str">
        <f>IF(data!$I7109=data!$I$4,data!D7109,"V")</f>
        <v>B</v>
      </c>
      <c r="C3514" t="str">
        <f>IF(data!$I7109=data!$I$4,data!E7109,"V")</f>
        <v>B1</v>
      </c>
      <c r="D3514">
        <f>IF(data!$I7109=data!$I$4,data!F7109,"V")</f>
        <v>7974.2599382400504</v>
      </c>
      <c r="E3514">
        <f>IF(data!$I7109=data!$I$4,data!G7109,"V")</f>
        <v>0.13</v>
      </c>
      <c r="F3514">
        <f>IF(data!$I7109=data!$I$4,data!H7109,"V")</f>
        <v>1.13114754098361</v>
      </c>
      <c r="G3514">
        <f t="shared" si="162"/>
        <v>1.3017714193559802</v>
      </c>
      <c r="H3514">
        <f t="shared" si="163"/>
        <v>232.1507052160527</v>
      </c>
    </row>
    <row r="3515" spans="1:8" x14ac:dyDescent="0.25">
      <c r="A3515" s="8">
        <f t="shared" si="164"/>
        <v>3512</v>
      </c>
      <c r="B3515" t="str">
        <f>IF(data!$I7111=data!$I$4,data!D7111,"V")</f>
        <v>B</v>
      </c>
      <c r="C3515" t="str">
        <f>IF(data!$I7111=data!$I$4,data!E7111,"V")</f>
        <v>B1</v>
      </c>
      <c r="D3515">
        <f>IF(data!$I7111=data!$I$4,data!F7111,"V")</f>
        <v>1233.1799926757801</v>
      </c>
      <c r="E3515">
        <f>IF(data!$I7111=data!$I$4,data!G7111,"V")</f>
        <v>0.15</v>
      </c>
      <c r="F3515">
        <f>IF(data!$I7111=data!$I$4,data!H7111,"V")</f>
        <v>0.57142857142857095</v>
      </c>
      <c r="G3515">
        <f t="shared" si="162"/>
        <v>1.3556746036705645</v>
      </c>
      <c r="H3515">
        <f t="shared" si="163"/>
        <v>758.45729062098712</v>
      </c>
    </row>
    <row r="3516" spans="1:8" x14ac:dyDescent="0.25">
      <c r="A3516" s="8">
        <f t="shared" si="164"/>
        <v>3513</v>
      </c>
      <c r="B3516" t="str">
        <f>IF(data!$I7112=data!$I$4,data!D7112,"V")</f>
        <v>B</v>
      </c>
      <c r="C3516" t="str">
        <f>IF(data!$I7112=data!$I$4,data!E7112,"V")</f>
        <v>B1</v>
      </c>
      <c r="D3516">
        <f>IF(data!$I7112=data!$I$4,data!F7112,"V")</f>
        <v>7041.6701583862296</v>
      </c>
      <c r="E3516">
        <f>IF(data!$I7112=data!$I$4,data!G7112,"V")</f>
        <v>0.15</v>
      </c>
      <c r="F3516">
        <f>IF(data!$I7112=data!$I$4,data!H7112,"V")</f>
        <v>0.92857142857142905</v>
      </c>
      <c r="G3516">
        <f t="shared" si="162"/>
        <v>1.3556746036705645</v>
      </c>
      <c r="H3516">
        <f t="shared" si="163"/>
        <v>1284.5212056319299</v>
      </c>
    </row>
    <row r="3517" spans="1:8" x14ac:dyDescent="0.25">
      <c r="A3517" s="8">
        <f t="shared" si="164"/>
        <v>3514</v>
      </c>
      <c r="B3517" t="str">
        <f>IF(data!$I7113=data!$I$4,data!D7113,"V")</f>
        <v>B</v>
      </c>
      <c r="C3517" t="str">
        <f>IF(data!$I7113=data!$I$4,data!E7113,"V")</f>
        <v>B1</v>
      </c>
      <c r="D3517">
        <f>IF(data!$I7113=data!$I$4,data!F7113,"V")</f>
        <v>948.680015414953</v>
      </c>
      <c r="E3517">
        <f>IF(data!$I7113=data!$I$4,data!G7113,"V")</f>
        <v>0.15</v>
      </c>
      <c r="F3517">
        <f>IF(data!$I7113=data!$I$4,data!H7113,"V")</f>
        <v>1.5384615384615401</v>
      </c>
      <c r="G3517">
        <f t="shared" si="162"/>
        <v>1.3556746036705645</v>
      </c>
      <c r="H3517">
        <f t="shared" si="163"/>
        <v>31.696408264936366</v>
      </c>
    </row>
    <row r="3518" spans="1:8" x14ac:dyDescent="0.25">
      <c r="A3518" s="8">
        <f t="shared" si="164"/>
        <v>3515</v>
      </c>
      <c r="B3518" t="str">
        <f>IF(data!$I7115=data!$I$4,data!D7115,"V")</f>
        <v>B</v>
      </c>
      <c r="C3518" t="str">
        <f>IF(data!$I7115=data!$I$4,data!E7115,"V")</f>
        <v>B2</v>
      </c>
      <c r="D3518">
        <f>IF(data!$I7115=data!$I$4,data!F7115,"V")</f>
        <v>840.37000083923294</v>
      </c>
      <c r="E3518">
        <f>IF(data!$I7115=data!$I$4,data!G7115,"V")</f>
        <v>0.25</v>
      </c>
      <c r="F3518">
        <f>IF(data!$I7115=data!$I$4,data!H7115,"V")</f>
        <v>1.4722222222222201</v>
      </c>
      <c r="G3518">
        <f t="shared" si="162"/>
        <v>1.6605773141981885</v>
      </c>
      <c r="H3518">
        <f t="shared" si="163"/>
        <v>29.814344922374563</v>
      </c>
    </row>
    <row r="3519" spans="1:8" x14ac:dyDescent="0.25">
      <c r="A3519" s="8">
        <f t="shared" si="164"/>
        <v>3516</v>
      </c>
      <c r="B3519" t="str">
        <f>IF(data!$I7117=data!$I$4,data!D7117,"V")</f>
        <v>B</v>
      </c>
      <c r="C3519" t="str">
        <f>IF(data!$I7117=data!$I$4,data!E7117,"V")</f>
        <v>B2</v>
      </c>
      <c r="D3519">
        <f>IF(data!$I7117=data!$I$4,data!F7117,"V")</f>
        <v>656.209999084473</v>
      </c>
      <c r="E3519">
        <f>IF(data!$I7117=data!$I$4,data!G7117,"V")</f>
        <v>0.25</v>
      </c>
      <c r="F3519">
        <f>IF(data!$I7117=data!$I$4,data!H7117,"V")</f>
        <v>0.74107142857142905</v>
      </c>
      <c r="G3519">
        <f t="shared" si="162"/>
        <v>1.6605773141981885</v>
      </c>
      <c r="H3519">
        <f t="shared" si="163"/>
        <v>554.81969670008436</v>
      </c>
    </row>
    <row r="3520" spans="1:8" x14ac:dyDescent="0.25">
      <c r="A3520" s="8">
        <f t="shared" si="164"/>
        <v>3517</v>
      </c>
      <c r="B3520" t="str">
        <f>IF(data!$I7118=data!$I$4,data!D7118,"V")</f>
        <v>B</v>
      </c>
      <c r="C3520" t="str">
        <f>IF(data!$I7118=data!$I$4,data!E7118,"V")</f>
        <v>B2</v>
      </c>
      <c r="D3520">
        <f>IF(data!$I7118=data!$I$4,data!F7118,"V")</f>
        <v>14251.169868946101</v>
      </c>
      <c r="E3520">
        <f>IF(data!$I7118=data!$I$4,data!G7118,"V")</f>
        <v>0.2</v>
      </c>
      <c r="F3520">
        <f>IF(data!$I7118=data!$I$4,data!H7118,"V")</f>
        <v>1.47668628338615</v>
      </c>
      <c r="G3520">
        <f t="shared" si="162"/>
        <v>1.5004007772225258</v>
      </c>
      <c r="H3520">
        <f t="shared" si="163"/>
        <v>8.0145332629391941</v>
      </c>
    </row>
    <row r="3521" spans="1:8" x14ac:dyDescent="0.25">
      <c r="A3521" s="8">
        <f t="shared" si="164"/>
        <v>3518</v>
      </c>
      <c r="B3521" t="str">
        <f>IF(data!$I7122=data!$I$4,data!D7122,"V")</f>
        <v>A</v>
      </c>
      <c r="C3521" t="str">
        <f>IF(data!$I7122=data!$I$4,data!E7122,"V")</f>
        <v>A1</v>
      </c>
      <c r="D3521">
        <f>IF(data!$I7122=data!$I$4,data!F7122,"V")</f>
        <v>184.81999969482399</v>
      </c>
      <c r="E3521">
        <f>IF(data!$I7122=data!$I$4,data!G7122,"V")</f>
        <v>0.2</v>
      </c>
      <c r="F3521">
        <f>IF(data!$I7122=data!$I$4,data!H7122,"V")</f>
        <v>1.75</v>
      </c>
      <c r="G3521">
        <f t="shared" si="162"/>
        <v>1.5004007772225258</v>
      </c>
      <c r="H3521">
        <f t="shared" si="163"/>
        <v>11.51424384408265</v>
      </c>
    </row>
    <row r="3522" spans="1:8" x14ac:dyDescent="0.25">
      <c r="A3522" s="8">
        <f t="shared" si="164"/>
        <v>3519</v>
      </c>
      <c r="B3522" t="str">
        <f>IF(data!$I7124=data!$I$4,data!D7124,"V")</f>
        <v>A</v>
      </c>
      <c r="C3522" t="str">
        <f>IF(data!$I7124=data!$I$4,data!E7124,"V")</f>
        <v>A1</v>
      </c>
      <c r="D3522">
        <f>IF(data!$I7124=data!$I$4,data!F7124,"V")</f>
        <v>7599.4500808715802</v>
      </c>
      <c r="E3522">
        <f>IF(data!$I7124=data!$I$4,data!G7124,"V")</f>
        <v>0.2</v>
      </c>
      <c r="F3522">
        <f>IF(data!$I7124=data!$I$4,data!H7124,"V")</f>
        <v>1.23926380368098</v>
      </c>
      <c r="G3522">
        <f t="shared" si="162"/>
        <v>1.5004007772225258</v>
      </c>
      <c r="H3522">
        <f t="shared" si="163"/>
        <v>518.22564365274309</v>
      </c>
    </row>
    <row r="3523" spans="1:8" x14ac:dyDescent="0.25">
      <c r="A3523" s="8">
        <f t="shared" si="164"/>
        <v>3520</v>
      </c>
      <c r="B3523" t="str">
        <f>IF(data!$I7127=data!$I$4,data!D7127,"V")</f>
        <v>B</v>
      </c>
      <c r="C3523" t="str">
        <f>IF(data!$I7127=data!$I$4,data!E7127,"V")</f>
        <v>B2</v>
      </c>
      <c r="D3523">
        <f>IF(data!$I7127=data!$I$4,data!F7127,"V")</f>
        <v>11.8999996185303</v>
      </c>
      <c r="E3523">
        <f>IF(data!$I7127=data!$I$4,data!G7127,"V")</f>
        <v>0.2</v>
      </c>
      <c r="F3523">
        <f>IF(data!$I7127=data!$I$4,data!H7127,"V")</f>
        <v>2</v>
      </c>
      <c r="G3523">
        <f t="shared" si="162"/>
        <v>1.5004007772225258</v>
      </c>
      <c r="H3523">
        <f t="shared" si="163"/>
        <v>2.9702325672436873</v>
      </c>
    </row>
    <row r="3524" spans="1:8" x14ac:dyDescent="0.25">
      <c r="A3524" s="8">
        <f t="shared" si="164"/>
        <v>3521</v>
      </c>
      <c r="B3524" t="str">
        <f>IF(data!$I7129=data!$I$4,data!D7129,"V")</f>
        <v>B</v>
      </c>
      <c r="C3524" t="str">
        <f>IF(data!$I7129=data!$I$4,data!E7129,"V")</f>
        <v>B2</v>
      </c>
      <c r="D3524">
        <f>IF(data!$I7129=data!$I$4,data!F7129,"V")</f>
        <v>359.48000335693399</v>
      </c>
      <c r="E3524">
        <f>IF(data!$I7129=data!$I$4,data!G7129,"V")</f>
        <v>0.2</v>
      </c>
      <c r="F3524">
        <f>IF(data!$I7129=data!$I$4,data!H7129,"V")</f>
        <v>0.61290322580645196</v>
      </c>
      <c r="G3524">
        <f t="shared" si="162"/>
        <v>1.5004007772225258</v>
      </c>
      <c r="H3524">
        <f t="shared" si="163"/>
        <v>283.14510901116495</v>
      </c>
    </row>
    <row r="3525" spans="1:8" x14ac:dyDescent="0.25">
      <c r="A3525" s="8">
        <f t="shared" si="164"/>
        <v>3522</v>
      </c>
      <c r="B3525" t="str">
        <f>IF(data!$I7130=data!$I$4,data!D7130,"V")</f>
        <v>B</v>
      </c>
      <c r="C3525" t="str">
        <f>IF(data!$I7130=data!$I$4,data!E7130,"V")</f>
        <v>B2</v>
      </c>
      <c r="D3525">
        <f>IF(data!$I7130=data!$I$4,data!F7130,"V")</f>
        <v>5159.2399606704703</v>
      </c>
      <c r="E3525">
        <f>IF(data!$I7130=data!$I$4,data!G7130,"V")</f>
        <v>0.2</v>
      </c>
      <c r="F3525">
        <f>IF(data!$I7130=data!$I$4,data!H7130,"V")</f>
        <v>1.21866422689844</v>
      </c>
      <c r="G3525">
        <f t="shared" ref="G3525:G3588" si="165">EXP($J$2*E3525)</f>
        <v>1.5004007772225258</v>
      </c>
      <c r="H3525">
        <f t="shared" ref="H3525:H3588" si="166">D3525*(F3525-G3525)^2</f>
        <v>409.51716785926362</v>
      </c>
    </row>
    <row r="3526" spans="1:8" x14ac:dyDescent="0.25">
      <c r="A3526" s="8">
        <f t="shared" ref="A3526:A3589" si="167">A3525+1</f>
        <v>3523</v>
      </c>
      <c r="B3526" t="str">
        <f>IF(data!$I7131=data!$I$4,data!D7131,"V")</f>
        <v>A</v>
      </c>
      <c r="C3526" t="str">
        <f>IF(data!$I7131=data!$I$4,data!E7131,"V")</f>
        <v>A1</v>
      </c>
      <c r="D3526">
        <f>IF(data!$I7131=data!$I$4,data!F7131,"V")</f>
        <v>546.50000762939499</v>
      </c>
      <c r="E3526">
        <f>IF(data!$I7131=data!$I$4,data!G7131,"V")</f>
        <v>0.2</v>
      </c>
      <c r="F3526">
        <f>IF(data!$I7131=data!$I$4,data!H7131,"V")</f>
        <v>2.06666666666667</v>
      </c>
      <c r="G3526">
        <f t="shared" si="165"/>
        <v>1.5004007772225258</v>
      </c>
      <c r="H3526">
        <f t="shared" si="166"/>
        <v>175.23908439638367</v>
      </c>
    </row>
    <row r="3527" spans="1:8" x14ac:dyDescent="0.25">
      <c r="A3527" s="8">
        <f t="shared" si="167"/>
        <v>3524</v>
      </c>
      <c r="B3527" t="str">
        <f>IF(data!$I7133=data!$I$4,data!D7133,"V")</f>
        <v>A</v>
      </c>
      <c r="C3527" t="str">
        <f>IF(data!$I7133=data!$I$4,data!E7133,"V")</f>
        <v>A1</v>
      </c>
      <c r="D3527">
        <f>IF(data!$I7133=data!$I$4,data!F7133,"V")</f>
        <v>8837.7901215553302</v>
      </c>
      <c r="E3527">
        <f>IF(data!$I7133=data!$I$4,data!G7133,"V")</f>
        <v>0.2</v>
      </c>
      <c r="F3527">
        <f>IF(data!$I7133=data!$I$4,data!H7133,"V")</f>
        <v>1.35443037974684</v>
      </c>
      <c r="G3527">
        <f t="shared" si="165"/>
        <v>1.5004007772225258</v>
      </c>
      <c r="H3527">
        <f t="shared" si="166"/>
        <v>188.30994867380105</v>
      </c>
    </row>
    <row r="3528" spans="1:8" x14ac:dyDescent="0.25">
      <c r="A3528" s="8">
        <f t="shared" si="167"/>
        <v>3525</v>
      </c>
      <c r="B3528" t="str">
        <f>IF(data!$I7134=data!$I$4,data!D7134,"V")</f>
        <v>A</v>
      </c>
      <c r="C3528" t="str">
        <f>IF(data!$I7134=data!$I$4,data!E7134,"V")</f>
        <v>A1</v>
      </c>
      <c r="D3528">
        <f>IF(data!$I7134=data!$I$4,data!F7134,"V")</f>
        <v>8567.8600807189905</v>
      </c>
      <c r="E3528">
        <f>IF(data!$I7134=data!$I$4,data!G7134,"V")</f>
        <v>0.2</v>
      </c>
      <c r="F3528">
        <f>IF(data!$I7134=data!$I$4,data!H7134,"V")</f>
        <v>1.16593886462882</v>
      </c>
      <c r="G3528">
        <f t="shared" si="165"/>
        <v>1.5004007772225258</v>
      </c>
      <c r="H3528">
        <f t="shared" si="166"/>
        <v>958.44170568266941</v>
      </c>
    </row>
    <row r="3529" spans="1:8" x14ac:dyDescent="0.25">
      <c r="A3529" s="8">
        <f t="shared" si="167"/>
        <v>3526</v>
      </c>
      <c r="B3529" t="str">
        <f>IF(data!$I7136=data!$I$4,data!D7136,"V")</f>
        <v>B</v>
      </c>
      <c r="C3529" t="str">
        <f>IF(data!$I7136=data!$I$4,data!E7136,"V")</f>
        <v>B1</v>
      </c>
      <c r="D3529">
        <f>IF(data!$I7136=data!$I$4,data!F7136,"V")</f>
        <v>22211.039764404301</v>
      </c>
      <c r="E3529">
        <f>IF(data!$I7136=data!$I$4,data!G7136,"V")</f>
        <v>0.1</v>
      </c>
      <c r="F3529">
        <f>IF(data!$I7136=data!$I$4,data!H7136,"V")</f>
        <v>2.2162162162162198</v>
      </c>
      <c r="G3529">
        <f t="shared" si="165"/>
        <v>1.2249084770800331</v>
      </c>
      <c r="H3529">
        <f t="shared" si="166"/>
        <v>21826.589624996763</v>
      </c>
    </row>
    <row r="3530" spans="1:8" x14ac:dyDescent="0.25">
      <c r="A3530" s="8">
        <f t="shared" si="167"/>
        <v>3527</v>
      </c>
      <c r="B3530" t="str">
        <f>IF(data!$I7138=data!$I$4,data!D7138,"V")</f>
        <v>A</v>
      </c>
      <c r="C3530" t="str">
        <f>IF(data!$I7138=data!$I$4,data!E7138,"V")</f>
        <v>A2</v>
      </c>
      <c r="D3530">
        <f>IF(data!$I7138=data!$I$4,data!F7138,"V")</f>
        <v>1064.14001464844</v>
      </c>
      <c r="E3530">
        <f>IF(data!$I7138=data!$I$4,data!G7138,"V")</f>
        <v>0.15</v>
      </c>
      <c r="F3530">
        <f>IF(data!$I7138=data!$I$4,data!H7138,"V")</f>
        <v>0.5</v>
      </c>
      <c r="G3530">
        <f t="shared" si="165"/>
        <v>1.3556746036705645</v>
      </c>
      <c r="H3530">
        <f t="shared" si="166"/>
        <v>779.14100090736315</v>
      </c>
    </row>
    <row r="3531" spans="1:8" x14ac:dyDescent="0.25">
      <c r="A3531" s="8">
        <f t="shared" si="167"/>
        <v>3528</v>
      </c>
      <c r="B3531" t="str">
        <f>IF(data!$I7140=data!$I$4,data!D7140,"V")</f>
        <v>A</v>
      </c>
      <c r="C3531" t="str">
        <f>IF(data!$I7140=data!$I$4,data!E7140,"V")</f>
        <v>A1</v>
      </c>
      <c r="D3531">
        <f>IF(data!$I7140=data!$I$4,data!F7140,"V")</f>
        <v>8553.7702102661096</v>
      </c>
      <c r="E3531">
        <f>IF(data!$I7140=data!$I$4,data!G7140,"V")</f>
        <v>0.15</v>
      </c>
      <c r="F3531">
        <f>IF(data!$I7140=data!$I$4,data!H7140,"V")</f>
        <v>1.5</v>
      </c>
      <c r="G3531">
        <f t="shared" si="165"/>
        <v>1.3556746036705645</v>
      </c>
      <c r="H3531">
        <f t="shared" si="166"/>
        <v>178.17349402059781</v>
      </c>
    </row>
    <row r="3532" spans="1:8" x14ac:dyDescent="0.25">
      <c r="A3532" s="8">
        <f t="shared" si="167"/>
        <v>3529</v>
      </c>
      <c r="B3532" t="str">
        <f>IF(data!$I7142=data!$I$4,data!D7142,"V")</f>
        <v>A</v>
      </c>
      <c r="C3532" t="str">
        <f>IF(data!$I7142=data!$I$4,data!E7142,"V")</f>
        <v>A2</v>
      </c>
      <c r="D3532">
        <f>IF(data!$I7142=data!$I$4,data!F7142,"V")</f>
        <v>2357.9550323486301</v>
      </c>
      <c r="E3532">
        <f>IF(data!$I7142=data!$I$4,data!G7142,"V")</f>
        <v>0.2</v>
      </c>
      <c r="F3532">
        <f>IF(data!$I7142=data!$I$4,data!H7142,"V")</f>
        <v>3.9166666666666701</v>
      </c>
      <c r="G3532">
        <f t="shared" si="165"/>
        <v>1.5004007772225258</v>
      </c>
      <c r="H3532">
        <f t="shared" si="166"/>
        <v>13766.545184266635</v>
      </c>
    </row>
    <row r="3533" spans="1:8" x14ac:dyDescent="0.25">
      <c r="A3533" s="8">
        <f t="shared" si="167"/>
        <v>3530</v>
      </c>
      <c r="B3533" t="str">
        <f>IF(data!$I7144=data!$I$4,data!D7144,"V")</f>
        <v>A</v>
      </c>
      <c r="C3533" t="str">
        <f>IF(data!$I7144=data!$I$4,data!E7144,"V")</f>
        <v>A1</v>
      </c>
      <c r="D3533">
        <f>IF(data!$I7144=data!$I$4,data!F7144,"V")</f>
        <v>934.71997451782204</v>
      </c>
      <c r="E3533">
        <f>IF(data!$I7144=data!$I$4,data!G7144,"V")</f>
        <v>0.16</v>
      </c>
      <c r="F3533">
        <f>IF(data!$I7144=data!$I$4,data!H7144,"V")</f>
        <v>1.3333333333333299</v>
      </c>
      <c r="G3533">
        <f t="shared" si="165"/>
        <v>1.3834575072022797</v>
      </c>
      <c r="H3533">
        <f t="shared" si="166"/>
        <v>2.3484211284438459</v>
      </c>
    </row>
    <row r="3534" spans="1:8" x14ac:dyDescent="0.25">
      <c r="A3534" s="8">
        <f t="shared" si="167"/>
        <v>3531</v>
      </c>
      <c r="B3534" t="str">
        <f>IF(data!$I7145=data!$I$4,data!D7145,"V")</f>
        <v>A</v>
      </c>
      <c r="C3534" t="str">
        <f>IF(data!$I7145=data!$I$4,data!E7145,"V")</f>
        <v>A1</v>
      </c>
      <c r="D3534">
        <f>IF(data!$I7145=data!$I$4,data!F7145,"V")</f>
        <v>187.91499328613301</v>
      </c>
      <c r="E3534">
        <f>IF(data!$I7145=data!$I$4,data!G7145,"V")</f>
        <v>0.2</v>
      </c>
      <c r="F3534">
        <f>IF(data!$I7145=data!$I$4,data!H7145,"V")</f>
        <v>1.3333333333333299</v>
      </c>
      <c r="G3534">
        <f t="shared" si="165"/>
        <v>1.5004007772225258</v>
      </c>
      <c r="H3534">
        <f t="shared" si="166"/>
        <v>5.2449951243289323</v>
      </c>
    </row>
    <row r="3535" spans="1:8" x14ac:dyDescent="0.25">
      <c r="A3535" s="8">
        <f t="shared" si="167"/>
        <v>3532</v>
      </c>
      <c r="B3535" t="str">
        <f>IF(data!$I7148=data!$I$4,data!D7148,"V")</f>
        <v>A</v>
      </c>
      <c r="C3535" t="str">
        <f>IF(data!$I7148=data!$I$4,data!E7148,"V")</f>
        <v>A1</v>
      </c>
      <c r="D3535">
        <f>IF(data!$I7148=data!$I$4,data!F7148,"V")</f>
        <v>10007.939918518099</v>
      </c>
      <c r="E3535">
        <f>IF(data!$I7148=data!$I$4,data!G7148,"V")</f>
        <v>0.2</v>
      </c>
      <c r="F3535">
        <f>IF(data!$I7148=data!$I$4,data!H7148,"V")</f>
        <v>3.0508474576271198</v>
      </c>
      <c r="G3535">
        <f t="shared" si="165"/>
        <v>1.5004007772225258</v>
      </c>
      <c r="H3535">
        <f t="shared" si="166"/>
        <v>24057.935738078835</v>
      </c>
    </row>
    <row r="3536" spans="1:8" x14ac:dyDescent="0.25">
      <c r="A3536" s="8">
        <f t="shared" si="167"/>
        <v>3533</v>
      </c>
      <c r="B3536" t="str">
        <f>IF(data!$I7150=data!$I$4,data!D7150,"V")</f>
        <v>A</v>
      </c>
      <c r="C3536" t="str">
        <f>IF(data!$I7150=data!$I$4,data!E7150,"V")</f>
        <v>A1</v>
      </c>
      <c r="D3536">
        <f>IF(data!$I7150=data!$I$4,data!F7150,"V")</f>
        <v>5276.5651626586896</v>
      </c>
      <c r="E3536">
        <f>IF(data!$I7150=data!$I$4,data!G7150,"V")</f>
        <v>0.2</v>
      </c>
      <c r="F3536">
        <f>IF(data!$I7150=data!$I$4,data!H7150,"V")</f>
        <v>3.1594202898550701</v>
      </c>
      <c r="G3536">
        <f t="shared" si="165"/>
        <v>1.5004007772225258</v>
      </c>
      <c r="H3536">
        <f t="shared" si="166"/>
        <v>14522.931664665102</v>
      </c>
    </row>
    <row r="3537" spans="1:8" x14ac:dyDescent="0.25">
      <c r="A3537" s="8">
        <f t="shared" si="167"/>
        <v>3534</v>
      </c>
      <c r="B3537" t="str">
        <f>IF(data!$I7151=data!$I$4,data!D7151,"V")</f>
        <v>A</v>
      </c>
      <c r="C3537" t="str">
        <f>IF(data!$I7151=data!$I$4,data!E7151,"V")</f>
        <v>A1</v>
      </c>
      <c r="D3537">
        <f>IF(data!$I7151=data!$I$4,data!F7151,"V")</f>
        <v>109.90000152587901</v>
      </c>
      <c r="E3537">
        <f>IF(data!$I7151=data!$I$4,data!G7151,"V")</f>
        <v>0.2</v>
      </c>
      <c r="F3537">
        <f>IF(data!$I7151=data!$I$4,data!H7151,"V")</f>
        <v>1</v>
      </c>
      <c r="G3537">
        <f t="shared" si="165"/>
        <v>1.5004007772225258</v>
      </c>
      <c r="H3537">
        <f t="shared" si="166"/>
        <v>27.519063451236921</v>
      </c>
    </row>
    <row r="3538" spans="1:8" x14ac:dyDescent="0.25">
      <c r="A3538" s="8">
        <f t="shared" si="167"/>
        <v>3535</v>
      </c>
      <c r="B3538" t="str">
        <f>IF(data!$I7152=data!$I$4,data!D7152,"V")</f>
        <v>A</v>
      </c>
      <c r="C3538" t="str">
        <f>IF(data!$I7152=data!$I$4,data!E7152,"V")</f>
        <v>A1</v>
      </c>
      <c r="D3538">
        <f>IF(data!$I7152=data!$I$4,data!F7152,"V")</f>
        <v>7189.5500030517596</v>
      </c>
      <c r="E3538">
        <f>IF(data!$I7152=data!$I$4,data!G7152,"V")</f>
        <v>0.2</v>
      </c>
      <c r="F3538">
        <f>IF(data!$I7152=data!$I$4,data!H7152,"V")</f>
        <v>1.1470588235294099</v>
      </c>
      <c r="G3538">
        <f t="shared" si="165"/>
        <v>1.5004007772225258</v>
      </c>
      <c r="H3538">
        <f t="shared" si="166"/>
        <v>897.61917320291957</v>
      </c>
    </row>
    <row r="3539" spans="1:8" x14ac:dyDescent="0.25">
      <c r="A3539" s="8">
        <f t="shared" si="167"/>
        <v>3536</v>
      </c>
      <c r="B3539" t="str">
        <f>IF(data!$I7156=data!$I$4,data!D7156,"V")</f>
        <v>B</v>
      </c>
      <c r="C3539" t="str">
        <f>IF(data!$I7156=data!$I$4,data!E7156,"V")</f>
        <v>B2</v>
      </c>
      <c r="D3539">
        <f>IF(data!$I7156=data!$I$4,data!F7156,"V")</f>
        <v>5447.3600730895996</v>
      </c>
      <c r="E3539">
        <f>IF(data!$I7156=data!$I$4,data!G7156,"V")</f>
        <v>0.25</v>
      </c>
      <c r="F3539">
        <f>IF(data!$I7156=data!$I$4,data!H7156,"V")</f>
        <v>1.7112676056338001</v>
      </c>
      <c r="G3539">
        <f t="shared" si="165"/>
        <v>1.6605773141981885</v>
      </c>
      <c r="H3539">
        <f t="shared" si="166"/>
        <v>13.997022462657574</v>
      </c>
    </row>
    <row r="3540" spans="1:8" x14ac:dyDescent="0.25">
      <c r="A3540" s="8">
        <f t="shared" si="167"/>
        <v>3537</v>
      </c>
      <c r="B3540" t="str">
        <f>IF(data!$I7163=data!$I$4,data!D7163,"V")</f>
        <v>A</v>
      </c>
      <c r="C3540" t="str">
        <f>IF(data!$I7163=data!$I$4,data!E7163,"V")</f>
        <v>A1</v>
      </c>
      <c r="D3540">
        <f>IF(data!$I7163=data!$I$4,data!F7163,"V")</f>
        <v>26090.639966011</v>
      </c>
      <c r="E3540">
        <f>IF(data!$I7163=data!$I$4,data!G7163,"V")</f>
        <v>0.2</v>
      </c>
      <c r="F3540">
        <f>IF(data!$I7163=data!$I$4,data!H7163,"V")</f>
        <v>1.0231265686626001</v>
      </c>
      <c r="G3540">
        <f t="shared" si="165"/>
        <v>1.5004007772225258</v>
      </c>
      <c r="H3540">
        <f t="shared" si="166"/>
        <v>5943.2043626696995</v>
      </c>
    </row>
    <row r="3541" spans="1:8" x14ac:dyDescent="0.25">
      <c r="A3541" s="8">
        <f t="shared" si="167"/>
        <v>3538</v>
      </c>
      <c r="B3541" t="str">
        <f>IF(data!$I7164=data!$I$4,data!D7164,"V")</f>
        <v>A</v>
      </c>
      <c r="C3541" t="str">
        <f>IF(data!$I7164=data!$I$4,data!E7164,"V")</f>
        <v>A1</v>
      </c>
      <c r="D3541">
        <f>IF(data!$I7164=data!$I$4,data!F7164,"V")</f>
        <v>20997.339935751599</v>
      </c>
      <c r="E3541">
        <f>IF(data!$I7164=data!$I$4,data!G7164,"V")</f>
        <v>0.2</v>
      </c>
      <c r="F3541">
        <f>IF(data!$I7164=data!$I$4,data!H7164,"V")</f>
        <v>1.0692937790568999</v>
      </c>
      <c r="G3541">
        <f t="shared" si="165"/>
        <v>1.5004007772225258</v>
      </c>
      <c r="H3541">
        <f t="shared" si="166"/>
        <v>3902.423739645456</v>
      </c>
    </row>
    <row r="3542" spans="1:8" x14ac:dyDescent="0.25">
      <c r="A3542" s="8">
        <f t="shared" si="167"/>
        <v>3539</v>
      </c>
      <c r="B3542" t="str">
        <f>IF(data!$I7165=data!$I$4,data!D7165,"V")</f>
        <v>A</v>
      </c>
      <c r="C3542" t="str">
        <f>IF(data!$I7165=data!$I$4,data!E7165,"V")</f>
        <v>A1</v>
      </c>
      <c r="D3542">
        <f>IF(data!$I7165=data!$I$4,data!F7165,"V")</f>
        <v>6060.3800026178396</v>
      </c>
      <c r="E3542">
        <f>IF(data!$I7165=data!$I$4,data!G7165,"V")</f>
        <v>0.2</v>
      </c>
      <c r="F3542">
        <f>IF(data!$I7165=data!$I$4,data!H7165,"V")</f>
        <v>1.8521515262964301</v>
      </c>
      <c r="G3542">
        <f t="shared" si="165"/>
        <v>1.5004007772225258</v>
      </c>
      <c r="H3542">
        <f t="shared" si="166"/>
        <v>749.84226940066139</v>
      </c>
    </row>
    <row r="3543" spans="1:8" x14ac:dyDescent="0.25">
      <c r="A3543" s="8">
        <f t="shared" si="167"/>
        <v>3540</v>
      </c>
      <c r="B3543" t="str">
        <f>IF(data!$I7166=data!$I$4,data!D7166,"V")</f>
        <v>B</v>
      </c>
      <c r="C3543" t="str">
        <f>IF(data!$I7166=data!$I$4,data!E7166,"V")</f>
        <v>B1</v>
      </c>
      <c r="D3543">
        <f>IF(data!$I7166=data!$I$4,data!F7166,"V")</f>
        <v>1380.6000366210901</v>
      </c>
      <c r="E3543">
        <f>IF(data!$I7166=data!$I$4,data!G7166,"V")</f>
        <v>0.15</v>
      </c>
      <c r="F3543">
        <f>IF(data!$I7166=data!$I$4,data!H7166,"V")</f>
        <v>2.8</v>
      </c>
      <c r="G3543">
        <f t="shared" si="165"/>
        <v>1.3556746036705645</v>
      </c>
      <c r="H3543">
        <f t="shared" si="166"/>
        <v>2880.03639557007</v>
      </c>
    </row>
    <row r="3544" spans="1:8" x14ac:dyDescent="0.25">
      <c r="A3544" s="8">
        <f t="shared" si="167"/>
        <v>3541</v>
      </c>
      <c r="B3544" t="str">
        <f>IF(data!$I7167=data!$I$4,data!D7167,"V")</f>
        <v>A</v>
      </c>
      <c r="C3544" t="str">
        <f>IF(data!$I7167=data!$I$4,data!E7167,"V")</f>
        <v>A1</v>
      </c>
      <c r="D3544">
        <f>IF(data!$I7167=data!$I$4,data!F7167,"V")</f>
        <v>1777.8700256347699</v>
      </c>
      <c r="E3544">
        <f>IF(data!$I7167=data!$I$4,data!G7167,"V")</f>
        <v>0.2</v>
      </c>
      <c r="F3544">
        <f>IF(data!$I7167=data!$I$4,data!H7167,"V")</f>
        <v>0.33333333333333298</v>
      </c>
      <c r="G3544">
        <f t="shared" si="165"/>
        <v>1.5004007772225258</v>
      </c>
      <c r="H3544">
        <f t="shared" si="166"/>
        <v>2421.5415011273349</v>
      </c>
    </row>
    <row r="3545" spans="1:8" x14ac:dyDescent="0.25">
      <c r="A3545" s="8">
        <f t="shared" si="167"/>
        <v>3542</v>
      </c>
      <c r="B3545" t="str">
        <f>IF(data!$I7169=data!$I$4,data!D7169,"V")</f>
        <v>B</v>
      </c>
      <c r="C3545" t="str">
        <f>IF(data!$I7169=data!$I$4,data!E7169,"V")</f>
        <v>B1</v>
      </c>
      <c r="D3545">
        <f>IF(data!$I7169=data!$I$4,data!F7169,"V")</f>
        <v>348.73998260498001</v>
      </c>
      <c r="E3545">
        <f>IF(data!$I7169=data!$I$4,data!G7169,"V")</f>
        <v>0.15</v>
      </c>
      <c r="F3545">
        <f>IF(data!$I7169=data!$I$4,data!H7169,"V")</f>
        <v>2</v>
      </c>
      <c r="G3545">
        <f t="shared" si="165"/>
        <v>1.3556746036705645</v>
      </c>
      <c r="H3545">
        <f t="shared" si="166"/>
        <v>144.78122293003878</v>
      </c>
    </row>
    <row r="3546" spans="1:8" x14ac:dyDescent="0.25">
      <c r="A3546" s="8">
        <f t="shared" si="167"/>
        <v>3543</v>
      </c>
      <c r="B3546" t="str">
        <f>IF(data!$I7173=data!$I$4,data!D7173,"V")</f>
        <v>B</v>
      </c>
      <c r="C3546" t="str">
        <f>IF(data!$I7173=data!$I$4,data!E7173,"V")</f>
        <v>B1</v>
      </c>
      <c r="D3546">
        <f>IF(data!$I7173=data!$I$4,data!F7173,"V")</f>
        <v>18444.530433177901</v>
      </c>
      <c r="E3546">
        <f>IF(data!$I7173=data!$I$4,data!G7173,"V")</f>
        <v>0.22</v>
      </c>
      <c r="F3546">
        <f>IF(data!$I7173=data!$I$4,data!H7173,"V")</f>
        <v>1.6206896551724099</v>
      </c>
      <c r="G3546">
        <f t="shared" si="165"/>
        <v>1.5625287195308484</v>
      </c>
      <c r="H3546">
        <f t="shared" si="166"/>
        <v>62.39221044700006</v>
      </c>
    </row>
    <row r="3547" spans="1:8" x14ac:dyDescent="0.25">
      <c r="A3547" s="8">
        <f t="shared" si="167"/>
        <v>3544</v>
      </c>
      <c r="B3547" t="str">
        <f>IF(data!$I7175=data!$I$4,data!D7175,"V")</f>
        <v>B</v>
      </c>
      <c r="C3547" t="str">
        <f>IF(data!$I7175=data!$I$4,data!E7175,"V")</f>
        <v>B2</v>
      </c>
      <c r="D3547">
        <f>IF(data!$I7175=data!$I$4,data!F7175,"V")</f>
        <v>346.959998130798</v>
      </c>
      <c r="E3547">
        <f>IF(data!$I7175=data!$I$4,data!G7175,"V")</f>
        <v>0.2</v>
      </c>
      <c r="F3547">
        <f>IF(data!$I7175=data!$I$4,data!H7175,"V")</f>
        <v>0.68</v>
      </c>
      <c r="G3547">
        <f t="shared" si="165"/>
        <v>1.5004007772225258</v>
      </c>
      <c r="H3547">
        <f t="shared" si="166"/>
        <v>233.52400648227058</v>
      </c>
    </row>
    <row r="3548" spans="1:8" x14ac:dyDescent="0.25">
      <c r="A3548" s="8">
        <f t="shared" si="167"/>
        <v>3545</v>
      </c>
      <c r="B3548" t="str">
        <f>IF(data!$I7177=data!$I$4,data!D7177,"V")</f>
        <v>B</v>
      </c>
      <c r="C3548" t="str">
        <f>IF(data!$I7177=data!$I$4,data!E7177,"V")</f>
        <v>B2</v>
      </c>
      <c r="D3548">
        <f>IF(data!$I7177=data!$I$4,data!F7177,"V")</f>
        <v>281.08000373840298</v>
      </c>
      <c r="E3548">
        <f>IF(data!$I7177=data!$I$4,data!G7177,"V")</f>
        <v>0.2</v>
      </c>
      <c r="F3548">
        <f>IF(data!$I7177=data!$I$4,data!H7177,"V")</f>
        <v>1.16363636363636</v>
      </c>
      <c r="G3548">
        <f t="shared" si="165"/>
        <v>1.5004007772225258</v>
      </c>
      <c r="H3548">
        <f t="shared" si="166"/>
        <v>31.877359188101529</v>
      </c>
    </row>
    <row r="3549" spans="1:8" x14ac:dyDescent="0.25">
      <c r="A3549" s="8">
        <f t="shared" si="167"/>
        <v>3546</v>
      </c>
      <c r="B3549" t="str">
        <f>IF(data!$I7182=data!$I$4,data!D7182,"V")</f>
        <v>B</v>
      </c>
      <c r="C3549" t="str">
        <f>IF(data!$I7182=data!$I$4,data!E7182,"V")</f>
        <v>B2</v>
      </c>
      <c r="D3549">
        <f>IF(data!$I7182=data!$I$4,data!F7182,"V")</f>
        <v>528.25998687744095</v>
      </c>
      <c r="E3549">
        <f>IF(data!$I7182=data!$I$4,data!G7182,"V")</f>
        <v>-0.2</v>
      </c>
      <c r="F3549">
        <f>IF(data!$I7182=data!$I$4,data!H7182,"V")</f>
        <v>0.69930069930069905</v>
      </c>
      <c r="G3549">
        <f t="shared" si="165"/>
        <v>0.66648859103575964</v>
      </c>
      <c r="H3549">
        <f t="shared" si="166"/>
        <v>0.56874289978966175</v>
      </c>
    </row>
    <row r="3550" spans="1:8" x14ac:dyDescent="0.25">
      <c r="A3550" s="8">
        <f t="shared" si="167"/>
        <v>3547</v>
      </c>
      <c r="B3550" t="str">
        <f>IF(data!$I7183=data!$I$4,data!D7183,"V")</f>
        <v>B</v>
      </c>
      <c r="C3550" t="str">
        <f>IF(data!$I7183=data!$I$4,data!E7183,"V")</f>
        <v>B2</v>
      </c>
      <c r="D3550">
        <f>IF(data!$I7183=data!$I$4,data!F7183,"V")</f>
        <v>786.37998199462902</v>
      </c>
      <c r="E3550">
        <f>IF(data!$I7183=data!$I$4,data!G7183,"V")</f>
        <v>-0.2</v>
      </c>
      <c r="F3550">
        <f>IF(data!$I7183=data!$I$4,data!H7183,"V")</f>
        <v>0.77894736842105305</v>
      </c>
      <c r="G3550">
        <f t="shared" si="165"/>
        <v>0.66648859103575964</v>
      </c>
      <c r="H3550">
        <f t="shared" si="166"/>
        <v>9.9453292396407296</v>
      </c>
    </row>
    <row r="3551" spans="1:8" x14ac:dyDescent="0.25">
      <c r="A3551" s="8">
        <f t="shared" si="167"/>
        <v>3548</v>
      </c>
      <c r="B3551" t="str">
        <f>IF(data!$I7187=data!$I$4,data!D7187,"V")</f>
        <v>B</v>
      </c>
      <c r="C3551" t="str">
        <f>IF(data!$I7187=data!$I$4,data!E7187,"V")</f>
        <v>B2</v>
      </c>
      <c r="D3551">
        <f>IF(data!$I7187=data!$I$4,data!F7187,"V")</f>
        <v>1176.74997901917</v>
      </c>
      <c r="E3551">
        <f>IF(data!$I7187=data!$I$4,data!G7187,"V")</f>
        <v>-0.2</v>
      </c>
      <c r="F3551">
        <f>IF(data!$I7187=data!$I$4,data!H7187,"V")</f>
        <v>0.88317757009345799</v>
      </c>
      <c r="G3551">
        <f t="shared" si="165"/>
        <v>0.66648859103575964</v>
      </c>
      <c r="H3551">
        <f t="shared" si="166"/>
        <v>55.253252246697066</v>
      </c>
    </row>
    <row r="3552" spans="1:8" x14ac:dyDescent="0.25">
      <c r="A3552" s="8">
        <f t="shared" si="167"/>
        <v>3549</v>
      </c>
      <c r="B3552" t="str">
        <f>IF(data!$I7188=data!$I$4,data!D7188,"V")</f>
        <v>A</v>
      </c>
      <c r="C3552" t="str">
        <f>IF(data!$I7188=data!$I$4,data!E7188,"V")</f>
        <v>A2</v>
      </c>
      <c r="D3552">
        <f>IF(data!$I7188=data!$I$4,data!F7188,"V")</f>
        <v>964.45502662658703</v>
      </c>
      <c r="E3552">
        <f>IF(data!$I7188=data!$I$4,data!G7188,"V")</f>
        <v>-0.25</v>
      </c>
      <c r="F3552">
        <f>IF(data!$I7188=data!$I$4,data!H7188,"V")</f>
        <v>0.40243902439024398</v>
      </c>
      <c r="G3552">
        <f t="shared" si="165"/>
        <v>0.6022002055850384</v>
      </c>
      <c r="H3552">
        <f t="shared" si="166"/>
        <v>38.486124073344804</v>
      </c>
    </row>
    <row r="3553" spans="1:8" x14ac:dyDescent="0.25">
      <c r="A3553" s="8">
        <f t="shared" si="167"/>
        <v>3550</v>
      </c>
      <c r="B3553" t="str">
        <f>IF(data!$I7191=data!$I$4,data!D7191,"V")</f>
        <v>A</v>
      </c>
      <c r="C3553" t="str">
        <f>IF(data!$I7191=data!$I$4,data!E7191,"V")</f>
        <v>A1</v>
      </c>
      <c r="D3553">
        <f>IF(data!$I7191=data!$I$4,data!F7191,"V")</f>
        <v>689.96001434326195</v>
      </c>
      <c r="E3553">
        <f>IF(data!$I7191=data!$I$4,data!G7191,"V")</f>
        <v>-0.33</v>
      </c>
      <c r="F3553">
        <f>IF(data!$I7191=data!$I$4,data!H7191,"V")</f>
        <v>0.29411764705882398</v>
      </c>
      <c r="G3553">
        <f t="shared" si="165"/>
        <v>0.51198588410051948</v>
      </c>
      <c r="H3553">
        <f t="shared" si="166"/>
        <v>32.750034429119893</v>
      </c>
    </row>
    <row r="3554" spans="1:8" x14ac:dyDescent="0.25">
      <c r="A3554" s="8">
        <f t="shared" si="167"/>
        <v>3551</v>
      </c>
      <c r="B3554" t="str">
        <f>IF(data!$I7193=data!$I$4,data!D7193,"V")</f>
        <v>A</v>
      </c>
      <c r="C3554" t="str">
        <f>IF(data!$I7193=data!$I$4,data!E7193,"V")</f>
        <v>A1</v>
      </c>
      <c r="D3554">
        <f>IF(data!$I7193=data!$I$4,data!F7193,"V")</f>
        <v>972.44001388549805</v>
      </c>
      <c r="E3554">
        <f>IF(data!$I7193=data!$I$4,data!G7193,"V")</f>
        <v>-0.33</v>
      </c>
      <c r="F3554">
        <f>IF(data!$I7193=data!$I$4,data!H7193,"V")</f>
        <v>1.1666666666666701</v>
      </c>
      <c r="G3554">
        <f t="shared" si="165"/>
        <v>0.51198588410051948</v>
      </c>
      <c r="H3554">
        <f t="shared" si="166"/>
        <v>416.79452610303503</v>
      </c>
    </row>
    <row r="3555" spans="1:8" x14ac:dyDescent="0.25">
      <c r="A3555" s="8">
        <f t="shared" si="167"/>
        <v>3552</v>
      </c>
      <c r="B3555" t="str">
        <f>IF(data!$I7196=data!$I$4,data!D7196,"V")</f>
        <v>A</v>
      </c>
      <c r="C3555" t="str">
        <f>IF(data!$I7196=data!$I$4,data!E7196,"V")</f>
        <v>A2</v>
      </c>
      <c r="D3555">
        <f>IF(data!$I7196=data!$I$4,data!F7196,"V")</f>
        <v>299.77999877929699</v>
      </c>
      <c r="E3555">
        <f>IF(data!$I7196=data!$I$4,data!G7196,"V")</f>
        <v>-0.35</v>
      </c>
      <c r="F3555">
        <f>IF(data!$I7196=data!$I$4,data!H7196,"V")</f>
        <v>1</v>
      </c>
      <c r="G3555">
        <f t="shared" si="165"/>
        <v>0.49162873541423935</v>
      </c>
      <c r="H3555">
        <f t="shared" si="166"/>
        <v>77.475545386093074</v>
      </c>
    </row>
    <row r="3556" spans="1:8" x14ac:dyDescent="0.25">
      <c r="A3556" s="8">
        <f t="shared" si="167"/>
        <v>3553</v>
      </c>
      <c r="B3556" t="str">
        <f>IF(data!$I7201=data!$I$4,data!D7201,"V")</f>
        <v>B</v>
      </c>
      <c r="C3556" t="str">
        <f>IF(data!$I7201=data!$I$4,data!E7201,"V")</f>
        <v>B2</v>
      </c>
      <c r="D3556">
        <f>IF(data!$I7201=data!$I$4,data!F7201,"V")</f>
        <v>5162.4199600219699</v>
      </c>
      <c r="E3556">
        <f>IF(data!$I7201=data!$I$4,data!G7201,"V")</f>
        <v>-0.25</v>
      </c>
      <c r="F3556">
        <f>IF(data!$I7201=data!$I$4,data!H7201,"V")</f>
        <v>0.98728813559322004</v>
      </c>
      <c r="G3556">
        <f t="shared" si="165"/>
        <v>0.6022002055850384</v>
      </c>
      <c r="H3556">
        <f t="shared" si="166"/>
        <v>765.5492658430461</v>
      </c>
    </row>
    <row r="3557" spans="1:8" x14ac:dyDescent="0.25">
      <c r="A3557" s="8">
        <f t="shared" si="167"/>
        <v>3554</v>
      </c>
      <c r="B3557" t="str">
        <f>IF(data!$I7202=data!$I$4,data!D7202,"V")</f>
        <v>A</v>
      </c>
      <c r="C3557" t="str">
        <f>IF(data!$I7202=data!$I$4,data!E7202,"V")</f>
        <v>A1</v>
      </c>
      <c r="D3557">
        <f>IF(data!$I7202=data!$I$4,data!F7202,"V")</f>
        <v>1696.3699760437</v>
      </c>
      <c r="E3557">
        <f>IF(data!$I7202=data!$I$4,data!G7202,"V")</f>
        <v>-0.25</v>
      </c>
      <c r="F3557">
        <f>IF(data!$I7202=data!$I$4,data!H7202,"V")</f>
        <v>0.69170984455958595</v>
      </c>
      <c r="G3557">
        <f t="shared" si="165"/>
        <v>0.6022002055850384</v>
      </c>
      <c r="H3557">
        <f t="shared" si="166"/>
        <v>13.591274635010491</v>
      </c>
    </row>
    <row r="3558" spans="1:8" x14ac:dyDescent="0.25">
      <c r="A3558" s="8">
        <f t="shared" si="167"/>
        <v>3555</v>
      </c>
      <c r="B3558" t="str">
        <f>IF(data!$I7203=data!$I$4,data!D7203,"V")</f>
        <v>A</v>
      </c>
      <c r="C3558" t="str">
        <f>IF(data!$I7203=data!$I$4,data!E7203,"V")</f>
        <v>A2</v>
      </c>
      <c r="D3558">
        <f>IF(data!$I7203=data!$I$4,data!F7203,"V")</f>
        <v>17.969999313354499</v>
      </c>
      <c r="E3558">
        <f>IF(data!$I7203=data!$I$4,data!G7203,"V")</f>
        <v>-0.25</v>
      </c>
      <c r="F3558">
        <f>IF(data!$I7203=data!$I$4,data!H7203,"V")</f>
        <v>1.5</v>
      </c>
      <c r="G3558">
        <f t="shared" si="165"/>
        <v>0.6022002055850384</v>
      </c>
      <c r="H3558">
        <f t="shared" si="166"/>
        <v>14.484618587735495</v>
      </c>
    </row>
    <row r="3559" spans="1:8" x14ac:dyDescent="0.25">
      <c r="A3559" s="8">
        <f t="shared" si="167"/>
        <v>3556</v>
      </c>
      <c r="B3559" t="str">
        <f>IF(data!$I7204=data!$I$4,data!D7204,"V")</f>
        <v>B</v>
      </c>
      <c r="C3559" t="str">
        <f>IF(data!$I7204=data!$I$4,data!E7204,"V")</f>
        <v>B1</v>
      </c>
      <c r="D3559">
        <f>IF(data!$I7204=data!$I$4,data!F7204,"V")</f>
        <v>533.779991149902</v>
      </c>
      <c r="E3559">
        <f>IF(data!$I7204=data!$I$4,data!G7204,"V")</f>
        <v>-0.25</v>
      </c>
      <c r="F3559">
        <f>IF(data!$I7204=data!$I$4,data!H7204,"V")</f>
        <v>0.71428571428571397</v>
      </c>
      <c r="G3559">
        <f t="shared" si="165"/>
        <v>0.6022002055850384</v>
      </c>
      <c r="H3559">
        <f t="shared" si="166"/>
        <v>6.7059641065454834</v>
      </c>
    </row>
    <row r="3560" spans="1:8" x14ac:dyDescent="0.25">
      <c r="A3560" s="8">
        <f t="shared" si="167"/>
        <v>3557</v>
      </c>
      <c r="B3560" t="str">
        <f>IF(data!$I7206=data!$I$4,data!D7206,"V")</f>
        <v>A</v>
      </c>
      <c r="C3560" t="str">
        <f>IF(data!$I7206=data!$I$4,data!E7206,"V")</f>
        <v>A2</v>
      </c>
      <c r="D3560">
        <f>IF(data!$I7206=data!$I$4,data!F7206,"V")</f>
        <v>5409.4049091339102</v>
      </c>
      <c r="E3560">
        <f>IF(data!$I7206=data!$I$4,data!G7206,"V")</f>
        <v>-0.25</v>
      </c>
      <c r="F3560">
        <f>IF(data!$I7206=data!$I$4,data!H7206,"V")</f>
        <v>0.582278481012658</v>
      </c>
      <c r="G3560">
        <f t="shared" si="165"/>
        <v>0.6022002055850384</v>
      </c>
      <c r="H3560">
        <f t="shared" si="166"/>
        <v>2.1468581680105134</v>
      </c>
    </row>
    <row r="3561" spans="1:8" x14ac:dyDescent="0.25">
      <c r="A3561" s="8">
        <f t="shared" si="167"/>
        <v>3558</v>
      </c>
      <c r="B3561" t="str">
        <f>IF(data!$I7207=data!$I$4,data!D7207,"V")</f>
        <v>B</v>
      </c>
      <c r="C3561" t="str">
        <f>IF(data!$I7207=data!$I$4,data!E7207,"V")</f>
        <v>B1</v>
      </c>
      <c r="D3561">
        <f>IF(data!$I7207=data!$I$4,data!F7207,"V")</f>
        <v>73.425003051757798</v>
      </c>
      <c r="E3561">
        <f>IF(data!$I7207=data!$I$4,data!G7207,"V")</f>
        <v>-0.14000000000000001</v>
      </c>
      <c r="F3561">
        <f>IF(data!$I7207=data!$I$4,data!H7207,"V")</f>
        <v>0.5</v>
      </c>
      <c r="G3561">
        <f t="shared" si="165"/>
        <v>0.75275717491246175</v>
      </c>
      <c r="H3561">
        <f t="shared" si="166"/>
        <v>4.6908436567800127</v>
      </c>
    </row>
    <row r="3562" spans="1:8" x14ac:dyDescent="0.25">
      <c r="A3562" s="8">
        <f t="shared" si="167"/>
        <v>3559</v>
      </c>
      <c r="B3562" t="str">
        <f>IF(data!$I7209=data!$I$4,data!D7209,"V")</f>
        <v>B</v>
      </c>
      <c r="C3562" t="str">
        <f>IF(data!$I7209=data!$I$4,data!E7209,"V")</f>
        <v>B1</v>
      </c>
      <c r="D3562">
        <f>IF(data!$I7209=data!$I$4,data!F7209,"V")</f>
        <v>138.25999450683599</v>
      </c>
      <c r="E3562">
        <f>IF(data!$I7209=data!$I$4,data!G7209,"V")</f>
        <v>-0.3</v>
      </c>
      <c r="F3562">
        <f>IF(data!$I7209=data!$I$4,data!H7209,"V")</f>
        <v>1</v>
      </c>
      <c r="G3562">
        <f t="shared" si="165"/>
        <v>0.54411297130096736</v>
      </c>
      <c r="H3562">
        <f t="shared" si="166"/>
        <v>28.734987079075207</v>
      </c>
    </row>
    <row r="3563" spans="1:8" x14ac:dyDescent="0.25">
      <c r="A3563" s="8">
        <f t="shared" si="167"/>
        <v>3560</v>
      </c>
      <c r="B3563" t="str">
        <f>IF(data!$I7210=data!$I$4,data!D7210,"V")</f>
        <v>B</v>
      </c>
      <c r="C3563" t="str">
        <f>IF(data!$I7210=data!$I$4,data!E7210,"V")</f>
        <v>B1</v>
      </c>
      <c r="D3563">
        <f>IF(data!$I7210=data!$I$4,data!F7210,"V")</f>
        <v>7946.81984329224</v>
      </c>
      <c r="E3563">
        <f>IF(data!$I7210=data!$I$4,data!G7210,"V")</f>
        <v>-0.14000000000000001</v>
      </c>
      <c r="F3563">
        <f>IF(data!$I7210=data!$I$4,data!H7210,"V")</f>
        <v>1.0655737704918</v>
      </c>
      <c r="G3563">
        <f t="shared" si="165"/>
        <v>0.75275717491246175</v>
      </c>
      <c r="H3563">
        <f t="shared" si="166"/>
        <v>777.62987687331577</v>
      </c>
    </row>
    <row r="3564" spans="1:8" x14ac:dyDescent="0.25">
      <c r="A3564" s="8">
        <f t="shared" si="167"/>
        <v>3561</v>
      </c>
      <c r="B3564" t="str">
        <f>IF(data!$I7213=data!$I$4,data!D7213,"V")</f>
        <v>B</v>
      </c>
      <c r="C3564" t="str">
        <f>IF(data!$I7213=data!$I$4,data!E7213,"V")</f>
        <v>B2</v>
      </c>
      <c r="D3564">
        <f>IF(data!$I7213=data!$I$4,data!F7213,"V")</f>
        <v>9228.4698858261108</v>
      </c>
      <c r="E3564">
        <f>IF(data!$I7213=data!$I$4,data!G7213,"V")</f>
        <v>-0.25</v>
      </c>
      <c r="F3564">
        <f>IF(data!$I7213=data!$I$4,data!H7213,"V")</f>
        <v>1.3985765124555201</v>
      </c>
      <c r="G3564">
        <f t="shared" si="165"/>
        <v>0.6022002055850384</v>
      </c>
      <c r="H3564">
        <f t="shared" si="166"/>
        <v>5852.8360786945823</v>
      </c>
    </row>
    <row r="3565" spans="1:8" x14ac:dyDescent="0.25">
      <c r="A3565" s="8">
        <f t="shared" si="167"/>
        <v>3562</v>
      </c>
      <c r="B3565" t="str">
        <f>IF(data!$I7214=data!$I$4,data!D7214,"V")</f>
        <v>B</v>
      </c>
      <c r="C3565" t="str">
        <f>IF(data!$I7214=data!$I$4,data!E7214,"V")</f>
        <v>B1</v>
      </c>
      <c r="D3565">
        <f>IF(data!$I7214=data!$I$4,data!F7214,"V")</f>
        <v>2176.0699615478502</v>
      </c>
      <c r="E3565">
        <f>IF(data!$I7214=data!$I$4,data!G7214,"V")</f>
        <v>-0.2</v>
      </c>
      <c r="F3565">
        <f>IF(data!$I7214=data!$I$4,data!H7214,"V")</f>
        <v>0.43589743589743601</v>
      </c>
      <c r="G3565">
        <f t="shared" si="165"/>
        <v>0.66648859103575964</v>
      </c>
      <c r="H3565">
        <f t="shared" si="166"/>
        <v>115.70660309685498</v>
      </c>
    </row>
    <row r="3566" spans="1:8" x14ac:dyDescent="0.25">
      <c r="A3566" s="8">
        <f t="shared" si="167"/>
        <v>3563</v>
      </c>
      <c r="B3566" t="str">
        <f>IF(data!$I7217=data!$I$4,data!D7217,"V")</f>
        <v>B</v>
      </c>
      <c r="C3566" t="str">
        <f>IF(data!$I7217=data!$I$4,data!E7217,"V")</f>
        <v>B1</v>
      </c>
      <c r="D3566">
        <f>IF(data!$I7217=data!$I$4,data!F7217,"V")</f>
        <v>89.949996948242202</v>
      </c>
      <c r="E3566">
        <f>IF(data!$I7217=data!$I$4,data!G7217,"V")</f>
        <v>-0.16</v>
      </c>
      <c r="F3566">
        <f>IF(data!$I7217=data!$I$4,data!H7217,"V")</f>
        <v>0.2</v>
      </c>
      <c r="G3566">
        <f t="shared" si="165"/>
        <v>0.72282668227538627</v>
      </c>
      <c r="H3566">
        <f t="shared" si="166"/>
        <v>24.587628351741838</v>
      </c>
    </row>
    <row r="3567" spans="1:8" x14ac:dyDescent="0.25">
      <c r="A3567" s="8">
        <f t="shared" si="167"/>
        <v>3564</v>
      </c>
      <c r="B3567" t="str">
        <f>IF(data!$I7218=data!$I$4,data!D7218,"V")</f>
        <v>B</v>
      </c>
      <c r="C3567" t="str">
        <f>IF(data!$I7218=data!$I$4,data!E7218,"V")</f>
        <v>B1</v>
      </c>
      <c r="D3567">
        <f>IF(data!$I7218=data!$I$4,data!F7218,"V")</f>
        <v>26816.989326000199</v>
      </c>
      <c r="E3567">
        <f>IF(data!$I7218=data!$I$4,data!G7218,"V")</f>
        <v>-0.14000000000000001</v>
      </c>
      <c r="F3567">
        <f>IF(data!$I7218=data!$I$4,data!H7218,"V")</f>
        <v>0.838445807770961</v>
      </c>
      <c r="G3567">
        <f t="shared" si="165"/>
        <v>0.75275717491246175</v>
      </c>
      <c r="H3567">
        <f t="shared" si="166"/>
        <v>196.90486510738256</v>
      </c>
    </row>
    <row r="3568" spans="1:8" x14ac:dyDescent="0.25">
      <c r="A3568" s="8">
        <f t="shared" si="167"/>
        <v>3565</v>
      </c>
      <c r="B3568" t="str">
        <f>IF(data!$I7219=data!$I$4,data!D7219,"V")</f>
        <v>B</v>
      </c>
      <c r="C3568" t="str">
        <f>IF(data!$I7219=data!$I$4,data!E7219,"V")</f>
        <v>B1</v>
      </c>
      <c r="D3568">
        <f>IF(data!$I7219=data!$I$4,data!F7219,"V")</f>
        <v>26397.1694245338</v>
      </c>
      <c r="E3568">
        <f>IF(data!$I7219=data!$I$4,data!G7219,"V")</f>
        <v>-0.2</v>
      </c>
      <c r="F3568">
        <f>IF(data!$I7219=data!$I$4,data!H7219,"V")</f>
        <v>0.81908548707753503</v>
      </c>
      <c r="G3568">
        <f t="shared" si="165"/>
        <v>0.66648859103575964</v>
      </c>
      <c r="H3568">
        <f t="shared" si="166"/>
        <v>614.67954254374138</v>
      </c>
    </row>
    <row r="3569" spans="1:8" x14ac:dyDescent="0.25">
      <c r="A3569" s="8">
        <f t="shared" si="167"/>
        <v>3566</v>
      </c>
      <c r="B3569" t="str">
        <f>IF(data!$I7221=data!$I$4,data!D7221,"V")</f>
        <v>B</v>
      </c>
      <c r="C3569" t="str">
        <f>IF(data!$I7221=data!$I$4,data!E7221,"V")</f>
        <v>B2</v>
      </c>
      <c r="D3569">
        <f>IF(data!$I7221=data!$I$4,data!F7221,"V")</f>
        <v>117.089999198914</v>
      </c>
      <c r="E3569">
        <f>IF(data!$I7221=data!$I$4,data!G7221,"V")</f>
        <v>-0.25</v>
      </c>
      <c r="F3569">
        <f>IF(data!$I7221=data!$I$4,data!H7221,"V")</f>
        <v>0.73684210526315796</v>
      </c>
      <c r="G3569">
        <f t="shared" si="165"/>
        <v>0.6022002055850384</v>
      </c>
      <c r="H3569">
        <f t="shared" si="166"/>
        <v>2.1226591596061031</v>
      </c>
    </row>
    <row r="3570" spans="1:8" x14ac:dyDescent="0.25">
      <c r="A3570" s="8">
        <f t="shared" si="167"/>
        <v>3567</v>
      </c>
      <c r="B3570" t="str">
        <f>IF(data!$I7224=data!$I$4,data!D7224,"V")</f>
        <v>B</v>
      </c>
      <c r="C3570" t="str">
        <f>IF(data!$I7224=data!$I$4,data!E7224,"V")</f>
        <v>B2</v>
      </c>
      <c r="D3570">
        <f>IF(data!$I7224=data!$I$4,data!F7224,"V")</f>
        <v>6078.9000006914102</v>
      </c>
      <c r="E3570">
        <f>IF(data!$I7224=data!$I$4,data!G7224,"V")</f>
        <v>-0.25</v>
      </c>
      <c r="F3570">
        <f>IF(data!$I7224=data!$I$4,data!H7224,"V")</f>
        <v>1.07698170731707</v>
      </c>
      <c r="G3570">
        <f t="shared" si="165"/>
        <v>0.6022002055850384</v>
      </c>
      <c r="H3570">
        <f t="shared" si="166"/>
        <v>1370.2902852065229</v>
      </c>
    </row>
    <row r="3571" spans="1:8" x14ac:dyDescent="0.25">
      <c r="A3571" s="8">
        <f t="shared" si="167"/>
        <v>3568</v>
      </c>
      <c r="B3571" t="str">
        <f>IF(data!$I7225=data!$I$4,data!D7225,"V")</f>
        <v>B</v>
      </c>
      <c r="C3571" t="str">
        <f>IF(data!$I7225=data!$I$4,data!E7225,"V")</f>
        <v>B2</v>
      </c>
      <c r="D3571">
        <f>IF(data!$I7225=data!$I$4,data!F7225,"V")</f>
        <v>161.44999516010299</v>
      </c>
      <c r="E3571">
        <f>IF(data!$I7225=data!$I$4,data!G7225,"V")</f>
        <v>-0.2</v>
      </c>
      <c r="F3571">
        <f>IF(data!$I7225=data!$I$4,data!H7225,"V")</f>
        <v>0.84883720930232598</v>
      </c>
      <c r="G3571">
        <f t="shared" si="165"/>
        <v>0.66648859103575964</v>
      </c>
      <c r="H3571">
        <f t="shared" si="166"/>
        <v>5.3683767894110455</v>
      </c>
    </row>
    <row r="3572" spans="1:8" x14ac:dyDescent="0.25">
      <c r="A3572" s="8">
        <f t="shared" si="167"/>
        <v>3569</v>
      </c>
      <c r="B3572" t="str">
        <f>IF(data!$I7226=data!$I$4,data!D7226,"V")</f>
        <v>B</v>
      </c>
      <c r="C3572" t="str">
        <f>IF(data!$I7226=data!$I$4,data!E7226,"V")</f>
        <v>B2</v>
      </c>
      <c r="D3572">
        <f>IF(data!$I7226=data!$I$4,data!F7226,"V")</f>
        <v>114.80000019073501</v>
      </c>
      <c r="E3572">
        <f>IF(data!$I7226=data!$I$4,data!G7226,"V")</f>
        <v>-0.2</v>
      </c>
      <c r="F3572">
        <f>IF(data!$I7226=data!$I$4,data!H7226,"V")</f>
        <v>1.1346153846153799</v>
      </c>
      <c r="G3572">
        <f t="shared" si="165"/>
        <v>0.66648859103575964</v>
      </c>
      <c r="H3572">
        <f t="shared" si="166"/>
        <v>25.157581412545444</v>
      </c>
    </row>
    <row r="3573" spans="1:8" x14ac:dyDescent="0.25">
      <c r="A3573" s="8">
        <f t="shared" si="167"/>
        <v>3570</v>
      </c>
      <c r="B3573" t="str">
        <f>IF(data!$I7235=data!$I$4,data!D7235,"V")</f>
        <v>B</v>
      </c>
      <c r="C3573" t="str">
        <f>IF(data!$I7235=data!$I$4,data!E7235,"V")</f>
        <v>B2</v>
      </c>
      <c r="D3573">
        <f>IF(data!$I7235=data!$I$4,data!F7235,"V")</f>
        <v>19.809999465942401</v>
      </c>
      <c r="E3573">
        <f>IF(data!$I7235=data!$I$4,data!G7235,"V")</f>
        <v>-0.2</v>
      </c>
      <c r="F3573">
        <f>IF(data!$I7235=data!$I$4,data!H7235,"V")</f>
        <v>0.27272727272727298</v>
      </c>
      <c r="G3573">
        <f t="shared" si="165"/>
        <v>0.66648859103575964</v>
      </c>
      <c r="H3573">
        <f t="shared" si="166"/>
        <v>3.0715003177149502</v>
      </c>
    </row>
    <row r="3574" spans="1:8" x14ac:dyDescent="0.25">
      <c r="A3574" s="8">
        <f t="shared" si="167"/>
        <v>3571</v>
      </c>
      <c r="B3574" t="str">
        <f>IF(data!$I7238=data!$I$4,data!D7238,"V")</f>
        <v>B</v>
      </c>
      <c r="C3574" t="str">
        <f>IF(data!$I7238=data!$I$4,data!E7238,"V")</f>
        <v>B2</v>
      </c>
      <c r="D3574">
        <f>IF(data!$I7238=data!$I$4,data!F7238,"V")</f>
        <v>3810.7399530410798</v>
      </c>
      <c r="E3574">
        <f>IF(data!$I7238=data!$I$4,data!G7238,"V")</f>
        <v>-0.2</v>
      </c>
      <c r="F3574">
        <f>IF(data!$I7238=data!$I$4,data!H7238,"V")</f>
        <v>0.79166666666666696</v>
      </c>
      <c r="G3574">
        <f t="shared" si="165"/>
        <v>0.66648859103575964</v>
      </c>
      <c r="H3574">
        <f t="shared" si="166"/>
        <v>59.712582588716387</v>
      </c>
    </row>
    <row r="3575" spans="1:8" x14ac:dyDescent="0.25">
      <c r="A3575" s="8">
        <f t="shared" si="167"/>
        <v>3572</v>
      </c>
      <c r="B3575" t="str">
        <f>IF(data!$I7242=data!$I$4,data!D7242,"V")</f>
        <v>B</v>
      </c>
      <c r="C3575" t="str">
        <f>IF(data!$I7242=data!$I$4,data!E7242,"V")</f>
        <v>B2</v>
      </c>
      <c r="D3575">
        <f>IF(data!$I7242=data!$I$4,data!F7242,"V")</f>
        <v>12.1599998474121</v>
      </c>
      <c r="E3575">
        <f>IF(data!$I7242=data!$I$4,data!G7242,"V")</f>
        <v>-0.2</v>
      </c>
      <c r="F3575">
        <f>IF(data!$I7242=data!$I$4,data!H7242,"V")</f>
        <v>0.16666666666666699</v>
      </c>
      <c r="G3575">
        <f t="shared" si="165"/>
        <v>0.66648859103575964</v>
      </c>
      <c r="H3575">
        <f t="shared" si="166"/>
        <v>3.037834947813272</v>
      </c>
    </row>
    <row r="3576" spans="1:8" x14ac:dyDescent="0.25">
      <c r="A3576" s="8">
        <f t="shared" si="167"/>
        <v>3573</v>
      </c>
      <c r="B3576" t="str">
        <f>IF(data!$I7244=data!$I$4,data!D7244,"V")</f>
        <v>B</v>
      </c>
      <c r="C3576" t="str">
        <f>IF(data!$I7244=data!$I$4,data!E7244,"V")</f>
        <v>B1</v>
      </c>
      <c r="D3576">
        <f>IF(data!$I7244=data!$I$4,data!F7244,"V")</f>
        <v>699.58001708984398</v>
      </c>
      <c r="E3576">
        <f>IF(data!$I7244=data!$I$4,data!G7244,"V")</f>
        <v>-0.1</v>
      </c>
      <c r="F3576">
        <f>IF(data!$I7244=data!$I$4,data!H7244,"V")</f>
        <v>0.13636363636363599</v>
      </c>
      <c r="G3576">
        <f t="shared" si="165"/>
        <v>0.81638752503682932</v>
      </c>
      <c r="H3576">
        <f t="shared" si="166"/>
        <v>323.5085286737974</v>
      </c>
    </row>
    <row r="3577" spans="1:8" x14ac:dyDescent="0.25">
      <c r="A3577" s="8">
        <f t="shared" si="167"/>
        <v>3574</v>
      </c>
      <c r="B3577" t="str">
        <f>IF(data!$I7250=data!$I$4,data!D7250,"V")</f>
        <v>B</v>
      </c>
      <c r="C3577" t="str">
        <f>IF(data!$I7250=data!$I$4,data!E7250,"V")</f>
        <v>B1</v>
      </c>
      <c r="D3577">
        <f>IF(data!$I7250=data!$I$4,data!F7250,"V")</f>
        <v>2423.4000396728502</v>
      </c>
      <c r="E3577">
        <f>IF(data!$I7250=data!$I$4,data!G7250,"V")</f>
        <v>-0.08</v>
      </c>
      <c r="F3577">
        <f>IF(data!$I7250=data!$I$4,data!H7250,"V")</f>
        <v>1.75</v>
      </c>
      <c r="G3577">
        <f t="shared" si="165"/>
        <v>0.85019214432702572</v>
      </c>
      <c r="H3577">
        <f t="shared" si="166"/>
        <v>1962.1159649800602</v>
      </c>
    </row>
    <row r="3578" spans="1:8" x14ac:dyDescent="0.25">
      <c r="A3578" s="8">
        <f t="shared" si="167"/>
        <v>3575</v>
      </c>
      <c r="B3578" t="str">
        <f>IF(data!$I7251=data!$I$4,data!D7251,"V")</f>
        <v>B</v>
      </c>
      <c r="C3578" t="str">
        <f>IF(data!$I7251=data!$I$4,data!E7251,"V")</f>
        <v>B1</v>
      </c>
      <c r="D3578">
        <f>IF(data!$I7251=data!$I$4,data!F7251,"V")</f>
        <v>630.60998535156295</v>
      </c>
      <c r="E3578">
        <f>IF(data!$I7251=data!$I$4,data!G7251,"V")</f>
        <v>-0.12</v>
      </c>
      <c r="F3578">
        <f>IF(data!$I7251=data!$I$4,data!H7251,"V")</f>
        <v>2</v>
      </c>
      <c r="G3578">
        <f t="shared" si="165"/>
        <v>0.78392701636089845</v>
      </c>
      <c r="H3578">
        <f t="shared" si="166"/>
        <v>932.56717274158916</v>
      </c>
    </row>
    <row r="3579" spans="1:8" x14ac:dyDescent="0.25">
      <c r="A3579" s="8">
        <f t="shared" si="167"/>
        <v>3576</v>
      </c>
      <c r="B3579" t="str">
        <f>IF(data!$I7254=data!$I$4,data!D7254,"V")</f>
        <v>B</v>
      </c>
      <c r="C3579" t="str">
        <f>IF(data!$I7254=data!$I$4,data!E7254,"V")</f>
        <v>B1</v>
      </c>
      <c r="D3579">
        <f>IF(data!$I7254=data!$I$4,data!F7254,"V")</f>
        <v>3453.5399312786799</v>
      </c>
      <c r="E3579">
        <f>IF(data!$I7254=data!$I$4,data!G7254,"V")</f>
        <v>-0.15</v>
      </c>
      <c r="F3579">
        <f>IF(data!$I7254=data!$I$4,data!H7254,"V")</f>
        <v>0.81428571428571395</v>
      </c>
      <c r="G3579">
        <f t="shared" si="165"/>
        <v>0.73764013672045214</v>
      </c>
      <c r="H3579">
        <f t="shared" si="166"/>
        <v>20.287974217115394</v>
      </c>
    </row>
    <row r="3580" spans="1:8" x14ac:dyDescent="0.25">
      <c r="A3580" s="8">
        <f t="shared" si="167"/>
        <v>3577</v>
      </c>
      <c r="B3580" t="str">
        <f>IF(data!$I7255=data!$I$4,data!D7255,"V")</f>
        <v>B</v>
      </c>
      <c r="C3580" t="str">
        <f>IF(data!$I7255=data!$I$4,data!E7255,"V")</f>
        <v>B1</v>
      </c>
      <c r="D3580">
        <f>IF(data!$I7255=data!$I$4,data!F7255,"V")</f>
        <v>23565.089591979999</v>
      </c>
      <c r="E3580">
        <f>IF(data!$I7255=data!$I$4,data!G7255,"V")</f>
        <v>-7.0000000000000007E-2</v>
      </c>
      <c r="F3580">
        <f>IF(data!$I7255=data!$I$4,data!H7255,"V")</f>
        <v>1.1292134831460701</v>
      </c>
      <c r="G3580">
        <f t="shared" si="165"/>
        <v>0.86761579913718823</v>
      </c>
      <c r="H3580">
        <f t="shared" si="166"/>
        <v>1612.6379832693465</v>
      </c>
    </row>
    <row r="3581" spans="1:8" x14ac:dyDescent="0.25">
      <c r="A3581" s="8">
        <f t="shared" si="167"/>
        <v>3578</v>
      </c>
      <c r="B3581" t="str">
        <f>IF(data!$I7257=data!$I$4,data!D7257,"V")</f>
        <v>A</v>
      </c>
      <c r="C3581" t="str">
        <f>IF(data!$I7257=data!$I$4,data!E7257,"V")</f>
        <v>A2</v>
      </c>
      <c r="D3581">
        <f>IF(data!$I7257=data!$I$4,data!F7257,"V")</f>
        <v>8197.1800661087</v>
      </c>
      <c r="E3581">
        <f>IF(data!$I7257=data!$I$4,data!G7257,"V")</f>
        <v>-0.2</v>
      </c>
      <c r="F3581">
        <f>IF(data!$I7257=data!$I$4,data!H7257,"V")</f>
        <v>0.58108108108108103</v>
      </c>
      <c r="G3581">
        <f t="shared" si="165"/>
        <v>0.66648859103575964</v>
      </c>
      <c r="H3581">
        <f t="shared" si="166"/>
        <v>59.793860758252251</v>
      </c>
    </row>
    <row r="3582" spans="1:8" x14ac:dyDescent="0.25">
      <c r="A3582" s="8">
        <f t="shared" si="167"/>
        <v>3579</v>
      </c>
      <c r="B3582" t="str">
        <f>IF(data!$I7259=data!$I$4,data!D7259,"V")</f>
        <v>B</v>
      </c>
      <c r="C3582" t="str">
        <f>IF(data!$I7259=data!$I$4,data!E7259,"V")</f>
        <v>B1</v>
      </c>
      <c r="D3582">
        <f>IF(data!$I7259=data!$I$4,data!F7259,"V")</f>
        <v>393.53999328613298</v>
      </c>
      <c r="E3582">
        <f>IF(data!$I7259=data!$I$4,data!G7259,"V")</f>
        <v>-0.09</v>
      </c>
      <c r="F3582">
        <f>IF(data!$I7259=data!$I$4,data!H7259,"V")</f>
        <v>0.42307692307692302</v>
      </c>
      <c r="G3582">
        <f t="shared" si="165"/>
        <v>0.83311839525537745</v>
      </c>
      <c r="H3582">
        <f t="shared" si="166"/>
        <v>66.16745673614578</v>
      </c>
    </row>
    <row r="3583" spans="1:8" x14ac:dyDescent="0.25">
      <c r="A3583" s="8">
        <f t="shared" si="167"/>
        <v>3580</v>
      </c>
      <c r="B3583" t="str">
        <f>IF(data!$I7260=data!$I$4,data!D7260,"V")</f>
        <v>B</v>
      </c>
      <c r="C3583" t="str">
        <f>IF(data!$I7260=data!$I$4,data!E7260,"V")</f>
        <v>B2</v>
      </c>
      <c r="D3583">
        <f>IF(data!$I7260=data!$I$4,data!F7260,"V")</f>
        <v>195.55999755859401</v>
      </c>
      <c r="E3583">
        <f>IF(data!$I7260=data!$I$4,data!G7260,"V")</f>
        <v>-0.2</v>
      </c>
      <c r="F3583">
        <f>IF(data!$I7260=data!$I$4,data!H7260,"V")</f>
        <v>0.85714285714285698</v>
      </c>
      <c r="G3583">
        <f t="shared" si="165"/>
        <v>0.66648859103575964</v>
      </c>
      <c r="H3583">
        <f t="shared" si="166"/>
        <v>7.1084199698437205</v>
      </c>
    </row>
    <row r="3584" spans="1:8" x14ac:dyDescent="0.25">
      <c r="A3584" s="8">
        <f t="shared" si="167"/>
        <v>3581</v>
      </c>
      <c r="B3584" t="str">
        <f>IF(data!$I7266=data!$I$4,data!D7266,"V")</f>
        <v>B</v>
      </c>
      <c r="C3584" t="str">
        <f>IF(data!$I7266=data!$I$4,data!E7266,"V")</f>
        <v>B2</v>
      </c>
      <c r="D3584">
        <f>IF(data!$I7266=data!$I$4,data!F7266,"V")</f>
        <v>2792.0000042915299</v>
      </c>
      <c r="E3584">
        <f>IF(data!$I7266=data!$I$4,data!G7266,"V")</f>
        <v>-0.25</v>
      </c>
      <c r="F3584">
        <f>IF(data!$I7266=data!$I$4,data!H7266,"V")</f>
        <v>0.84474700264173996</v>
      </c>
      <c r="G3584">
        <f t="shared" si="165"/>
        <v>0.6022002055850384</v>
      </c>
      <c r="H3584">
        <f t="shared" si="166"/>
        <v>164.25042519726784</v>
      </c>
    </row>
    <row r="3585" spans="1:8" x14ac:dyDescent="0.25">
      <c r="A3585" s="8">
        <f t="shared" si="167"/>
        <v>3582</v>
      </c>
      <c r="B3585" t="str">
        <f>IF(data!$I7267=data!$I$4,data!D7267,"V")</f>
        <v>B</v>
      </c>
      <c r="C3585" t="str">
        <f>IF(data!$I7267=data!$I$4,data!E7267,"V")</f>
        <v>B1</v>
      </c>
      <c r="D3585">
        <f>IF(data!$I7267=data!$I$4,data!F7267,"V")</f>
        <v>248.24000549316401</v>
      </c>
      <c r="E3585">
        <f>IF(data!$I7267=data!$I$4,data!G7267,"V")</f>
        <v>-0.1</v>
      </c>
      <c r="F3585">
        <f>IF(data!$I7267=data!$I$4,data!H7267,"V")</f>
        <v>0.33333333333333298</v>
      </c>
      <c r="G3585">
        <f t="shared" si="165"/>
        <v>0.81638752503682932</v>
      </c>
      <c r="H3585">
        <f t="shared" si="166"/>
        <v>57.92465853262658</v>
      </c>
    </row>
    <row r="3586" spans="1:8" x14ac:dyDescent="0.25">
      <c r="A3586" s="8">
        <f t="shared" si="167"/>
        <v>3583</v>
      </c>
      <c r="B3586" t="str">
        <f>IF(data!$I7268=data!$I$4,data!D7268,"V")</f>
        <v>B</v>
      </c>
      <c r="C3586" t="str">
        <f>IF(data!$I7268=data!$I$4,data!E7268,"V")</f>
        <v>B1</v>
      </c>
      <c r="D3586">
        <f>IF(data!$I7268=data!$I$4,data!F7268,"V")</f>
        <v>3697.22999572754</v>
      </c>
      <c r="E3586">
        <f>IF(data!$I7268=data!$I$4,data!G7268,"V")</f>
        <v>-0.15</v>
      </c>
      <c r="F3586">
        <f>IF(data!$I7268=data!$I$4,data!H7268,"V")</f>
        <v>1.15625</v>
      </c>
      <c r="G3586">
        <f t="shared" si="165"/>
        <v>0.73764013672045214</v>
      </c>
      <c r="H3586">
        <f t="shared" si="166"/>
        <v>647.88120571768059</v>
      </c>
    </row>
    <row r="3587" spans="1:8" x14ac:dyDescent="0.25">
      <c r="A3587" s="8">
        <f t="shared" si="167"/>
        <v>3584</v>
      </c>
      <c r="B3587" t="str">
        <f>IF(data!$I7270=data!$I$4,data!D7270,"V")</f>
        <v>B</v>
      </c>
      <c r="C3587" t="str">
        <f>IF(data!$I7270=data!$I$4,data!E7270,"V")</f>
        <v>B2</v>
      </c>
      <c r="D3587">
        <f>IF(data!$I7270=data!$I$4,data!F7270,"V")</f>
        <v>59.5</v>
      </c>
      <c r="E3587">
        <f>IF(data!$I7270=data!$I$4,data!G7270,"V")</f>
        <v>-0.2</v>
      </c>
      <c r="F3587">
        <f>IF(data!$I7270=data!$I$4,data!H7270,"V")</f>
        <v>0.45454545454545497</v>
      </c>
      <c r="G3587">
        <f t="shared" si="165"/>
        <v>0.66648859103575964</v>
      </c>
      <c r="H3587">
        <f t="shared" si="166"/>
        <v>2.6727336397682007</v>
      </c>
    </row>
    <row r="3588" spans="1:8" x14ac:dyDescent="0.25">
      <c r="A3588" s="8">
        <f t="shared" si="167"/>
        <v>3585</v>
      </c>
      <c r="B3588" t="str">
        <f>IF(data!$I7272=data!$I$4,data!D7272,"V")</f>
        <v>B</v>
      </c>
      <c r="C3588" t="str">
        <f>IF(data!$I7272=data!$I$4,data!E7272,"V")</f>
        <v>B2</v>
      </c>
      <c r="D3588">
        <f>IF(data!$I7272=data!$I$4,data!F7272,"V")</f>
        <v>138.42000102996801</v>
      </c>
      <c r="E3588">
        <f>IF(data!$I7272=data!$I$4,data!G7272,"V")</f>
        <v>-0.2</v>
      </c>
      <c r="F3588">
        <f>IF(data!$I7272=data!$I$4,data!H7272,"V")</f>
        <v>0.36764705882352899</v>
      </c>
      <c r="G3588">
        <f t="shared" si="165"/>
        <v>0.66648859103575964</v>
      </c>
      <c r="H3588">
        <f t="shared" si="166"/>
        <v>12.361772791503682</v>
      </c>
    </row>
    <row r="3589" spans="1:8" x14ac:dyDescent="0.25">
      <c r="A3589" s="8">
        <f t="shared" si="167"/>
        <v>3586</v>
      </c>
      <c r="B3589" t="str">
        <f>IF(data!$I7274=data!$I$4,data!D7274,"V")</f>
        <v>B</v>
      </c>
      <c r="C3589" t="str">
        <f>IF(data!$I7274=data!$I$4,data!E7274,"V")</f>
        <v>B2</v>
      </c>
      <c r="D3589">
        <f>IF(data!$I7274=data!$I$4,data!F7274,"V")</f>
        <v>4030.65996146202</v>
      </c>
      <c r="E3589">
        <f>IF(data!$I7274=data!$I$4,data!G7274,"V")</f>
        <v>-0.2</v>
      </c>
      <c r="F3589">
        <f>IF(data!$I7274=data!$I$4,data!H7274,"V")</f>
        <v>0.51822600243013395</v>
      </c>
      <c r="G3589">
        <f t="shared" ref="G3589:G3652" si="168">EXP($J$2*E3589)</f>
        <v>0.66648859103575964</v>
      </c>
      <c r="H3589">
        <f t="shared" ref="H3589:H3652" si="169">D3589*(F3589-G3589)^2</f>
        <v>88.601141713250101</v>
      </c>
    </row>
    <row r="3590" spans="1:8" x14ac:dyDescent="0.25">
      <c r="A3590" s="8">
        <f t="shared" ref="A3590:A3653" si="170">A3589+1</f>
        <v>3587</v>
      </c>
      <c r="B3590" t="str">
        <f>IF(data!$I7275=data!$I$4,data!D7275,"V")</f>
        <v>B</v>
      </c>
      <c r="C3590" t="str">
        <f>IF(data!$I7275=data!$I$4,data!E7275,"V")</f>
        <v>B1</v>
      </c>
      <c r="D3590">
        <f>IF(data!$I7275=data!$I$4,data!F7275,"V")</f>
        <v>837.88001251220703</v>
      </c>
      <c r="E3590">
        <f>IF(data!$I7275=data!$I$4,data!G7275,"V")</f>
        <v>-0.25</v>
      </c>
      <c r="F3590">
        <f>IF(data!$I7275=data!$I$4,data!H7275,"V")</f>
        <v>1</v>
      </c>
      <c r="G3590">
        <f t="shared" si="168"/>
        <v>0.6022002055850384</v>
      </c>
      <c r="H3590">
        <f t="shared" si="169"/>
        <v>132.59005147267658</v>
      </c>
    </row>
    <row r="3591" spans="1:8" x14ac:dyDescent="0.25">
      <c r="A3591" s="8">
        <f t="shared" si="170"/>
        <v>3588</v>
      </c>
      <c r="B3591" t="str">
        <f>IF(data!$I7276=data!$I$4,data!D7276,"V")</f>
        <v>B</v>
      </c>
      <c r="C3591" t="str">
        <f>IF(data!$I7276=data!$I$4,data!E7276,"V")</f>
        <v>B1</v>
      </c>
      <c r="D3591">
        <f>IF(data!$I7276=data!$I$4,data!F7276,"V")</f>
        <v>712.46000671386696</v>
      </c>
      <c r="E3591">
        <f>IF(data!$I7276=data!$I$4,data!G7276,"V")</f>
        <v>-0.2</v>
      </c>
      <c r="F3591">
        <f>IF(data!$I7276=data!$I$4,data!H7276,"V")</f>
        <v>5</v>
      </c>
      <c r="G3591">
        <f t="shared" si="168"/>
        <v>0.66648859103575964</v>
      </c>
      <c r="H3591">
        <f t="shared" si="169"/>
        <v>13379.515259518152</v>
      </c>
    </row>
    <row r="3592" spans="1:8" x14ac:dyDescent="0.25">
      <c r="A3592" s="8">
        <f t="shared" si="170"/>
        <v>3589</v>
      </c>
      <c r="B3592" t="str">
        <f>IF(data!$I7281=data!$I$4,data!D7281,"V")</f>
        <v>A</v>
      </c>
      <c r="C3592" t="str">
        <f>IF(data!$I7281=data!$I$4,data!E7281,"V")</f>
        <v>A1</v>
      </c>
      <c r="D3592">
        <f>IF(data!$I7281=data!$I$4,data!F7281,"V")</f>
        <v>2057.7200012206999</v>
      </c>
      <c r="E3592">
        <f>IF(data!$I7281=data!$I$4,data!G7281,"V")</f>
        <v>-0.2</v>
      </c>
      <c r="F3592">
        <f>IF(data!$I7281=data!$I$4,data!H7281,"V")</f>
        <v>0.75</v>
      </c>
      <c r="G3592">
        <f t="shared" si="168"/>
        <v>0.66648859103575964</v>
      </c>
      <c r="H3592">
        <f t="shared" si="169"/>
        <v>14.350859114156121</v>
      </c>
    </row>
    <row r="3593" spans="1:8" x14ac:dyDescent="0.25">
      <c r="A3593" s="8">
        <f t="shared" si="170"/>
        <v>3590</v>
      </c>
      <c r="B3593" t="str">
        <f>IF(data!$I7283=data!$I$4,data!D7283,"V")</f>
        <v>A</v>
      </c>
      <c r="C3593" t="str">
        <f>IF(data!$I7283=data!$I$4,data!E7283,"V")</f>
        <v>A1</v>
      </c>
      <c r="D3593">
        <f>IF(data!$I7283=data!$I$4,data!F7283,"V")</f>
        <v>224.96000671386699</v>
      </c>
      <c r="E3593">
        <f>IF(data!$I7283=data!$I$4,data!G7283,"V")</f>
        <v>-0.2</v>
      </c>
      <c r="F3593">
        <f>IF(data!$I7283=data!$I$4,data!H7283,"V")</f>
        <v>1</v>
      </c>
      <c r="G3593">
        <f t="shared" si="168"/>
        <v>0.66648859103575964</v>
      </c>
      <c r="H3593">
        <f t="shared" si="169"/>
        <v>25.022270031981492</v>
      </c>
    </row>
    <row r="3594" spans="1:8" x14ac:dyDescent="0.25">
      <c r="A3594" s="8">
        <f t="shared" si="170"/>
        <v>3591</v>
      </c>
      <c r="B3594" t="str">
        <f>IF(data!$I7284=data!$I$4,data!D7284,"V")</f>
        <v>A</v>
      </c>
      <c r="C3594" t="str">
        <f>IF(data!$I7284=data!$I$4,data!E7284,"V")</f>
        <v>A1</v>
      </c>
      <c r="D3594">
        <f>IF(data!$I7284=data!$I$4,data!F7284,"V")</f>
        <v>2479.7100143432599</v>
      </c>
      <c r="E3594">
        <f>IF(data!$I7284=data!$I$4,data!G7284,"V")</f>
        <v>-0.2</v>
      </c>
      <c r="F3594">
        <f>IF(data!$I7284=data!$I$4,data!H7284,"V")</f>
        <v>1.3333333333333299</v>
      </c>
      <c r="G3594">
        <f t="shared" si="168"/>
        <v>0.66648859103575964</v>
      </c>
      <c r="H3594">
        <f t="shared" si="169"/>
        <v>1102.6821862423767</v>
      </c>
    </row>
    <row r="3595" spans="1:8" x14ac:dyDescent="0.25">
      <c r="A3595" s="8">
        <f t="shared" si="170"/>
        <v>3592</v>
      </c>
      <c r="B3595" t="str">
        <f>IF(data!$I7288=data!$I$4,data!D7288,"V")</f>
        <v>B</v>
      </c>
      <c r="C3595" t="str">
        <f>IF(data!$I7288=data!$I$4,data!E7288,"V")</f>
        <v>B1</v>
      </c>
      <c r="D3595">
        <f>IF(data!$I7288=data!$I$4,data!F7288,"V")</f>
        <v>219.94999694824199</v>
      </c>
      <c r="E3595">
        <f>IF(data!$I7288=data!$I$4,data!G7288,"V")</f>
        <v>-0.11</v>
      </c>
      <c r="F3595">
        <f>IF(data!$I7288=data!$I$4,data!H7288,"V")</f>
        <v>0.33333333333333298</v>
      </c>
      <c r="G3595">
        <f t="shared" si="168"/>
        <v>0.79999264790145408</v>
      </c>
      <c r="H3595">
        <f t="shared" si="169"/>
        <v>47.898712281723689</v>
      </c>
    </row>
    <row r="3596" spans="1:8" x14ac:dyDescent="0.25">
      <c r="A3596" s="8">
        <f t="shared" si="170"/>
        <v>3593</v>
      </c>
      <c r="B3596" t="str">
        <f>IF(data!$I7289=data!$I$4,data!D7289,"V")</f>
        <v>B</v>
      </c>
      <c r="C3596" t="str">
        <f>IF(data!$I7289=data!$I$4,data!E7289,"V")</f>
        <v>B1</v>
      </c>
      <c r="D3596">
        <f>IF(data!$I7289=data!$I$4,data!F7289,"V")</f>
        <v>17071.980094909701</v>
      </c>
      <c r="E3596">
        <f>IF(data!$I7289=data!$I$4,data!G7289,"V")</f>
        <v>-0.11</v>
      </c>
      <c r="F3596">
        <f>IF(data!$I7289=data!$I$4,data!H7289,"V")</f>
        <v>1</v>
      </c>
      <c r="G3596">
        <f t="shared" si="168"/>
        <v>0.79999264790145408</v>
      </c>
      <c r="H3596">
        <f t="shared" si="169"/>
        <v>682.92941067119853</v>
      </c>
    </row>
    <row r="3597" spans="1:8" x14ac:dyDescent="0.25">
      <c r="A3597" s="8">
        <f t="shared" si="170"/>
        <v>3594</v>
      </c>
      <c r="B3597" t="str">
        <f>IF(data!$I7290=data!$I$4,data!D7290,"V")</f>
        <v>B</v>
      </c>
      <c r="C3597" t="str">
        <f>IF(data!$I7290=data!$I$4,data!E7290,"V")</f>
        <v>B1</v>
      </c>
      <c r="D3597">
        <f>IF(data!$I7290=data!$I$4,data!F7290,"V")</f>
        <v>19947.589818000801</v>
      </c>
      <c r="E3597">
        <f>IF(data!$I7290=data!$I$4,data!G7290,"V")</f>
        <v>-0.11</v>
      </c>
      <c r="F3597">
        <f>IF(data!$I7290=data!$I$4,data!H7290,"V")</f>
        <v>0.74566473988439297</v>
      </c>
      <c r="G3597">
        <f t="shared" si="168"/>
        <v>0.79999264790145408</v>
      </c>
      <c r="H3597">
        <f t="shared" si="169"/>
        <v>58.875742006524263</v>
      </c>
    </row>
    <row r="3598" spans="1:8" x14ac:dyDescent="0.25">
      <c r="A3598" s="8">
        <f t="shared" si="170"/>
        <v>3595</v>
      </c>
      <c r="B3598" t="str">
        <f>IF(data!$I7292=data!$I$4,data!D7292,"V")</f>
        <v>B</v>
      </c>
      <c r="C3598" t="str">
        <f>IF(data!$I7292=data!$I$4,data!E7292,"V")</f>
        <v>B2</v>
      </c>
      <c r="D3598">
        <f>IF(data!$I7292=data!$I$4,data!F7292,"V")</f>
        <v>341.24000549316401</v>
      </c>
      <c r="E3598">
        <f>IF(data!$I7292=data!$I$4,data!G7292,"V")</f>
        <v>-0.2</v>
      </c>
      <c r="F3598">
        <f>IF(data!$I7292=data!$I$4,data!H7292,"V")</f>
        <v>1.5333333333333301</v>
      </c>
      <c r="G3598">
        <f t="shared" si="168"/>
        <v>0.66648859103575964</v>
      </c>
      <c r="H3598">
        <f t="shared" si="169"/>
        <v>256.41449915330099</v>
      </c>
    </row>
    <row r="3599" spans="1:8" x14ac:dyDescent="0.25">
      <c r="A3599" s="8">
        <f t="shared" si="170"/>
        <v>3596</v>
      </c>
      <c r="B3599" t="str">
        <f>IF(data!$I7293=data!$I$4,data!D7293,"V")</f>
        <v>B</v>
      </c>
      <c r="C3599" t="str">
        <f>IF(data!$I7293=data!$I$4,data!E7293,"V")</f>
        <v>B2</v>
      </c>
      <c r="D3599">
        <f>IF(data!$I7293=data!$I$4,data!F7293,"V")</f>
        <v>6399.1799266338303</v>
      </c>
      <c r="E3599">
        <f>IF(data!$I7293=data!$I$4,data!G7293,"V")</f>
        <v>-0.2</v>
      </c>
      <c r="F3599">
        <f>IF(data!$I7293=data!$I$4,data!H7293,"V")</f>
        <v>0.92607802874743295</v>
      </c>
      <c r="G3599">
        <f t="shared" si="168"/>
        <v>0.66648859103575964</v>
      </c>
      <c r="H3599">
        <f t="shared" si="169"/>
        <v>431.21946547899842</v>
      </c>
    </row>
    <row r="3600" spans="1:8" x14ac:dyDescent="0.25">
      <c r="A3600" s="8">
        <f t="shared" si="170"/>
        <v>3597</v>
      </c>
      <c r="B3600" t="str">
        <f>IF(data!$I7295=data!$I$4,data!D7295,"V")</f>
        <v>B</v>
      </c>
      <c r="C3600" t="str">
        <f>IF(data!$I7295=data!$I$4,data!E7295,"V")</f>
        <v>B2</v>
      </c>
      <c r="D3600">
        <f>IF(data!$I7295=data!$I$4,data!F7295,"V")</f>
        <v>4536.74997711182</v>
      </c>
      <c r="E3600">
        <f>IF(data!$I7295=data!$I$4,data!G7295,"V")</f>
        <v>-0.2</v>
      </c>
      <c r="F3600">
        <f>IF(data!$I7295=data!$I$4,data!H7295,"V")</f>
        <v>0.80218855218855201</v>
      </c>
      <c r="G3600">
        <f t="shared" si="168"/>
        <v>0.66648859103575964</v>
      </c>
      <c r="H3600">
        <f t="shared" si="169"/>
        <v>83.54188925447815</v>
      </c>
    </row>
    <row r="3601" spans="1:8" x14ac:dyDescent="0.25">
      <c r="A3601" s="8">
        <f t="shared" si="170"/>
        <v>3598</v>
      </c>
      <c r="B3601" t="str">
        <f>IF(data!$I7298=data!$I$4,data!D7298,"V")</f>
        <v>B</v>
      </c>
      <c r="C3601" t="str">
        <f>IF(data!$I7298=data!$I$4,data!E7298,"V")</f>
        <v>B1</v>
      </c>
      <c r="D3601">
        <f>IF(data!$I7298=data!$I$4,data!F7298,"V")</f>
        <v>1103.75999450684</v>
      </c>
      <c r="E3601">
        <f>IF(data!$I7298=data!$I$4,data!G7298,"V")</f>
        <v>-0.3</v>
      </c>
      <c r="F3601">
        <f>IF(data!$I7298=data!$I$4,data!H7298,"V")</f>
        <v>0.625</v>
      </c>
      <c r="G3601">
        <f t="shared" si="168"/>
        <v>0.54411297130096736</v>
      </c>
      <c r="H3601">
        <f t="shared" si="169"/>
        <v>7.2215831119019933</v>
      </c>
    </row>
    <row r="3602" spans="1:8" x14ac:dyDescent="0.25">
      <c r="A3602" s="8">
        <f t="shared" si="170"/>
        <v>3599</v>
      </c>
      <c r="B3602" t="str">
        <f>IF(data!$I7300=data!$I$4,data!D7300,"V")</f>
        <v>B</v>
      </c>
      <c r="C3602" t="str">
        <f>IF(data!$I7300=data!$I$4,data!E7300,"V")</f>
        <v>B1</v>
      </c>
      <c r="D3602">
        <f>IF(data!$I7300=data!$I$4,data!F7300,"V")</f>
        <v>14004.1300888062</v>
      </c>
      <c r="E3602">
        <f>IF(data!$I7300=data!$I$4,data!G7300,"V")</f>
        <v>-0.16</v>
      </c>
      <c r="F3602">
        <f>IF(data!$I7300=data!$I$4,data!H7300,"V")</f>
        <v>0.61589403973509904</v>
      </c>
      <c r="G3602">
        <f t="shared" si="168"/>
        <v>0.72282668227538627</v>
      </c>
      <c r="H3602">
        <f t="shared" si="169"/>
        <v>160.13148644141421</v>
      </c>
    </row>
    <row r="3603" spans="1:8" x14ac:dyDescent="0.25">
      <c r="A3603" s="8">
        <f t="shared" si="170"/>
        <v>3600</v>
      </c>
      <c r="B3603" t="str">
        <f>IF(data!$I7303=data!$I$4,data!D7303,"V")</f>
        <v>B</v>
      </c>
      <c r="C3603" t="str">
        <f>IF(data!$I7303=data!$I$4,data!E7303,"V")</f>
        <v>B2</v>
      </c>
      <c r="D3603">
        <f>IF(data!$I7303=data!$I$4,data!F7303,"V")</f>
        <v>247.78999328613301</v>
      </c>
      <c r="E3603">
        <f>IF(data!$I7303=data!$I$4,data!G7303,"V")</f>
        <v>-0.2</v>
      </c>
      <c r="F3603">
        <f>IF(data!$I7303=data!$I$4,data!H7303,"V")</f>
        <v>1.76</v>
      </c>
      <c r="G3603">
        <f t="shared" si="168"/>
        <v>0.66648859103575964</v>
      </c>
      <c r="H3603">
        <f t="shared" si="169"/>
        <v>296.29914684012533</v>
      </c>
    </row>
    <row r="3604" spans="1:8" x14ac:dyDescent="0.25">
      <c r="A3604" s="8">
        <f t="shared" si="170"/>
        <v>3601</v>
      </c>
      <c r="B3604" t="str">
        <f>IF(data!$I7306=data!$I$4,data!D7306,"V")</f>
        <v>A</v>
      </c>
      <c r="C3604" t="str">
        <f>IF(data!$I7306=data!$I$4,data!E7306,"V")</f>
        <v>A1</v>
      </c>
      <c r="D3604">
        <f>IF(data!$I7306=data!$I$4,data!F7306,"V")</f>
        <v>431.55999755859398</v>
      </c>
      <c r="E3604">
        <f>IF(data!$I7306=data!$I$4,data!G7306,"V")</f>
        <v>-0.2</v>
      </c>
      <c r="F3604">
        <f>IF(data!$I7306=data!$I$4,data!H7306,"V")</f>
        <v>1</v>
      </c>
      <c r="G3604">
        <f t="shared" si="168"/>
        <v>0.66648859103575964</v>
      </c>
      <c r="H3604">
        <f t="shared" si="169"/>
        <v>48.002358070905778</v>
      </c>
    </row>
    <row r="3605" spans="1:8" x14ac:dyDescent="0.25">
      <c r="A3605" s="8">
        <f t="shared" si="170"/>
        <v>3602</v>
      </c>
      <c r="B3605" t="str">
        <f>IF(data!$I7307=data!$I$4,data!D7307,"V")</f>
        <v>A</v>
      </c>
      <c r="C3605" t="str">
        <f>IF(data!$I7307=data!$I$4,data!E7307,"V")</f>
        <v>A2</v>
      </c>
      <c r="D3605">
        <f>IF(data!$I7307=data!$I$4,data!F7307,"V")</f>
        <v>6036.8298645019504</v>
      </c>
      <c r="E3605">
        <f>IF(data!$I7307=data!$I$4,data!G7307,"V")</f>
        <v>-0.2</v>
      </c>
      <c r="F3605">
        <f>IF(data!$I7307=data!$I$4,data!H7307,"V")</f>
        <v>0.72727272727272696</v>
      </c>
      <c r="G3605">
        <f t="shared" si="168"/>
        <v>0.66648859103575964</v>
      </c>
      <c r="H3605">
        <f t="shared" si="169"/>
        <v>22.304343021980731</v>
      </c>
    </row>
    <row r="3606" spans="1:8" x14ac:dyDescent="0.25">
      <c r="A3606" s="8">
        <f t="shared" si="170"/>
        <v>3603</v>
      </c>
      <c r="B3606" t="str">
        <f>IF(data!$I7308=data!$I$4,data!D7308,"V")</f>
        <v>A</v>
      </c>
      <c r="C3606" t="str">
        <f>IF(data!$I7308=data!$I$4,data!E7308,"V")</f>
        <v>A1</v>
      </c>
      <c r="D3606">
        <f>IF(data!$I7308=data!$I$4,data!F7308,"V")</f>
        <v>7061.43993377686</v>
      </c>
      <c r="E3606">
        <f>IF(data!$I7308=data!$I$4,data!G7308,"V")</f>
        <v>-0.2</v>
      </c>
      <c r="F3606">
        <f>IF(data!$I7308=data!$I$4,data!H7308,"V")</f>
        <v>0.81707317073170704</v>
      </c>
      <c r="G3606">
        <f t="shared" si="168"/>
        <v>0.66648859103575964</v>
      </c>
      <c r="H3606">
        <f t="shared" si="169"/>
        <v>160.12320396283593</v>
      </c>
    </row>
    <row r="3607" spans="1:8" x14ac:dyDescent="0.25">
      <c r="A3607" s="8">
        <f t="shared" si="170"/>
        <v>3604</v>
      </c>
      <c r="B3607" t="str">
        <f>IF(data!$I7311=data!$I$4,data!D7311,"V")</f>
        <v>B</v>
      </c>
      <c r="C3607" t="str">
        <f>IF(data!$I7311=data!$I$4,data!E7311,"V")</f>
        <v>B1</v>
      </c>
      <c r="D3607">
        <f>IF(data!$I7311=data!$I$4,data!F7311,"V")</f>
        <v>3213.3100013732901</v>
      </c>
      <c r="E3607">
        <f>IF(data!$I7311=data!$I$4,data!G7311,"V")</f>
        <v>-0.2</v>
      </c>
      <c r="F3607">
        <f>IF(data!$I7311=data!$I$4,data!H7311,"V")</f>
        <v>0.93333333333333302</v>
      </c>
      <c r="G3607">
        <f t="shared" si="168"/>
        <v>0.66648859103575964</v>
      </c>
      <c r="H3607">
        <f t="shared" si="169"/>
        <v>228.80732628223998</v>
      </c>
    </row>
    <row r="3608" spans="1:8" x14ac:dyDescent="0.25">
      <c r="A3608" s="8">
        <f t="shared" si="170"/>
        <v>3605</v>
      </c>
      <c r="B3608" t="str">
        <f>IF(data!$I7312=data!$I$4,data!D7312,"V")</f>
        <v>B</v>
      </c>
      <c r="C3608" t="str">
        <f>IF(data!$I7312=data!$I$4,data!E7312,"V")</f>
        <v>B1</v>
      </c>
      <c r="D3608">
        <f>IF(data!$I7312=data!$I$4,data!F7312,"V")</f>
        <v>1241.9399871826199</v>
      </c>
      <c r="E3608">
        <f>IF(data!$I7312=data!$I$4,data!G7312,"V")</f>
        <v>-0.18</v>
      </c>
      <c r="F3608">
        <f>IF(data!$I7312=data!$I$4,data!H7312,"V")</f>
        <v>0.37931034482758602</v>
      </c>
      <c r="G3608">
        <f t="shared" si="168"/>
        <v>0.69408626051289535</v>
      </c>
      <c r="H3608">
        <f t="shared" si="169"/>
        <v>123.05622905002056</v>
      </c>
    </row>
    <row r="3609" spans="1:8" x14ac:dyDescent="0.25">
      <c r="A3609" s="8">
        <f t="shared" si="170"/>
        <v>3606</v>
      </c>
      <c r="B3609" t="str">
        <f>IF(data!$I7314=data!$I$4,data!D7314,"V")</f>
        <v>B</v>
      </c>
      <c r="C3609" t="str">
        <f>IF(data!$I7314=data!$I$4,data!E7314,"V")</f>
        <v>B1</v>
      </c>
      <c r="D3609">
        <f>IF(data!$I7314=data!$I$4,data!F7314,"V")</f>
        <v>149.94999694824199</v>
      </c>
      <c r="E3609">
        <f>IF(data!$I7314=data!$I$4,data!G7314,"V")</f>
        <v>-0.2</v>
      </c>
      <c r="F3609">
        <f>IF(data!$I7314=data!$I$4,data!H7314,"V")</f>
        <v>0.33333333333333298</v>
      </c>
      <c r="G3609">
        <f t="shared" si="168"/>
        <v>0.66648859103575964</v>
      </c>
      <c r="H3609">
        <f t="shared" si="169"/>
        <v>16.643313900206785</v>
      </c>
    </row>
    <row r="3610" spans="1:8" x14ac:dyDescent="0.25">
      <c r="A3610" s="8">
        <f t="shared" si="170"/>
        <v>3607</v>
      </c>
      <c r="B3610" t="str">
        <f>IF(data!$I7318=data!$I$4,data!D7318,"V")</f>
        <v>B</v>
      </c>
      <c r="C3610" t="str">
        <f>IF(data!$I7318=data!$I$4,data!E7318,"V")</f>
        <v>B1</v>
      </c>
      <c r="D3610">
        <f>IF(data!$I7318=data!$I$4,data!F7318,"V")</f>
        <v>12419.3897457123</v>
      </c>
      <c r="E3610">
        <f>IF(data!$I7318=data!$I$4,data!G7318,"V")</f>
        <v>-0.24</v>
      </c>
      <c r="F3610">
        <f>IF(data!$I7318=data!$I$4,data!H7318,"V")</f>
        <v>0.51643192488262901</v>
      </c>
      <c r="G3610">
        <f t="shared" si="168"/>
        <v>0.61454156698050033</v>
      </c>
      <c r="H3610">
        <f t="shared" si="169"/>
        <v>119.54285925356027</v>
      </c>
    </row>
    <row r="3611" spans="1:8" x14ac:dyDescent="0.25">
      <c r="A3611" s="8">
        <f t="shared" si="170"/>
        <v>3608</v>
      </c>
      <c r="B3611" t="str">
        <f>IF(data!$I7319=data!$I$4,data!D7319,"V")</f>
        <v>A</v>
      </c>
      <c r="C3611" t="str">
        <f>IF(data!$I7319=data!$I$4,data!E7319,"V")</f>
        <v>A1</v>
      </c>
      <c r="D3611">
        <f>IF(data!$I7319=data!$I$4,data!F7319,"V")</f>
        <v>655.86000633239701</v>
      </c>
      <c r="E3611">
        <f>IF(data!$I7319=data!$I$4,data!G7319,"V")</f>
        <v>-0.2</v>
      </c>
      <c r="F3611">
        <f>IF(data!$I7319=data!$I$4,data!H7319,"V")</f>
        <v>1</v>
      </c>
      <c r="G3611">
        <f t="shared" si="168"/>
        <v>0.66648859103575964</v>
      </c>
      <c r="H3611">
        <f t="shared" si="169"/>
        <v>72.951216624473517</v>
      </c>
    </row>
    <row r="3612" spans="1:8" x14ac:dyDescent="0.25">
      <c r="A3612" s="8">
        <f t="shared" si="170"/>
        <v>3609</v>
      </c>
      <c r="B3612" t="str">
        <f>IF(data!$I7322=data!$I$4,data!D7322,"V")</f>
        <v>A</v>
      </c>
      <c r="C3612" t="str">
        <f>IF(data!$I7322=data!$I$4,data!E7322,"V")</f>
        <v>A1</v>
      </c>
      <c r="D3612">
        <f>IF(data!$I7322=data!$I$4,data!F7322,"V")</f>
        <v>971.89000844955399</v>
      </c>
      <c r="E3612">
        <f>IF(data!$I7322=data!$I$4,data!G7322,"V")</f>
        <v>-0.2</v>
      </c>
      <c r="F3612">
        <f>IF(data!$I7322=data!$I$4,data!H7322,"V")</f>
        <v>0.81871345029239795</v>
      </c>
      <c r="G3612">
        <f t="shared" si="168"/>
        <v>0.66648859103575964</v>
      </c>
      <c r="H3612">
        <f t="shared" si="169"/>
        <v>22.521031588924835</v>
      </c>
    </row>
    <row r="3613" spans="1:8" x14ac:dyDescent="0.25">
      <c r="A3613" s="8">
        <f t="shared" si="170"/>
        <v>3610</v>
      </c>
      <c r="B3613" t="str">
        <f>IF(data!$I7324=data!$I$4,data!D7324,"V")</f>
        <v>A</v>
      </c>
      <c r="C3613" t="str">
        <f>IF(data!$I7324=data!$I$4,data!E7324,"V")</f>
        <v>A1</v>
      </c>
      <c r="D3613">
        <f>IF(data!$I7324=data!$I$4,data!F7324,"V")</f>
        <v>212.93000030517601</v>
      </c>
      <c r="E3613">
        <f>IF(data!$I7324=data!$I$4,data!G7324,"V")</f>
        <v>-0.25</v>
      </c>
      <c r="F3613">
        <f>IF(data!$I7324=data!$I$4,data!H7324,"V")</f>
        <v>1.2777777777777799</v>
      </c>
      <c r="G3613">
        <f t="shared" si="168"/>
        <v>0.6022002055850384</v>
      </c>
      <c r="H3613">
        <f t="shared" si="169"/>
        <v>97.18232872397607</v>
      </c>
    </row>
    <row r="3614" spans="1:8" x14ac:dyDescent="0.25">
      <c r="A3614" s="8">
        <f t="shared" si="170"/>
        <v>3611</v>
      </c>
      <c r="B3614" t="str">
        <f>IF(data!$I7326=data!$I$4,data!D7326,"V")</f>
        <v>A</v>
      </c>
      <c r="C3614" t="str">
        <f>IF(data!$I7326=data!$I$4,data!E7326,"V")</f>
        <v>A1</v>
      </c>
      <c r="D3614">
        <f>IF(data!$I7326=data!$I$4,data!F7326,"V")</f>
        <v>22275.890026450201</v>
      </c>
      <c r="E3614">
        <f>IF(data!$I7326=data!$I$4,data!G7326,"V")</f>
        <v>-0.2</v>
      </c>
      <c r="F3614">
        <f>IF(data!$I7326=data!$I$4,data!H7326,"V")</f>
        <v>1.24315952503872</v>
      </c>
      <c r="G3614">
        <f t="shared" si="168"/>
        <v>0.66648859103575964</v>
      </c>
      <c r="H3614">
        <f t="shared" si="169"/>
        <v>7407.8331081405313</v>
      </c>
    </row>
    <row r="3615" spans="1:8" x14ac:dyDescent="0.25">
      <c r="A3615" s="8">
        <f t="shared" si="170"/>
        <v>3612</v>
      </c>
      <c r="B3615" t="str">
        <f>IF(data!$I7328=data!$I$4,data!D7328,"V")</f>
        <v>B</v>
      </c>
      <c r="C3615" t="str">
        <f>IF(data!$I7328=data!$I$4,data!E7328,"V")</f>
        <v>B1</v>
      </c>
      <c r="D3615">
        <f>IF(data!$I7328=data!$I$4,data!F7328,"V")</f>
        <v>6404.7501449584997</v>
      </c>
      <c r="E3615">
        <f>IF(data!$I7328=data!$I$4,data!G7328,"V")</f>
        <v>-0.18</v>
      </c>
      <c r="F3615">
        <f>IF(data!$I7328=data!$I$4,data!H7328,"V")</f>
        <v>0.78048780487804903</v>
      </c>
      <c r="G3615">
        <f t="shared" si="168"/>
        <v>0.69408626051289535</v>
      </c>
      <c r="H3615">
        <f t="shared" si="169"/>
        <v>47.812912869349503</v>
      </c>
    </row>
    <row r="3616" spans="1:8" x14ac:dyDescent="0.25">
      <c r="A3616" s="8">
        <f t="shared" si="170"/>
        <v>3613</v>
      </c>
      <c r="B3616" t="str">
        <f>IF(data!$I7329=data!$I$4,data!D7329,"V")</f>
        <v>B</v>
      </c>
      <c r="C3616" t="str">
        <f>IF(data!$I7329=data!$I$4,data!E7329,"V")</f>
        <v>B1</v>
      </c>
      <c r="D3616">
        <f>IF(data!$I7329=data!$I$4,data!F7329,"V")</f>
        <v>1300.2900009155301</v>
      </c>
      <c r="E3616">
        <f>IF(data!$I7329=data!$I$4,data!G7329,"V")</f>
        <v>-0.05</v>
      </c>
      <c r="F3616">
        <f>IF(data!$I7329=data!$I$4,data!H7329,"V")</f>
        <v>0.63636363636363602</v>
      </c>
      <c r="G3616">
        <f t="shared" si="168"/>
        <v>0.90354165650335638</v>
      </c>
      <c r="H3616">
        <f t="shared" si="169"/>
        <v>92.820024232258632</v>
      </c>
    </row>
    <row r="3617" spans="1:8" x14ac:dyDescent="0.25">
      <c r="A3617" s="8">
        <f t="shared" si="170"/>
        <v>3614</v>
      </c>
      <c r="B3617" t="str">
        <f>IF(data!$I7332=data!$I$4,data!D7332,"V")</f>
        <v>B</v>
      </c>
      <c r="C3617" t="str">
        <f>IF(data!$I7332=data!$I$4,data!E7332,"V")</f>
        <v>B1</v>
      </c>
      <c r="D3617">
        <f>IF(data!$I7332=data!$I$4,data!F7332,"V")</f>
        <v>855.59999847412098</v>
      </c>
      <c r="E3617">
        <f>IF(data!$I7332=data!$I$4,data!G7332,"V")</f>
        <v>-0.23</v>
      </c>
      <c r="F3617">
        <f>IF(data!$I7332=data!$I$4,data!H7332,"V")</f>
        <v>0.8</v>
      </c>
      <c r="G3617">
        <f t="shared" si="168"/>
        <v>0.62713584958004165</v>
      </c>
      <c r="H3617">
        <f t="shared" si="169"/>
        <v>25.567051560957882</v>
      </c>
    </row>
    <row r="3618" spans="1:8" x14ac:dyDescent="0.25">
      <c r="A3618" s="8">
        <f t="shared" si="170"/>
        <v>3615</v>
      </c>
      <c r="B3618" t="str">
        <f>IF(data!$I7334=data!$I$4,data!D7334,"V")</f>
        <v>B</v>
      </c>
      <c r="C3618" t="str">
        <f>IF(data!$I7334=data!$I$4,data!E7334,"V")</f>
        <v>B1</v>
      </c>
      <c r="D3618">
        <f>IF(data!$I7334=data!$I$4,data!F7334,"V")</f>
        <v>557.86000061035202</v>
      </c>
      <c r="E3618">
        <f>IF(data!$I7334=data!$I$4,data!G7334,"V")</f>
        <v>-0.09</v>
      </c>
      <c r="F3618">
        <f>IF(data!$I7334=data!$I$4,data!H7334,"V")</f>
        <v>3</v>
      </c>
      <c r="G3618">
        <f t="shared" si="168"/>
        <v>0.83311839525537745</v>
      </c>
      <c r="H3618">
        <f t="shared" si="169"/>
        <v>2619.3623962925662</v>
      </c>
    </row>
    <row r="3619" spans="1:8" x14ac:dyDescent="0.25">
      <c r="A3619" s="8">
        <f t="shared" si="170"/>
        <v>3616</v>
      </c>
      <c r="B3619" t="str">
        <f>IF(data!$I7335=data!$I$4,data!D7335,"V")</f>
        <v>B</v>
      </c>
      <c r="C3619" t="str">
        <f>IF(data!$I7335=data!$I$4,data!E7335,"V")</f>
        <v>B1</v>
      </c>
      <c r="D3619">
        <f>IF(data!$I7335=data!$I$4,data!F7335,"V")</f>
        <v>6573.9200897216797</v>
      </c>
      <c r="E3619">
        <f>IF(data!$I7335=data!$I$4,data!G7335,"V")</f>
        <v>-0.09</v>
      </c>
      <c r="F3619">
        <f>IF(data!$I7335=data!$I$4,data!H7335,"V")</f>
        <v>1.28125</v>
      </c>
      <c r="G3619">
        <f t="shared" si="168"/>
        <v>0.83311839525537745</v>
      </c>
      <c r="H3619">
        <f t="shared" si="169"/>
        <v>1320.1873540773599</v>
      </c>
    </row>
    <row r="3620" spans="1:8" x14ac:dyDescent="0.25">
      <c r="A3620" s="8">
        <f t="shared" si="170"/>
        <v>3617</v>
      </c>
      <c r="B3620" t="str">
        <f>IF(data!$I7336=data!$I$4,data!D7336,"V")</f>
        <v>B</v>
      </c>
      <c r="C3620" t="str">
        <f>IF(data!$I7336=data!$I$4,data!E7336,"V")</f>
        <v>B1</v>
      </c>
      <c r="D3620">
        <f>IF(data!$I7336=data!$I$4,data!F7336,"V")</f>
        <v>4615.32006645203</v>
      </c>
      <c r="E3620">
        <f>IF(data!$I7336=data!$I$4,data!G7336,"V")</f>
        <v>-0.09</v>
      </c>
      <c r="F3620">
        <f>IF(data!$I7336=data!$I$4,data!H7336,"V")</f>
        <v>0.91428571428571404</v>
      </c>
      <c r="G3620">
        <f t="shared" si="168"/>
        <v>0.83311839525537745</v>
      </c>
      <c r="H3620">
        <f t="shared" si="169"/>
        <v>30.406345567183806</v>
      </c>
    </row>
    <row r="3621" spans="1:8" x14ac:dyDescent="0.25">
      <c r="A3621" s="8">
        <f t="shared" si="170"/>
        <v>3618</v>
      </c>
      <c r="B3621" t="str">
        <f>IF(data!$I7337=data!$I$4,data!D7337,"V")</f>
        <v>B</v>
      </c>
      <c r="C3621" t="str">
        <f>IF(data!$I7337=data!$I$4,data!E7337,"V")</f>
        <v>B1</v>
      </c>
      <c r="D3621">
        <f>IF(data!$I7337=data!$I$4,data!F7337,"V")</f>
        <v>2824.2500362396199</v>
      </c>
      <c r="E3621">
        <f>IF(data!$I7337=data!$I$4,data!G7337,"V")</f>
        <v>-0.14000000000000001</v>
      </c>
      <c r="F3621">
        <f>IF(data!$I7337=data!$I$4,data!H7337,"V")</f>
        <v>0.54545454545454497</v>
      </c>
      <c r="G3621">
        <f t="shared" si="168"/>
        <v>0.75275717491246175</v>
      </c>
      <c r="H3621">
        <f t="shared" si="169"/>
        <v>121.37039478121001</v>
      </c>
    </row>
    <row r="3622" spans="1:8" x14ac:dyDescent="0.25">
      <c r="A3622" s="8">
        <f t="shared" si="170"/>
        <v>3619</v>
      </c>
      <c r="B3622" t="str">
        <f>IF(data!$I7338=data!$I$4,data!D7338,"V")</f>
        <v>B</v>
      </c>
      <c r="C3622" t="str">
        <f>IF(data!$I7338=data!$I$4,data!E7338,"V")</f>
        <v>B1</v>
      </c>
      <c r="D3622">
        <f>IF(data!$I7338=data!$I$4,data!F7338,"V")</f>
        <v>461.31999206542997</v>
      </c>
      <c r="E3622">
        <f>IF(data!$I7338=data!$I$4,data!G7338,"V")</f>
        <v>-0.11</v>
      </c>
      <c r="F3622">
        <f>IF(data!$I7338=data!$I$4,data!H7338,"V")</f>
        <v>2</v>
      </c>
      <c r="G3622">
        <f t="shared" si="168"/>
        <v>0.79999264790145408</v>
      </c>
      <c r="H3622">
        <f t="shared" si="169"/>
        <v>664.30892860725794</v>
      </c>
    </row>
    <row r="3623" spans="1:8" x14ac:dyDescent="0.25">
      <c r="A3623" s="8">
        <f t="shared" si="170"/>
        <v>3620</v>
      </c>
      <c r="B3623" t="str">
        <f>IF(data!$I7339=data!$I$4,data!D7339,"V")</f>
        <v>B</v>
      </c>
      <c r="C3623" t="str">
        <f>IF(data!$I7339=data!$I$4,data!E7339,"V")</f>
        <v>B1</v>
      </c>
      <c r="D3623">
        <f>IF(data!$I7339=data!$I$4,data!F7339,"V")</f>
        <v>161.47999954223599</v>
      </c>
      <c r="E3623">
        <f>IF(data!$I7339=data!$I$4,data!G7339,"V")</f>
        <v>-0.09</v>
      </c>
      <c r="F3623">
        <f>IF(data!$I7339=data!$I$4,data!H7339,"V")</f>
        <v>0.2</v>
      </c>
      <c r="G3623">
        <f t="shared" si="168"/>
        <v>0.83311839525537745</v>
      </c>
      <c r="H3623">
        <f t="shared" si="169"/>
        <v>64.727465777797363</v>
      </c>
    </row>
    <row r="3624" spans="1:8" x14ac:dyDescent="0.25">
      <c r="A3624" s="8">
        <f t="shared" si="170"/>
        <v>3621</v>
      </c>
      <c r="B3624" t="str">
        <f>IF(data!$I7342=data!$I$4,data!D7342,"V")</f>
        <v>B</v>
      </c>
      <c r="C3624" t="str">
        <f>IF(data!$I7342=data!$I$4,data!E7342,"V")</f>
        <v>B1</v>
      </c>
      <c r="D3624">
        <f>IF(data!$I7342=data!$I$4,data!F7342,"V")</f>
        <v>202.169998168945</v>
      </c>
      <c r="E3624">
        <f>IF(data!$I7342=data!$I$4,data!G7342,"V")</f>
        <v>-0.2</v>
      </c>
      <c r="F3624">
        <f>IF(data!$I7342=data!$I$4,data!H7342,"V")</f>
        <v>0.18518518518518501</v>
      </c>
      <c r="G3624">
        <f t="shared" si="168"/>
        <v>0.66648859103575964</v>
      </c>
      <c r="H3624">
        <f t="shared" si="169"/>
        <v>46.833280214112158</v>
      </c>
    </row>
    <row r="3625" spans="1:8" x14ac:dyDescent="0.25">
      <c r="A3625" s="8">
        <f t="shared" si="170"/>
        <v>3622</v>
      </c>
      <c r="B3625" t="str">
        <f>IF(data!$I7344=data!$I$4,data!D7344,"V")</f>
        <v>B</v>
      </c>
      <c r="C3625" t="str">
        <f>IF(data!$I7344=data!$I$4,data!E7344,"V")</f>
        <v>B2</v>
      </c>
      <c r="D3625">
        <f>IF(data!$I7344=data!$I$4,data!F7344,"V")</f>
        <v>160.13000106811501</v>
      </c>
      <c r="E3625">
        <f>IF(data!$I7344=data!$I$4,data!G7344,"V")</f>
        <v>-0.2</v>
      </c>
      <c r="F3625">
        <f>IF(data!$I7344=data!$I$4,data!H7344,"V")</f>
        <v>1.75</v>
      </c>
      <c r="G3625">
        <f t="shared" si="168"/>
        <v>0.66648859103575964</v>
      </c>
      <c r="H3625">
        <f t="shared" si="169"/>
        <v>187.99213659740778</v>
      </c>
    </row>
    <row r="3626" spans="1:8" x14ac:dyDescent="0.25">
      <c r="A3626" s="8">
        <f t="shared" si="170"/>
        <v>3623</v>
      </c>
      <c r="B3626" t="str">
        <f>IF(data!$I7345=data!$I$4,data!D7345,"V")</f>
        <v>B</v>
      </c>
      <c r="C3626" t="str">
        <f>IF(data!$I7345=data!$I$4,data!E7345,"V")</f>
        <v>B2</v>
      </c>
      <c r="D3626">
        <f>IF(data!$I7345=data!$I$4,data!F7345,"V")</f>
        <v>3792.0900020599402</v>
      </c>
      <c r="E3626">
        <f>IF(data!$I7345=data!$I$4,data!G7345,"V")</f>
        <v>-0.2</v>
      </c>
      <c r="F3626">
        <f>IF(data!$I7345=data!$I$4,data!H7345,"V")</f>
        <v>0.62657091561939005</v>
      </c>
      <c r="G3626">
        <f t="shared" si="168"/>
        <v>0.66648859103575964</v>
      </c>
      <c r="H3626">
        <f t="shared" si="169"/>
        <v>6.0423951251273582</v>
      </c>
    </row>
    <row r="3627" spans="1:8" x14ac:dyDescent="0.25">
      <c r="A3627" s="8">
        <f t="shared" si="170"/>
        <v>3624</v>
      </c>
      <c r="B3627" t="str">
        <f>IF(data!$I7348=data!$I$4,data!D7348,"V")</f>
        <v>B</v>
      </c>
      <c r="C3627" t="str">
        <f>IF(data!$I7348=data!$I$4,data!E7348,"V")</f>
        <v>B2</v>
      </c>
      <c r="D3627">
        <f>IF(data!$I7348=data!$I$4,data!F7348,"V")</f>
        <v>272.23000717163097</v>
      </c>
      <c r="E3627">
        <f>IF(data!$I7348=data!$I$4,data!G7348,"V")</f>
        <v>-0.2</v>
      </c>
      <c r="F3627">
        <f>IF(data!$I7348=data!$I$4,data!H7348,"V")</f>
        <v>1.1666666666666701</v>
      </c>
      <c r="G3627">
        <f t="shared" si="168"/>
        <v>0.66648859103575964</v>
      </c>
      <c r="H3627">
        <f t="shared" si="169"/>
        <v>68.105987955854374</v>
      </c>
    </row>
    <row r="3628" spans="1:8" x14ac:dyDescent="0.25">
      <c r="A3628" s="8">
        <f t="shared" si="170"/>
        <v>3625</v>
      </c>
      <c r="B3628" t="str">
        <f>IF(data!$I7349=data!$I$4,data!D7349,"V")</f>
        <v>B</v>
      </c>
      <c r="C3628" t="str">
        <f>IF(data!$I7349=data!$I$4,data!E7349,"V")</f>
        <v>B2</v>
      </c>
      <c r="D3628">
        <f>IF(data!$I7349=data!$I$4,data!F7349,"V")</f>
        <v>36.970001220703097</v>
      </c>
      <c r="E3628">
        <f>IF(data!$I7349=data!$I$4,data!G7349,"V")</f>
        <v>-0.2</v>
      </c>
      <c r="F3628">
        <f>IF(data!$I7349=data!$I$4,data!H7349,"V")</f>
        <v>0.66666666666666696</v>
      </c>
      <c r="G3628">
        <f t="shared" si="168"/>
        <v>0.66648859103575964</v>
      </c>
      <c r="H3628">
        <f t="shared" si="169"/>
        <v>1.1723531327525028E-6</v>
      </c>
    </row>
    <row r="3629" spans="1:8" x14ac:dyDescent="0.25">
      <c r="A3629" s="8">
        <f t="shared" si="170"/>
        <v>3626</v>
      </c>
      <c r="B3629" t="str">
        <f>IF(data!$I7358=data!$I$4,data!D7358,"V")</f>
        <v>B</v>
      </c>
      <c r="C3629" t="str">
        <f>IF(data!$I7358=data!$I$4,data!E7358,"V")</f>
        <v>B1</v>
      </c>
      <c r="D3629">
        <f>IF(data!$I7358=data!$I$4,data!F7358,"V")</f>
        <v>203.95999526977499</v>
      </c>
      <c r="E3629">
        <f>IF(data!$I7358=data!$I$4,data!G7358,"V")</f>
        <v>-0.2</v>
      </c>
      <c r="F3629">
        <f>IF(data!$I7358=data!$I$4,data!H7358,"V")</f>
        <v>9</v>
      </c>
      <c r="G3629">
        <f t="shared" si="168"/>
        <v>0.66648859103575964</v>
      </c>
      <c r="H3629">
        <f t="shared" si="169"/>
        <v>14164.493905282759</v>
      </c>
    </row>
    <row r="3630" spans="1:8" x14ac:dyDescent="0.25">
      <c r="A3630" s="8">
        <f t="shared" si="170"/>
        <v>3627</v>
      </c>
      <c r="B3630" t="str">
        <f>IF(data!$I7359=data!$I$4,data!D7359,"V")</f>
        <v>A</v>
      </c>
      <c r="C3630" t="str">
        <f>IF(data!$I7359=data!$I$4,data!E7359,"V")</f>
        <v>A2</v>
      </c>
      <c r="D3630">
        <f>IF(data!$I7359=data!$I$4,data!F7359,"V")</f>
        <v>69.909999847412095</v>
      </c>
      <c r="E3630">
        <f>IF(data!$I7359=data!$I$4,data!G7359,"V")</f>
        <v>-0.2</v>
      </c>
      <c r="F3630">
        <f>IF(data!$I7359=data!$I$4,data!H7359,"V")</f>
        <v>0.14285714285714299</v>
      </c>
      <c r="G3630">
        <f t="shared" si="168"/>
        <v>0.66648859103575964</v>
      </c>
      <c r="H3630">
        <f t="shared" si="169"/>
        <v>19.16861541425946</v>
      </c>
    </row>
    <row r="3631" spans="1:8" x14ac:dyDescent="0.25">
      <c r="A3631" s="8">
        <f t="shared" si="170"/>
        <v>3628</v>
      </c>
      <c r="B3631" t="str">
        <f>IF(data!$I7361=data!$I$4,data!D7361,"V")</f>
        <v>A</v>
      </c>
      <c r="C3631" t="str">
        <f>IF(data!$I7361=data!$I$4,data!E7361,"V")</f>
        <v>A1</v>
      </c>
      <c r="D3631">
        <f>IF(data!$I7361=data!$I$4,data!F7361,"V")</f>
        <v>534.43000030517601</v>
      </c>
      <c r="E3631">
        <f>IF(data!$I7361=data!$I$4,data!G7361,"V")</f>
        <v>-0.25</v>
      </c>
      <c r="F3631">
        <f>IF(data!$I7361=data!$I$4,data!H7361,"V")</f>
        <v>0.65413533834586501</v>
      </c>
      <c r="G3631">
        <f t="shared" si="168"/>
        <v>0.6022002055850384</v>
      </c>
      <c r="H3631">
        <f t="shared" si="169"/>
        <v>1.4414956017179614</v>
      </c>
    </row>
    <row r="3632" spans="1:8" x14ac:dyDescent="0.25">
      <c r="A3632" s="8">
        <f t="shared" si="170"/>
        <v>3629</v>
      </c>
      <c r="B3632" t="str">
        <f>IF(data!$I7363=data!$I$4,data!D7363,"V")</f>
        <v>A</v>
      </c>
      <c r="C3632" t="str">
        <f>IF(data!$I7363=data!$I$4,data!E7363,"V")</f>
        <v>A1</v>
      </c>
      <c r="D3632">
        <f>IF(data!$I7363=data!$I$4,data!F7363,"V")</f>
        <v>213.009998321533</v>
      </c>
      <c r="E3632">
        <f>IF(data!$I7363=data!$I$4,data!G7363,"V")</f>
        <v>-0.25</v>
      </c>
      <c r="F3632">
        <f>IF(data!$I7363=data!$I$4,data!H7363,"V")</f>
        <v>1.78571428571429</v>
      </c>
      <c r="G3632">
        <f t="shared" si="168"/>
        <v>0.6022002055850384</v>
      </c>
      <c r="H3632">
        <f t="shared" si="169"/>
        <v>298.36429278981274</v>
      </c>
    </row>
    <row r="3633" spans="1:8" x14ac:dyDescent="0.25">
      <c r="A3633" s="8">
        <f t="shared" si="170"/>
        <v>3630</v>
      </c>
      <c r="B3633" t="str">
        <f>IF(data!$I7364=data!$I$4,data!D7364,"V")</f>
        <v>A</v>
      </c>
      <c r="C3633" t="str">
        <f>IF(data!$I7364=data!$I$4,data!E7364,"V")</f>
        <v>A2</v>
      </c>
      <c r="D3633">
        <f>IF(data!$I7364=data!$I$4,data!F7364,"V")</f>
        <v>14492.7100083642</v>
      </c>
      <c r="E3633">
        <f>IF(data!$I7364=data!$I$4,data!G7364,"V")</f>
        <v>-0.2</v>
      </c>
      <c r="F3633">
        <f>IF(data!$I7364=data!$I$4,data!H7364,"V")</f>
        <v>0.86809357889497296</v>
      </c>
      <c r="G3633">
        <f t="shared" si="168"/>
        <v>0.66648859103575964</v>
      </c>
      <c r="H3633">
        <f t="shared" si="169"/>
        <v>589.04998279727022</v>
      </c>
    </row>
    <row r="3634" spans="1:8" x14ac:dyDescent="0.25">
      <c r="A3634" s="8">
        <f t="shared" si="170"/>
        <v>3631</v>
      </c>
      <c r="B3634" t="str">
        <f>IF(data!$I7366=data!$I$4,data!D7366,"V")</f>
        <v>A</v>
      </c>
      <c r="C3634" t="str">
        <f>IF(data!$I7366=data!$I$4,data!E7366,"V")</f>
        <v>A2</v>
      </c>
      <c r="D3634">
        <f>IF(data!$I7366=data!$I$4,data!F7366,"V")</f>
        <v>14218.7599753533</v>
      </c>
      <c r="E3634">
        <f>IF(data!$I7366=data!$I$4,data!G7366,"V")</f>
        <v>-0.25</v>
      </c>
      <c r="F3634">
        <f>IF(data!$I7366=data!$I$4,data!H7366,"V")</f>
        <v>0.70716009654062795</v>
      </c>
      <c r="G3634">
        <f t="shared" si="168"/>
        <v>0.6022002055850384</v>
      </c>
      <c r="H3634">
        <f t="shared" si="169"/>
        <v>156.64208841867753</v>
      </c>
    </row>
    <row r="3635" spans="1:8" x14ac:dyDescent="0.25">
      <c r="A3635" s="8">
        <f t="shared" si="170"/>
        <v>3632</v>
      </c>
      <c r="B3635" t="str">
        <f>IF(data!$I7368=data!$I$4,data!D7368,"V")</f>
        <v>A</v>
      </c>
      <c r="C3635" t="str">
        <f>IF(data!$I7368=data!$I$4,data!E7368,"V")</f>
        <v>A2</v>
      </c>
      <c r="D3635">
        <f>IF(data!$I7368=data!$I$4,data!F7368,"V")</f>
        <v>780.31998825073197</v>
      </c>
      <c r="E3635">
        <f>IF(data!$I7368=data!$I$4,data!G7368,"V")</f>
        <v>-0.2</v>
      </c>
      <c r="F3635">
        <f>IF(data!$I7368=data!$I$4,data!H7368,"V")</f>
        <v>0.76470588235294101</v>
      </c>
      <c r="G3635">
        <f t="shared" si="168"/>
        <v>0.66648859103575964</v>
      </c>
      <c r="H3635">
        <f t="shared" si="169"/>
        <v>7.527463134953039</v>
      </c>
    </row>
    <row r="3636" spans="1:8" x14ac:dyDescent="0.25">
      <c r="A3636" s="8">
        <f t="shared" si="170"/>
        <v>3633</v>
      </c>
      <c r="B3636" t="str">
        <f>IF(data!$I7371=data!$I$4,data!D7371,"V")</f>
        <v>A</v>
      </c>
      <c r="C3636" t="str">
        <f>IF(data!$I7371=data!$I$4,data!E7371,"V")</f>
        <v>A2</v>
      </c>
      <c r="D3636">
        <f>IF(data!$I7371=data!$I$4,data!F7371,"V")</f>
        <v>217.810005187988</v>
      </c>
      <c r="E3636">
        <f>IF(data!$I7371=data!$I$4,data!G7371,"V")</f>
        <v>-0.2</v>
      </c>
      <c r="F3636">
        <f>IF(data!$I7371=data!$I$4,data!H7371,"V")</f>
        <v>1.3333333333333299</v>
      </c>
      <c r="G3636">
        <f t="shared" si="168"/>
        <v>0.66648859103575964</v>
      </c>
      <c r="H3636">
        <f t="shared" si="169"/>
        <v>96.85616919596275</v>
      </c>
    </row>
    <row r="3637" spans="1:8" x14ac:dyDescent="0.25">
      <c r="A3637" s="8">
        <f t="shared" si="170"/>
        <v>3634</v>
      </c>
      <c r="B3637" t="str">
        <f>IF(data!$I7374=data!$I$4,data!D7374,"V")</f>
        <v>A</v>
      </c>
      <c r="C3637" t="str">
        <f>IF(data!$I7374=data!$I$4,data!E7374,"V")</f>
        <v>A2</v>
      </c>
      <c r="D3637">
        <f>IF(data!$I7374=data!$I$4,data!F7374,"V")</f>
        <v>10669.1100959778</v>
      </c>
      <c r="E3637">
        <f>IF(data!$I7374=data!$I$4,data!G7374,"V")</f>
        <v>-0.2</v>
      </c>
      <c r="F3637">
        <f>IF(data!$I7374=data!$I$4,data!H7374,"V")</f>
        <v>0.82608695652173902</v>
      </c>
      <c r="G3637">
        <f t="shared" si="168"/>
        <v>0.66648859103575964</v>
      </c>
      <c r="H3637">
        <f t="shared" si="169"/>
        <v>271.75971298270133</v>
      </c>
    </row>
    <row r="3638" spans="1:8" x14ac:dyDescent="0.25">
      <c r="A3638" s="8">
        <f t="shared" si="170"/>
        <v>3635</v>
      </c>
      <c r="B3638" t="str">
        <f>IF(data!$I7375=data!$I$4,data!D7375,"V")</f>
        <v>A</v>
      </c>
      <c r="C3638" t="str">
        <f>IF(data!$I7375=data!$I$4,data!E7375,"V")</f>
        <v>A1</v>
      </c>
      <c r="D3638">
        <f>IF(data!$I7375=data!$I$4,data!F7375,"V")</f>
        <v>7347.4000415802002</v>
      </c>
      <c r="E3638">
        <f>IF(data!$I7375=data!$I$4,data!G7375,"V")</f>
        <v>-0.25</v>
      </c>
      <c r="F3638">
        <f>IF(data!$I7375=data!$I$4,data!H7375,"V")</f>
        <v>0.54618473895582298</v>
      </c>
      <c r="G3638">
        <f t="shared" si="168"/>
        <v>0.6022002055850384</v>
      </c>
      <c r="H3638">
        <f t="shared" si="169"/>
        <v>23.054175913375438</v>
      </c>
    </row>
    <row r="3639" spans="1:8" x14ac:dyDescent="0.25">
      <c r="A3639" s="8">
        <f t="shared" si="170"/>
        <v>3636</v>
      </c>
      <c r="B3639" t="str">
        <f>IF(data!$I7380=data!$I$4,data!D7380,"V")</f>
        <v>A</v>
      </c>
      <c r="C3639" t="str">
        <f>IF(data!$I7380=data!$I$4,data!E7380,"V")</f>
        <v>A1</v>
      </c>
      <c r="D3639">
        <f>IF(data!$I7380=data!$I$4,data!F7380,"V")</f>
        <v>520.01000165939297</v>
      </c>
      <c r="E3639">
        <f>IF(data!$I7380=data!$I$4,data!G7380,"V")</f>
        <v>-0.2</v>
      </c>
      <c r="F3639">
        <f>IF(data!$I7380=data!$I$4,data!H7380,"V")</f>
        <v>0.63333333333333297</v>
      </c>
      <c r="G3639">
        <f t="shared" si="168"/>
        <v>0.66648859103575964</v>
      </c>
      <c r="H3639">
        <f t="shared" si="169"/>
        <v>0.57163197345870376</v>
      </c>
    </row>
    <row r="3640" spans="1:8" x14ac:dyDescent="0.25">
      <c r="A3640" s="8">
        <f t="shared" si="170"/>
        <v>3637</v>
      </c>
      <c r="B3640" t="str">
        <f>IF(data!$I7381=data!$I$4,data!D7381,"V")</f>
        <v>A</v>
      </c>
      <c r="C3640" t="str">
        <f>IF(data!$I7381=data!$I$4,data!E7381,"V")</f>
        <v>A2</v>
      </c>
      <c r="D3640">
        <f>IF(data!$I7381=data!$I$4,data!F7381,"V")</f>
        <v>231.13000297546401</v>
      </c>
      <c r="E3640">
        <f>IF(data!$I7381=data!$I$4,data!G7381,"V")</f>
        <v>-0.2</v>
      </c>
      <c r="F3640">
        <f>IF(data!$I7381=data!$I$4,data!H7381,"V")</f>
        <v>0.43333333333333302</v>
      </c>
      <c r="G3640">
        <f t="shared" si="168"/>
        <v>0.66648859103575964</v>
      </c>
      <c r="H3640">
        <f t="shared" si="169"/>
        <v>12.564544579275397</v>
      </c>
    </row>
    <row r="3641" spans="1:8" x14ac:dyDescent="0.25">
      <c r="A3641" s="8">
        <f t="shared" si="170"/>
        <v>3638</v>
      </c>
      <c r="B3641" t="str">
        <f>IF(data!$I7383=data!$I$4,data!D7383,"V")</f>
        <v>A</v>
      </c>
      <c r="C3641" t="str">
        <f>IF(data!$I7383=data!$I$4,data!E7383,"V")</f>
        <v>A1</v>
      </c>
      <c r="D3641">
        <f>IF(data!$I7383=data!$I$4,data!F7383,"V")</f>
        <v>11124.3301153183</v>
      </c>
      <c r="E3641">
        <f>IF(data!$I7383=data!$I$4,data!G7383,"V")</f>
        <v>-0.2</v>
      </c>
      <c r="F3641">
        <f>IF(data!$I7383=data!$I$4,data!H7383,"V")</f>
        <v>0.8</v>
      </c>
      <c r="G3641">
        <f t="shared" si="168"/>
        <v>0.66648859103575964</v>
      </c>
      <c r="H3641">
        <f t="shared" si="169"/>
        <v>198.29448070728134</v>
      </c>
    </row>
    <row r="3642" spans="1:8" x14ac:dyDescent="0.25">
      <c r="A3642" s="8">
        <f t="shared" si="170"/>
        <v>3639</v>
      </c>
      <c r="B3642" t="str">
        <f>IF(data!$I7384=data!$I$4,data!D7384,"V")</f>
        <v>A</v>
      </c>
      <c r="C3642" t="str">
        <f>IF(data!$I7384=data!$I$4,data!E7384,"V")</f>
        <v>A1</v>
      </c>
      <c r="D3642">
        <f>IF(data!$I7384=data!$I$4,data!F7384,"V")</f>
        <v>15737.4201829433</v>
      </c>
      <c r="E3642">
        <f>IF(data!$I7384=data!$I$4,data!G7384,"V")</f>
        <v>-0.2</v>
      </c>
      <c r="F3642">
        <f>IF(data!$I7384=data!$I$4,data!H7384,"V")</f>
        <v>1.02927400468384</v>
      </c>
      <c r="G3642">
        <f t="shared" si="168"/>
        <v>0.66648859103575964</v>
      </c>
      <c r="H3642">
        <f t="shared" si="169"/>
        <v>2071.253116916796</v>
      </c>
    </row>
    <row r="3643" spans="1:8" x14ac:dyDescent="0.25">
      <c r="A3643" s="8">
        <f t="shared" si="170"/>
        <v>3640</v>
      </c>
      <c r="B3643" t="str">
        <f>IF(data!$I7386=data!$I$4,data!D7386,"V")</f>
        <v>B</v>
      </c>
      <c r="C3643" t="str">
        <f>IF(data!$I7386=data!$I$4,data!E7386,"V")</f>
        <v>B2</v>
      </c>
      <c r="D3643">
        <f>IF(data!$I7386=data!$I$4,data!F7386,"V")</f>
        <v>144.60000133514399</v>
      </c>
      <c r="E3643">
        <f>IF(data!$I7386=data!$I$4,data!G7386,"V")</f>
        <v>-0.2</v>
      </c>
      <c r="F3643">
        <f>IF(data!$I7386=data!$I$4,data!H7386,"V")</f>
        <v>0.71428571428571397</v>
      </c>
      <c r="G3643">
        <f t="shared" si="168"/>
        <v>0.66648859103575964</v>
      </c>
      <c r="H3643">
        <f t="shared" si="169"/>
        <v>0.33034810074467674</v>
      </c>
    </row>
    <row r="3644" spans="1:8" x14ac:dyDescent="0.25">
      <c r="A3644" s="8">
        <f t="shared" si="170"/>
        <v>3641</v>
      </c>
      <c r="B3644" t="str">
        <f>IF(data!$I7388=data!$I$4,data!D7388,"V")</f>
        <v>B</v>
      </c>
      <c r="C3644" t="str">
        <f>IF(data!$I7388=data!$I$4,data!E7388,"V")</f>
        <v>B2</v>
      </c>
      <c r="D3644">
        <f>IF(data!$I7388=data!$I$4,data!F7388,"V")</f>
        <v>3160.23996734619</v>
      </c>
      <c r="E3644">
        <f>IF(data!$I7388=data!$I$4,data!G7388,"V")</f>
        <v>-0.2</v>
      </c>
      <c r="F3644">
        <f>IF(data!$I7388=data!$I$4,data!H7388,"V")</f>
        <v>0.71884984025559095</v>
      </c>
      <c r="G3644">
        <f t="shared" si="168"/>
        <v>0.66648859103575964</v>
      </c>
      <c r="H3644">
        <f t="shared" si="169"/>
        <v>8.6644312453354662</v>
      </c>
    </row>
    <row r="3645" spans="1:8" x14ac:dyDescent="0.25">
      <c r="A3645" s="8">
        <f t="shared" si="170"/>
        <v>3642</v>
      </c>
      <c r="B3645" t="str">
        <f>IF(data!$I7390=data!$I$4,data!D7390,"V")</f>
        <v>B</v>
      </c>
      <c r="C3645" t="str">
        <f>IF(data!$I7390=data!$I$4,data!E7390,"V")</f>
        <v>B2</v>
      </c>
      <c r="D3645">
        <f>IF(data!$I7390=data!$I$4,data!F7390,"V")</f>
        <v>4068.3200311660798</v>
      </c>
      <c r="E3645">
        <f>IF(data!$I7390=data!$I$4,data!G7390,"V")</f>
        <v>-0.25</v>
      </c>
      <c r="F3645">
        <f>IF(data!$I7390=data!$I$4,data!H7390,"V")</f>
        <v>0.85234899328859104</v>
      </c>
      <c r="G3645">
        <f t="shared" si="168"/>
        <v>0.6022002055850384</v>
      </c>
      <c r="H3645">
        <f t="shared" si="169"/>
        <v>254.57275000883399</v>
      </c>
    </row>
    <row r="3646" spans="1:8" x14ac:dyDescent="0.25">
      <c r="A3646" s="8">
        <f t="shared" si="170"/>
        <v>3643</v>
      </c>
      <c r="B3646" t="str">
        <f>IF(data!$I7391=data!$I$4,data!D7391,"V")</f>
        <v>B</v>
      </c>
      <c r="C3646" t="str">
        <f>IF(data!$I7391=data!$I$4,data!E7391,"V")</f>
        <v>B2</v>
      </c>
      <c r="D3646">
        <f>IF(data!$I7391=data!$I$4,data!F7391,"V")</f>
        <v>476.68999290466297</v>
      </c>
      <c r="E3646">
        <f>IF(data!$I7391=data!$I$4,data!G7391,"V")</f>
        <v>-0.2</v>
      </c>
      <c r="F3646">
        <f>IF(data!$I7391=data!$I$4,data!H7391,"V")</f>
        <v>0.371428571428571</v>
      </c>
      <c r="G3646">
        <f t="shared" si="168"/>
        <v>0.66648859103575964</v>
      </c>
      <c r="H3646">
        <f t="shared" si="169"/>
        <v>41.500828689947724</v>
      </c>
    </row>
    <row r="3647" spans="1:8" x14ac:dyDescent="0.25">
      <c r="A3647" s="8">
        <f t="shared" si="170"/>
        <v>3644</v>
      </c>
      <c r="B3647" t="str">
        <f>IF(data!$I7392=data!$I$4,data!D7392,"V")</f>
        <v>B</v>
      </c>
      <c r="C3647" t="str">
        <f>IF(data!$I7392=data!$I$4,data!E7392,"V")</f>
        <v>B2</v>
      </c>
      <c r="D3647">
        <f>IF(data!$I7392=data!$I$4,data!F7392,"V")</f>
        <v>486.14000129699701</v>
      </c>
      <c r="E3647">
        <f>IF(data!$I7392=data!$I$4,data!G7392,"V")</f>
        <v>-0.25</v>
      </c>
      <c r="F3647">
        <f>IF(data!$I7392=data!$I$4,data!H7392,"V")</f>
        <v>0.46666666666666701</v>
      </c>
      <c r="G3647">
        <f t="shared" si="168"/>
        <v>0.6022002055850384</v>
      </c>
      <c r="H3647">
        <f t="shared" si="169"/>
        <v>8.9300710549135403</v>
      </c>
    </row>
    <row r="3648" spans="1:8" x14ac:dyDescent="0.25">
      <c r="A3648" s="8">
        <f t="shared" si="170"/>
        <v>3645</v>
      </c>
      <c r="B3648" t="str">
        <f>IF(data!$I7393=data!$I$4,data!D7393,"V")</f>
        <v>B</v>
      </c>
      <c r="C3648" t="str">
        <f>IF(data!$I7393=data!$I$4,data!E7393,"V")</f>
        <v>B2</v>
      </c>
      <c r="D3648">
        <f>IF(data!$I7393=data!$I$4,data!F7393,"V")</f>
        <v>115.860000610352</v>
      </c>
      <c r="E3648">
        <f>IF(data!$I7393=data!$I$4,data!G7393,"V")</f>
        <v>-0.25</v>
      </c>
      <c r="F3648">
        <f>IF(data!$I7393=data!$I$4,data!H7393,"V")</f>
        <v>1.5</v>
      </c>
      <c r="G3648">
        <f t="shared" si="168"/>
        <v>0.6022002055850384</v>
      </c>
      <c r="H3648">
        <f t="shared" si="169"/>
        <v>93.388312884831123</v>
      </c>
    </row>
    <row r="3649" spans="1:8" x14ac:dyDescent="0.25">
      <c r="A3649" s="8">
        <f t="shared" si="170"/>
        <v>3646</v>
      </c>
      <c r="B3649" t="str">
        <f>IF(data!$I7395=data!$I$4,data!D7395,"V")</f>
        <v>B</v>
      </c>
      <c r="C3649" t="str">
        <f>IF(data!$I7395=data!$I$4,data!E7395,"V")</f>
        <v>B2</v>
      </c>
      <c r="D3649">
        <f>IF(data!$I7395=data!$I$4,data!F7395,"V")</f>
        <v>6068.3500490188599</v>
      </c>
      <c r="E3649">
        <f>IF(data!$I7395=data!$I$4,data!G7395,"V")</f>
        <v>-0.25</v>
      </c>
      <c r="F3649">
        <f>IF(data!$I7395=data!$I$4,data!H7395,"V")</f>
        <v>0.52681388012618302</v>
      </c>
      <c r="G3649">
        <f t="shared" si="168"/>
        <v>0.6022002055850384</v>
      </c>
      <c r="H3649">
        <f t="shared" si="169"/>
        <v>34.487028428533769</v>
      </c>
    </row>
    <row r="3650" spans="1:8" x14ac:dyDescent="0.25">
      <c r="A3650" s="8">
        <f t="shared" si="170"/>
        <v>3647</v>
      </c>
      <c r="B3650" t="str">
        <f>IF(data!$I7397=data!$I$4,data!D7397,"V")</f>
        <v>B</v>
      </c>
      <c r="C3650" t="str">
        <f>IF(data!$I7397=data!$I$4,data!E7397,"V")</f>
        <v>B2</v>
      </c>
      <c r="D3650">
        <f>IF(data!$I7397=data!$I$4,data!F7397,"V")</f>
        <v>3750.6200265884399</v>
      </c>
      <c r="E3650">
        <f>IF(data!$I7397=data!$I$4,data!G7397,"V")</f>
        <v>-0.25</v>
      </c>
      <c r="F3650">
        <f>IF(data!$I7397=data!$I$4,data!H7397,"V")</f>
        <v>0.78787878787878796</v>
      </c>
      <c r="G3650">
        <f t="shared" si="168"/>
        <v>0.6022002055850384</v>
      </c>
      <c r="H3650">
        <f t="shared" si="169"/>
        <v>129.30838607876206</v>
      </c>
    </row>
    <row r="3651" spans="1:8" x14ac:dyDescent="0.25">
      <c r="A3651" s="8">
        <f t="shared" si="170"/>
        <v>3648</v>
      </c>
      <c r="B3651" t="str">
        <f>IF(data!$I7398=data!$I$4,data!D7398,"V")</f>
        <v>B</v>
      </c>
      <c r="C3651" t="str">
        <f>IF(data!$I7398=data!$I$4,data!E7398,"V")</f>
        <v>B1</v>
      </c>
      <c r="D3651">
        <f>IF(data!$I7398=data!$I$4,data!F7398,"V")</f>
        <v>234.52999877929699</v>
      </c>
      <c r="E3651">
        <f>IF(data!$I7398=data!$I$4,data!G7398,"V")</f>
        <v>-0.13</v>
      </c>
      <c r="F3651">
        <f>IF(data!$I7398=data!$I$4,data!H7398,"V")</f>
        <v>1</v>
      </c>
      <c r="G3651">
        <f t="shared" si="168"/>
        <v>0.76818401843138151</v>
      </c>
      <c r="H3651">
        <f t="shared" si="169"/>
        <v>12.603325357221262</v>
      </c>
    </row>
    <row r="3652" spans="1:8" x14ac:dyDescent="0.25">
      <c r="A3652" s="8">
        <f t="shared" si="170"/>
        <v>3649</v>
      </c>
      <c r="B3652" t="str">
        <f>IF(data!$I7399=data!$I$4,data!D7399,"V")</f>
        <v>B</v>
      </c>
      <c r="C3652" t="str">
        <f>IF(data!$I7399=data!$I$4,data!E7399,"V")</f>
        <v>B1</v>
      </c>
      <c r="D3652">
        <f>IF(data!$I7399=data!$I$4,data!F7399,"V")</f>
        <v>20727.250621795702</v>
      </c>
      <c r="E3652">
        <f>IF(data!$I7399=data!$I$4,data!G7399,"V")</f>
        <v>-0.15</v>
      </c>
      <c r="F3652">
        <f>IF(data!$I7399=data!$I$4,data!H7399,"V")</f>
        <v>1.1184210526315801</v>
      </c>
      <c r="G3652">
        <f t="shared" si="168"/>
        <v>0.73764013672045214</v>
      </c>
      <c r="H3652">
        <f t="shared" si="169"/>
        <v>3005.329172130922</v>
      </c>
    </row>
    <row r="3653" spans="1:8" x14ac:dyDescent="0.25">
      <c r="A3653" s="8">
        <f t="shared" si="170"/>
        <v>3650</v>
      </c>
      <c r="B3653" t="str">
        <f>IF(data!$I7400=data!$I$4,data!D7400,"V")</f>
        <v>B</v>
      </c>
      <c r="C3653" t="str">
        <f>IF(data!$I7400=data!$I$4,data!E7400,"V")</f>
        <v>B1</v>
      </c>
      <c r="D3653">
        <f>IF(data!$I7400=data!$I$4,data!F7400,"V")</f>
        <v>5590.8101654052698</v>
      </c>
      <c r="E3653">
        <f>IF(data!$I7400=data!$I$4,data!G7400,"V")</f>
        <v>-0.13</v>
      </c>
      <c r="F3653">
        <f>IF(data!$I7400=data!$I$4,data!H7400,"V")</f>
        <v>0.66666666666666696</v>
      </c>
      <c r="G3653">
        <f t="shared" ref="G3653:G3716" si="171">EXP($J$2*E3653)</f>
        <v>0.76818401843138151</v>
      </c>
      <c r="H3653">
        <f t="shared" ref="H3653:H3716" si="172">D3653*(F3653-G3653)^2</f>
        <v>57.617618825626899</v>
      </c>
    </row>
    <row r="3654" spans="1:8" x14ac:dyDescent="0.25">
      <c r="A3654" s="8">
        <f t="shared" ref="A3654:A3717" si="173">A3653+1</f>
        <v>3651</v>
      </c>
      <c r="B3654" t="str">
        <f>IF(data!$I7401=data!$I$4,data!D7401,"V")</f>
        <v>B</v>
      </c>
      <c r="C3654" t="str">
        <f>IF(data!$I7401=data!$I$4,data!E7401,"V")</f>
        <v>B1</v>
      </c>
      <c r="D3654">
        <f>IF(data!$I7401=data!$I$4,data!F7401,"V")</f>
        <v>297.81999397277798</v>
      </c>
      <c r="E3654">
        <f>IF(data!$I7401=data!$I$4,data!G7401,"V")</f>
        <v>-0.2</v>
      </c>
      <c r="F3654">
        <f>IF(data!$I7401=data!$I$4,data!H7401,"V")</f>
        <v>0.86666666666666703</v>
      </c>
      <c r="G3654">
        <f t="shared" si="171"/>
        <v>0.66648859103575964</v>
      </c>
      <c r="H3654">
        <f t="shared" si="172"/>
        <v>11.934022996389613</v>
      </c>
    </row>
    <row r="3655" spans="1:8" x14ac:dyDescent="0.25">
      <c r="A3655" s="8">
        <f t="shared" si="173"/>
        <v>3652</v>
      </c>
      <c r="B3655" t="str">
        <f>IF(data!$I7403=data!$I$4,data!D7403,"V")</f>
        <v>B</v>
      </c>
      <c r="C3655" t="str">
        <f>IF(data!$I7403=data!$I$4,data!E7403,"V")</f>
        <v>B1</v>
      </c>
      <c r="D3655">
        <f>IF(data!$I7403=data!$I$4,data!F7403,"V")</f>
        <v>130.709997177124</v>
      </c>
      <c r="E3655">
        <f>IF(data!$I7403=data!$I$4,data!G7403,"V")</f>
        <v>-0.2</v>
      </c>
      <c r="F3655">
        <f>IF(data!$I7403=data!$I$4,data!H7403,"V")</f>
        <v>0.75</v>
      </c>
      <c r="G3655">
        <f t="shared" si="171"/>
        <v>0.66648859103575964</v>
      </c>
      <c r="H3655">
        <f t="shared" si="172"/>
        <v>0.91159183620116957</v>
      </c>
    </row>
    <row r="3656" spans="1:8" x14ac:dyDescent="0.25">
      <c r="A3656" s="8">
        <f t="shared" si="173"/>
        <v>3653</v>
      </c>
      <c r="B3656" t="str">
        <f>IF(data!$I7404=data!$I$4,data!D7404,"V")</f>
        <v>B</v>
      </c>
      <c r="C3656" t="str">
        <f>IF(data!$I7404=data!$I$4,data!E7404,"V")</f>
        <v>B1</v>
      </c>
      <c r="D3656">
        <f>IF(data!$I7404=data!$I$4,data!F7404,"V")</f>
        <v>11110.1699829102</v>
      </c>
      <c r="E3656">
        <f>IF(data!$I7404=data!$I$4,data!G7404,"V")</f>
        <v>-0.09</v>
      </c>
      <c r="F3656">
        <f>IF(data!$I7404=data!$I$4,data!H7404,"V")</f>
        <v>1.4</v>
      </c>
      <c r="G3656">
        <f t="shared" si="171"/>
        <v>0.83311839525537745</v>
      </c>
      <c r="H3656">
        <f t="shared" si="172"/>
        <v>3570.3059395102409</v>
      </c>
    </row>
    <row r="3657" spans="1:8" x14ac:dyDescent="0.25">
      <c r="A3657" s="8">
        <f t="shared" si="173"/>
        <v>3654</v>
      </c>
      <c r="B3657" t="str">
        <f>IF(data!$I7408=data!$I$4,data!D7408,"V")</f>
        <v>B</v>
      </c>
      <c r="C3657" t="str">
        <f>IF(data!$I7408=data!$I$4,data!E7408,"V")</f>
        <v>B1</v>
      </c>
      <c r="D3657">
        <f>IF(data!$I7408=data!$I$4,data!F7408,"V")</f>
        <v>999.96002197265602</v>
      </c>
      <c r="E3657">
        <f>IF(data!$I7408=data!$I$4,data!G7408,"V")</f>
        <v>-0.15</v>
      </c>
      <c r="F3657">
        <f>IF(data!$I7408=data!$I$4,data!H7408,"V")</f>
        <v>1</v>
      </c>
      <c r="G3657">
        <f t="shared" si="171"/>
        <v>0.73764013672045214</v>
      </c>
      <c r="H3657">
        <f t="shared" si="172"/>
        <v>68.82994606458584</v>
      </c>
    </row>
    <row r="3658" spans="1:8" x14ac:dyDescent="0.25">
      <c r="A3658" s="8">
        <f t="shared" si="173"/>
        <v>3655</v>
      </c>
      <c r="B3658" t="str">
        <f>IF(data!$I7409=data!$I$4,data!D7409,"V")</f>
        <v>B</v>
      </c>
      <c r="C3658" t="str">
        <f>IF(data!$I7409=data!$I$4,data!E7409,"V")</f>
        <v>B1</v>
      </c>
      <c r="D3658">
        <f>IF(data!$I7409=data!$I$4,data!F7409,"V")</f>
        <v>38011.8007507324</v>
      </c>
      <c r="E3658">
        <f>IF(data!$I7409=data!$I$4,data!G7409,"V")</f>
        <v>-0.09</v>
      </c>
      <c r="F3658">
        <f>IF(data!$I7409=data!$I$4,data!H7409,"V")</f>
        <v>0.4375</v>
      </c>
      <c r="G3658">
        <f t="shared" si="171"/>
        <v>0.83311839525537745</v>
      </c>
      <c r="H3658">
        <f t="shared" si="172"/>
        <v>5949.3757389418297</v>
      </c>
    </row>
    <row r="3659" spans="1:8" x14ac:dyDescent="0.25">
      <c r="A3659" s="8">
        <f t="shared" si="173"/>
        <v>3656</v>
      </c>
      <c r="B3659" t="str">
        <f>IF(data!$I7411=data!$I$4,data!D7411,"V")</f>
        <v>B</v>
      </c>
      <c r="C3659" t="str">
        <f>IF(data!$I7411=data!$I$4,data!E7411,"V")</f>
        <v>B1</v>
      </c>
      <c r="D3659">
        <f>IF(data!$I7411=data!$I$4,data!F7411,"V")</f>
        <v>37275.580474853501</v>
      </c>
      <c r="E3659">
        <f>IF(data!$I7411=data!$I$4,data!G7411,"V")</f>
        <v>-0.14000000000000001</v>
      </c>
      <c r="F3659">
        <f>IF(data!$I7411=data!$I$4,data!H7411,"V")</f>
        <v>0.80357142857142905</v>
      </c>
      <c r="G3659">
        <f t="shared" si="171"/>
        <v>0.75275717491246175</v>
      </c>
      <c r="H3659">
        <f t="shared" si="172"/>
        <v>96.248843012434818</v>
      </c>
    </row>
    <row r="3660" spans="1:8" x14ac:dyDescent="0.25">
      <c r="A3660" s="8">
        <f t="shared" si="173"/>
        <v>3657</v>
      </c>
      <c r="B3660" t="str">
        <f>IF(data!$I7414=data!$I$4,data!D7414,"V")</f>
        <v>B</v>
      </c>
      <c r="C3660" t="str">
        <f>IF(data!$I7414=data!$I$4,data!E7414,"V")</f>
        <v>B1</v>
      </c>
      <c r="D3660">
        <f>IF(data!$I7414=data!$I$4,data!F7414,"V")</f>
        <v>5344.5451126098596</v>
      </c>
      <c r="E3660">
        <f>IF(data!$I7414=data!$I$4,data!G7414,"V")</f>
        <v>-0.12</v>
      </c>
      <c r="F3660">
        <f>IF(data!$I7414=data!$I$4,data!H7414,"V")</f>
        <v>0.41304347826087001</v>
      </c>
      <c r="G3660">
        <f t="shared" si="171"/>
        <v>0.78392701636089845</v>
      </c>
      <c r="H3660">
        <f t="shared" si="172"/>
        <v>735.16675891310138</v>
      </c>
    </row>
    <row r="3661" spans="1:8" x14ac:dyDescent="0.25">
      <c r="A3661" s="8">
        <f t="shared" si="173"/>
        <v>3658</v>
      </c>
      <c r="B3661" t="str">
        <f>IF(data!$I7418=data!$I$4,data!D7418,"V")</f>
        <v>B</v>
      </c>
      <c r="C3661" t="str">
        <f>IF(data!$I7418=data!$I$4,data!E7418,"V")</f>
        <v>B2</v>
      </c>
      <c r="D3661">
        <f>IF(data!$I7418=data!$I$4,data!F7418,"V")</f>
        <v>3700.1299676895101</v>
      </c>
      <c r="E3661">
        <f>IF(data!$I7418=data!$I$4,data!G7418,"V")</f>
        <v>-0.25</v>
      </c>
      <c r="F3661">
        <f>IF(data!$I7418=data!$I$4,data!H7418,"V")</f>
        <v>0.90410958904109595</v>
      </c>
      <c r="G3661">
        <f t="shared" si="171"/>
        <v>0.6022002055850384</v>
      </c>
      <c r="H3661">
        <f t="shared" si="172"/>
        <v>337.26416699040084</v>
      </c>
    </row>
    <row r="3662" spans="1:8" x14ac:dyDescent="0.25">
      <c r="A3662" s="8">
        <f t="shared" si="173"/>
        <v>3659</v>
      </c>
      <c r="B3662" t="str">
        <f>IF(data!$I7419=data!$I$4,data!D7419,"V")</f>
        <v>B</v>
      </c>
      <c r="C3662" t="str">
        <f>IF(data!$I7419=data!$I$4,data!E7419,"V")</f>
        <v>B2</v>
      </c>
      <c r="D3662">
        <f>IF(data!$I7419=data!$I$4,data!F7419,"V")</f>
        <v>36.909999847412102</v>
      </c>
      <c r="E3662">
        <f>IF(data!$I7419=data!$I$4,data!G7419,"V")</f>
        <v>-0.25</v>
      </c>
      <c r="F3662">
        <f>IF(data!$I7419=data!$I$4,data!H7419,"V")</f>
        <v>0.4</v>
      </c>
      <c r="G3662">
        <f t="shared" si="171"/>
        <v>0.6022002055850384</v>
      </c>
      <c r="H3662">
        <f t="shared" si="172"/>
        <v>1.5090625068083547</v>
      </c>
    </row>
    <row r="3663" spans="1:8" x14ac:dyDescent="0.25">
      <c r="A3663" s="8">
        <f t="shared" si="173"/>
        <v>3660</v>
      </c>
      <c r="B3663" t="str">
        <f>IF(data!$I7420=data!$I$4,data!D7420,"V")</f>
        <v>B</v>
      </c>
      <c r="C3663" t="str">
        <f>IF(data!$I7420=data!$I$4,data!E7420,"V")</f>
        <v>B2</v>
      </c>
      <c r="D3663">
        <f>IF(data!$I7420=data!$I$4,data!F7420,"V")</f>
        <v>157.909999847412</v>
      </c>
      <c r="E3663">
        <f>IF(data!$I7420=data!$I$4,data!G7420,"V")</f>
        <v>-0.25</v>
      </c>
      <c r="F3663">
        <f>IF(data!$I7420=data!$I$4,data!H7420,"V")</f>
        <v>2</v>
      </c>
      <c r="G3663">
        <f t="shared" si="171"/>
        <v>0.6022002055850384</v>
      </c>
      <c r="H3663">
        <f t="shared" si="172"/>
        <v>308.53154763010122</v>
      </c>
    </row>
    <row r="3664" spans="1:8" x14ac:dyDescent="0.25">
      <c r="A3664" s="8">
        <f t="shared" si="173"/>
        <v>3661</v>
      </c>
      <c r="B3664" t="str">
        <f>IF(data!$I7421=data!$I$4,data!D7421,"V")</f>
        <v>B</v>
      </c>
      <c r="C3664" t="str">
        <f>IF(data!$I7421=data!$I$4,data!E7421,"V")</f>
        <v>B2</v>
      </c>
      <c r="D3664">
        <f>IF(data!$I7421=data!$I$4,data!F7421,"V")</f>
        <v>23.799999237060501</v>
      </c>
      <c r="E3664">
        <f>IF(data!$I7421=data!$I$4,data!G7421,"V")</f>
        <v>-0.2</v>
      </c>
      <c r="F3664">
        <f>IF(data!$I7421=data!$I$4,data!H7421,"V")</f>
        <v>0.66666666666666696</v>
      </c>
      <c r="G3664">
        <f t="shared" si="171"/>
        <v>0.66648859103575964</v>
      </c>
      <c r="H3664">
        <f t="shared" si="172"/>
        <v>7.5472011749488427E-7</v>
      </c>
    </row>
    <row r="3665" spans="1:8" x14ac:dyDescent="0.25">
      <c r="A3665" s="8">
        <f t="shared" si="173"/>
        <v>3662</v>
      </c>
      <c r="B3665" t="str">
        <f>IF(data!$I7423=data!$I$4,data!D7423,"V")</f>
        <v>B</v>
      </c>
      <c r="C3665" t="str">
        <f>IF(data!$I7423=data!$I$4,data!E7423,"V")</f>
        <v>B2</v>
      </c>
      <c r="D3665">
        <f>IF(data!$I7423=data!$I$4,data!F7423,"V")</f>
        <v>102.16999912262</v>
      </c>
      <c r="E3665">
        <f>IF(data!$I7423=data!$I$4,data!G7423,"V")</f>
        <v>-0.2</v>
      </c>
      <c r="F3665">
        <f>IF(data!$I7423=data!$I$4,data!H7423,"V")</f>
        <v>0.625</v>
      </c>
      <c r="G3665">
        <f t="shared" si="171"/>
        <v>0.66648859103575964</v>
      </c>
      <c r="H3665">
        <f t="shared" si="172"/>
        <v>0.17586554501692206</v>
      </c>
    </row>
    <row r="3666" spans="1:8" x14ac:dyDescent="0.25">
      <c r="A3666" s="8">
        <f t="shared" si="173"/>
        <v>3663</v>
      </c>
      <c r="B3666" t="str">
        <f>IF(data!$I7424=data!$I$4,data!D7424,"V")</f>
        <v>B</v>
      </c>
      <c r="C3666" t="str">
        <f>IF(data!$I7424=data!$I$4,data!E7424,"V")</f>
        <v>B2</v>
      </c>
      <c r="D3666">
        <f>IF(data!$I7424=data!$I$4,data!F7424,"V")</f>
        <v>30.799999713897702</v>
      </c>
      <c r="E3666">
        <f>IF(data!$I7424=data!$I$4,data!G7424,"V")</f>
        <v>-0.2</v>
      </c>
      <c r="F3666">
        <f>IF(data!$I7424=data!$I$4,data!H7424,"V")</f>
        <v>0.45454545454545497</v>
      </c>
      <c r="G3666">
        <f t="shared" si="171"/>
        <v>0.66648859103575964</v>
      </c>
      <c r="H3666">
        <f t="shared" si="172"/>
        <v>1.3835326947930311</v>
      </c>
    </row>
    <row r="3667" spans="1:8" x14ac:dyDescent="0.25">
      <c r="A3667" s="8">
        <f t="shared" si="173"/>
        <v>3664</v>
      </c>
      <c r="B3667" t="str">
        <f>IF(data!$I7426=data!$I$4,data!D7426,"V")</f>
        <v>B</v>
      </c>
      <c r="C3667" t="str">
        <f>IF(data!$I7426=data!$I$4,data!E7426,"V")</f>
        <v>B2</v>
      </c>
      <c r="D3667">
        <f>IF(data!$I7426=data!$I$4,data!F7426,"V")</f>
        <v>226.48000407218899</v>
      </c>
      <c r="E3667">
        <f>IF(data!$I7426=data!$I$4,data!G7426,"V")</f>
        <v>-0.25</v>
      </c>
      <c r="F3667">
        <f>IF(data!$I7426=data!$I$4,data!H7426,"V")</f>
        <v>1.1594202898550701</v>
      </c>
      <c r="G3667">
        <f t="shared" si="171"/>
        <v>0.6022002055850384</v>
      </c>
      <c r="H3667">
        <f t="shared" si="172"/>
        <v>70.320732734043489</v>
      </c>
    </row>
    <row r="3668" spans="1:8" x14ac:dyDescent="0.25">
      <c r="A3668" s="8">
        <f t="shared" si="173"/>
        <v>3665</v>
      </c>
      <c r="B3668" t="str">
        <f>IF(data!$I7428=data!$I$4,data!D7428,"V")</f>
        <v>B</v>
      </c>
      <c r="C3668" t="str">
        <f>IF(data!$I7428=data!$I$4,data!E7428,"V")</f>
        <v>B1</v>
      </c>
      <c r="D3668">
        <f>IF(data!$I7428=data!$I$4,data!F7428,"V")</f>
        <v>3889.7000885009802</v>
      </c>
      <c r="E3668">
        <f>IF(data!$I7428=data!$I$4,data!G7428,"V")</f>
        <v>-0.09</v>
      </c>
      <c r="F3668">
        <f>IF(data!$I7428=data!$I$4,data!H7428,"V")</f>
        <v>0.88888888888888895</v>
      </c>
      <c r="G3668">
        <f t="shared" si="171"/>
        <v>0.83311839525537745</v>
      </c>
      <c r="H3668">
        <f t="shared" si="172"/>
        <v>12.098320735769182</v>
      </c>
    </row>
    <row r="3669" spans="1:8" x14ac:dyDescent="0.25">
      <c r="A3669" s="8">
        <f t="shared" si="173"/>
        <v>3666</v>
      </c>
      <c r="B3669" t="str">
        <f>IF(data!$I7431=data!$I$4,data!D7431,"V")</f>
        <v>B</v>
      </c>
      <c r="C3669" t="str">
        <f>IF(data!$I7431=data!$I$4,data!E7431,"V")</f>
        <v>B2</v>
      </c>
      <c r="D3669">
        <f>IF(data!$I7431=data!$I$4,data!F7431,"V")</f>
        <v>608.52000427246105</v>
      </c>
      <c r="E3669">
        <f>IF(data!$I7431=data!$I$4,data!G7431,"V")</f>
        <v>-0.2</v>
      </c>
      <c r="F3669">
        <f>IF(data!$I7431=data!$I$4,data!H7431,"V")</f>
        <v>0.79365079365079405</v>
      </c>
      <c r="G3669">
        <f t="shared" si="171"/>
        <v>0.66648859103575964</v>
      </c>
      <c r="H3669">
        <f t="shared" si="172"/>
        <v>9.8399058570245881</v>
      </c>
    </row>
    <row r="3670" spans="1:8" x14ac:dyDescent="0.25">
      <c r="A3670" s="8">
        <f t="shared" si="173"/>
        <v>3667</v>
      </c>
      <c r="B3670" t="str">
        <f>IF(data!$I7432=data!$I$4,data!D7432,"V")</f>
        <v>B</v>
      </c>
      <c r="C3670" t="str">
        <f>IF(data!$I7432=data!$I$4,data!E7432,"V")</f>
        <v>B2</v>
      </c>
      <c r="D3670">
        <f>IF(data!$I7432=data!$I$4,data!F7432,"V")</f>
        <v>25.899999618530298</v>
      </c>
      <c r="E3670">
        <f>IF(data!$I7432=data!$I$4,data!G7432,"V")</f>
        <v>-0.2</v>
      </c>
      <c r="F3670">
        <f>IF(data!$I7432=data!$I$4,data!H7432,"V")</f>
        <v>0.5</v>
      </c>
      <c r="G3670">
        <f t="shared" si="171"/>
        <v>0.66648859103575964</v>
      </c>
      <c r="H3670">
        <f t="shared" si="172"/>
        <v>0.71790786890362657</v>
      </c>
    </row>
    <row r="3671" spans="1:8" x14ac:dyDescent="0.25">
      <c r="A3671" s="8">
        <f t="shared" si="173"/>
        <v>3668</v>
      </c>
      <c r="B3671" t="str">
        <f>IF(data!$I7433=data!$I$4,data!D7433,"V")</f>
        <v>B</v>
      </c>
      <c r="C3671" t="str">
        <f>IF(data!$I7433=data!$I$4,data!E7433,"V")</f>
        <v>B2</v>
      </c>
      <c r="D3671">
        <f>IF(data!$I7433=data!$I$4,data!F7433,"V")</f>
        <v>3243.95996665955</v>
      </c>
      <c r="E3671">
        <f>IF(data!$I7433=data!$I$4,data!G7433,"V")</f>
        <v>-0.2</v>
      </c>
      <c r="F3671">
        <f>IF(data!$I7433=data!$I$4,data!H7433,"V")</f>
        <v>0.85060975609756095</v>
      </c>
      <c r="G3671">
        <f t="shared" si="171"/>
        <v>0.66648859103575964</v>
      </c>
      <c r="H3671">
        <f t="shared" si="172"/>
        <v>109.97220035213341</v>
      </c>
    </row>
    <row r="3672" spans="1:8" x14ac:dyDescent="0.25">
      <c r="A3672" s="8">
        <f t="shared" si="173"/>
        <v>3669</v>
      </c>
      <c r="B3672" t="str">
        <f>IF(data!$I7434=data!$I$4,data!D7434,"V")</f>
        <v>B</v>
      </c>
      <c r="C3672" t="str">
        <f>IF(data!$I7434=data!$I$4,data!E7434,"V")</f>
        <v>B2</v>
      </c>
      <c r="D3672">
        <f>IF(data!$I7434=data!$I$4,data!F7434,"V")</f>
        <v>1129.85999011993</v>
      </c>
      <c r="E3672">
        <f>IF(data!$I7434=data!$I$4,data!G7434,"V")</f>
        <v>-0.2</v>
      </c>
      <c r="F3672">
        <f>IF(data!$I7434=data!$I$4,data!H7434,"V")</f>
        <v>0.75590551181102394</v>
      </c>
      <c r="G3672">
        <f t="shared" si="171"/>
        <v>0.66648859103575964</v>
      </c>
      <c r="H3672">
        <f t="shared" si="172"/>
        <v>9.0336664316548791</v>
      </c>
    </row>
    <row r="3673" spans="1:8" x14ac:dyDescent="0.25">
      <c r="A3673" s="8">
        <f t="shared" si="173"/>
        <v>3670</v>
      </c>
      <c r="B3673" t="str">
        <f>IF(data!$I7436=data!$I$4,data!D7436,"V")</f>
        <v>A</v>
      </c>
      <c r="C3673" t="str">
        <f>IF(data!$I7436=data!$I$4,data!E7436,"V")</f>
        <v>A1</v>
      </c>
      <c r="D3673">
        <f>IF(data!$I7436=data!$I$4,data!F7436,"V")</f>
        <v>605.80000305175804</v>
      </c>
      <c r="E3673">
        <f>IF(data!$I7436=data!$I$4,data!G7436,"V")</f>
        <v>-0.25</v>
      </c>
      <c r="F3673">
        <f>IF(data!$I7436=data!$I$4,data!H7436,"V")</f>
        <v>0.36363636363636398</v>
      </c>
      <c r="G3673">
        <f t="shared" si="171"/>
        <v>0.6022002055850384</v>
      </c>
      <c r="H3673">
        <f t="shared" si="172"/>
        <v>34.477717883645887</v>
      </c>
    </row>
    <row r="3674" spans="1:8" x14ac:dyDescent="0.25">
      <c r="A3674" s="8">
        <f t="shared" si="173"/>
        <v>3671</v>
      </c>
      <c r="B3674" t="str">
        <f>IF(data!$I7437=data!$I$4,data!D7437,"V")</f>
        <v>A</v>
      </c>
      <c r="C3674" t="str">
        <f>IF(data!$I7437=data!$I$4,data!E7437,"V")</f>
        <v>A1</v>
      </c>
      <c r="D3674">
        <f>IF(data!$I7437=data!$I$4,data!F7437,"V")</f>
        <v>477</v>
      </c>
      <c r="E3674">
        <f>IF(data!$I7437=data!$I$4,data!G7437,"V")</f>
        <v>-0.2</v>
      </c>
      <c r="F3674">
        <f>IF(data!$I7437=data!$I$4,data!H7437,"V")</f>
        <v>3</v>
      </c>
      <c r="G3674">
        <f t="shared" si="171"/>
        <v>0.66648859103575964</v>
      </c>
      <c r="H3674">
        <f t="shared" si="172"/>
        <v>2597.3964114805126</v>
      </c>
    </row>
    <row r="3675" spans="1:8" x14ac:dyDescent="0.25">
      <c r="A3675" s="8">
        <f t="shared" si="173"/>
        <v>3672</v>
      </c>
      <c r="B3675" t="str">
        <f>IF(data!$I7441=data!$I$4,data!D7441,"V")</f>
        <v>B</v>
      </c>
      <c r="C3675" t="str">
        <f>IF(data!$I7441=data!$I$4,data!E7441,"V")</f>
        <v>B2</v>
      </c>
      <c r="D3675">
        <f>IF(data!$I7441=data!$I$4,data!F7441,"V")</f>
        <v>2837.6399574279799</v>
      </c>
      <c r="E3675">
        <f>IF(data!$I7441=data!$I$4,data!G7441,"V")</f>
        <v>-0.25</v>
      </c>
      <c r="F3675">
        <f>IF(data!$I7441=data!$I$4,data!H7441,"V")</f>
        <v>0.49315068493150699</v>
      </c>
      <c r="G3675">
        <f t="shared" si="171"/>
        <v>0.6022002055850384</v>
      </c>
      <c r="H3675">
        <f t="shared" si="172"/>
        <v>33.744641042101414</v>
      </c>
    </row>
    <row r="3676" spans="1:8" x14ac:dyDescent="0.25">
      <c r="A3676" s="8">
        <f t="shared" si="173"/>
        <v>3673</v>
      </c>
      <c r="B3676" t="str">
        <f>IF(data!$I7442=data!$I$4,data!D7442,"V")</f>
        <v>A</v>
      </c>
      <c r="C3676" t="str">
        <f>IF(data!$I7442=data!$I$4,data!E7442,"V")</f>
        <v>A1</v>
      </c>
      <c r="D3676">
        <f>IF(data!$I7442=data!$I$4,data!F7442,"V")</f>
        <v>228.46500396728501</v>
      </c>
      <c r="E3676">
        <f>IF(data!$I7442=data!$I$4,data!G7442,"V")</f>
        <v>-0.2</v>
      </c>
      <c r="F3676">
        <f>IF(data!$I7442=data!$I$4,data!H7442,"V")</f>
        <v>1</v>
      </c>
      <c r="G3676">
        <f t="shared" si="171"/>
        <v>0.66648859103575964</v>
      </c>
      <c r="H3676">
        <f t="shared" si="172"/>
        <v>25.412130385461705</v>
      </c>
    </row>
    <row r="3677" spans="1:8" x14ac:dyDescent="0.25">
      <c r="A3677" s="8">
        <f t="shared" si="173"/>
        <v>3674</v>
      </c>
      <c r="B3677" t="str">
        <f>IF(data!$I7443=data!$I$4,data!D7443,"V")</f>
        <v>A</v>
      </c>
      <c r="C3677" t="str">
        <f>IF(data!$I7443=data!$I$4,data!E7443,"V")</f>
        <v>A1</v>
      </c>
      <c r="D3677">
        <f>IF(data!$I7443=data!$I$4,data!F7443,"V")</f>
        <v>1508.5899887085</v>
      </c>
      <c r="E3677">
        <f>IF(data!$I7443=data!$I$4,data!G7443,"V")</f>
        <v>-0.2</v>
      </c>
      <c r="F3677">
        <f>IF(data!$I7443=data!$I$4,data!H7443,"V")</f>
        <v>0.24137931034482801</v>
      </c>
      <c r="G3677">
        <f t="shared" si="171"/>
        <v>0.66648859103575964</v>
      </c>
      <c r="H3677">
        <f t="shared" si="172"/>
        <v>272.6292155193147</v>
      </c>
    </row>
    <row r="3678" spans="1:8" x14ac:dyDescent="0.25">
      <c r="A3678" s="8">
        <f t="shared" si="173"/>
        <v>3675</v>
      </c>
      <c r="B3678" t="str">
        <f>IF(data!$I7444=data!$I$4,data!D7444,"V")</f>
        <v>B</v>
      </c>
      <c r="C3678" t="str">
        <f>IF(data!$I7444=data!$I$4,data!E7444,"V")</f>
        <v>B2</v>
      </c>
      <c r="D3678">
        <f>IF(data!$I7444=data!$I$4,data!F7444,"V")</f>
        <v>174.280004501343</v>
      </c>
      <c r="E3678">
        <f>IF(data!$I7444=data!$I$4,data!G7444,"V")</f>
        <v>-0.25</v>
      </c>
      <c r="F3678">
        <f>IF(data!$I7444=data!$I$4,data!H7444,"V")</f>
        <v>0.66666666666666696</v>
      </c>
      <c r="G3678">
        <f t="shared" si="171"/>
        <v>0.6022002055850384</v>
      </c>
      <c r="H3678">
        <f t="shared" si="172"/>
        <v>0.7242945587601799</v>
      </c>
    </row>
    <row r="3679" spans="1:8" x14ac:dyDescent="0.25">
      <c r="A3679" s="8">
        <f t="shared" si="173"/>
        <v>3676</v>
      </c>
      <c r="B3679" t="str">
        <f>IF(data!$I7445=data!$I$4,data!D7445,"V")</f>
        <v>B</v>
      </c>
      <c r="C3679" t="str">
        <f>IF(data!$I7445=data!$I$4,data!E7445,"V")</f>
        <v>B2</v>
      </c>
      <c r="D3679">
        <f>IF(data!$I7445=data!$I$4,data!F7445,"V")</f>
        <v>59.900001525878899</v>
      </c>
      <c r="E3679">
        <f>IF(data!$I7445=data!$I$4,data!G7445,"V")</f>
        <v>-0.25</v>
      </c>
      <c r="F3679">
        <f>IF(data!$I7445=data!$I$4,data!H7445,"V")</f>
        <v>0.33333333333333298</v>
      </c>
      <c r="G3679">
        <f t="shared" si="171"/>
        <v>0.6022002055850384</v>
      </c>
      <c r="H3679">
        <f t="shared" si="172"/>
        <v>4.3301348704703138</v>
      </c>
    </row>
    <row r="3680" spans="1:8" x14ac:dyDescent="0.25">
      <c r="A3680" s="8">
        <f t="shared" si="173"/>
        <v>3677</v>
      </c>
      <c r="B3680" t="str">
        <f>IF(data!$I7446=data!$I$4,data!D7446,"V")</f>
        <v>B</v>
      </c>
      <c r="C3680" t="str">
        <f>IF(data!$I7446=data!$I$4,data!E7446,"V")</f>
        <v>B2</v>
      </c>
      <c r="D3680">
        <f>IF(data!$I7446=data!$I$4,data!F7446,"V")</f>
        <v>3469.8800392150902</v>
      </c>
      <c r="E3680">
        <f>IF(data!$I7446=data!$I$4,data!G7446,"V")</f>
        <v>-0.25</v>
      </c>
      <c r="F3680">
        <f>IF(data!$I7446=data!$I$4,data!H7446,"V")</f>
        <v>0.70621468926553699</v>
      </c>
      <c r="G3680">
        <f t="shared" si="171"/>
        <v>0.6022002055850384</v>
      </c>
      <c r="H3680">
        <f t="shared" si="172"/>
        <v>37.540676611893581</v>
      </c>
    </row>
    <row r="3681" spans="1:8" x14ac:dyDescent="0.25">
      <c r="A3681" s="8">
        <f t="shared" si="173"/>
        <v>3678</v>
      </c>
      <c r="B3681" t="str">
        <f>IF(data!$I7448=data!$I$4,data!D7448,"V")</f>
        <v>B</v>
      </c>
      <c r="C3681" t="str">
        <f>IF(data!$I7448=data!$I$4,data!E7448,"V")</f>
        <v>B2</v>
      </c>
      <c r="D3681">
        <f>IF(data!$I7448=data!$I$4,data!F7448,"V")</f>
        <v>73.259998321533203</v>
      </c>
      <c r="E3681">
        <f>IF(data!$I7448=data!$I$4,data!G7448,"V")</f>
        <v>-0.25</v>
      </c>
      <c r="F3681">
        <f>IF(data!$I7448=data!$I$4,data!H7448,"V")</f>
        <v>0.36666666666666697</v>
      </c>
      <c r="G3681">
        <f t="shared" si="171"/>
        <v>0.6022002055850384</v>
      </c>
      <c r="H3681">
        <f t="shared" si="172"/>
        <v>4.0641751800987773</v>
      </c>
    </row>
    <row r="3682" spans="1:8" x14ac:dyDescent="0.25">
      <c r="A3682" s="8">
        <f t="shared" si="173"/>
        <v>3679</v>
      </c>
      <c r="B3682" t="str">
        <f>IF(data!$I7451=data!$I$4,data!D7451,"V")</f>
        <v>B</v>
      </c>
      <c r="C3682" t="str">
        <f>IF(data!$I7451=data!$I$4,data!E7451,"V")</f>
        <v>B1</v>
      </c>
      <c r="D3682">
        <f>IF(data!$I7451=data!$I$4,data!F7451,"V")</f>
        <v>5089.6399116516104</v>
      </c>
      <c r="E3682">
        <f>IF(data!$I7451=data!$I$4,data!G7451,"V")</f>
        <v>-0.2</v>
      </c>
      <c r="F3682">
        <f>IF(data!$I7451=data!$I$4,data!H7451,"V")</f>
        <v>1.0350877192982499</v>
      </c>
      <c r="G3682">
        <f t="shared" si="171"/>
        <v>0.66648859103575964</v>
      </c>
      <c r="H3682">
        <f t="shared" si="172"/>
        <v>691.50554182363692</v>
      </c>
    </row>
    <row r="3683" spans="1:8" x14ac:dyDescent="0.25">
      <c r="A3683" s="8">
        <f t="shared" si="173"/>
        <v>3680</v>
      </c>
      <c r="B3683" t="str">
        <f>IF(data!$I7452=data!$I$4,data!D7452,"V")</f>
        <v>B</v>
      </c>
      <c r="C3683" t="str">
        <f>IF(data!$I7452=data!$I$4,data!E7452,"V")</f>
        <v>B2</v>
      </c>
      <c r="D3683">
        <f>IF(data!$I7452=data!$I$4,data!F7452,"V")</f>
        <v>70.650002002716107</v>
      </c>
      <c r="E3683">
        <f>IF(data!$I7452=data!$I$4,data!G7452,"V")</f>
        <v>-0.25</v>
      </c>
      <c r="F3683">
        <f>IF(data!$I7452=data!$I$4,data!H7452,"V")</f>
        <v>0.64285714285714302</v>
      </c>
      <c r="G3683">
        <f t="shared" si="171"/>
        <v>0.6022002055850384</v>
      </c>
      <c r="H3683">
        <f t="shared" si="172"/>
        <v>0.11678350295123838</v>
      </c>
    </row>
    <row r="3684" spans="1:8" x14ac:dyDescent="0.25">
      <c r="A3684" s="8">
        <f t="shared" si="173"/>
        <v>3681</v>
      </c>
      <c r="B3684" t="str">
        <f>IF(data!$I7454=data!$I$4,data!D7454,"V")</f>
        <v>B</v>
      </c>
      <c r="C3684" t="str">
        <f>IF(data!$I7454=data!$I$4,data!E7454,"V")</f>
        <v>B2</v>
      </c>
      <c r="D3684">
        <f>IF(data!$I7454=data!$I$4,data!F7454,"V")</f>
        <v>970.99499309063003</v>
      </c>
      <c r="E3684">
        <f>IF(data!$I7454=data!$I$4,data!G7454,"V")</f>
        <v>-0.25</v>
      </c>
      <c r="F3684">
        <f>IF(data!$I7454=data!$I$4,data!H7454,"V")</f>
        <v>0.64948453608247403</v>
      </c>
      <c r="G3684">
        <f t="shared" si="171"/>
        <v>0.6022002055850384</v>
      </c>
      <c r="H3684">
        <f t="shared" si="172"/>
        <v>2.1709582866960138</v>
      </c>
    </row>
    <row r="3685" spans="1:8" x14ac:dyDescent="0.25">
      <c r="A3685" s="8">
        <f t="shared" si="173"/>
        <v>3682</v>
      </c>
      <c r="B3685" t="str">
        <f>IF(data!$I7455=data!$I$4,data!D7455,"V")</f>
        <v>B</v>
      </c>
      <c r="C3685" t="str">
        <f>IF(data!$I7455=data!$I$4,data!E7455,"V")</f>
        <v>B2</v>
      </c>
      <c r="D3685">
        <f>IF(data!$I7455=data!$I$4,data!F7455,"V")</f>
        <v>3895.7399063110402</v>
      </c>
      <c r="E3685">
        <f>IF(data!$I7455=data!$I$4,data!G7455,"V")</f>
        <v>-0.25</v>
      </c>
      <c r="F3685">
        <f>IF(data!$I7455=data!$I$4,data!H7455,"V")</f>
        <v>0.60576923076923095</v>
      </c>
      <c r="G3685">
        <f t="shared" si="171"/>
        <v>0.6022002055850384</v>
      </c>
      <c r="H3685">
        <f t="shared" si="172"/>
        <v>4.9623704163997667E-2</v>
      </c>
    </row>
    <row r="3686" spans="1:8" x14ac:dyDescent="0.25">
      <c r="A3686" s="8">
        <f t="shared" si="173"/>
        <v>3683</v>
      </c>
      <c r="B3686" t="str">
        <f>IF(data!$I7457=data!$I$4,data!D7457,"V")</f>
        <v>B</v>
      </c>
      <c r="C3686" t="str">
        <f>IF(data!$I7457=data!$I$4,data!E7457,"V")</f>
        <v>B1</v>
      </c>
      <c r="D3686">
        <f>IF(data!$I7457=data!$I$4,data!F7457,"V")</f>
        <v>49.980010986328097</v>
      </c>
      <c r="E3686">
        <f>IF(data!$I7457=data!$I$4,data!G7457,"V")</f>
        <v>-0.11</v>
      </c>
      <c r="F3686">
        <f>IF(data!$I7457=data!$I$4,data!H7457,"V")</f>
        <v>1</v>
      </c>
      <c r="G3686">
        <f t="shared" si="171"/>
        <v>0.79999264790145408</v>
      </c>
      <c r="H3686">
        <f t="shared" si="172"/>
        <v>1.9993474253411501</v>
      </c>
    </row>
    <row r="3687" spans="1:8" x14ac:dyDescent="0.25">
      <c r="A3687" s="8">
        <f t="shared" si="173"/>
        <v>3684</v>
      </c>
      <c r="B3687" t="str">
        <f>IF(data!$I7458=data!$I$4,data!D7458,"V")</f>
        <v>B</v>
      </c>
      <c r="C3687" t="str">
        <f>IF(data!$I7458=data!$I$4,data!E7458,"V")</f>
        <v>B1</v>
      </c>
      <c r="D3687">
        <f>IF(data!$I7458=data!$I$4,data!F7458,"V")</f>
        <v>50.0700006484985</v>
      </c>
      <c r="E3687">
        <f>IF(data!$I7458=data!$I$4,data!G7458,"V")</f>
        <v>-0.13</v>
      </c>
      <c r="F3687">
        <f>IF(data!$I7458=data!$I$4,data!H7458,"V")</f>
        <v>1</v>
      </c>
      <c r="G3687">
        <f t="shared" si="171"/>
        <v>0.76818401843138151</v>
      </c>
      <c r="H3687">
        <f t="shared" si="172"/>
        <v>2.6906942058322803</v>
      </c>
    </row>
    <row r="3688" spans="1:8" x14ac:dyDescent="0.25">
      <c r="A3688" s="8">
        <f t="shared" si="173"/>
        <v>3685</v>
      </c>
      <c r="B3688" t="str">
        <f>IF(data!$I7460=data!$I$4,data!D7460,"V")</f>
        <v>B</v>
      </c>
      <c r="C3688" t="str">
        <f>IF(data!$I7460=data!$I$4,data!E7460,"V")</f>
        <v>B2</v>
      </c>
      <c r="D3688">
        <f>IF(data!$I7460=data!$I$4,data!F7460,"V")</f>
        <v>41.109999656677203</v>
      </c>
      <c r="E3688">
        <f>IF(data!$I7460=data!$I$4,data!G7460,"V")</f>
        <v>-0.25</v>
      </c>
      <c r="F3688">
        <f>IF(data!$I7460=data!$I$4,data!H7460,"V")</f>
        <v>0.42857142857142899</v>
      </c>
      <c r="G3688">
        <f t="shared" si="171"/>
        <v>0.6022002055850384</v>
      </c>
      <c r="H3688">
        <f t="shared" si="172"/>
        <v>1.2393411948895703</v>
      </c>
    </row>
    <row r="3689" spans="1:8" x14ac:dyDescent="0.25">
      <c r="A3689" s="8">
        <f t="shared" si="173"/>
        <v>3686</v>
      </c>
      <c r="B3689" t="str">
        <f>IF(data!$I7462=data!$I$4,data!D7462,"V")</f>
        <v>A</v>
      </c>
      <c r="C3689" t="str">
        <f>IF(data!$I7462=data!$I$4,data!E7462,"V")</f>
        <v>A1</v>
      </c>
      <c r="D3689">
        <f>IF(data!$I7462=data!$I$4,data!F7462,"V")</f>
        <v>416.19999313354498</v>
      </c>
      <c r="E3689">
        <f>IF(data!$I7462=data!$I$4,data!G7462,"V")</f>
        <v>-0.25</v>
      </c>
      <c r="F3689">
        <f>IF(data!$I7462=data!$I$4,data!H7462,"V")</f>
        <v>3</v>
      </c>
      <c r="G3689">
        <f t="shared" si="171"/>
        <v>0.6022002055850384</v>
      </c>
      <c r="H3689">
        <f t="shared" si="172"/>
        <v>2392.918492596637</v>
      </c>
    </row>
    <row r="3690" spans="1:8" x14ac:dyDescent="0.25">
      <c r="A3690" s="8">
        <f t="shared" si="173"/>
        <v>3687</v>
      </c>
      <c r="B3690" t="str">
        <f>IF(data!$I7463=data!$I$4,data!D7463,"V")</f>
        <v>B</v>
      </c>
      <c r="C3690" t="str">
        <f>IF(data!$I7463=data!$I$4,data!E7463,"V")</f>
        <v>B2</v>
      </c>
      <c r="D3690">
        <f>IF(data!$I7463=data!$I$4,data!F7463,"V")</f>
        <v>1120.8999938964801</v>
      </c>
      <c r="E3690">
        <f>IF(data!$I7463=data!$I$4,data!G7463,"V")</f>
        <v>-0.25</v>
      </c>
      <c r="F3690">
        <f>IF(data!$I7463=data!$I$4,data!H7463,"V")</f>
        <v>0.63934426229508201</v>
      </c>
      <c r="G3690">
        <f t="shared" si="171"/>
        <v>0.6022002055850384</v>
      </c>
      <c r="H3690">
        <f t="shared" si="172"/>
        <v>1.5464843671774895</v>
      </c>
    </row>
    <row r="3691" spans="1:8" x14ac:dyDescent="0.25">
      <c r="A3691" s="8">
        <f t="shared" si="173"/>
        <v>3688</v>
      </c>
      <c r="B3691" t="str">
        <f>IF(data!$I7470=data!$I$4,data!D7470,"V")</f>
        <v>B</v>
      </c>
      <c r="C3691" t="str">
        <f>IF(data!$I7470=data!$I$4,data!E7470,"V")</f>
        <v>B2</v>
      </c>
      <c r="D3691">
        <f>IF(data!$I7470=data!$I$4,data!F7470,"V")</f>
        <v>88.320001602172894</v>
      </c>
      <c r="E3691">
        <f>IF(data!$I7470=data!$I$4,data!G7470,"V")</f>
        <v>-0.25</v>
      </c>
      <c r="F3691">
        <f>IF(data!$I7470=data!$I$4,data!H7470,"V")</f>
        <v>0.22368421052631601</v>
      </c>
      <c r="G3691">
        <f t="shared" si="171"/>
        <v>0.6022002055850384</v>
      </c>
      <c r="H3691">
        <f t="shared" si="172"/>
        <v>12.653991573621123</v>
      </c>
    </row>
    <row r="3692" spans="1:8" x14ac:dyDescent="0.25">
      <c r="A3692" s="8">
        <f t="shared" si="173"/>
        <v>3689</v>
      </c>
      <c r="B3692" t="str">
        <f>IF(data!$I7471=data!$I$4,data!D7471,"V")</f>
        <v>B</v>
      </c>
      <c r="C3692" t="str">
        <f>IF(data!$I7471=data!$I$4,data!E7471,"V")</f>
        <v>B2</v>
      </c>
      <c r="D3692">
        <f>IF(data!$I7471=data!$I$4,data!F7471,"V")</f>
        <v>24.379999637603799</v>
      </c>
      <c r="E3692">
        <f>IF(data!$I7471=data!$I$4,data!G7471,"V")</f>
        <v>-0.25</v>
      </c>
      <c r="F3692">
        <f>IF(data!$I7471=data!$I$4,data!H7471,"V")</f>
        <v>0.83333333333333304</v>
      </c>
      <c r="G3692">
        <f t="shared" si="171"/>
        <v>0.6022002055850384</v>
      </c>
      <c r="H3692">
        <f t="shared" si="172"/>
        <v>1.3024410851071382</v>
      </c>
    </row>
    <row r="3693" spans="1:8" x14ac:dyDescent="0.25">
      <c r="A3693" s="8">
        <f t="shared" si="173"/>
        <v>3690</v>
      </c>
      <c r="B3693" t="str">
        <f>IF(data!$I7475=data!$I$4,data!D7475,"V")</f>
        <v>A</v>
      </c>
      <c r="C3693" t="str">
        <f>IF(data!$I7475=data!$I$4,data!E7475,"V")</f>
        <v>A1</v>
      </c>
      <c r="D3693">
        <f>IF(data!$I7475=data!$I$4,data!F7475,"V")</f>
        <v>15015.170005202301</v>
      </c>
      <c r="E3693">
        <f>IF(data!$I7475=data!$I$4,data!G7475,"V")</f>
        <v>-0.2</v>
      </c>
      <c r="F3693">
        <f>IF(data!$I7475=data!$I$4,data!H7475,"V")</f>
        <v>0.91741071428571397</v>
      </c>
      <c r="G3693">
        <f t="shared" si="171"/>
        <v>0.66648859103575964</v>
      </c>
      <c r="H3693">
        <f t="shared" si="172"/>
        <v>945.383811575599</v>
      </c>
    </row>
    <row r="3694" spans="1:8" x14ac:dyDescent="0.25">
      <c r="A3694" s="8">
        <f t="shared" si="173"/>
        <v>3691</v>
      </c>
      <c r="B3694" t="str">
        <f>IF(data!$I7476=data!$I$4,data!D7476,"V")</f>
        <v>B</v>
      </c>
      <c r="C3694" t="str">
        <f>IF(data!$I7476=data!$I$4,data!E7476,"V")</f>
        <v>B2</v>
      </c>
      <c r="D3694">
        <f>IF(data!$I7476=data!$I$4,data!F7476,"V")</f>
        <v>152.080001831055</v>
      </c>
      <c r="E3694">
        <f>IF(data!$I7476=data!$I$4,data!G7476,"V")</f>
        <v>-0.25</v>
      </c>
      <c r="F3694">
        <f>IF(data!$I7476=data!$I$4,data!H7476,"V")</f>
        <v>0.44444444444444398</v>
      </c>
      <c r="G3694">
        <f t="shared" si="171"/>
        <v>0.6022002055850384</v>
      </c>
      <c r="H3694">
        <f t="shared" si="172"/>
        <v>3.784796782286429</v>
      </c>
    </row>
    <row r="3695" spans="1:8" x14ac:dyDescent="0.25">
      <c r="A3695" s="8">
        <f t="shared" si="173"/>
        <v>3692</v>
      </c>
      <c r="B3695" t="str">
        <f>IF(data!$I7477=data!$I$4,data!D7477,"V")</f>
        <v>B</v>
      </c>
      <c r="C3695" t="str">
        <f>IF(data!$I7477=data!$I$4,data!E7477,"V")</f>
        <v>B2</v>
      </c>
      <c r="D3695">
        <f>IF(data!$I7477=data!$I$4,data!F7477,"V")</f>
        <v>8522.0500621795709</v>
      </c>
      <c r="E3695">
        <f>IF(data!$I7477=data!$I$4,data!G7477,"V")</f>
        <v>-0.25</v>
      </c>
      <c r="F3695">
        <f>IF(data!$I7477=data!$I$4,data!H7477,"V")</f>
        <v>0.61417322834645705</v>
      </c>
      <c r="G3695">
        <f t="shared" si="171"/>
        <v>0.6022002055850384</v>
      </c>
      <c r="H3695">
        <f t="shared" si="172"/>
        <v>1.2216637779926645</v>
      </c>
    </row>
    <row r="3696" spans="1:8" x14ac:dyDescent="0.25">
      <c r="A3696" s="8">
        <f t="shared" si="173"/>
        <v>3693</v>
      </c>
      <c r="B3696" t="str">
        <f>IF(data!$I7480=data!$I$4,data!D7480,"V")</f>
        <v>A</v>
      </c>
      <c r="C3696" t="str">
        <f>IF(data!$I7480=data!$I$4,data!E7480,"V")</f>
        <v>A1</v>
      </c>
      <c r="D3696">
        <f>IF(data!$I7480=data!$I$4,data!F7480,"V")</f>
        <v>41.699999809265101</v>
      </c>
      <c r="E3696">
        <f>IF(data!$I7480=data!$I$4,data!G7480,"V")</f>
        <v>-0.2</v>
      </c>
      <c r="F3696">
        <f>IF(data!$I7480=data!$I$4,data!H7480,"V")</f>
        <v>0.6</v>
      </c>
      <c r="G3696">
        <f t="shared" si="171"/>
        <v>0.66648859103575964</v>
      </c>
      <c r="H3696">
        <f t="shared" si="172"/>
        <v>0.18434455432809685</v>
      </c>
    </row>
    <row r="3697" spans="1:8" x14ac:dyDescent="0.25">
      <c r="A3697" s="8">
        <f t="shared" si="173"/>
        <v>3694</v>
      </c>
      <c r="B3697" t="str">
        <f>IF(data!$I7481=data!$I$4,data!D7481,"V")</f>
        <v>A</v>
      </c>
      <c r="C3697" t="str">
        <f>IF(data!$I7481=data!$I$4,data!E7481,"V")</f>
        <v>A1</v>
      </c>
      <c r="D3697">
        <f>IF(data!$I7481=data!$I$4,data!F7481,"V")</f>
        <v>3113.2799985408801</v>
      </c>
      <c r="E3697">
        <f>IF(data!$I7481=data!$I$4,data!G7481,"V")</f>
        <v>-0.2</v>
      </c>
      <c r="F3697">
        <f>IF(data!$I7481=data!$I$4,data!H7481,"V")</f>
        <v>0.89053803339517601</v>
      </c>
      <c r="G3697">
        <f t="shared" si="171"/>
        <v>0.66648859103575964</v>
      </c>
      <c r="H3697">
        <f t="shared" si="172"/>
        <v>156.28090452042213</v>
      </c>
    </row>
    <row r="3698" spans="1:8" x14ac:dyDescent="0.25">
      <c r="A3698" s="8">
        <f t="shared" si="173"/>
        <v>3695</v>
      </c>
      <c r="B3698" t="str">
        <f>IF(data!$I7482=data!$I$4,data!D7482,"V")</f>
        <v>A</v>
      </c>
      <c r="C3698" t="str">
        <f>IF(data!$I7482=data!$I$4,data!E7482,"V")</f>
        <v>A1</v>
      </c>
      <c r="D3698">
        <f>IF(data!$I7482=data!$I$4,data!F7482,"V")</f>
        <v>123.23999929428101</v>
      </c>
      <c r="E3698">
        <f>IF(data!$I7482=data!$I$4,data!G7482,"V")</f>
        <v>-0.2</v>
      </c>
      <c r="F3698">
        <f>IF(data!$I7482=data!$I$4,data!H7482,"V")</f>
        <v>0.24468085106383</v>
      </c>
      <c r="G3698">
        <f t="shared" si="171"/>
        <v>0.66648859103575964</v>
      </c>
      <c r="H3698">
        <f t="shared" si="172"/>
        <v>21.927078747645208</v>
      </c>
    </row>
    <row r="3699" spans="1:8" x14ac:dyDescent="0.25">
      <c r="A3699" s="8">
        <f t="shared" si="173"/>
        <v>3696</v>
      </c>
      <c r="B3699" t="str">
        <f>IF(data!$I7483=data!$I$4,data!D7483,"V")</f>
        <v>A</v>
      </c>
      <c r="C3699" t="str">
        <f>IF(data!$I7483=data!$I$4,data!E7483,"V")</f>
        <v>A1</v>
      </c>
      <c r="D3699">
        <f>IF(data!$I7483=data!$I$4,data!F7483,"V")</f>
        <v>115.640000343323</v>
      </c>
      <c r="E3699">
        <f>IF(data!$I7483=data!$I$4,data!G7483,"V")</f>
        <v>-0.2</v>
      </c>
      <c r="F3699">
        <f>IF(data!$I7483=data!$I$4,data!H7483,"V")</f>
        <v>0.62962962962962998</v>
      </c>
      <c r="G3699">
        <f t="shared" si="171"/>
        <v>0.66648859103575964</v>
      </c>
      <c r="H3699">
        <f t="shared" si="172"/>
        <v>0.15710654274236732</v>
      </c>
    </row>
    <row r="3700" spans="1:8" x14ac:dyDescent="0.25">
      <c r="A3700" s="8">
        <f t="shared" si="173"/>
        <v>3697</v>
      </c>
      <c r="B3700" t="str">
        <f>IF(data!$I7484=data!$I$4,data!D7484,"V")</f>
        <v>A</v>
      </c>
      <c r="C3700" t="str">
        <f>IF(data!$I7484=data!$I$4,data!E7484,"V")</f>
        <v>A1</v>
      </c>
      <c r="D3700">
        <f>IF(data!$I7484=data!$I$4,data!F7484,"V")</f>
        <v>141.84999942779501</v>
      </c>
      <c r="E3700">
        <f>IF(data!$I7484=data!$I$4,data!G7484,"V")</f>
        <v>-0.25</v>
      </c>
      <c r="F3700">
        <f>IF(data!$I7484=data!$I$4,data!H7484,"V")</f>
        <v>0.65714285714285703</v>
      </c>
      <c r="G3700">
        <f t="shared" si="171"/>
        <v>0.6022002055850384</v>
      </c>
      <c r="H3700">
        <f t="shared" si="172"/>
        <v>0.42820187837760665</v>
      </c>
    </row>
    <row r="3701" spans="1:8" x14ac:dyDescent="0.25">
      <c r="A3701" s="8">
        <f t="shared" si="173"/>
        <v>3698</v>
      </c>
      <c r="B3701" t="str">
        <f>IF(data!$I7487=data!$I$4,data!D7487,"V")</f>
        <v>A</v>
      </c>
      <c r="C3701" t="str">
        <f>IF(data!$I7487=data!$I$4,data!E7487,"V")</f>
        <v>A1</v>
      </c>
      <c r="D3701">
        <f>IF(data!$I7487=data!$I$4,data!F7487,"V")</f>
        <v>78.930000305175795</v>
      </c>
      <c r="E3701">
        <f>IF(data!$I7487=data!$I$4,data!G7487,"V")</f>
        <v>-0.2</v>
      </c>
      <c r="F3701">
        <f>IF(data!$I7487=data!$I$4,data!H7487,"V")</f>
        <v>0.48</v>
      </c>
      <c r="G3701">
        <f t="shared" si="171"/>
        <v>0.66648859103575964</v>
      </c>
      <c r="H3701">
        <f t="shared" si="172"/>
        <v>2.7450271233260697</v>
      </c>
    </row>
    <row r="3702" spans="1:8" x14ac:dyDescent="0.25">
      <c r="A3702" s="8">
        <f t="shared" si="173"/>
        <v>3699</v>
      </c>
      <c r="B3702" t="str">
        <f>IF(data!$I7490=data!$I$4,data!D7490,"V")</f>
        <v>B</v>
      </c>
      <c r="C3702" t="str">
        <f>IF(data!$I7490=data!$I$4,data!E7490,"V")</f>
        <v>B2</v>
      </c>
      <c r="D3702">
        <f>IF(data!$I7490=data!$I$4,data!F7490,"V")</f>
        <v>418.83000183105497</v>
      </c>
      <c r="E3702">
        <f>IF(data!$I7490=data!$I$4,data!G7490,"V")</f>
        <v>-0.2</v>
      </c>
      <c r="F3702">
        <f>IF(data!$I7490=data!$I$4,data!H7490,"V")</f>
        <v>0.230769230769231</v>
      </c>
      <c r="G3702">
        <f t="shared" si="171"/>
        <v>0.66648859103575964</v>
      </c>
      <c r="H3702">
        <f t="shared" si="172"/>
        <v>79.515445838012965</v>
      </c>
    </row>
    <row r="3703" spans="1:8" x14ac:dyDescent="0.25">
      <c r="A3703" s="8">
        <f t="shared" si="173"/>
        <v>3700</v>
      </c>
      <c r="B3703" t="str">
        <f>IF(data!$I7493=data!$I$4,data!D7493,"V")</f>
        <v>B</v>
      </c>
      <c r="C3703" t="str">
        <f>IF(data!$I7493=data!$I$4,data!E7493,"V")</f>
        <v>B2</v>
      </c>
      <c r="D3703">
        <f>IF(data!$I7493=data!$I$4,data!F7493,"V")</f>
        <v>10815.140022277799</v>
      </c>
      <c r="E3703">
        <f>IF(data!$I7493=data!$I$4,data!G7493,"V")</f>
        <v>-0.2</v>
      </c>
      <c r="F3703">
        <f>IF(data!$I7493=data!$I$4,data!H7493,"V")</f>
        <v>0.55072463768115898</v>
      </c>
      <c r="G3703">
        <f t="shared" si="171"/>
        <v>0.66648859103575964</v>
      </c>
      <c r="H3703">
        <f t="shared" si="172"/>
        <v>144.93685915289157</v>
      </c>
    </row>
    <row r="3704" spans="1:8" x14ac:dyDescent="0.25">
      <c r="A3704" s="8">
        <f t="shared" si="173"/>
        <v>3701</v>
      </c>
      <c r="B3704" t="str">
        <f>IF(data!$I7495=data!$I$4,data!D7495,"V")</f>
        <v>B</v>
      </c>
      <c r="C3704" t="str">
        <f>IF(data!$I7495=data!$I$4,data!E7495,"V")</f>
        <v>B1</v>
      </c>
      <c r="D3704">
        <f>IF(data!$I7495=data!$I$4,data!F7495,"V")</f>
        <v>1609.4499816894499</v>
      </c>
      <c r="E3704">
        <f>IF(data!$I7495=data!$I$4,data!G7495,"V")</f>
        <v>-0.1</v>
      </c>
      <c r="F3704">
        <f>IF(data!$I7495=data!$I$4,data!H7495,"V")</f>
        <v>0.75</v>
      </c>
      <c r="G3704">
        <f t="shared" si="171"/>
        <v>0.81638752503682932</v>
      </c>
      <c r="H3704">
        <f t="shared" si="172"/>
        <v>7.0933345060157453</v>
      </c>
    </row>
    <row r="3705" spans="1:8" x14ac:dyDescent="0.25">
      <c r="A3705" s="8">
        <f t="shared" si="173"/>
        <v>3702</v>
      </c>
      <c r="B3705" t="str">
        <f>IF(data!$I7497=data!$I$4,data!D7497,"V")</f>
        <v>B</v>
      </c>
      <c r="C3705" t="str">
        <f>IF(data!$I7497=data!$I$4,data!E7497,"V")</f>
        <v>B1</v>
      </c>
      <c r="D3705">
        <f>IF(data!$I7497=data!$I$4,data!F7497,"V")</f>
        <v>179.96000671386699</v>
      </c>
      <c r="E3705">
        <f>IF(data!$I7497=data!$I$4,data!G7497,"V")</f>
        <v>-0.15</v>
      </c>
      <c r="F3705">
        <f>IF(data!$I7497=data!$I$4,data!H7497,"V")</f>
        <v>1</v>
      </c>
      <c r="G3705">
        <f t="shared" si="171"/>
        <v>0.73764013672045214</v>
      </c>
      <c r="H3705">
        <f t="shared" si="172"/>
        <v>12.387132769030524</v>
      </c>
    </row>
    <row r="3706" spans="1:8" x14ac:dyDescent="0.25">
      <c r="A3706" s="8">
        <f t="shared" si="173"/>
        <v>3703</v>
      </c>
      <c r="B3706" t="str">
        <f>IF(data!$I7498=data!$I$4,data!D7498,"V")</f>
        <v>B</v>
      </c>
      <c r="C3706" t="str">
        <f>IF(data!$I7498=data!$I$4,data!E7498,"V")</f>
        <v>B2</v>
      </c>
      <c r="D3706">
        <f>IF(data!$I7498=data!$I$4,data!F7498,"V")</f>
        <v>140.94000244140599</v>
      </c>
      <c r="E3706">
        <f>IF(data!$I7498=data!$I$4,data!G7498,"V")</f>
        <v>-0.2</v>
      </c>
      <c r="F3706">
        <f>IF(data!$I7498=data!$I$4,data!H7498,"V")</f>
        <v>2</v>
      </c>
      <c r="G3706">
        <f t="shared" si="171"/>
        <v>0.66648859103575964</v>
      </c>
      <c r="H3706">
        <f t="shared" si="172"/>
        <v>250.62693675589537</v>
      </c>
    </row>
    <row r="3707" spans="1:8" x14ac:dyDescent="0.25">
      <c r="A3707" s="8">
        <f t="shared" si="173"/>
        <v>3704</v>
      </c>
      <c r="B3707" t="str">
        <f>IF(data!$I7500=data!$I$4,data!D7500,"V")</f>
        <v>B</v>
      </c>
      <c r="C3707" t="str">
        <f>IF(data!$I7500=data!$I$4,data!E7500,"V")</f>
        <v>B1</v>
      </c>
      <c r="D3707">
        <f>IF(data!$I7500=data!$I$4,data!F7500,"V")</f>
        <v>3432.5199890136701</v>
      </c>
      <c r="E3707">
        <f>IF(data!$I7500=data!$I$4,data!G7500,"V")</f>
        <v>-0.08</v>
      </c>
      <c r="F3707">
        <f>IF(data!$I7500=data!$I$4,data!H7500,"V")</f>
        <v>0.42424242424242398</v>
      </c>
      <c r="G3707">
        <f t="shared" si="171"/>
        <v>0.85019214432702572</v>
      </c>
      <c r="H3707">
        <f t="shared" si="172"/>
        <v>622.77296223781309</v>
      </c>
    </row>
    <row r="3708" spans="1:8" x14ac:dyDescent="0.25">
      <c r="A3708" s="8">
        <f t="shared" si="173"/>
        <v>3705</v>
      </c>
      <c r="B3708" t="str">
        <f>IF(data!$I7502=data!$I$4,data!D7502,"V")</f>
        <v>B</v>
      </c>
      <c r="C3708" t="str">
        <f>IF(data!$I7502=data!$I$4,data!E7502,"V")</f>
        <v>B2</v>
      </c>
      <c r="D3708">
        <f>IF(data!$I7502=data!$I$4,data!F7502,"V")</f>
        <v>483.90998077392601</v>
      </c>
      <c r="E3708">
        <f>IF(data!$I7502=data!$I$4,data!G7502,"V")</f>
        <v>-0.2</v>
      </c>
      <c r="F3708">
        <f>IF(data!$I7502=data!$I$4,data!H7502,"V")</f>
        <v>0.35</v>
      </c>
      <c r="G3708">
        <f t="shared" si="171"/>
        <v>0.66648859103575964</v>
      </c>
      <c r="H3708">
        <f t="shared" si="172"/>
        <v>48.47085689748409</v>
      </c>
    </row>
    <row r="3709" spans="1:8" x14ac:dyDescent="0.25">
      <c r="A3709" s="8">
        <f t="shared" si="173"/>
        <v>3706</v>
      </c>
      <c r="B3709" t="str">
        <f>IF(data!$I7503=data!$I$4,data!D7503,"V")</f>
        <v>B</v>
      </c>
      <c r="C3709" t="str">
        <f>IF(data!$I7503=data!$I$4,data!E7503,"V")</f>
        <v>B2</v>
      </c>
      <c r="D3709">
        <f>IF(data!$I7503=data!$I$4,data!F7503,"V")</f>
        <v>202.849994659424</v>
      </c>
      <c r="E3709">
        <f>IF(data!$I7503=data!$I$4,data!G7503,"V")</f>
        <v>-0.2</v>
      </c>
      <c r="F3709">
        <f>IF(data!$I7503=data!$I$4,data!H7503,"V")</f>
        <v>1.5</v>
      </c>
      <c r="G3709">
        <f t="shared" si="171"/>
        <v>0.66648859103575964</v>
      </c>
      <c r="H3709">
        <f t="shared" si="172"/>
        <v>140.92826268068171</v>
      </c>
    </row>
    <row r="3710" spans="1:8" x14ac:dyDescent="0.25">
      <c r="A3710" s="8">
        <f t="shared" si="173"/>
        <v>3707</v>
      </c>
      <c r="B3710" t="str">
        <f>IF(data!$I7504=data!$I$4,data!D7504,"V")</f>
        <v>B</v>
      </c>
      <c r="C3710" t="str">
        <f>IF(data!$I7504=data!$I$4,data!E7504,"V")</f>
        <v>B2</v>
      </c>
      <c r="D3710">
        <f>IF(data!$I7504=data!$I$4,data!F7504,"V")</f>
        <v>139.89999389648401</v>
      </c>
      <c r="E3710">
        <f>IF(data!$I7504=data!$I$4,data!G7504,"V")</f>
        <v>-0.25</v>
      </c>
      <c r="F3710">
        <f>IF(data!$I7504=data!$I$4,data!H7504,"V")</f>
        <v>0.5</v>
      </c>
      <c r="G3710">
        <f t="shared" si="171"/>
        <v>0.6022002055850384</v>
      </c>
      <c r="H3710">
        <f t="shared" si="172"/>
        <v>1.4612389310747089</v>
      </c>
    </row>
    <row r="3711" spans="1:8" x14ac:dyDescent="0.25">
      <c r="A3711" s="8">
        <f t="shared" si="173"/>
        <v>3708</v>
      </c>
      <c r="B3711" t="str">
        <f>IF(data!$I7505=data!$I$4,data!D7505,"V")</f>
        <v>B</v>
      </c>
      <c r="C3711" t="str">
        <f>IF(data!$I7505=data!$I$4,data!E7505,"V")</f>
        <v>B2</v>
      </c>
      <c r="D3711">
        <f>IF(data!$I7505=data!$I$4,data!F7505,"V")</f>
        <v>8079.8697757720902</v>
      </c>
      <c r="E3711">
        <f>IF(data!$I7505=data!$I$4,data!G7505,"V")</f>
        <v>-0.2</v>
      </c>
      <c r="F3711">
        <f>IF(data!$I7505=data!$I$4,data!H7505,"V")</f>
        <v>0.61809045226130699</v>
      </c>
      <c r="G3711">
        <f t="shared" si="171"/>
        <v>0.66648859103575964</v>
      </c>
      <c r="H3711">
        <f t="shared" si="172"/>
        <v>18.926124046990186</v>
      </c>
    </row>
    <row r="3712" spans="1:8" x14ac:dyDescent="0.25">
      <c r="A3712" s="8">
        <f t="shared" si="173"/>
        <v>3709</v>
      </c>
      <c r="B3712" t="str">
        <f>IF(data!$I7506=data!$I$4,data!D7506,"V")</f>
        <v>B</v>
      </c>
      <c r="C3712" t="str">
        <f>IF(data!$I7506=data!$I$4,data!E7506,"V")</f>
        <v>B2</v>
      </c>
      <c r="D3712">
        <f>IF(data!$I7506=data!$I$4,data!F7506,"V")</f>
        <v>1237.0400085449201</v>
      </c>
      <c r="E3712">
        <f>IF(data!$I7506=data!$I$4,data!G7506,"V")</f>
        <v>-0.2</v>
      </c>
      <c r="F3712">
        <f>IF(data!$I7506=data!$I$4,data!H7506,"V")</f>
        <v>0.57894736842105299</v>
      </c>
      <c r="G3712">
        <f t="shared" si="171"/>
        <v>0.66648859103575964</v>
      </c>
      <c r="H3712">
        <f t="shared" si="172"/>
        <v>9.4800136216676005</v>
      </c>
    </row>
    <row r="3713" spans="1:8" x14ac:dyDescent="0.25">
      <c r="A3713" s="8">
        <f t="shared" si="173"/>
        <v>3710</v>
      </c>
      <c r="B3713" t="str">
        <f>IF(data!$I7510=data!$I$4,data!D7510,"V")</f>
        <v>B</v>
      </c>
      <c r="C3713" t="str">
        <f>IF(data!$I7510=data!$I$4,data!E7510,"V")</f>
        <v>B1</v>
      </c>
      <c r="D3713">
        <f>IF(data!$I7510=data!$I$4,data!F7510,"V")</f>
        <v>32.739998817443798</v>
      </c>
      <c r="E3713">
        <f>IF(data!$I7510=data!$I$4,data!G7510,"V")</f>
        <v>-0.2</v>
      </c>
      <c r="F3713">
        <f>IF(data!$I7510=data!$I$4,data!H7510,"V")</f>
        <v>1</v>
      </c>
      <c r="G3713">
        <f t="shared" si="171"/>
        <v>0.66648859103575964</v>
      </c>
      <c r="H3713">
        <f t="shared" si="172"/>
        <v>3.6416654818953402</v>
      </c>
    </row>
    <row r="3714" spans="1:8" x14ac:dyDescent="0.25">
      <c r="A3714" s="8">
        <f t="shared" si="173"/>
        <v>3711</v>
      </c>
      <c r="B3714" t="str">
        <f>IF(data!$I7511=data!$I$4,data!D7511,"V")</f>
        <v>B</v>
      </c>
      <c r="C3714" t="str">
        <f>IF(data!$I7511=data!$I$4,data!E7511,"V")</f>
        <v>B1</v>
      </c>
      <c r="D3714">
        <f>IF(data!$I7511=data!$I$4,data!F7511,"V")</f>
        <v>84.069998741149902</v>
      </c>
      <c r="E3714">
        <f>IF(data!$I7511=data!$I$4,data!G7511,"V")</f>
        <v>-0.2</v>
      </c>
      <c r="F3714">
        <f>IF(data!$I7511=data!$I$4,data!H7511,"V")</f>
        <v>1.25</v>
      </c>
      <c r="G3714">
        <f t="shared" si="171"/>
        <v>0.66648859103575964</v>
      </c>
      <c r="H3714">
        <f t="shared" si="172"/>
        <v>28.624620969767484</v>
      </c>
    </row>
    <row r="3715" spans="1:8" x14ac:dyDescent="0.25">
      <c r="A3715" s="8">
        <f t="shared" si="173"/>
        <v>3712</v>
      </c>
      <c r="B3715" t="str">
        <f>IF(data!$I7512=data!$I$4,data!D7512,"V")</f>
        <v>A</v>
      </c>
      <c r="C3715" t="str">
        <f>IF(data!$I7512=data!$I$4,data!E7512,"V")</f>
        <v>A2</v>
      </c>
      <c r="D3715">
        <f>IF(data!$I7512=data!$I$4,data!F7512,"V")</f>
        <v>118.049995422363</v>
      </c>
      <c r="E3715">
        <f>IF(data!$I7512=data!$I$4,data!G7512,"V")</f>
        <v>-0.15</v>
      </c>
      <c r="F3715">
        <f>IF(data!$I7512=data!$I$4,data!H7512,"V")</f>
        <v>0.33333333333333298</v>
      </c>
      <c r="G3715">
        <f t="shared" si="171"/>
        <v>0.73764013672045214</v>
      </c>
      <c r="H3715">
        <f t="shared" si="172"/>
        <v>19.296923420567495</v>
      </c>
    </row>
    <row r="3716" spans="1:8" x14ac:dyDescent="0.25">
      <c r="A3716" s="8">
        <f t="shared" si="173"/>
        <v>3713</v>
      </c>
      <c r="B3716" t="str">
        <f>IF(data!$I7513=data!$I$4,data!D7513,"V")</f>
        <v>A</v>
      </c>
      <c r="C3716" t="str">
        <f>IF(data!$I7513=data!$I$4,data!E7513,"V")</f>
        <v>A1</v>
      </c>
      <c r="D3716">
        <f>IF(data!$I7513=data!$I$4,data!F7513,"V")</f>
        <v>148.42999267578099</v>
      </c>
      <c r="E3716">
        <f>IF(data!$I7513=data!$I$4,data!G7513,"V")</f>
        <v>-0.2</v>
      </c>
      <c r="F3716">
        <f>IF(data!$I7513=data!$I$4,data!H7513,"V")</f>
        <v>1</v>
      </c>
      <c r="G3716">
        <f t="shared" si="171"/>
        <v>0.66648859103575964</v>
      </c>
      <c r="H3716">
        <f t="shared" si="172"/>
        <v>16.509847291667445</v>
      </c>
    </row>
    <row r="3717" spans="1:8" x14ac:dyDescent="0.25">
      <c r="A3717" s="8">
        <f t="shared" si="173"/>
        <v>3714</v>
      </c>
      <c r="B3717" t="str">
        <f>IF(data!$I7516=data!$I$4,data!D7516,"V")</f>
        <v>A</v>
      </c>
      <c r="C3717" t="str">
        <f>IF(data!$I7516=data!$I$4,data!E7516,"V")</f>
        <v>A1</v>
      </c>
      <c r="D3717">
        <f>IF(data!$I7516=data!$I$4,data!F7516,"V")</f>
        <v>306.63999938964798</v>
      </c>
      <c r="E3717">
        <f>IF(data!$I7516=data!$I$4,data!G7516,"V")</f>
        <v>-0.25</v>
      </c>
      <c r="F3717">
        <f>IF(data!$I7516=data!$I$4,data!H7516,"V")</f>
        <v>1</v>
      </c>
      <c r="G3717">
        <f t="shared" ref="G3717:G3780" si="174">EXP($J$2*E3717)</f>
        <v>0.6022002055850384</v>
      </c>
      <c r="H3717">
        <f t="shared" ref="H3717:H3780" si="175">D3717*(F3717-G3717)^2</f>
        <v>48.524147485929689</v>
      </c>
    </row>
    <row r="3718" spans="1:8" x14ac:dyDescent="0.25">
      <c r="A3718" s="8">
        <f t="shared" ref="A3718:A3781" si="176">A3717+1</f>
        <v>3715</v>
      </c>
      <c r="B3718" t="str">
        <f>IF(data!$I7518=data!$I$4,data!D7518,"V")</f>
        <v>A</v>
      </c>
      <c r="C3718" t="str">
        <f>IF(data!$I7518=data!$I$4,data!E7518,"V")</f>
        <v>A1</v>
      </c>
      <c r="D3718">
        <f>IF(data!$I7518=data!$I$4,data!F7518,"V")</f>
        <v>1851.86998748779</v>
      </c>
      <c r="E3718">
        <f>IF(data!$I7518=data!$I$4,data!G7518,"V")</f>
        <v>-0.25</v>
      </c>
      <c r="F3718">
        <f>IF(data!$I7518=data!$I$4,data!H7518,"V")</f>
        <v>0.8125</v>
      </c>
      <c r="G3718">
        <f t="shared" si="174"/>
        <v>0.6022002055850384</v>
      </c>
      <c r="H3718">
        <f t="shared" si="175"/>
        <v>81.900808605541854</v>
      </c>
    </row>
    <row r="3719" spans="1:8" x14ac:dyDescent="0.25">
      <c r="A3719" s="8">
        <f t="shared" si="176"/>
        <v>3716</v>
      </c>
      <c r="B3719" t="str">
        <f>IF(data!$I7521=data!$I$4,data!D7521,"V")</f>
        <v>B</v>
      </c>
      <c r="C3719" t="str">
        <f>IF(data!$I7521=data!$I$4,data!E7521,"V")</f>
        <v>B1</v>
      </c>
      <c r="D3719">
        <f>IF(data!$I7521=data!$I$4,data!F7521,"V")</f>
        <v>852.44000816345203</v>
      </c>
      <c r="E3719">
        <f>IF(data!$I7521=data!$I$4,data!G7521,"V")</f>
        <v>-0.19</v>
      </c>
      <c r="F3719">
        <f>IF(data!$I7521=data!$I$4,data!H7521,"V")</f>
        <v>0.59375</v>
      </c>
      <c r="G3719">
        <f t="shared" si="174"/>
        <v>0.6801474647651925</v>
      </c>
      <c r="H3719">
        <f t="shared" si="175"/>
        <v>6.3630571245906049</v>
      </c>
    </row>
    <row r="3720" spans="1:8" x14ac:dyDescent="0.25">
      <c r="A3720" s="8">
        <f t="shared" si="176"/>
        <v>3717</v>
      </c>
      <c r="B3720" t="str">
        <f>IF(data!$I7522=data!$I$4,data!D7522,"V")</f>
        <v>B</v>
      </c>
      <c r="C3720" t="str">
        <f>IF(data!$I7522=data!$I$4,data!E7522,"V")</f>
        <v>B1</v>
      </c>
      <c r="D3720">
        <f>IF(data!$I7522=data!$I$4,data!F7522,"V")</f>
        <v>570.52000427246105</v>
      </c>
      <c r="E3720">
        <f>IF(data!$I7522=data!$I$4,data!G7522,"V")</f>
        <v>-0.2</v>
      </c>
      <c r="F3720">
        <f>IF(data!$I7522=data!$I$4,data!H7522,"V")</f>
        <v>1.0909090909090899</v>
      </c>
      <c r="G3720">
        <f t="shared" si="174"/>
        <v>0.66648859103575964</v>
      </c>
      <c r="H3720">
        <f t="shared" si="175"/>
        <v>102.76934341143554</v>
      </c>
    </row>
    <row r="3721" spans="1:8" x14ac:dyDescent="0.25">
      <c r="A3721" s="8">
        <f t="shared" si="176"/>
        <v>3718</v>
      </c>
      <c r="B3721" t="str">
        <f>IF(data!$I7524=data!$I$4,data!D7524,"V")</f>
        <v>B</v>
      </c>
      <c r="C3721" t="str">
        <f>IF(data!$I7524=data!$I$4,data!E7524,"V")</f>
        <v>B1</v>
      </c>
      <c r="D3721">
        <f>IF(data!$I7524=data!$I$4,data!F7524,"V")</f>
        <v>2094.4600830078102</v>
      </c>
      <c r="E3721">
        <f>IF(data!$I7524=data!$I$4,data!G7524,"V")</f>
        <v>-0.1</v>
      </c>
      <c r="F3721">
        <f>IF(data!$I7524=data!$I$4,data!H7524,"V")</f>
        <v>0.66666666666666696</v>
      </c>
      <c r="G3721">
        <f t="shared" si="174"/>
        <v>0.81638752503682932</v>
      </c>
      <c r="H3721">
        <f t="shared" si="175"/>
        <v>46.950119767748888</v>
      </c>
    </row>
    <row r="3722" spans="1:8" x14ac:dyDescent="0.25">
      <c r="A3722" s="8">
        <f t="shared" si="176"/>
        <v>3719</v>
      </c>
      <c r="B3722" t="str">
        <f>IF(data!$I7526=data!$I$4,data!D7526,"V")</f>
        <v>B</v>
      </c>
      <c r="C3722" t="str">
        <f>IF(data!$I7526=data!$I$4,data!E7526,"V")</f>
        <v>B1</v>
      </c>
      <c r="D3722">
        <f>IF(data!$I7526=data!$I$4,data!F7526,"V")</f>
        <v>11690.6203155518</v>
      </c>
      <c r="E3722">
        <f>IF(data!$I7526=data!$I$4,data!G7526,"V")</f>
        <v>-0.1</v>
      </c>
      <c r="F3722">
        <f>IF(data!$I7526=data!$I$4,data!H7526,"V")</f>
        <v>0.63636363636363602</v>
      </c>
      <c r="G3722">
        <f t="shared" si="174"/>
        <v>0.81638752503682932</v>
      </c>
      <c r="H3722">
        <f t="shared" si="175"/>
        <v>378.87664332228178</v>
      </c>
    </row>
    <row r="3723" spans="1:8" x14ac:dyDescent="0.25">
      <c r="A3723" s="8">
        <f t="shared" si="176"/>
        <v>3720</v>
      </c>
      <c r="B3723" t="str">
        <f>IF(data!$I7528=data!$I$4,data!D7528,"V")</f>
        <v>B</v>
      </c>
      <c r="C3723" t="str">
        <f>IF(data!$I7528=data!$I$4,data!E7528,"V")</f>
        <v>B2</v>
      </c>
      <c r="D3723">
        <f>IF(data!$I7528=data!$I$4,data!F7528,"V")</f>
        <v>117.240002632141</v>
      </c>
      <c r="E3723">
        <f>IF(data!$I7528=data!$I$4,data!G7528,"V")</f>
        <v>-0.2</v>
      </c>
      <c r="F3723">
        <f>IF(data!$I7528=data!$I$4,data!H7528,"V")</f>
        <v>1.1428571428571399</v>
      </c>
      <c r="G3723">
        <f t="shared" si="174"/>
        <v>0.66648859103575964</v>
      </c>
      <c r="H3723">
        <f t="shared" si="175"/>
        <v>26.604921744858</v>
      </c>
    </row>
    <row r="3724" spans="1:8" x14ac:dyDescent="0.25">
      <c r="A3724" s="8">
        <f t="shared" si="176"/>
        <v>3721</v>
      </c>
      <c r="B3724" t="str">
        <f>IF(data!$I7529=data!$I$4,data!D7529,"V")</f>
        <v>B</v>
      </c>
      <c r="C3724" t="str">
        <f>IF(data!$I7529=data!$I$4,data!E7529,"V")</f>
        <v>B2</v>
      </c>
      <c r="D3724">
        <f>IF(data!$I7529=data!$I$4,data!F7529,"V")</f>
        <v>15.210000038146999</v>
      </c>
      <c r="E3724">
        <f>IF(data!$I7529=data!$I$4,data!G7529,"V")</f>
        <v>-0.2</v>
      </c>
      <c r="F3724">
        <f>IF(data!$I7529=data!$I$4,data!H7529,"V")</f>
        <v>0.66666666666666696</v>
      </c>
      <c r="G3724">
        <f t="shared" si="174"/>
        <v>0.66648859103575964</v>
      </c>
      <c r="H3724">
        <f t="shared" si="175"/>
        <v>4.8232325142314948E-7</v>
      </c>
    </row>
    <row r="3725" spans="1:8" x14ac:dyDescent="0.25">
      <c r="A3725" s="8">
        <f t="shared" si="176"/>
        <v>3722</v>
      </c>
      <c r="B3725" t="str">
        <f>IF(data!$I7532=data!$I$4,data!D7532,"V")</f>
        <v>B</v>
      </c>
      <c r="C3725" t="str">
        <f>IF(data!$I7532=data!$I$4,data!E7532,"V")</f>
        <v>B2</v>
      </c>
      <c r="D3725">
        <f>IF(data!$I7532=data!$I$4,data!F7532,"V")</f>
        <v>2486.98001348972</v>
      </c>
      <c r="E3725">
        <f>IF(data!$I7532=data!$I$4,data!G7532,"V")</f>
        <v>-0.2</v>
      </c>
      <c r="F3725">
        <f>IF(data!$I7532=data!$I$4,data!H7532,"V")</f>
        <v>0.50439882697947203</v>
      </c>
      <c r="G3725">
        <f t="shared" si="174"/>
        <v>0.66648859103575964</v>
      </c>
      <c r="H3725">
        <f t="shared" si="175"/>
        <v>65.340653731188183</v>
      </c>
    </row>
    <row r="3726" spans="1:8" x14ac:dyDescent="0.25">
      <c r="A3726" s="8">
        <f t="shared" si="176"/>
        <v>3723</v>
      </c>
      <c r="B3726" t="str">
        <f>IF(data!$I7533=data!$I$4,data!D7533,"V")</f>
        <v>B</v>
      </c>
      <c r="C3726" t="str">
        <f>IF(data!$I7533=data!$I$4,data!E7533,"V")</f>
        <v>B2</v>
      </c>
      <c r="D3726">
        <f>IF(data!$I7533=data!$I$4,data!F7533,"V")</f>
        <v>138.329999923706</v>
      </c>
      <c r="E3726">
        <f>IF(data!$I7533=data!$I$4,data!G7533,"V")</f>
        <v>-0.2</v>
      </c>
      <c r="F3726">
        <f>IF(data!$I7533=data!$I$4,data!H7533,"V")</f>
        <v>1.1875</v>
      </c>
      <c r="G3726">
        <f t="shared" si="174"/>
        <v>0.66648859103575964</v>
      </c>
      <c r="H3726">
        <f t="shared" si="175"/>
        <v>37.55007801380377</v>
      </c>
    </row>
    <row r="3727" spans="1:8" x14ac:dyDescent="0.25">
      <c r="A3727" s="8">
        <f t="shared" si="176"/>
        <v>3724</v>
      </c>
      <c r="B3727" t="str">
        <f>IF(data!$I7534=data!$I$4,data!D7534,"V")</f>
        <v>B</v>
      </c>
      <c r="C3727" t="str">
        <f>IF(data!$I7534=data!$I$4,data!E7534,"V")</f>
        <v>B2</v>
      </c>
      <c r="D3727">
        <f>IF(data!$I7534=data!$I$4,data!F7534,"V")</f>
        <v>15.8999996185303</v>
      </c>
      <c r="E3727">
        <f>IF(data!$I7534=data!$I$4,data!G7534,"V")</f>
        <v>-0.2</v>
      </c>
      <c r="F3727">
        <f>IF(data!$I7534=data!$I$4,data!H7534,"V")</f>
        <v>0.18181818181818199</v>
      </c>
      <c r="G3727">
        <f t="shared" si="174"/>
        <v>0.66648859103575964</v>
      </c>
      <c r="H3727">
        <f t="shared" si="175"/>
        <v>3.7349958589717387</v>
      </c>
    </row>
    <row r="3728" spans="1:8" x14ac:dyDescent="0.25">
      <c r="A3728" s="8">
        <f t="shared" si="176"/>
        <v>3725</v>
      </c>
      <c r="B3728" t="str">
        <f>IF(data!$I7536=data!$I$4,data!D7536,"V")</f>
        <v>B</v>
      </c>
      <c r="C3728" t="str">
        <f>IF(data!$I7536=data!$I$4,data!E7536,"V")</f>
        <v>B2</v>
      </c>
      <c r="D3728">
        <f>IF(data!$I7536=data!$I$4,data!F7536,"V")</f>
        <v>108.120000839233</v>
      </c>
      <c r="E3728">
        <f>IF(data!$I7536=data!$I$4,data!G7536,"V")</f>
        <v>-0.2</v>
      </c>
      <c r="F3728">
        <f>IF(data!$I7536=data!$I$4,data!H7536,"V")</f>
        <v>1.7</v>
      </c>
      <c r="G3728">
        <f t="shared" si="174"/>
        <v>0.66648859103575964</v>
      </c>
      <c r="H3728">
        <f t="shared" si="175"/>
        <v>115.48792830191725</v>
      </c>
    </row>
    <row r="3729" spans="1:8" x14ac:dyDescent="0.25">
      <c r="A3729" s="8">
        <f t="shared" si="176"/>
        <v>3726</v>
      </c>
      <c r="B3729" t="str">
        <f>IF(data!$I7537=data!$I$4,data!D7537,"V")</f>
        <v>B</v>
      </c>
      <c r="C3729" t="str">
        <f>IF(data!$I7537=data!$I$4,data!E7537,"V")</f>
        <v>B2</v>
      </c>
      <c r="D3729">
        <f>IF(data!$I7537=data!$I$4,data!F7537,"V")</f>
        <v>1871.56999158859</v>
      </c>
      <c r="E3729">
        <f>IF(data!$I7537=data!$I$4,data!G7537,"V")</f>
        <v>-0.2</v>
      </c>
      <c r="F3729">
        <f>IF(data!$I7537=data!$I$4,data!H7537,"V")</f>
        <v>0.70572207084468697</v>
      </c>
      <c r="G3729">
        <f t="shared" si="174"/>
        <v>0.66648859103575964</v>
      </c>
      <c r="H3729">
        <f t="shared" si="175"/>
        <v>2.8808439384808744</v>
      </c>
    </row>
    <row r="3730" spans="1:8" x14ac:dyDescent="0.25">
      <c r="A3730" s="8">
        <f t="shared" si="176"/>
        <v>3727</v>
      </c>
      <c r="B3730" t="str">
        <f>IF(data!$I7540=data!$I$4,data!D7540,"V")</f>
        <v>B</v>
      </c>
      <c r="C3730" t="str">
        <f>IF(data!$I7540=data!$I$4,data!E7540,"V")</f>
        <v>B2</v>
      </c>
      <c r="D3730">
        <f>IF(data!$I7540=data!$I$4,data!F7540,"V")</f>
        <v>49.749999046325698</v>
      </c>
      <c r="E3730">
        <f>IF(data!$I7540=data!$I$4,data!G7540,"V")</f>
        <v>-0.25</v>
      </c>
      <c r="F3730">
        <f>IF(data!$I7540=data!$I$4,data!H7540,"V")</f>
        <v>0.625</v>
      </c>
      <c r="G3730">
        <f t="shared" si="174"/>
        <v>0.6022002055850384</v>
      </c>
      <c r="H3730">
        <f t="shared" si="175"/>
        <v>2.5861573116135482E-2</v>
      </c>
    </row>
    <row r="3731" spans="1:8" x14ac:dyDescent="0.25">
      <c r="A3731" s="8">
        <f t="shared" si="176"/>
        <v>3728</v>
      </c>
      <c r="B3731" t="str">
        <f>IF(data!$I7543=data!$I$4,data!D7543,"V")</f>
        <v>B</v>
      </c>
      <c r="C3731" t="str">
        <f>IF(data!$I7543=data!$I$4,data!E7543,"V")</f>
        <v>B1</v>
      </c>
      <c r="D3731">
        <f>IF(data!$I7543=data!$I$4,data!F7543,"V")</f>
        <v>1010.88000869751</v>
      </c>
      <c r="E3731">
        <f>IF(data!$I7543=data!$I$4,data!G7543,"V")</f>
        <v>-0.11</v>
      </c>
      <c r="F3731">
        <f>IF(data!$I7543=data!$I$4,data!H7543,"V")</f>
        <v>1</v>
      </c>
      <c r="G3731">
        <f t="shared" si="174"/>
        <v>0.79999264790145408</v>
      </c>
      <c r="H3731">
        <f t="shared" si="175"/>
        <v>40.438173238318669</v>
      </c>
    </row>
    <row r="3732" spans="1:8" x14ac:dyDescent="0.25">
      <c r="A3732" s="8">
        <f t="shared" si="176"/>
        <v>3729</v>
      </c>
      <c r="B3732" t="str">
        <f>IF(data!$I7546=data!$I$4,data!D7546,"V")</f>
        <v>B</v>
      </c>
      <c r="C3732" t="str">
        <f>IF(data!$I7546=data!$I$4,data!E7546,"V")</f>
        <v>B1</v>
      </c>
      <c r="D3732">
        <f>IF(data!$I7546=data!$I$4,data!F7546,"V")</f>
        <v>6.9499998092651403</v>
      </c>
      <c r="E3732">
        <f>IF(data!$I7546=data!$I$4,data!G7546,"V")</f>
        <v>-0.2</v>
      </c>
      <c r="F3732">
        <f>IF(data!$I7546=data!$I$4,data!H7546,"V")</f>
        <v>0.25</v>
      </c>
      <c r="G3732">
        <f t="shared" si="174"/>
        <v>0.66648859103575964</v>
      </c>
      <c r="H3732">
        <f t="shared" si="175"/>
        <v>1.2055660548321254</v>
      </c>
    </row>
    <row r="3733" spans="1:8" x14ac:dyDescent="0.25">
      <c r="A3733" s="8">
        <f t="shared" si="176"/>
        <v>3730</v>
      </c>
      <c r="B3733" t="str">
        <f>IF(data!$I7547=data!$I$4,data!D7547,"V")</f>
        <v>B</v>
      </c>
      <c r="C3733" t="str">
        <f>IF(data!$I7547=data!$I$4,data!E7547,"V")</f>
        <v>B1</v>
      </c>
      <c r="D3733">
        <f>IF(data!$I7547=data!$I$4,data!F7547,"V")</f>
        <v>1272.5599775314299</v>
      </c>
      <c r="E3733">
        <f>IF(data!$I7547=data!$I$4,data!G7547,"V")</f>
        <v>-0.2</v>
      </c>
      <c r="F3733">
        <f>IF(data!$I7547=data!$I$4,data!H7547,"V")</f>
        <v>0.66211604095563104</v>
      </c>
      <c r="G3733">
        <f t="shared" si="174"/>
        <v>0.66648859103575964</v>
      </c>
      <c r="H3733">
        <f t="shared" si="175"/>
        <v>2.4330321345684768E-2</v>
      </c>
    </row>
    <row r="3734" spans="1:8" x14ac:dyDescent="0.25">
      <c r="A3734" s="8">
        <f t="shared" si="176"/>
        <v>3731</v>
      </c>
      <c r="B3734" t="str">
        <f>IF(data!$I7551=data!$I$4,data!D7551,"V")</f>
        <v>B</v>
      </c>
      <c r="C3734" t="str">
        <f>IF(data!$I7551=data!$I$4,data!E7551,"V")</f>
        <v>B1</v>
      </c>
      <c r="D3734">
        <f>IF(data!$I7551=data!$I$4,data!F7551,"V")</f>
        <v>123.589998245239</v>
      </c>
      <c r="E3734">
        <f>IF(data!$I7551=data!$I$4,data!G7551,"V")</f>
        <v>-0.2</v>
      </c>
      <c r="F3734">
        <f>IF(data!$I7551=data!$I$4,data!H7551,"V")</f>
        <v>0.5</v>
      </c>
      <c r="G3734">
        <f t="shared" si="174"/>
        <v>0.66648859103575964</v>
      </c>
      <c r="H3734">
        <f t="shared" si="175"/>
        <v>3.4257233036622443</v>
      </c>
    </row>
    <row r="3735" spans="1:8" x14ac:dyDescent="0.25">
      <c r="A3735" s="8">
        <f t="shared" si="176"/>
        <v>3732</v>
      </c>
      <c r="B3735" t="str">
        <f>IF(data!$I7552=data!$I$4,data!D7552,"V")</f>
        <v>B</v>
      </c>
      <c r="C3735" t="str">
        <f>IF(data!$I7552=data!$I$4,data!E7552,"V")</f>
        <v>B1</v>
      </c>
      <c r="D3735">
        <f>IF(data!$I7552=data!$I$4,data!F7552,"V")</f>
        <v>20.849999427795399</v>
      </c>
      <c r="E3735">
        <f>IF(data!$I7552=data!$I$4,data!G7552,"V")</f>
        <v>-0.2</v>
      </c>
      <c r="F3735">
        <f>IF(data!$I7552=data!$I$4,data!H7552,"V")</f>
        <v>0.6</v>
      </c>
      <c r="G3735">
        <f t="shared" si="174"/>
        <v>0.66648859103575964</v>
      </c>
      <c r="H3735">
        <f t="shared" si="175"/>
        <v>9.217227505607882E-2</v>
      </c>
    </row>
    <row r="3736" spans="1:8" x14ac:dyDescent="0.25">
      <c r="A3736" s="8">
        <f t="shared" si="176"/>
        <v>3733</v>
      </c>
      <c r="B3736" t="str">
        <f>IF(data!$I7553=data!$I$4,data!D7553,"V")</f>
        <v>B</v>
      </c>
      <c r="C3736" t="str">
        <f>IF(data!$I7553=data!$I$4,data!E7553,"V")</f>
        <v>B1</v>
      </c>
      <c r="D3736">
        <f>IF(data!$I7553=data!$I$4,data!F7553,"V")</f>
        <v>982.37998104095504</v>
      </c>
      <c r="E3736">
        <f>IF(data!$I7553=data!$I$4,data!G7553,"V")</f>
        <v>-0.2</v>
      </c>
      <c r="F3736">
        <f>IF(data!$I7553=data!$I$4,data!H7553,"V")</f>
        <v>0.48376623376623401</v>
      </c>
      <c r="G3736">
        <f t="shared" si="174"/>
        <v>0.66648859103575964</v>
      </c>
      <c r="H3736">
        <f t="shared" si="175"/>
        <v>32.799172170648966</v>
      </c>
    </row>
    <row r="3737" spans="1:8" x14ac:dyDescent="0.25">
      <c r="A3737" s="8">
        <f t="shared" si="176"/>
        <v>3734</v>
      </c>
      <c r="B3737" t="str">
        <f>IF(data!$I7554=data!$I$4,data!D7554,"V")</f>
        <v>B</v>
      </c>
      <c r="C3737" t="str">
        <f>IF(data!$I7554=data!$I$4,data!E7554,"V")</f>
        <v>B1</v>
      </c>
      <c r="D3737">
        <f>IF(data!$I7554=data!$I$4,data!F7554,"V")</f>
        <v>1508.05997359753</v>
      </c>
      <c r="E3737">
        <f>IF(data!$I7554=data!$I$4,data!G7554,"V")</f>
        <v>-0.2</v>
      </c>
      <c r="F3737">
        <f>IF(data!$I7554=data!$I$4,data!H7554,"V")</f>
        <v>0.78397212543553996</v>
      </c>
      <c r="G3737">
        <f t="shared" si="174"/>
        <v>0.66648859103575964</v>
      </c>
      <c r="H3737">
        <f t="shared" si="175"/>
        <v>20.814818107871421</v>
      </c>
    </row>
    <row r="3738" spans="1:8" x14ac:dyDescent="0.25">
      <c r="A3738" s="8">
        <f t="shared" si="176"/>
        <v>3735</v>
      </c>
      <c r="B3738" t="str">
        <f>IF(data!$I7555=data!$I$4,data!D7555,"V")</f>
        <v>B</v>
      </c>
      <c r="C3738" t="str">
        <f>IF(data!$I7555=data!$I$4,data!E7555,"V")</f>
        <v>B1</v>
      </c>
      <c r="D3738">
        <f>IF(data!$I7555=data!$I$4,data!F7555,"V")</f>
        <v>1556.9299764633199</v>
      </c>
      <c r="E3738">
        <f>IF(data!$I7555=data!$I$4,data!G7555,"V")</f>
        <v>-0.2</v>
      </c>
      <c r="F3738">
        <f>IF(data!$I7555=data!$I$4,data!H7555,"V")</f>
        <v>0.73831775700934599</v>
      </c>
      <c r="G3738">
        <f t="shared" si="174"/>
        <v>0.66648859103575964</v>
      </c>
      <c r="H3738">
        <f t="shared" si="175"/>
        <v>8.0328698030340568</v>
      </c>
    </row>
    <row r="3739" spans="1:8" x14ac:dyDescent="0.25">
      <c r="A3739" s="8">
        <f t="shared" si="176"/>
        <v>3736</v>
      </c>
      <c r="B3739" t="str">
        <f>IF(data!$I7556=data!$I$4,data!D7556,"V")</f>
        <v>B</v>
      </c>
      <c r="C3739" t="str">
        <f>IF(data!$I7556=data!$I$4,data!E7556,"V")</f>
        <v>B1</v>
      </c>
      <c r="D3739">
        <f>IF(data!$I7556=data!$I$4,data!F7556,"V")</f>
        <v>61.240000724792502</v>
      </c>
      <c r="E3739">
        <f>IF(data!$I7556=data!$I$4,data!G7556,"V")</f>
        <v>-0.2</v>
      </c>
      <c r="F3739">
        <f>IF(data!$I7556=data!$I$4,data!H7556,"V")</f>
        <v>0.54545454545454497</v>
      </c>
      <c r="G3739">
        <f t="shared" si="174"/>
        <v>0.66648859103575964</v>
      </c>
      <c r="H3739">
        <f t="shared" si="175"/>
        <v>0.89711947983828921</v>
      </c>
    </row>
    <row r="3740" spans="1:8" x14ac:dyDescent="0.25">
      <c r="A3740" s="8">
        <f t="shared" si="176"/>
        <v>3737</v>
      </c>
      <c r="B3740" t="str">
        <f>IF(data!$I7557=data!$I$4,data!D7557,"V")</f>
        <v>B</v>
      </c>
      <c r="C3740" t="str">
        <f>IF(data!$I7557=data!$I$4,data!E7557,"V")</f>
        <v>B1</v>
      </c>
      <c r="D3740">
        <f>IF(data!$I7557=data!$I$4,data!F7557,"V")</f>
        <v>69.069999933242798</v>
      </c>
      <c r="E3740">
        <f>IF(data!$I7557=data!$I$4,data!G7557,"V")</f>
        <v>-0.2</v>
      </c>
      <c r="F3740">
        <f>IF(data!$I7557=data!$I$4,data!H7557,"V")</f>
        <v>0.53846153846153799</v>
      </c>
      <c r="G3740">
        <f t="shared" si="174"/>
        <v>0.66648859103575964</v>
      </c>
      <c r="H3740">
        <f t="shared" si="175"/>
        <v>1.1321212709072799</v>
      </c>
    </row>
    <row r="3741" spans="1:8" x14ac:dyDescent="0.25">
      <c r="A3741" s="8">
        <f t="shared" si="176"/>
        <v>3738</v>
      </c>
      <c r="B3741" t="str">
        <f>IF(data!$I7558=data!$I$4,data!D7558,"V")</f>
        <v>B</v>
      </c>
      <c r="C3741" t="str">
        <f>IF(data!$I7558=data!$I$4,data!E7558,"V")</f>
        <v>B1</v>
      </c>
      <c r="D3741">
        <f>IF(data!$I7558=data!$I$4,data!F7558,"V")</f>
        <v>51.430000305175803</v>
      </c>
      <c r="E3741">
        <f>IF(data!$I7558=data!$I$4,data!G7558,"V")</f>
        <v>-0.2</v>
      </c>
      <c r="F3741">
        <f>IF(data!$I7558=data!$I$4,data!H7558,"V")</f>
        <v>4</v>
      </c>
      <c r="G3741">
        <f t="shared" si="174"/>
        <v>0.66648859103575964</v>
      </c>
      <c r="H3741">
        <f t="shared" si="175"/>
        <v>571.5055056645258</v>
      </c>
    </row>
    <row r="3742" spans="1:8" x14ac:dyDescent="0.25">
      <c r="A3742" s="8">
        <f t="shared" si="176"/>
        <v>3739</v>
      </c>
      <c r="B3742" t="str">
        <f>IF(data!$I7559=data!$I$4,data!D7559,"V")</f>
        <v>B</v>
      </c>
      <c r="C3742" t="str">
        <f>IF(data!$I7559=data!$I$4,data!E7559,"V")</f>
        <v>B1</v>
      </c>
      <c r="D3742">
        <f>IF(data!$I7559=data!$I$4,data!F7559,"V")</f>
        <v>911.73998308181797</v>
      </c>
      <c r="E3742">
        <f>IF(data!$I7559=data!$I$4,data!G7559,"V")</f>
        <v>-0.2</v>
      </c>
      <c r="F3742">
        <f>IF(data!$I7559=data!$I$4,data!H7559,"V")</f>
        <v>0.81976744186046502</v>
      </c>
      <c r="G3742">
        <f t="shared" si="174"/>
        <v>0.66648859103575964</v>
      </c>
      <c r="H3742">
        <f t="shared" si="175"/>
        <v>21.420789429378488</v>
      </c>
    </row>
    <row r="3743" spans="1:8" x14ac:dyDescent="0.25">
      <c r="A3743" s="8">
        <f t="shared" si="176"/>
        <v>3740</v>
      </c>
      <c r="B3743" t="str">
        <f>IF(data!$I7560=data!$I$4,data!D7560,"V")</f>
        <v>B</v>
      </c>
      <c r="C3743" t="str">
        <f>IF(data!$I7560=data!$I$4,data!E7560,"V")</f>
        <v>B1</v>
      </c>
      <c r="D3743">
        <f>IF(data!$I7560=data!$I$4,data!F7560,"V")</f>
        <v>1063.90998029709</v>
      </c>
      <c r="E3743">
        <f>IF(data!$I7560=data!$I$4,data!G7560,"V")</f>
        <v>-0.2</v>
      </c>
      <c r="F3743">
        <f>IF(data!$I7560=data!$I$4,data!H7560,"V")</f>
        <v>0.94082840236686405</v>
      </c>
      <c r="G3743">
        <f t="shared" si="174"/>
        <v>0.66648859103575964</v>
      </c>
      <c r="H3743">
        <f t="shared" si="175"/>
        <v>80.072346241607605</v>
      </c>
    </row>
    <row r="3744" spans="1:8" x14ac:dyDescent="0.25">
      <c r="A3744" s="8">
        <f t="shared" si="176"/>
        <v>3741</v>
      </c>
      <c r="B3744" t="str">
        <f>IF(data!$I7562=data!$I$4,data!D7562,"V")</f>
        <v>B</v>
      </c>
      <c r="C3744" t="str">
        <f>IF(data!$I7562=data!$I$4,data!E7562,"V")</f>
        <v>B1</v>
      </c>
      <c r="D3744">
        <f>IF(data!$I7562=data!$I$4,data!F7562,"V")</f>
        <v>101.52999973297101</v>
      </c>
      <c r="E3744">
        <f>IF(data!$I7562=data!$I$4,data!G7562,"V")</f>
        <v>-0.2</v>
      </c>
      <c r="F3744">
        <f>IF(data!$I7562=data!$I$4,data!H7562,"V")</f>
        <v>0.76923076923076905</v>
      </c>
      <c r="G3744">
        <f t="shared" si="174"/>
        <v>0.66648859103575964</v>
      </c>
      <c r="H3744">
        <f t="shared" si="175"/>
        <v>1.071746126632551</v>
      </c>
    </row>
    <row r="3745" spans="1:8" x14ac:dyDescent="0.25">
      <c r="A3745" s="8">
        <f t="shared" si="176"/>
        <v>3742</v>
      </c>
      <c r="B3745" t="str">
        <f>IF(data!$I7563=data!$I$4,data!D7563,"V")</f>
        <v>B</v>
      </c>
      <c r="C3745" t="str">
        <f>IF(data!$I7563=data!$I$4,data!E7563,"V")</f>
        <v>B1</v>
      </c>
      <c r="D3745">
        <f>IF(data!$I7563=data!$I$4,data!F7563,"V")</f>
        <v>98.1699991226196</v>
      </c>
      <c r="E3745">
        <f>IF(data!$I7563=data!$I$4,data!G7563,"V")</f>
        <v>-0.2</v>
      </c>
      <c r="F3745">
        <f>IF(data!$I7563=data!$I$4,data!H7563,"V")</f>
        <v>0.73076923076923095</v>
      </c>
      <c r="G3745">
        <f t="shared" si="174"/>
        <v>0.66648859103575964</v>
      </c>
      <c r="H3745">
        <f t="shared" si="175"/>
        <v>0.40563849964958054</v>
      </c>
    </row>
    <row r="3746" spans="1:8" x14ac:dyDescent="0.25">
      <c r="A3746" s="8">
        <f t="shared" si="176"/>
        <v>3743</v>
      </c>
      <c r="B3746" t="str">
        <f>IF(data!$I7565=data!$I$4,data!D7565,"V")</f>
        <v>B</v>
      </c>
      <c r="C3746" t="str">
        <f>IF(data!$I7565=data!$I$4,data!E7565,"V")</f>
        <v>B1</v>
      </c>
      <c r="D3746">
        <f>IF(data!$I7565=data!$I$4,data!F7565,"V")</f>
        <v>1177.40998506546</v>
      </c>
      <c r="E3746">
        <f>IF(data!$I7565=data!$I$4,data!G7565,"V")</f>
        <v>-0.2</v>
      </c>
      <c r="F3746">
        <f>IF(data!$I7565=data!$I$4,data!H7565,"V")</f>
        <v>0.91145833333333304</v>
      </c>
      <c r="G3746">
        <f t="shared" si="174"/>
        <v>0.66648859103575964</v>
      </c>
      <c r="H3746">
        <f t="shared" si="175"/>
        <v>70.656578828235212</v>
      </c>
    </row>
    <row r="3747" spans="1:8" x14ac:dyDescent="0.25">
      <c r="A3747" s="8">
        <f t="shared" si="176"/>
        <v>3744</v>
      </c>
      <c r="B3747" t="str">
        <f>IF(data!$I7566=data!$I$4,data!D7566,"V")</f>
        <v>B</v>
      </c>
      <c r="C3747" t="str">
        <f>IF(data!$I7566=data!$I$4,data!E7566,"V")</f>
        <v>B1</v>
      </c>
      <c r="D3747">
        <f>IF(data!$I7566=data!$I$4,data!F7566,"V")</f>
        <v>1362.40997648239</v>
      </c>
      <c r="E3747">
        <f>IF(data!$I7566=data!$I$4,data!G7566,"V")</f>
        <v>-0.2</v>
      </c>
      <c r="F3747">
        <f>IF(data!$I7566=data!$I$4,data!H7566,"V")</f>
        <v>0.74637681159420299</v>
      </c>
      <c r="G3747">
        <f t="shared" si="174"/>
        <v>0.66648859103575964</v>
      </c>
      <c r="H3747">
        <f t="shared" si="175"/>
        <v>8.6950745640995439</v>
      </c>
    </row>
    <row r="3748" spans="1:8" x14ac:dyDescent="0.25">
      <c r="A3748" s="8">
        <f t="shared" si="176"/>
        <v>3745</v>
      </c>
      <c r="B3748" t="str">
        <f>IF(data!$I7570=data!$I$4,data!D7570,"V")</f>
        <v>B</v>
      </c>
      <c r="C3748" t="str">
        <f>IF(data!$I7570=data!$I$4,data!E7570,"V")</f>
        <v>B1</v>
      </c>
      <c r="D3748">
        <f>IF(data!$I7570=data!$I$4,data!F7570,"V")</f>
        <v>20.850000381469702</v>
      </c>
      <c r="E3748">
        <f>IF(data!$I7570=data!$I$4,data!G7570,"V")</f>
        <v>-0.2</v>
      </c>
      <c r="F3748">
        <f>IF(data!$I7570=data!$I$4,data!H7570,"V")</f>
        <v>3</v>
      </c>
      <c r="G3748">
        <f t="shared" si="174"/>
        <v>0.66648859103575964</v>
      </c>
      <c r="H3748">
        <f t="shared" si="175"/>
        <v>113.53399616393443</v>
      </c>
    </row>
    <row r="3749" spans="1:8" x14ac:dyDescent="0.25">
      <c r="A3749" s="8">
        <f t="shared" si="176"/>
        <v>3746</v>
      </c>
      <c r="B3749" t="str">
        <f>IF(data!$I7571=data!$I$4,data!D7571,"V")</f>
        <v>B</v>
      </c>
      <c r="C3749" t="str">
        <f>IF(data!$I7571=data!$I$4,data!E7571,"V")</f>
        <v>B1</v>
      </c>
      <c r="D3749">
        <f>IF(data!$I7571=data!$I$4,data!F7571,"V")</f>
        <v>853.72998666763306</v>
      </c>
      <c r="E3749">
        <f>IF(data!$I7571=data!$I$4,data!G7571,"V")</f>
        <v>-0.2</v>
      </c>
      <c r="F3749">
        <f>IF(data!$I7571=data!$I$4,data!H7571,"V")</f>
        <v>0.80625000000000002</v>
      </c>
      <c r="G3749">
        <f t="shared" si="174"/>
        <v>0.66648859103575964</v>
      </c>
      <c r="H3749">
        <f t="shared" si="175"/>
        <v>16.676122487749776</v>
      </c>
    </row>
    <row r="3750" spans="1:8" x14ac:dyDescent="0.25">
      <c r="A3750" s="8">
        <f t="shared" si="176"/>
        <v>3747</v>
      </c>
      <c r="B3750" t="str">
        <f>IF(data!$I7572=data!$I$4,data!D7572,"V")</f>
        <v>B</v>
      </c>
      <c r="C3750" t="str">
        <f>IF(data!$I7572=data!$I$4,data!E7572,"V")</f>
        <v>B1</v>
      </c>
      <c r="D3750">
        <f>IF(data!$I7572=data!$I$4,data!F7572,"V")</f>
        <v>811.26998949050903</v>
      </c>
      <c r="E3750">
        <f>IF(data!$I7572=data!$I$4,data!G7572,"V")</f>
        <v>-0.2</v>
      </c>
      <c r="F3750">
        <f>IF(data!$I7572=data!$I$4,data!H7572,"V")</f>
        <v>0.92366412213740501</v>
      </c>
      <c r="G3750">
        <f t="shared" si="174"/>
        <v>0.66648859103575964</v>
      </c>
      <c r="H3750">
        <f t="shared" si="175"/>
        <v>53.656791733137652</v>
      </c>
    </row>
    <row r="3751" spans="1:8" x14ac:dyDescent="0.25">
      <c r="A3751" s="8">
        <f t="shared" si="176"/>
        <v>3748</v>
      </c>
      <c r="B3751" t="str">
        <f>IF(data!$I7574=data!$I$4,data!D7574,"V")</f>
        <v>B</v>
      </c>
      <c r="C3751" t="str">
        <f>IF(data!$I7574=data!$I$4,data!E7574,"V")</f>
        <v>B1</v>
      </c>
      <c r="D3751">
        <f>IF(data!$I7574=data!$I$4,data!F7574,"V")</f>
        <v>79.149999618530302</v>
      </c>
      <c r="E3751">
        <f>IF(data!$I7574=data!$I$4,data!G7574,"V")</f>
        <v>-0.2</v>
      </c>
      <c r="F3751">
        <f>IF(data!$I7574=data!$I$4,data!H7574,"V")</f>
        <v>0.55555555555555602</v>
      </c>
      <c r="G3751">
        <f t="shared" si="174"/>
        <v>0.66648859103575964</v>
      </c>
      <c r="H3751">
        <f t="shared" si="175"/>
        <v>0.97403084656702588</v>
      </c>
    </row>
    <row r="3752" spans="1:8" x14ac:dyDescent="0.25">
      <c r="A3752" s="8">
        <f t="shared" si="176"/>
        <v>3749</v>
      </c>
      <c r="B3752" t="str">
        <f>IF(data!$I7575=data!$I$4,data!D7575,"V")</f>
        <v>B</v>
      </c>
      <c r="C3752" t="str">
        <f>IF(data!$I7575=data!$I$4,data!E7575,"V")</f>
        <v>B1</v>
      </c>
      <c r="D3752">
        <f>IF(data!$I7575=data!$I$4,data!F7575,"V")</f>
        <v>61.859999179840102</v>
      </c>
      <c r="E3752">
        <f>IF(data!$I7575=data!$I$4,data!G7575,"V")</f>
        <v>-0.2</v>
      </c>
      <c r="F3752">
        <f>IF(data!$I7575=data!$I$4,data!H7575,"V")</f>
        <v>0.48</v>
      </c>
      <c r="G3752">
        <f t="shared" si="174"/>
        <v>0.66648859103575964</v>
      </c>
      <c r="H3752">
        <f t="shared" si="175"/>
        <v>2.1513667165975479</v>
      </c>
    </row>
    <row r="3753" spans="1:8" x14ac:dyDescent="0.25">
      <c r="A3753" s="8">
        <f t="shared" si="176"/>
        <v>3750</v>
      </c>
      <c r="B3753" t="str">
        <f>IF(data!$I7577=data!$I$4,data!D7577,"V")</f>
        <v>B</v>
      </c>
      <c r="C3753" t="str">
        <f>IF(data!$I7577=data!$I$4,data!E7577,"V")</f>
        <v>B1</v>
      </c>
      <c r="D3753">
        <f>IF(data!$I7577=data!$I$4,data!F7577,"V")</f>
        <v>660.57998704910301</v>
      </c>
      <c r="E3753">
        <f>IF(data!$I7577=data!$I$4,data!G7577,"V")</f>
        <v>-0.2</v>
      </c>
      <c r="F3753">
        <f>IF(data!$I7577=data!$I$4,data!H7577,"V")</f>
        <v>0.60975609756097604</v>
      </c>
      <c r="G3753">
        <f t="shared" si="174"/>
        <v>0.66648859103575964</v>
      </c>
      <c r="H3753">
        <f t="shared" si="175"/>
        <v>2.1261267707615583</v>
      </c>
    </row>
    <row r="3754" spans="1:8" x14ac:dyDescent="0.25">
      <c r="A3754" s="8">
        <f t="shared" si="176"/>
        <v>3751</v>
      </c>
      <c r="B3754" t="str">
        <f>IF(data!$I7578=data!$I$4,data!D7578,"V")</f>
        <v>B</v>
      </c>
      <c r="C3754" t="str">
        <f>IF(data!$I7578=data!$I$4,data!E7578,"V")</f>
        <v>B1</v>
      </c>
      <c r="D3754">
        <f>IF(data!$I7578=data!$I$4,data!F7578,"V")</f>
        <v>706.38999176025402</v>
      </c>
      <c r="E3754">
        <f>IF(data!$I7578=data!$I$4,data!G7578,"V")</f>
        <v>-0.2</v>
      </c>
      <c r="F3754">
        <f>IF(data!$I7578=data!$I$4,data!H7578,"V")</f>
        <v>0.60227272727272696</v>
      </c>
      <c r="G3754">
        <f t="shared" si="174"/>
        <v>0.66648859103575964</v>
      </c>
      <c r="H3754">
        <f t="shared" si="175"/>
        <v>2.9129242742495483</v>
      </c>
    </row>
    <row r="3755" spans="1:8" x14ac:dyDescent="0.25">
      <c r="A3755" s="8">
        <f t="shared" si="176"/>
        <v>3752</v>
      </c>
      <c r="B3755" t="str">
        <f>IF(data!$I7584=data!$I$4,data!D7584,"V")</f>
        <v>B</v>
      </c>
      <c r="C3755" t="str">
        <f>IF(data!$I7584=data!$I$4,data!E7584,"V")</f>
        <v>B1</v>
      </c>
      <c r="D3755">
        <f>IF(data!$I7584=data!$I$4,data!F7584,"V")</f>
        <v>1101.67998075485</v>
      </c>
      <c r="E3755">
        <f>IF(data!$I7584=data!$I$4,data!G7584,"V")</f>
        <v>-0.2</v>
      </c>
      <c r="F3755">
        <f>IF(data!$I7584=data!$I$4,data!H7584,"V")</f>
        <v>0.75688073394495403</v>
      </c>
      <c r="G3755">
        <f t="shared" si="174"/>
        <v>0.66648859103575964</v>
      </c>
      <c r="H3755">
        <f t="shared" si="175"/>
        <v>9.0015401348002619</v>
      </c>
    </row>
    <row r="3756" spans="1:8" x14ac:dyDescent="0.25">
      <c r="A3756" s="8">
        <f t="shared" si="176"/>
        <v>3753</v>
      </c>
      <c r="B3756" t="str">
        <f>IF(data!$I7586=data!$I$4,data!D7586,"V")</f>
        <v>B</v>
      </c>
      <c r="C3756" t="str">
        <f>IF(data!$I7586=data!$I$4,data!E7586,"V")</f>
        <v>B1</v>
      </c>
      <c r="D3756">
        <f>IF(data!$I7586=data!$I$4,data!F7586,"V")</f>
        <v>61.819999694824197</v>
      </c>
      <c r="E3756">
        <f>IF(data!$I7586=data!$I$4,data!G7586,"V")</f>
        <v>-0.2</v>
      </c>
      <c r="F3756">
        <f>IF(data!$I7586=data!$I$4,data!H7586,"V")</f>
        <v>0.85714285714285698</v>
      </c>
      <c r="G3756">
        <f t="shared" si="174"/>
        <v>0.66648859103575964</v>
      </c>
      <c r="H3756">
        <f t="shared" si="175"/>
        <v>2.2470982095137044</v>
      </c>
    </row>
    <row r="3757" spans="1:8" x14ac:dyDescent="0.25">
      <c r="A3757" s="8">
        <f t="shared" si="176"/>
        <v>3754</v>
      </c>
      <c r="B3757" t="str">
        <f>IF(data!$I7587=data!$I$4,data!D7587,"V")</f>
        <v>B</v>
      </c>
      <c r="C3757" t="str">
        <f>IF(data!$I7587=data!$I$4,data!E7587,"V")</f>
        <v>B1</v>
      </c>
      <c r="D3757">
        <f>IF(data!$I7587=data!$I$4,data!F7587,"V")</f>
        <v>46.849998950958302</v>
      </c>
      <c r="E3757">
        <f>IF(data!$I7587=data!$I$4,data!G7587,"V")</f>
        <v>-0.2</v>
      </c>
      <c r="F3757">
        <f>IF(data!$I7587=data!$I$4,data!H7587,"V")</f>
        <v>0.6</v>
      </c>
      <c r="G3757">
        <f t="shared" si="174"/>
        <v>0.66648859103575964</v>
      </c>
      <c r="H3757">
        <f t="shared" si="175"/>
        <v>0.20711132413404246</v>
      </c>
    </row>
    <row r="3758" spans="1:8" x14ac:dyDescent="0.25">
      <c r="A3758" s="8">
        <f t="shared" si="176"/>
        <v>3755</v>
      </c>
      <c r="B3758" t="str">
        <f>IF(data!$I7589=data!$I$4,data!D7589,"V")</f>
        <v>B</v>
      </c>
      <c r="C3758" t="str">
        <f>IF(data!$I7589=data!$I$4,data!E7589,"V")</f>
        <v>B1</v>
      </c>
      <c r="D3758">
        <f>IF(data!$I7589=data!$I$4,data!F7589,"V")</f>
        <v>782.27998638153099</v>
      </c>
      <c r="E3758">
        <f>IF(data!$I7589=data!$I$4,data!G7589,"V")</f>
        <v>-0.2</v>
      </c>
      <c r="F3758">
        <f>IF(data!$I7589=data!$I$4,data!H7589,"V")</f>
        <v>0.77483443708609301</v>
      </c>
      <c r="G3758">
        <f t="shared" si="174"/>
        <v>0.66648859103575964</v>
      </c>
      <c r="H3758">
        <f t="shared" si="175"/>
        <v>9.1830457930704998</v>
      </c>
    </row>
    <row r="3759" spans="1:8" x14ac:dyDescent="0.25">
      <c r="A3759" s="8">
        <f t="shared" si="176"/>
        <v>3756</v>
      </c>
      <c r="B3759" t="str">
        <f>IF(data!$I7591=data!$I$4,data!D7591,"V")</f>
        <v>A</v>
      </c>
      <c r="C3759" t="str">
        <f>IF(data!$I7591=data!$I$4,data!E7591,"V")</f>
        <v>A2</v>
      </c>
      <c r="D3759">
        <f>IF(data!$I7591=data!$I$4,data!F7591,"V")</f>
        <v>279.39999961852999</v>
      </c>
      <c r="E3759">
        <f>IF(data!$I7591=data!$I$4,data!G7591,"V")</f>
        <v>-0.2</v>
      </c>
      <c r="F3759">
        <f>IF(data!$I7591=data!$I$4,data!H7591,"V")</f>
        <v>0.8</v>
      </c>
      <c r="G3759">
        <f t="shared" si="174"/>
        <v>0.66648859103575964</v>
      </c>
      <c r="H3759">
        <f t="shared" si="175"/>
        <v>4.9803877860186772</v>
      </c>
    </row>
    <row r="3760" spans="1:8" x14ac:dyDescent="0.25">
      <c r="A3760" s="8">
        <f t="shared" si="176"/>
        <v>3757</v>
      </c>
      <c r="B3760" t="str">
        <f>IF(data!$I7594=data!$I$4,data!D7594,"V")</f>
        <v>A</v>
      </c>
      <c r="C3760" t="str">
        <f>IF(data!$I7594=data!$I$4,data!E7594,"V")</f>
        <v>A1</v>
      </c>
      <c r="D3760">
        <f>IF(data!$I7594=data!$I$4,data!F7594,"V")</f>
        <v>328.50999832153298</v>
      </c>
      <c r="E3760">
        <f>IF(data!$I7594=data!$I$4,data!G7594,"V")</f>
        <v>-0.2</v>
      </c>
      <c r="F3760">
        <f>IF(data!$I7594=data!$I$4,data!H7594,"V")</f>
        <v>0.69230769230769196</v>
      </c>
      <c r="G3760">
        <f t="shared" si="174"/>
        <v>0.66648859103575964</v>
      </c>
      <c r="H3760">
        <f t="shared" si="175"/>
        <v>0.2189933030170578</v>
      </c>
    </row>
    <row r="3761" spans="1:8" x14ac:dyDescent="0.25">
      <c r="A3761" s="8">
        <f t="shared" si="176"/>
        <v>3758</v>
      </c>
      <c r="B3761" t="str">
        <f>IF(data!$I7596=data!$I$4,data!D7596,"V")</f>
        <v>A</v>
      </c>
      <c r="C3761" t="str">
        <f>IF(data!$I7596=data!$I$4,data!E7596,"V")</f>
        <v>A2</v>
      </c>
      <c r="D3761">
        <f>IF(data!$I7596=data!$I$4,data!F7596,"V")</f>
        <v>4029.2200195789301</v>
      </c>
      <c r="E3761">
        <f>IF(data!$I7596=data!$I$4,data!G7596,"V")</f>
        <v>-0.2</v>
      </c>
      <c r="F3761">
        <f>IF(data!$I7596=data!$I$4,data!H7596,"V")</f>
        <v>0.434782608695652</v>
      </c>
      <c r="G3761">
        <f t="shared" si="174"/>
        <v>0.66648859103575964</v>
      </c>
      <c r="H3761">
        <f t="shared" si="175"/>
        <v>216.3194035509332</v>
      </c>
    </row>
    <row r="3762" spans="1:8" x14ac:dyDescent="0.25">
      <c r="A3762" s="8">
        <f t="shared" si="176"/>
        <v>3759</v>
      </c>
      <c r="B3762" t="str">
        <f>IF(data!$I7600=data!$I$4,data!D7600,"V")</f>
        <v>B</v>
      </c>
      <c r="C3762" t="str">
        <f>IF(data!$I7600=data!$I$4,data!E7600,"V")</f>
        <v>B1</v>
      </c>
      <c r="D3762">
        <f>IF(data!$I7600=data!$I$4,data!F7600,"V")</f>
        <v>577.54998826980602</v>
      </c>
      <c r="E3762">
        <f>IF(data!$I7600=data!$I$4,data!G7600,"V")</f>
        <v>-0.2</v>
      </c>
      <c r="F3762">
        <f>IF(data!$I7600=data!$I$4,data!H7600,"V")</f>
        <v>0.6796875</v>
      </c>
      <c r="G3762">
        <f t="shared" si="174"/>
        <v>0.66648859103575964</v>
      </c>
      <c r="H3762">
        <f t="shared" si="175"/>
        <v>0.1006156752726021</v>
      </c>
    </row>
    <row r="3763" spans="1:8" x14ac:dyDescent="0.25">
      <c r="A3763" s="8">
        <f t="shared" si="176"/>
        <v>3760</v>
      </c>
      <c r="B3763" t="str">
        <f>IF(data!$I7602=data!$I$4,data!D7602,"V")</f>
        <v>B</v>
      </c>
      <c r="C3763" t="str">
        <f>IF(data!$I7602=data!$I$4,data!E7602,"V")</f>
        <v>B1</v>
      </c>
      <c r="D3763">
        <f>IF(data!$I7602=data!$I$4,data!F7602,"V")</f>
        <v>788.93998575210605</v>
      </c>
      <c r="E3763">
        <f>IF(data!$I7602=data!$I$4,data!G7602,"V")</f>
        <v>-0.2</v>
      </c>
      <c r="F3763">
        <f>IF(data!$I7602=data!$I$4,data!H7602,"V")</f>
        <v>0.82638888888888895</v>
      </c>
      <c r="G3763">
        <f t="shared" si="174"/>
        <v>0.66648859103575964</v>
      </c>
      <c r="H3763">
        <f t="shared" si="175"/>
        <v>20.171700594419999</v>
      </c>
    </row>
    <row r="3764" spans="1:8" x14ac:dyDescent="0.25">
      <c r="A3764" s="8">
        <f t="shared" si="176"/>
        <v>3761</v>
      </c>
      <c r="B3764" t="str">
        <f>IF(data!$I7603=data!$I$4,data!D7603,"V")</f>
        <v>B</v>
      </c>
      <c r="C3764" t="str">
        <f>IF(data!$I7603=data!$I$4,data!E7603,"V")</f>
        <v>B1</v>
      </c>
      <c r="D3764">
        <f>IF(data!$I7603=data!$I$4,data!F7603,"V")</f>
        <v>40.090000152587898</v>
      </c>
      <c r="E3764">
        <f>IF(data!$I7603=data!$I$4,data!G7603,"V")</f>
        <v>-0.2</v>
      </c>
      <c r="F3764">
        <f>IF(data!$I7603=data!$I$4,data!H7603,"V")</f>
        <v>0.66666666666666696</v>
      </c>
      <c r="G3764">
        <f t="shared" si="174"/>
        <v>0.66648859103575964</v>
      </c>
      <c r="H3764">
        <f t="shared" si="175"/>
        <v>1.2712912014894679E-6</v>
      </c>
    </row>
    <row r="3765" spans="1:8" x14ac:dyDescent="0.25">
      <c r="A3765" s="8">
        <f t="shared" si="176"/>
        <v>3762</v>
      </c>
      <c r="B3765" t="str">
        <f>IF(data!$I7609=data!$I$4,data!D7609,"V")</f>
        <v>B</v>
      </c>
      <c r="C3765" t="str">
        <f>IF(data!$I7609=data!$I$4,data!E7609,"V")</f>
        <v>B2</v>
      </c>
      <c r="D3765">
        <f>IF(data!$I7609=data!$I$4,data!F7609,"V")</f>
        <v>28.810000419616699</v>
      </c>
      <c r="E3765">
        <f>IF(data!$I7609=data!$I$4,data!G7609,"V")</f>
        <v>-0.25</v>
      </c>
      <c r="F3765">
        <f>IF(data!$I7609=data!$I$4,data!H7609,"V")</f>
        <v>1</v>
      </c>
      <c r="G3765">
        <f t="shared" si="174"/>
        <v>0.6022002055850384</v>
      </c>
      <c r="H3765">
        <f t="shared" si="175"/>
        <v>4.5590291945401429</v>
      </c>
    </row>
    <row r="3766" spans="1:8" x14ac:dyDescent="0.25">
      <c r="A3766" s="8">
        <f t="shared" si="176"/>
        <v>3763</v>
      </c>
      <c r="B3766" t="str">
        <f>IF(data!$I7611=data!$I$4,data!D7611,"V")</f>
        <v>B</v>
      </c>
      <c r="C3766" t="str">
        <f>IF(data!$I7611=data!$I$4,data!E7611,"V")</f>
        <v>B2</v>
      </c>
      <c r="D3766">
        <f>IF(data!$I7611=data!$I$4,data!F7611,"V")</f>
        <v>1781.66004538536</v>
      </c>
      <c r="E3766">
        <f>IF(data!$I7611=data!$I$4,data!G7611,"V")</f>
        <v>-0.25</v>
      </c>
      <c r="F3766">
        <f>IF(data!$I7611=data!$I$4,data!H7611,"V")</f>
        <v>0.582278481012658</v>
      </c>
      <c r="G3766">
        <f t="shared" si="174"/>
        <v>0.6022002055850384</v>
      </c>
      <c r="H3766">
        <f t="shared" si="175"/>
        <v>0.7070965263840735</v>
      </c>
    </row>
    <row r="3767" spans="1:8" x14ac:dyDescent="0.25">
      <c r="A3767" s="8">
        <f t="shared" si="176"/>
        <v>3764</v>
      </c>
      <c r="B3767" t="str">
        <f>IF(data!$I7616=data!$I$4,data!D7616,"V")</f>
        <v>B</v>
      </c>
      <c r="C3767" t="str">
        <f>IF(data!$I7616=data!$I$4,data!E7616,"V")</f>
        <v>B2</v>
      </c>
      <c r="D3767">
        <f>IF(data!$I7616=data!$I$4,data!F7616,"V")</f>
        <v>263.13000202179001</v>
      </c>
      <c r="E3767">
        <f>IF(data!$I7616=data!$I$4,data!G7616,"V")</f>
        <v>-0.25</v>
      </c>
      <c r="F3767">
        <f>IF(data!$I7616=data!$I$4,data!H7616,"V")</f>
        <v>1.1428571428571399</v>
      </c>
      <c r="G3767">
        <f t="shared" si="174"/>
        <v>0.6022002055850384</v>
      </c>
      <c r="H3767">
        <f t="shared" si="175"/>
        <v>76.915510845864063</v>
      </c>
    </row>
    <row r="3768" spans="1:8" x14ac:dyDescent="0.25">
      <c r="A3768" s="8">
        <f t="shared" si="176"/>
        <v>3765</v>
      </c>
      <c r="B3768" t="str">
        <f>IF(data!$I7619=data!$I$4,data!D7619,"V")</f>
        <v>B</v>
      </c>
      <c r="C3768" t="str">
        <f>IF(data!$I7619=data!$I$4,data!E7619,"V")</f>
        <v>B2</v>
      </c>
      <c r="D3768">
        <f>IF(data!$I7619=data!$I$4,data!F7619,"V")</f>
        <v>600.45001220703102</v>
      </c>
      <c r="E3768">
        <f>IF(data!$I7619=data!$I$4,data!G7619,"V")</f>
        <v>-0.25</v>
      </c>
      <c r="F3768">
        <f>IF(data!$I7619=data!$I$4,data!H7619,"V")</f>
        <v>0.92063492063492103</v>
      </c>
      <c r="G3768">
        <f t="shared" si="174"/>
        <v>0.6022002055850384</v>
      </c>
      <c r="H3768">
        <f t="shared" si="175"/>
        <v>60.886032187628075</v>
      </c>
    </row>
    <row r="3769" spans="1:8" x14ac:dyDescent="0.25">
      <c r="A3769" s="8">
        <f t="shared" si="176"/>
        <v>3766</v>
      </c>
      <c r="B3769" t="str">
        <f>IF(data!$I7620=data!$I$4,data!D7620,"V")</f>
        <v>B</v>
      </c>
      <c r="C3769" t="str">
        <f>IF(data!$I7620=data!$I$4,data!E7620,"V")</f>
        <v>B2</v>
      </c>
      <c r="D3769">
        <f>IF(data!$I7620=data!$I$4,data!F7620,"V")</f>
        <v>124.14500236511201</v>
      </c>
      <c r="E3769">
        <f>IF(data!$I7620=data!$I$4,data!G7620,"V")</f>
        <v>-0.25</v>
      </c>
      <c r="F3769">
        <f>IF(data!$I7620=data!$I$4,data!H7620,"V")</f>
        <v>0.52083333333333304</v>
      </c>
      <c r="G3769">
        <f t="shared" si="174"/>
        <v>0.6022002055850384</v>
      </c>
      <c r="H3769">
        <f t="shared" si="175"/>
        <v>0.82191041760703032</v>
      </c>
    </row>
    <row r="3770" spans="1:8" x14ac:dyDescent="0.25">
      <c r="A3770" s="8">
        <f t="shared" si="176"/>
        <v>3767</v>
      </c>
      <c r="B3770" t="str">
        <f>IF(data!$I7621=data!$I$4,data!D7621,"V")</f>
        <v>B</v>
      </c>
      <c r="C3770" t="str">
        <f>IF(data!$I7621=data!$I$4,data!E7621,"V")</f>
        <v>B2</v>
      </c>
      <c r="D3770">
        <f>IF(data!$I7621=data!$I$4,data!F7621,"V")</f>
        <v>39.799999237060497</v>
      </c>
      <c r="E3770">
        <f>IF(data!$I7621=data!$I$4,data!G7621,"V")</f>
        <v>-0.25</v>
      </c>
      <c r="F3770">
        <f>IF(data!$I7621=data!$I$4,data!H7621,"V")</f>
        <v>0.44444444444444398</v>
      </c>
      <c r="G3770">
        <f t="shared" si="174"/>
        <v>0.6022002055850384</v>
      </c>
      <c r="H3770">
        <f t="shared" si="175"/>
        <v>0.99049781190013764</v>
      </c>
    </row>
    <row r="3771" spans="1:8" x14ac:dyDescent="0.25">
      <c r="A3771" s="8">
        <f t="shared" si="176"/>
        <v>3768</v>
      </c>
      <c r="B3771" t="str">
        <f>IF(data!$I7630=data!$I$4,data!D7630,"V")</f>
        <v>B</v>
      </c>
      <c r="C3771" t="str">
        <f>IF(data!$I7630=data!$I$4,data!E7630,"V")</f>
        <v>B2</v>
      </c>
      <c r="D3771">
        <f>IF(data!$I7630=data!$I$4,data!F7630,"V")</f>
        <v>3596.01995158196</v>
      </c>
      <c r="E3771">
        <f>IF(data!$I7630=data!$I$4,data!G7630,"V")</f>
        <v>-0.25</v>
      </c>
      <c r="F3771">
        <f>IF(data!$I7630=data!$I$4,data!H7630,"V")</f>
        <v>0.79661016949152497</v>
      </c>
      <c r="G3771">
        <f t="shared" si="174"/>
        <v>0.6022002055850384</v>
      </c>
      <c r="H3771">
        <f t="shared" si="175"/>
        <v>135.91241577648276</v>
      </c>
    </row>
    <row r="3772" spans="1:8" x14ac:dyDescent="0.25">
      <c r="A3772" s="8">
        <f t="shared" si="176"/>
        <v>3769</v>
      </c>
      <c r="B3772" t="str">
        <f>IF(data!$I7631=data!$I$4,data!D7631,"V")</f>
        <v>B</v>
      </c>
      <c r="C3772" t="str">
        <f>IF(data!$I7631=data!$I$4,data!E7631,"V")</f>
        <v>B2</v>
      </c>
      <c r="D3772">
        <f>IF(data!$I7631=data!$I$4,data!F7631,"V")</f>
        <v>90.650000095367403</v>
      </c>
      <c r="E3772">
        <f>IF(data!$I7631=data!$I$4,data!G7631,"V")</f>
        <v>-0.2</v>
      </c>
      <c r="F3772">
        <f>IF(data!$I7631=data!$I$4,data!H7631,"V")</f>
        <v>0.71428571428571397</v>
      </c>
      <c r="G3772">
        <f t="shared" si="174"/>
        <v>0.66648859103575964</v>
      </c>
      <c r="H3772">
        <f t="shared" si="175"/>
        <v>0.20709581664942361</v>
      </c>
    </row>
    <row r="3773" spans="1:8" x14ac:dyDescent="0.25">
      <c r="A3773" s="8">
        <f t="shared" si="176"/>
        <v>3770</v>
      </c>
      <c r="B3773" t="str">
        <f>IF(data!$I7632=data!$I$4,data!D7632,"V")</f>
        <v>B</v>
      </c>
      <c r="C3773" t="str">
        <f>IF(data!$I7632=data!$I$4,data!E7632,"V")</f>
        <v>B2</v>
      </c>
      <c r="D3773">
        <f>IF(data!$I7632=data!$I$4,data!F7632,"V")</f>
        <v>34.4599995613098</v>
      </c>
      <c r="E3773">
        <f>IF(data!$I7632=data!$I$4,data!G7632,"V")</f>
        <v>-0.2</v>
      </c>
      <c r="F3773">
        <f>IF(data!$I7632=data!$I$4,data!H7632,"V")</f>
        <v>1</v>
      </c>
      <c r="G3773">
        <f t="shared" si="174"/>
        <v>0.66648859103575964</v>
      </c>
      <c r="H3773">
        <f t="shared" si="175"/>
        <v>3.8329809236794694</v>
      </c>
    </row>
    <row r="3774" spans="1:8" x14ac:dyDescent="0.25">
      <c r="A3774" s="8">
        <f t="shared" si="176"/>
        <v>3771</v>
      </c>
      <c r="B3774" t="str">
        <f>IF(data!$I7633=data!$I$4,data!D7633,"V")</f>
        <v>B</v>
      </c>
      <c r="C3774" t="str">
        <f>IF(data!$I7633=data!$I$4,data!E7633,"V")</f>
        <v>B2</v>
      </c>
      <c r="D3774">
        <f>IF(data!$I7633=data!$I$4,data!F7633,"V")</f>
        <v>553.52999281883206</v>
      </c>
      <c r="E3774">
        <f>IF(data!$I7633=data!$I$4,data!G7633,"V")</f>
        <v>-0.2</v>
      </c>
      <c r="F3774">
        <f>IF(data!$I7633=data!$I$4,data!H7633,"V")</f>
        <v>0.65</v>
      </c>
      <c r="G3774">
        <f t="shared" si="174"/>
        <v>0.66648859103575964</v>
      </c>
      <c r="H3774">
        <f t="shared" si="175"/>
        <v>0.15049021086635875</v>
      </c>
    </row>
    <row r="3775" spans="1:8" x14ac:dyDescent="0.25">
      <c r="A3775" s="8">
        <f t="shared" si="176"/>
        <v>3772</v>
      </c>
      <c r="B3775" t="str">
        <f>IF(data!$I7634=data!$I$4,data!D7634,"V")</f>
        <v>B</v>
      </c>
      <c r="C3775" t="str">
        <f>IF(data!$I7634=data!$I$4,data!E7634,"V")</f>
        <v>B2</v>
      </c>
      <c r="D3775">
        <f>IF(data!$I7634=data!$I$4,data!F7634,"V")</f>
        <v>1220.93998670578</v>
      </c>
      <c r="E3775">
        <f>IF(data!$I7634=data!$I$4,data!G7634,"V")</f>
        <v>-0.2</v>
      </c>
      <c r="F3775">
        <f>IF(data!$I7634=data!$I$4,data!H7634,"V")</f>
        <v>0.70616113744075804</v>
      </c>
      <c r="G3775">
        <f t="shared" si="174"/>
        <v>0.66648859103575964</v>
      </c>
      <c r="H3775">
        <f t="shared" si="175"/>
        <v>1.9216508000312797</v>
      </c>
    </row>
    <row r="3776" spans="1:8" x14ac:dyDescent="0.25">
      <c r="A3776" s="8">
        <f t="shared" si="176"/>
        <v>3773</v>
      </c>
      <c r="B3776" t="str">
        <f>IF(data!$I7640=data!$I$4,data!D7640,"V")</f>
        <v>A</v>
      </c>
      <c r="C3776" t="str">
        <f>IF(data!$I7640=data!$I$4,data!E7640,"V")</f>
        <v>A1</v>
      </c>
      <c r="D3776">
        <f>IF(data!$I7640=data!$I$4,data!F7640,"V")</f>
        <v>7973.7000446319598</v>
      </c>
      <c r="E3776">
        <f>IF(data!$I7640=data!$I$4,data!G7640,"V")</f>
        <v>-0.2</v>
      </c>
      <c r="F3776">
        <f>IF(data!$I7640=data!$I$4,data!H7640,"V")</f>
        <v>0.77479892761394098</v>
      </c>
      <c r="G3776">
        <f t="shared" si="174"/>
        <v>0.66648859103575964</v>
      </c>
      <c r="H3776">
        <f t="shared" si="175"/>
        <v>93.540503908060145</v>
      </c>
    </row>
    <row r="3777" spans="1:8" x14ac:dyDescent="0.25">
      <c r="A3777" s="8">
        <f t="shared" si="176"/>
        <v>3774</v>
      </c>
      <c r="B3777" t="str">
        <f>IF(data!$I7642=data!$I$4,data!D7642,"V")</f>
        <v>A</v>
      </c>
      <c r="C3777" t="str">
        <f>IF(data!$I7642=data!$I$4,data!E7642,"V")</f>
        <v>A1</v>
      </c>
      <c r="D3777">
        <f>IF(data!$I7642=data!$I$4,data!F7642,"V")</f>
        <v>412.32999706268299</v>
      </c>
      <c r="E3777">
        <f>IF(data!$I7642=data!$I$4,data!G7642,"V")</f>
        <v>-0.2</v>
      </c>
      <c r="F3777">
        <f>IF(data!$I7642=data!$I$4,data!H7642,"V")</f>
        <v>1.0714285714285701</v>
      </c>
      <c r="G3777">
        <f t="shared" si="174"/>
        <v>0.66648859103575964</v>
      </c>
      <c r="H3777">
        <f t="shared" si="175"/>
        <v>67.612383467155382</v>
      </c>
    </row>
    <row r="3778" spans="1:8" x14ac:dyDescent="0.25">
      <c r="A3778" s="8">
        <f t="shared" si="176"/>
        <v>3775</v>
      </c>
      <c r="B3778" t="str">
        <f>IF(data!$I7643=data!$I$4,data!D7643,"V")</f>
        <v>A</v>
      </c>
      <c r="C3778" t="str">
        <f>IF(data!$I7643=data!$I$4,data!E7643,"V")</f>
        <v>A2</v>
      </c>
      <c r="D3778">
        <f>IF(data!$I7643=data!$I$4,data!F7643,"V")</f>
        <v>208.73999786376999</v>
      </c>
      <c r="E3778">
        <f>IF(data!$I7643=data!$I$4,data!G7643,"V")</f>
        <v>-0.2</v>
      </c>
      <c r="F3778">
        <f>IF(data!$I7643=data!$I$4,data!H7643,"V")</f>
        <v>0.5</v>
      </c>
      <c r="G3778">
        <f t="shared" si="174"/>
        <v>0.66648859103575964</v>
      </c>
      <c r="H3778">
        <f t="shared" si="175"/>
        <v>5.7859493910614308</v>
      </c>
    </row>
    <row r="3779" spans="1:8" x14ac:dyDescent="0.25">
      <c r="A3779" s="8">
        <f t="shared" si="176"/>
        <v>3776</v>
      </c>
      <c r="B3779" t="str">
        <f>IF(data!$I7646=data!$I$4,data!D7646,"V")</f>
        <v>A</v>
      </c>
      <c r="C3779" t="str">
        <f>IF(data!$I7646=data!$I$4,data!E7646,"V")</f>
        <v>A1</v>
      </c>
      <c r="D3779">
        <f>IF(data!$I7646=data!$I$4,data!F7646,"V")</f>
        <v>328.64999771118198</v>
      </c>
      <c r="E3779">
        <f>IF(data!$I7646=data!$I$4,data!G7646,"V")</f>
        <v>-0.2</v>
      </c>
      <c r="F3779">
        <f>IF(data!$I7646=data!$I$4,data!H7646,"V")</f>
        <v>0.71428571428571397</v>
      </c>
      <c r="G3779">
        <f t="shared" si="174"/>
        <v>0.66648859103575964</v>
      </c>
      <c r="H3779">
        <f t="shared" si="175"/>
        <v>0.75082227905377241</v>
      </c>
    </row>
    <row r="3780" spans="1:8" x14ac:dyDescent="0.25">
      <c r="A3780" s="8">
        <f t="shared" si="176"/>
        <v>3777</v>
      </c>
      <c r="B3780" t="str">
        <f>IF(data!$I7649=data!$I$4,data!D7649,"V")</f>
        <v>A</v>
      </c>
      <c r="C3780" t="str">
        <f>IF(data!$I7649=data!$I$4,data!E7649,"V")</f>
        <v>A1</v>
      </c>
      <c r="D3780">
        <f>IF(data!$I7649=data!$I$4,data!F7649,"V")</f>
        <v>89.340000629425006</v>
      </c>
      <c r="E3780">
        <f>IF(data!$I7649=data!$I$4,data!G7649,"V")</f>
        <v>-0.2</v>
      </c>
      <c r="F3780">
        <f>IF(data!$I7649=data!$I$4,data!H7649,"V")</f>
        <v>1.8</v>
      </c>
      <c r="G3780">
        <f t="shared" si="174"/>
        <v>0.66648859103575964</v>
      </c>
      <c r="H3780">
        <f t="shared" si="175"/>
        <v>114.78833133599792</v>
      </c>
    </row>
    <row r="3781" spans="1:8" x14ac:dyDescent="0.25">
      <c r="A3781" s="8">
        <f t="shared" si="176"/>
        <v>3778</v>
      </c>
      <c r="B3781" t="str">
        <f>IF(data!$I7650=data!$I$4,data!D7650,"V")</f>
        <v>A</v>
      </c>
      <c r="C3781" t="str">
        <f>IF(data!$I7650=data!$I$4,data!E7650,"V")</f>
        <v>A1</v>
      </c>
      <c r="D3781">
        <f>IF(data!$I7650=data!$I$4,data!F7650,"V")</f>
        <v>195.35999870300299</v>
      </c>
      <c r="E3781">
        <f>IF(data!$I7650=data!$I$4,data!G7650,"V")</f>
        <v>-0.2</v>
      </c>
      <c r="F3781">
        <f>IF(data!$I7650=data!$I$4,data!H7650,"V")</f>
        <v>1.8333333333333299</v>
      </c>
      <c r="G3781">
        <f t="shared" ref="G3781:G3844" si="177">EXP($J$2*E3781)</f>
        <v>0.66648859103575964</v>
      </c>
      <c r="H3781">
        <f t="shared" ref="H3781:H3844" si="178">D3781*(F3781-G3781)^2</f>
        <v>265.9878450914091</v>
      </c>
    </row>
    <row r="3782" spans="1:8" x14ac:dyDescent="0.25">
      <c r="A3782" s="8">
        <f t="shared" ref="A3782:A3845" si="179">A3781+1</f>
        <v>3779</v>
      </c>
      <c r="B3782" t="str">
        <f>IF(data!$I7651=data!$I$4,data!D7651,"V")</f>
        <v>A</v>
      </c>
      <c r="C3782" t="str">
        <f>IF(data!$I7651=data!$I$4,data!E7651,"V")</f>
        <v>A1</v>
      </c>
      <c r="D3782">
        <f>IF(data!$I7651=data!$I$4,data!F7651,"V")</f>
        <v>277.09999847412098</v>
      </c>
      <c r="E3782">
        <f>IF(data!$I7651=data!$I$4,data!G7651,"V")</f>
        <v>-0.2</v>
      </c>
      <c r="F3782">
        <f>IF(data!$I7651=data!$I$4,data!H7651,"V")</f>
        <v>3.3333333333333299</v>
      </c>
      <c r="G3782">
        <f t="shared" si="177"/>
        <v>0.66648859103575964</v>
      </c>
      <c r="H3782">
        <f t="shared" si="178"/>
        <v>1970.7520588629013</v>
      </c>
    </row>
    <row r="3783" spans="1:8" x14ac:dyDescent="0.25">
      <c r="A3783" s="8">
        <f t="shared" si="179"/>
        <v>3780</v>
      </c>
      <c r="B3783" t="str">
        <f>IF(data!$I7652=data!$I$4,data!D7652,"V")</f>
        <v>B</v>
      </c>
      <c r="C3783" t="str">
        <f>IF(data!$I7652=data!$I$4,data!E7652,"V")</f>
        <v>B2</v>
      </c>
      <c r="D3783">
        <f>IF(data!$I7652=data!$I$4,data!F7652,"V")</f>
        <v>39.9799995422363</v>
      </c>
      <c r="E3783">
        <f>IF(data!$I7652=data!$I$4,data!G7652,"V")</f>
        <v>-0.25</v>
      </c>
      <c r="F3783">
        <f>IF(data!$I7652=data!$I$4,data!H7652,"V")</f>
        <v>0.25</v>
      </c>
      <c r="G3783">
        <f t="shared" si="177"/>
        <v>0.6022002055850384</v>
      </c>
      <c r="H3783">
        <f t="shared" si="178"/>
        <v>4.959318436086158</v>
      </c>
    </row>
    <row r="3784" spans="1:8" x14ac:dyDescent="0.25">
      <c r="A3784" s="8">
        <f t="shared" si="179"/>
        <v>3781</v>
      </c>
      <c r="B3784" t="str">
        <f>IF(data!$I7653=data!$I$4,data!D7653,"V")</f>
        <v>B</v>
      </c>
      <c r="C3784" t="str">
        <f>IF(data!$I7653=data!$I$4,data!E7653,"V")</f>
        <v>B2</v>
      </c>
      <c r="D3784">
        <f>IF(data!$I7653=data!$I$4,data!F7653,"V")</f>
        <v>3825.8799629211398</v>
      </c>
      <c r="E3784">
        <f>IF(data!$I7653=data!$I$4,data!G7653,"V")</f>
        <v>-0.25</v>
      </c>
      <c r="F3784">
        <f>IF(data!$I7653=data!$I$4,data!H7653,"V")</f>
        <v>0.83333333333333304</v>
      </c>
      <c r="G3784">
        <f t="shared" si="177"/>
        <v>0.6022002055850384</v>
      </c>
      <c r="H3784">
        <f t="shared" si="178"/>
        <v>204.38815933003113</v>
      </c>
    </row>
    <row r="3785" spans="1:8" x14ac:dyDescent="0.25">
      <c r="A3785" s="8">
        <f t="shared" si="179"/>
        <v>3782</v>
      </c>
      <c r="B3785" t="str">
        <f>IF(data!$I7656=data!$I$4,data!D7656,"V")</f>
        <v>B</v>
      </c>
      <c r="C3785" t="str">
        <f>IF(data!$I7656=data!$I$4,data!E7656,"V")</f>
        <v>B2</v>
      </c>
      <c r="D3785">
        <f>IF(data!$I7656=data!$I$4,data!F7656,"V")</f>
        <v>3054.2999725341801</v>
      </c>
      <c r="E3785">
        <f>IF(data!$I7656=data!$I$4,data!G7656,"V")</f>
        <v>-0.25</v>
      </c>
      <c r="F3785">
        <f>IF(data!$I7656=data!$I$4,data!H7656,"V")</f>
        <v>0.809756097560976</v>
      </c>
      <c r="G3785">
        <f t="shared" si="177"/>
        <v>0.6022002055850384</v>
      </c>
      <c r="H3785">
        <f t="shared" si="178"/>
        <v>131.57755774092911</v>
      </c>
    </row>
    <row r="3786" spans="1:8" x14ac:dyDescent="0.25">
      <c r="A3786" s="8">
        <f t="shared" si="179"/>
        <v>3783</v>
      </c>
      <c r="B3786" t="str">
        <f>IF(data!$I7657=data!$I$4,data!D7657,"V")</f>
        <v>B</v>
      </c>
      <c r="C3786" t="str">
        <f>IF(data!$I7657=data!$I$4,data!E7657,"V")</f>
        <v>B2</v>
      </c>
      <c r="D3786">
        <f>IF(data!$I7657=data!$I$4,data!F7657,"V")</f>
        <v>79.959999084472699</v>
      </c>
      <c r="E3786">
        <f>IF(data!$I7657=data!$I$4,data!G7657,"V")</f>
        <v>-0.25</v>
      </c>
      <c r="F3786">
        <f>IF(data!$I7657=data!$I$4,data!H7657,"V")</f>
        <v>1</v>
      </c>
      <c r="G3786">
        <f t="shared" si="177"/>
        <v>0.6022002055850384</v>
      </c>
      <c r="H3786">
        <f t="shared" si="178"/>
        <v>12.653244182992072</v>
      </c>
    </row>
    <row r="3787" spans="1:8" x14ac:dyDescent="0.25">
      <c r="A3787" s="8">
        <f t="shared" si="179"/>
        <v>3784</v>
      </c>
      <c r="B3787" t="str">
        <f>IF(data!$I7660=data!$I$4,data!D7660,"V")</f>
        <v>B</v>
      </c>
      <c r="C3787" t="str">
        <f>IF(data!$I7660=data!$I$4,data!E7660,"V")</f>
        <v>B2</v>
      </c>
      <c r="D3787">
        <f>IF(data!$I7660=data!$I$4,data!F7660,"V")</f>
        <v>56.100000381469698</v>
      </c>
      <c r="E3787">
        <f>IF(data!$I7660=data!$I$4,data!G7660,"V")</f>
        <v>-0.25</v>
      </c>
      <c r="F3787">
        <f>IF(data!$I7660=data!$I$4,data!H7660,"V")</f>
        <v>0.6</v>
      </c>
      <c r="G3787">
        <f t="shared" si="177"/>
        <v>0.6022002055850384</v>
      </c>
      <c r="H3787">
        <f t="shared" si="178"/>
        <v>2.7157475082861951E-4</v>
      </c>
    </row>
    <row r="3788" spans="1:8" x14ac:dyDescent="0.25">
      <c r="A3788" s="8">
        <f t="shared" si="179"/>
        <v>3785</v>
      </c>
      <c r="B3788" t="str">
        <f>IF(data!$I7661=data!$I$4,data!D7661,"V")</f>
        <v>B</v>
      </c>
      <c r="C3788" t="str">
        <f>IF(data!$I7661=data!$I$4,data!E7661,"V")</f>
        <v>B2</v>
      </c>
      <c r="D3788">
        <f>IF(data!$I7661=data!$I$4,data!F7661,"V")</f>
        <v>1942.09997940063</v>
      </c>
      <c r="E3788">
        <f>IF(data!$I7661=data!$I$4,data!G7661,"V")</f>
        <v>-0.25</v>
      </c>
      <c r="F3788">
        <f>IF(data!$I7661=data!$I$4,data!H7661,"V")</f>
        <v>0.98095238095238102</v>
      </c>
      <c r="G3788">
        <f t="shared" si="177"/>
        <v>0.6022002055850384</v>
      </c>
      <c r="H3788">
        <f t="shared" si="178"/>
        <v>278.60047685693866</v>
      </c>
    </row>
    <row r="3789" spans="1:8" x14ac:dyDescent="0.25">
      <c r="A3789" s="8">
        <f t="shared" si="179"/>
        <v>3786</v>
      </c>
      <c r="B3789" t="str">
        <f>IF(data!$I7662=data!$I$4,data!D7662,"V")</f>
        <v>B</v>
      </c>
      <c r="C3789" t="str">
        <f>IF(data!$I7662=data!$I$4,data!E7662,"V")</f>
        <v>B2</v>
      </c>
      <c r="D3789">
        <f>IF(data!$I7662=data!$I$4,data!F7662,"V")</f>
        <v>178.14999389648401</v>
      </c>
      <c r="E3789">
        <f>IF(data!$I7662=data!$I$4,data!G7662,"V")</f>
        <v>-0.25</v>
      </c>
      <c r="F3789">
        <f>IF(data!$I7662=data!$I$4,data!H7662,"V")</f>
        <v>0.5</v>
      </c>
      <c r="G3789">
        <f t="shared" si="177"/>
        <v>0.6022002055850384</v>
      </c>
      <c r="H3789">
        <f t="shared" si="178"/>
        <v>1.8607556684018312</v>
      </c>
    </row>
    <row r="3790" spans="1:8" x14ac:dyDescent="0.25">
      <c r="A3790" s="8">
        <f t="shared" si="179"/>
        <v>3787</v>
      </c>
      <c r="B3790" t="str">
        <f>IF(data!$I7665=data!$I$4,data!D7665,"V")</f>
        <v>B</v>
      </c>
      <c r="C3790" t="str">
        <f>IF(data!$I7665=data!$I$4,data!E7665,"V")</f>
        <v>B2</v>
      </c>
      <c r="D3790">
        <f>IF(data!$I7665=data!$I$4,data!F7665,"V")</f>
        <v>39.9799995422363</v>
      </c>
      <c r="E3790">
        <f>IF(data!$I7665=data!$I$4,data!G7665,"V")</f>
        <v>-0.25</v>
      </c>
      <c r="F3790">
        <f>IF(data!$I7665=data!$I$4,data!H7665,"V")</f>
        <v>0.22222222222222199</v>
      </c>
      <c r="G3790">
        <f t="shared" si="177"/>
        <v>0.6022002055850384</v>
      </c>
      <c r="H3790">
        <f t="shared" si="178"/>
        <v>5.7724429821686831</v>
      </c>
    </row>
    <row r="3791" spans="1:8" x14ac:dyDescent="0.25">
      <c r="A3791" s="8">
        <f t="shared" si="179"/>
        <v>3788</v>
      </c>
      <c r="B3791" t="str">
        <f>IF(data!$I7666=data!$I$4,data!D7666,"V")</f>
        <v>B</v>
      </c>
      <c r="C3791" t="str">
        <f>IF(data!$I7666=data!$I$4,data!E7666,"V")</f>
        <v>B2</v>
      </c>
      <c r="D3791">
        <f>IF(data!$I7666=data!$I$4,data!F7666,"V")</f>
        <v>2718.73997306824</v>
      </c>
      <c r="E3791">
        <f>IF(data!$I7666=data!$I$4,data!G7666,"V")</f>
        <v>-0.25</v>
      </c>
      <c r="F3791">
        <f>IF(data!$I7666=data!$I$4,data!H7666,"V")</f>
        <v>0.97402597402597402</v>
      </c>
      <c r="G3791">
        <f t="shared" si="177"/>
        <v>0.6022002055850384</v>
      </c>
      <c r="H3791">
        <f t="shared" si="178"/>
        <v>375.87776937855205</v>
      </c>
    </row>
    <row r="3792" spans="1:8" x14ac:dyDescent="0.25">
      <c r="A3792" s="8">
        <f t="shared" si="179"/>
        <v>3789</v>
      </c>
      <c r="B3792" t="str">
        <f>IF(data!$I7667=data!$I$4,data!D7667,"V")</f>
        <v>B</v>
      </c>
      <c r="C3792" t="str">
        <f>IF(data!$I7667=data!$I$4,data!E7667,"V")</f>
        <v>B2</v>
      </c>
      <c r="D3792">
        <f>IF(data!$I7667=data!$I$4,data!F7667,"V")</f>
        <v>2934.7599678039601</v>
      </c>
      <c r="E3792">
        <f>IF(data!$I7667=data!$I$4,data!G7667,"V")</f>
        <v>-0.25</v>
      </c>
      <c r="F3792">
        <f>IF(data!$I7667=data!$I$4,data!H7667,"V")</f>
        <v>1.0322580645161299</v>
      </c>
      <c r="G3792">
        <f t="shared" si="177"/>
        <v>0.6022002055850384</v>
      </c>
      <c r="H3792">
        <f t="shared" si="178"/>
        <v>542.78315765580135</v>
      </c>
    </row>
    <row r="3793" spans="1:8" x14ac:dyDescent="0.25">
      <c r="A3793" s="8">
        <f t="shared" si="179"/>
        <v>3790</v>
      </c>
      <c r="B3793" t="str">
        <f>IF(data!$I7668=data!$I$4,data!D7668,"V")</f>
        <v>B</v>
      </c>
      <c r="C3793" t="str">
        <f>IF(data!$I7668=data!$I$4,data!E7668,"V")</f>
        <v>B2</v>
      </c>
      <c r="D3793">
        <f>IF(data!$I7668=data!$I$4,data!F7668,"V")</f>
        <v>65.549998283386202</v>
      </c>
      <c r="E3793">
        <f>IF(data!$I7668=data!$I$4,data!G7668,"V")</f>
        <v>-0.25</v>
      </c>
      <c r="F3793">
        <f>IF(data!$I7668=data!$I$4,data!H7668,"V")</f>
        <v>1</v>
      </c>
      <c r="G3793">
        <f t="shared" si="177"/>
        <v>0.6022002055850384</v>
      </c>
      <c r="H3793">
        <f t="shared" si="178"/>
        <v>10.372938268773199</v>
      </c>
    </row>
    <row r="3794" spans="1:8" x14ac:dyDescent="0.25">
      <c r="A3794" s="8">
        <f t="shared" si="179"/>
        <v>3791</v>
      </c>
      <c r="B3794" t="str">
        <f>IF(data!$I7669=data!$I$4,data!D7669,"V")</f>
        <v>B</v>
      </c>
      <c r="C3794" t="str">
        <f>IF(data!$I7669=data!$I$4,data!E7669,"V")</f>
        <v>B2</v>
      </c>
      <c r="D3794">
        <f>IF(data!$I7669=data!$I$4,data!F7669,"V")</f>
        <v>20.969999313354499</v>
      </c>
      <c r="E3794">
        <f>IF(data!$I7669=data!$I$4,data!G7669,"V")</f>
        <v>-0.25</v>
      </c>
      <c r="F3794">
        <f>IF(data!$I7669=data!$I$4,data!H7669,"V")</f>
        <v>1.5</v>
      </c>
      <c r="G3794">
        <f t="shared" si="177"/>
        <v>0.6022002055850384</v>
      </c>
      <c r="H3794">
        <f t="shared" si="178"/>
        <v>16.902752000290139</v>
      </c>
    </row>
    <row r="3795" spans="1:8" x14ac:dyDescent="0.25">
      <c r="A3795" s="8">
        <f t="shared" si="179"/>
        <v>3792</v>
      </c>
      <c r="B3795" t="str">
        <f>IF(data!$I7670=data!$I$4,data!D7670,"V")</f>
        <v>B</v>
      </c>
      <c r="C3795" t="str">
        <f>IF(data!$I7670=data!$I$4,data!E7670,"V")</f>
        <v>B2</v>
      </c>
      <c r="D3795">
        <f>IF(data!$I7670=data!$I$4,data!F7670,"V")</f>
        <v>1199.3899688720701</v>
      </c>
      <c r="E3795">
        <f>IF(data!$I7670=data!$I$4,data!G7670,"V")</f>
        <v>-0.25</v>
      </c>
      <c r="F3795">
        <f>IF(data!$I7670=data!$I$4,data!H7670,"V")</f>
        <v>0.95360824742268002</v>
      </c>
      <c r="G3795">
        <f t="shared" si="177"/>
        <v>0.6022002055850384</v>
      </c>
      <c r="H3795">
        <f t="shared" si="178"/>
        <v>148.10980295464552</v>
      </c>
    </row>
    <row r="3796" spans="1:8" x14ac:dyDescent="0.25">
      <c r="A3796" s="8">
        <f t="shared" si="179"/>
        <v>3793</v>
      </c>
      <c r="B3796" t="str">
        <f>IF(data!$I7672=data!$I$4,data!D7672,"V")</f>
        <v>B</v>
      </c>
      <c r="C3796" t="str">
        <f>IF(data!$I7672=data!$I$4,data!E7672,"V")</f>
        <v>B2</v>
      </c>
      <c r="D3796">
        <f>IF(data!$I7672=data!$I$4,data!F7672,"V")</f>
        <v>777.63998055458103</v>
      </c>
      <c r="E3796">
        <f>IF(data!$I7672=data!$I$4,data!G7672,"V")</f>
        <v>-0.25</v>
      </c>
      <c r="F3796">
        <f>IF(data!$I7672=data!$I$4,data!H7672,"V")</f>
        <v>0.80136986301369895</v>
      </c>
      <c r="G3796">
        <f t="shared" si="177"/>
        <v>0.6022002055850384</v>
      </c>
      <c r="H3796">
        <f t="shared" si="178"/>
        <v>30.847852348264386</v>
      </c>
    </row>
    <row r="3797" spans="1:8" x14ac:dyDescent="0.25">
      <c r="A3797" s="8">
        <f t="shared" si="179"/>
        <v>3794</v>
      </c>
      <c r="B3797" t="str">
        <f>IF(data!$I7673=data!$I$4,data!D7673,"V")</f>
        <v>B</v>
      </c>
      <c r="C3797" t="str">
        <f>IF(data!$I7673=data!$I$4,data!E7673,"V")</f>
        <v>B2</v>
      </c>
      <c r="D3797">
        <f>IF(data!$I7673=data!$I$4,data!F7673,"V")</f>
        <v>34.949998855590799</v>
      </c>
      <c r="E3797">
        <f>IF(data!$I7673=data!$I$4,data!G7673,"V")</f>
        <v>-0.25</v>
      </c>
      <c r="F3797">
        <f>IF(data!$I7673=data!$I$4,data!H7673,"V")</f>
        <v>1.25</v>
      </c>
      <c r="G3797">
        <f t="shared" si="177"/>
        <v>0.6022002055850384</v>
      </c>
      <c r="H3797">
        <f t="shared" si="178"/>
        <v>14.666577368615014</v>
      </c>
    </row>
    <row r="3798" spans="1:8" x14ac:dyDescent="0.25">
      <c r="A3798" s="8">
        <f t="shared" si="179"/>
        <v>3795</v>
      </c>
      <c r="B3798" t="str">
        <f>IF(data!$I7676=data!$I$4,data!D7676,"V")</f>
        <v>B</v>
      </c>
      <c r="C3798" t="str">
        <f>IF(data!$I7676=data!$I$4,data!E7676,"V")</f>
        <v>B2</v>
      </c>
      <c r="D3798">
        <f>IF(data!$I7676=data!$I$4,data!F7676,"V")</f>
        <v>802.28999328613304</v>
      </c>
      <c r="E3798">
        <f>IF(data!$I7676=data!$I$4,data!G7676,"V")</f>
        <v>-0.25</v>
      </c>
      <c r="F3798">
        <f>IF(data!$I7676=data!$I$4,data!H7676,"V")</f>
        <v>1</v>
      </c>
      <c r="G3798">
        <f t="shared" si="177"/>
        <v>0.6022002055850384</v>
      </c>
      <c r="H3798">
        <f t="shared" si="178"/>
        <v>126.95812039587464</v>
      </c>
    </row>
    <row r="3799" spans="1:8" x14ac:dyDescent="0.25">
      <c r="A3799" s="8">
        <f t="shared" si="179"/>
        <v>3796</v>
      </c>
      <c r="B3799" t="str">
        <f>IF(data!$I7678=data!$I$4,data!D7678,"V")</f>
        <v>B</v>
      </c>
      <c r="C3799" t="str">
        <f>IF(data!$I7678=data!$I$4,data!E7678,"V")</f>
        <v>B2</v>
      </c>
      <c r="D3799">
        <f>IF(data!$I7678=data!$I$4,data!F7678,"V")</f>
        <v>69.109999179840102</v>
      </c>
      <c r="E3799">
        <f>IF(data!$I7678=data!$I$4,data!G7678,"V")</f>
        <v>-0.3</v>
      </c>
      <c r="F3799">
        <f>IF(data!$I7678=data!$I$4,data!H7678,"V")</f>
        <v>0.83333333333333304</v>
      </c>
      <c r="G3799">
        <f t="shared" si="177"/>
        <v>0.54411297130096736</v>
      </c>
      <c r="H3799">
        <f t="shared" si="178"/>
        <v>5.780942086529631</v>
      </c>
    </row>
    <row r="3800" spans="1:8" x14ac:dyDescent="0.25">
      <c r="A3800" s="8">
        <f t="shared" si="179"/>
        <v>3797</v>
      </c>
      <c r="B3800" t="str">
        <f>IF(data!$I7679=data!$I$4,data!D7679,"V")</f>
        <v>B</v>
      </c>
      <c r="C3800" t="str">
        <f>IF(data!$I7679=data!$I$4,data!E7679,"V")</f>
        <v>B2</v>
      </c>
      <c r="D3800">
        <f>IF(data!$I7679=data!$I$4,data!F7679,"V")</f>
        <v>4022.5998996496201</v>
      </c>
      <c r="E3800">
        <f>IF(data!$I7679=data!$I$4,data!G7679,"V")</f>
        <v>-0.3</v>
      </c>
      <c r="F3800">
        <f>IF(data!$I7679=data!$I$4,data!H7679,"V")</f>
        <v>0.98210290827740498</v>
      </c>
      <c r="G3800">
        <f t="shared" si="177"/>
        <v>0.54411297130096736</v>
      </c>
      <c r="H3800">
        <f t="shared" si="178"/>
        <v>771.67619549833478</v>
      </c>
    </row>
    <row r="3801" spans="1:8" x14ac:dyDescent="0.25">
      <c r="A3801" s="8">
        <f t="shared" si="179"/>
        <v>3798</v>
      </c>
      <c r="B3801" t="str">
        <f>IF(data!$I7681=data!$I$4,data!D7681,"V")</f>
        <v>B</v>
      </c>
      <c r="C3801" t="str">
        <f>IF(data!$I7681=data!$I$4,data!E7681,"V")</f>
        <v>B2</v>
      </c>
      <c r="D3801">
        <f>IF(data!$I7681=data!$I$4,data!F7681,"V")</f>
        <v>5707.7698881626102</v>
      </c>
      <c r="E3801">
        <f>IF(data!$I7681=data!$I$4,data!G7681,"V")</f>
        <v>-0.3</v>
      </c>
      <c r="F3801">
        <f>IF(data!$I7681=data!$I$4,data!H7681,"V")</f>
        <v>1.9354243542435401</v>
      </c>
      <c r="G3801">
        <f t="shared" si="177"/>
        <v>0.54411297130096736</v>
      </c>
      <c r="H3801">
        <f t="shared" si="178"/>
        <v>11048.800517073494</v>
      </c>
    </row>
    <row r="3802" spans="1:8" x14ac:dyDescent="0.25">
      <c r="A3802" s="8">
        <f t="shared" si="179"/>
        <v>3799</v>
      </c>
      <c r="B3802" t="str">
        <f>IF(data!$I7684=data!$I$4,data!D7684,"V")</f>
        <v>A</v>
      </c>
      <c r="C3802" t="str">
        <f>IF(data!$I7684=data!$I$4,data!E7684,"V")</f>
        <v>A1</v>
      </c>
      <c r="D3802">
        <f>IF(data!$I7684=data!$I$4,data!F7684,"V")</f>
        <v>9042.5951757430994</v>
      </c>
      <c r="E3802">
        <f>IF(data!$I7684=data!$I$4,data!G7684,"V")</f>
        <v>-0.25</v>
      </c>
      <c r="F3802">
        <f>IF(data!$I7684=data!$I$4,data!H7684,"V")</f>
        <v>1.3888888888888899</v>
      </c>
      <c r="G3802">
        <f t="shared" si="177"/>
        <v>0.6022002055850384</v>
      </c>
      <c r="H3802">
        <f t="shared" si="178"/>
        <v>5596.2730233105085</v>
      </c>
    </row>
    <row r="3803" spans="1:8" x14ac:dyDescent="0.25">
      <c r="A3803" s="8">
        <f t="shared" si="179"/>
        <v>3800</v>
      </c>
      <c r="B3803" t="str">
        <f>IF(data!$I7685=data!$I$4,data!D7685,"V")</f>
        <v>A</v>
      </c>
      <c r="C3803" t="str">
        <f>IF(data!$I7685=data!$I$4,data!E7685,"V")</f>
        <v>A1</v>
      </c>
      <c r="D3803">
        <f>IF(data!$I7685=data!$I$4,data!F7685,"V")</f>
        <v>352.21999454498302</v>
      </c>
      <c r="E3803">
        <f>IF(data!$I7685=data!$I$4,data!G7685,"V")</f>
        <v>-0.2</v>
      </c>
      <c r="F3803">
        <f>IF(data!$I7685=data!$I$4,data!H7685,"V")</f>
        <v>0.86111111111111105</v>
      </c>
      <c r="G3803">
        <f t="shared" si="177"/>
        <v>0.66648859103575964</v>
      </c>
      <c r="H3803">
        <f t="shared" si="178"/>
        <v>13.34136264975494</v>
      </c>
    </row>
    <row r="3804" spans="1:8" x14ac:dyDescent="0.25">
      <c r="A3804" s="8">
        <f t="shared" si="179"/>
        <v>3801</v>
      </c>
      <c r="B3804" t="str">
        <f>IF(data!$I7686=data!$I$4,data!D7686,"V")</f>
        <v>A</v>
      </c>
      <c r="C3804" t="str">
        <f>IF(data!$I7686=data!$I$4,data!E7686,"V")</f>
        <v>A2</v>
      </c>
      <c r="D3804">
        <f>IF(data!$I7686=data!$I$4,data!F7686,"V")</f>
        <v>105.039999008179</v>
      </c>
      <c r="E3804">
        <f>IF(data!$I7686=data!$I$4,data!G7686,"V")</f>
        <v>-0.2</v>
      </c>
      <c r="F3804">
        <f>IF(data!$I7686=data!$I$4,data!H7686,"V")</f>
        <v>1.28571428571429</v>
      </c>
      <c r="G3804">
        <f t="shared" si="177"/>
        <v>0.66648859103575964</v>
      </c>
      <c r="H3804">
        <f t="shared" si="178"/>
        <v>40.276585637895096</v>
      </c>
    </row>
    <row r="3805" spans="1:8" x14ac:dyDescent="0.25">
      <c r="A3805" s="8">
        <f t="shared" si="179"/>
        <v>3802</v>
      </c>
      <c r="B3805" t="str">
        <f>IF(data!$I7688=data!$I$4,data!D7688,"V")</f>
        <v>A</v>
      </c>
      <c r="C3805" t="str">
        <f>IF(data!$I7688=data!$I$4,data!E7688,"V")</f>
        <v>A1</v>
      </c>
      <c r="D3805">
        <f>IF(data!$I7688=data!$I$4,data!F7688,"V")</f>
        <v>27917.54971385</v>
      </c>
      <c r="E3805">
        <f>IF(data!$I7688=data!$I$4,data!G7688,"V")</f>
        <v>-0.2</v>
      </c>
      <c r="F3805">
        <f>IF(data!$I7688=data!$I$4,data!H7688,"V")</f>
        <v>1.00665778961385</v>
      </c>
      <c r="G3805">
        <f t="shared" si="177"/>
        <v>0.66648859103575964</v>
      </c>
      <c r="H3805">
        <f t="shared" si="178"/>
        <v>3230.4816007555455</v>
      </c>
    </row>
    <row r="3806" spans="1:8" x14ac:dyDescent="0.25">
      <c r="A3806" s="8">
        <f t="shared" si="179"/>
        <v>3803</v>
      </c>
      <c r="B3806" t="str">
        <f>IF(data!$I7689=data!$I$4,data!D7689,"V")</f>
        <v>A</v>
      </c>
      <c r="C3806" t="str">
        <f>IF(data!$I7689=data!$I$4,data!E7689,"V")</f>
        <v>A2</v>
      </c>
      <c r="D3806">
        <f>IF(data!$I7689=data!$I$4,data!F7689,"V")</f>
        <v>5582.8399589061701</v>
      </c>
      <c r="E3806">
        <f>IF(data!$I7689=data!$I$4,data!G7689,"V")</f>
        <v>-0.2</v>
      </c>
      <c r="F3806">
        <f>IF(data!$I7689=data!$I$4,data!H7689,"V")</f>
        <v>0.88653846153846205</v>
      </c>
      <c r="G3806">
        <f t="shared" si="177"/>
        <v>0.66648859103575964</v>
      </c>
      <c r="H3806">
        <f t="shared" si="178"/>
        <v>270.33197227146934</v>
      </c>
    </row>
    <row r="3807" spans="1:8" x14ac:dyDescent="0.25">
      <c r="A3807" s="8">
        <f t="shared" si="179"/>
        <v>3804</v>
      </c>
      <c r="B3807" t="str">
        <f>IF(data!$I7694=data!$I$4,data!D7694,"V")</f>
        <v>B</v>
      </c>
      <c r="C3807" t="str">
        <f>IF(data!$I7694=data!$I$4,data!E7694,"V")</f>
        <v>B2</v>
      </c>
      <c r="D3807">
        <f>IF(data!$I7694=data!$I$4,data!F7694,"V")</f>
        <v>11</v>
      </c>
      <c r="E3807">
        <f>IF(data!$I7694=data!$I$4,data!G7694,"V")</f>
        <v>-0.25</v>
      </c>
      <c r="F3807">
        <f>IF(data!$I7694=data!$I$4,data!H7694,"V")</f>
        <v>0.34375</v>
      </c>
      <c r="G3807">
        <f t="shared" si="177"/>
        <v>0.6022002055850384</v>
      </c>
      <c r="H3807">
        <f t="shared" si="178"/>
        <v>0.73476159643643468</v>
      </c>
    </row>
    <row r="3808" spans="1:8" x14ac:dyDescent="0.25">
      <c r="A3808" s="8">
        <f t="shared" si="179"/>
        <v>3805</v>
      </c>
      <c r="B3808" t="str">
        <f>IF(data!$I7695=data!$I$4,data!D7695,"V")</f>
        <v>B</v>
      </c>
      <c r="C3808" t="str">
        <f>IF(data!$I7695=data!$I$4,data!E7695,"V")</f>
        <v>B2</v>
      </c>
      <c r="D3808">
        <f>IF(data!$I7695=data!$I$4,data!F7695,"V")</f>
        <v>2949.3499976396602</v>
      </c>
      <c r="E3808">
        <f>IF(data!$I7695=data!$I$4,data!G7695,"V")</f>
        <v>-0.25</v>
      </c>
      <c r="F3808">
        <f>IF(data!$I7695=data!$I$4,data!H7695,"V")</f>
        <v>0.899169632265718</v>
      </c>
      <c r="G3808">
        <f t="shared" si="177"/>
        <v>0.6022002055850384</v>
      </c>
      <c r="H3808">
        <f t="shared" si="178"/>
        <v>260.10565487559273</v>
      </c>
    </row>
    <row r="3809" spans="1:8" x14ac:dyDescent="0.25">
      <c r="A3809" s="8">
        <f t="shared" si="179"/>
        <v>3806</v>
      </c>
      <c r="B3809" t="str">
        <f>IF(data!$I7697=data!$I$4,data!D7697,"V")</f>
        <v>B</v>
      </c>
      <c r="C3809" t="str">
        <f>IF(data!$I7697=data!$I$4,data!E7697,"V")</f>
        <v>B2</v>
      </c>
      <c r="D3809">
        <f>IF(data!$I7697=data!$I$4,data!F7697,"V")</f>
        <v>418.92999458313</v>
      </c>
      <c r="E3809">
        <f>IF(data!$I7697=data!$I$4,data!G7697,"V")</f>
        <v>-0.25</v>
      </c>
      <c r="F3809">
        <f>IF(data!$I7697=data!$I$4,data!H7697,"V")</f>
        <v>0.715189873417722</v>
      </c>
      <c r="G3809">
        <f t="shared" si="177"/>
        <v>0.6022002055850384</v>
      </c>
      <c r="H3809">
        <f t="shared" si="178"/>
        <v>5.3483389147699834</v>
      </c>
    </row>
    <row r="3810" spans="1:8" x14ac:dyDescent="0.25">
      <c r="A3810" s="8">
        <f t="shared" si="179"/>
        <v>3807</v>
      </c>
      <c r="B3810" t="str">
        <f>IF(data!$I7698=data!$I$4,data!D7698,"V")</f>
        <v>B</v>
      </c>
      <c r="C3810" t="str">
        <f>IF(data!$I7698=data!$I$4,data!E7698,"V")</f>
        <v>B2</v>
      </c>
      <c r="D3810">
        <f>IF(data!$I7698=data!$I$4,data!F7698,"V")</f>
        <v>291.75500071048702</v>
      </c>
      <c r="E3810">
        <f>IF(data!$I7698=data!$I$4,data!G7698,"V")</f>
        <v>-0.25</v>
      </c>
      <c r="F3810">
        <f>IF(data!$I7698=data!$I$4,data!H7698,"V")</f>
        <v>0.68965517241379304</v>
      </c>
      <c r="G3810">
        <f t="shared" si="177"/>
        <v>0.6022002055850384</v>
      </c>
      <c r="H3810">
        <f t="shared" si="178"/>
        <v>2.2314505516058527</v>
      </c>
    </row>
    <row r="3811" spans="1:8" x14ac:dyDescent="0.25">
      <c r="A3811" s="8">
        <f t="shared" si="179"/>
        <v>3808</v>
      </c>
      <c r="B3811" t="str">
        <f>IF(data!$I7700=data!$I$4,data!D7700,"V")</f>
        <v>B</v>
      </c>
      <c r="C3811" t="str">
        <f>IF(data!$I7700=data!$I$4,data!E7700,"V")</f>
        <v>B2</v>
      </c>
      <c r="D3811">
        <f>IF(data!$I7700=data!$I$4,data!F7700,"V")</f>
        <v>8129.8399932477596</v>
      </c>
      <c r="E3811">
        <f>IF(data!$I7700=data!$I$4,data!G7700,"V")</f>
        <v>-0.25</v>
      </c>
      <c r="F3811">
        <f>IF(data!$I7700=data!$I$4,data!H7700,"V")</f>
        <v>0.91458106637649605</v>
      </c>
      <c r="G3811">
        <f t="shared" si="177"/>
        <v>0.6022002055850384</v>
      </c>
      <c r="H3811">
        <f t="shared" si="178"/>
        <v>793.32443804779598</v>
      </c>
    </row>
    <row r="3812" spans="1:8" x14ac:dyDescent="0.25">
      <c r="A3812" s="8">
        <f t="shared" si="179"/>
        <v>3809</v>
      </c>
      <c r="B3812" t="str">
        <f>IF(data!$I7701=data!$I$4,data!D7701,"V")</f>
        <v>B</v>
      </c>
      <c r="C3812" t="str">
        <f>IF(data!$I7701=data!$I$4,data!E7701,"V")</f>
        <v>B2</v>
      </c>
      <c r="D3812">
        <f>IF(data!$I7701=data!$I$4,data!F7701,"V")</f>
        <v>3389.8250011205701</v>
      </c>
      <c r="E3812">
        <f>IF(data!$I7701=data!$I$4,data!G7701,"V")</f>
        <v>-0.25</v>
      </c>
      <c r="F3812">
        <f>IF(data!$I7701=data!$I$4,data!H7701,"V")</f>
        <v>0.86805555555555602</v>
      </c>
      <c r="G3812">
        <f t="shared" si="177"/>
        <v>0.6022002055850384</v>
      </c>
      <c r="H3812">
        <f t="shared" si="178"/>
        <v>239.58966873839529</v>
      </c>
    </row>
    <row r="3813" spans="1:8" x14ac:dyDescent="0.25">
      <c r="A3813" s="8">
        <f t="shared" si="179"/>
        <v>3810</v>
      </c>
      <c r="B3813" t="str">
        <f>IF(data!$I7705=data!$I$4,data!D7705,"V")</f>
        <v>B</v>
      </c>
      <c r="C3813" t="str">
        <f>IF(data!$I7705=data!$I$4,data!E7705,"V")</f>
        <v>B2</v>
      </c>
      <c r="D3813">
        <f>IF(data!$I7705=data!$I$4,data!F7705,"V")</f>
        <v>3134.1100009083698</v>
      </c>
      <c r="E3813">
        <f>IF(data!$I7705=data!$I$4,data!G7705,"V")</f>
        <v>-0.2</v>
      </c>
      <c r="F3813">
        <f>IF(data!$I7705=data!$I$4,data!H7705,"V")</f>
        <v>0.61802100608070798</v>
      </c>
      <c r="G3813">
        <f t="shared" si="177"/>
        <v>0.66648859103575964</v>
      </c>
      <c r="H3813">
        <f t="shared" si="178"/>
        <v>7.3623590880506278</v>
      </c>
    </row>
    <row r="3814" spans="1:8" x14ac:dyDescent="0.25">
      <c r="A3814" s="8">
        <f t="shared" si="179"/>
        <v>3811</v>
      </c>
      <c r="B3814" t="str">
        <f>IF(data!$I7706=data!$I$4,data!D7706,"V")</f>
        <v>B</v>
      </c>
      <c r="C3814" t="str">
        <f>IF(data!$I7706=data!$I$4,data!E7706,"V")</f>
        <v>B2</v>
      </c>
      <c r="D3814">
        <f>IF(data!$I7706=data!$I$4,data!F7706,"V")</f>
        <v>3613.1300163269002</v>
      </c>
      <c r="E3814">
        <f>IF(data!$I7706=data!$I$4,data!G7706,"V")</f>
        <v>-0.2</v>
      </c>
      <c r="F3814">
        <f>IF(data!$I7706=data!$I$4,data!H7706,"V")</f>
        <v>0.73315508021390396</v>
      </c>
      <c r="G3814">
        <f t="shared" si="177"/>
        <v>0.66648859103575964</v>
      </c>
      <c r="H3814">
        <f t="shared" si="178"/>
        <v>16.058270123019028</v>
      </c>
    </row>
    <row r="3815" spans="1:8" x14ac:dyDescent="0.25">
      <c r="A3815" s="8">
        <f t="shared" si="179"/>
        <v>3812</v>
      </c>
      <c r="B3815" t="str">
        <f>IF(data!$I7707=data!$I$4,data!D7707,"V")</f>
        <v>B</v>
      </c>
      <c r="C3815" t="str">
        <f>IF(data!$I7707=data!$I$4,data!E7707,"V")</f>
        <v>B2</v>
      </c>
      <c r="D3815">
        <f>IF(data!$I7707=data!$I$4,data!F7707,"V")</f>
        <v>202.63999354839299</v>
      </c>
      <c r="E3815">
        <f>IF(data!$I7707=data!$I$4,data!G7707,"V")</f>
        <v>-0.2</v>
      </c>
      <c r="F3815">
        <f>IF(data!$I7707=data!$I$4,data!H7707,"V")</f>
        <v>0.53672316384180796</v>
      </c>
      <c r="G3815">
        <f t="shared" si="177"/>
        <v>0.66648859103575964</v>
      </c>
      <c r="H3815">
        <f t="shared" si="178"/>
        <v>3.4122682448170658</v>
      </c>
    </row>
    <row r="3816" spans="1:8" x14ac:dyDescent="0.25">
      <c r="A3816" s="8">
        <f t="shared" si="179"/>
        <v>3813</v>
      </c>
      <c r="B3816" t="str">
        <f>IF(data!$I7709=data!$I$4,data!D7709,"V")</f>
        <v>B</v>
      </c>
      <c r="C3816" t="str">
        <f>IF(data!$I7709=data!$I$4,data!E7709,"V")</f>
        <v>B2</v>
      </c>
      <c r="D3816">
        <f>IF(data!$I7709=data!$I$4,data!F7709,"V")</f>
        <v>88.699999809265094</v>
      </c>
      <c r="E3816">
        <f>IF(data!$I7709=data!$I$4,data!G7709,"V")</f>
        <v>-0.2</v>
      </c>
      <c r="F3816">
        <f>IF(data!$I7709=data!$I$4,data!H7709,"V")</f>
        <v>0.3515625</v>
      </c>
      <c r="G3816">
        <f t="shared" si="177"/>
        <v>0.66648859103575964</v>
      </c>
      <c r="H3816">
        <f t="shared" si="178"/>
        <v>8.7971278587793478</v>
      </c>
    </row>
    <row r="3817" spans="1:8" x14ac:dyDescent="0.25">
      <c r="A3817" s="8">
        <f t="shared" si="179"/>
        <v>3814</v>
      </c>
      <c r="B3817" t="str">
        <f>IF(data!$I7710=data!$I$4,data!D7710,"V")</f>
        <v>B</v>
      </c>
      <c r="C3817" t="str">
        <f>IF(data!$I7710=data!$I$4,data!E7710,"V")</f>
        <v>B2</v>
      </c>
      <c r="D3817">
        <f>IF(data!$I7710=data!$I$4,data!F7710,"V")</f>
        <v>148.20000028610201</v>
      </c>
      <c r="E3817">
        <f>IF(data!$I7710=data!$I$4,data!G7710,"V")</f>
        <v>-0.25</v>
      </c>
      <c r="F3817">
        <f>IF(data!$I7710=data!$I$4,data!H7710,"V")</f>
        <v>0.85869565217391297</v>
      </c>
      <c r="G3817">
        <f t="shared" si="177"/>
        <v>0.6022002055850384</v>
      </c>
      <c r="H3817">
        <f t="shared" si="178"/>
        <v>9.7500652915290722</v>
      </c>
    </row>
    <row r="3818" spans="1:8" x14ac:dyDescent="0.25">
      <c r="A3818" s="8">
        <f t="shared" si="179"/>
        <v>3815</v>
      </c>
      <c r="B3818" t="str">
        <f>IF(data!$I7711=data!$I$4,data!D7711,"V")</f>
        <v>B</v>
      </c>
      <c r="C3818" t="str">
        <f>IF(data!$I7711=data!$I$4,data!E7711,"V")</f>
        <v>B2</v>
      </c>
      <c r="D3818">
        <f>IF(data!$I7711=data!$I$4,data!F7711,"V")</f>
        <v>4813.2100127339399</v>
      </c>
      <c r="E3818">
        <f>IF(data!$I7711=data!$I$4,data!G7711,"V")</f>
        <v>-0.2</v>
      </c>
      <c r="F3818">
        <f>IF(data!$I7711=data!$I$4,data!H7711,"V")</f>
        <v>0.62561334641805699</v>
      </c>
      <c r="G3818">
        <f t="shared" si="177"/>
        <v>0.66648859103575964</v>
      </c>
      <c r="H3818">
        <f t="shared" si="178"/>
        <v>8.0418420876234009</v>
      </c>
    </row>
    <row r="3819" spans="1:8" x14ac:dyDescent="0.25">
      <c r="A3819" s="8">
        <f t="shared" si="179"/>
        <v>3816</v>
      </c>
      <c r="B3819" t="str">
        <f>IF(data!$I7713=data!$I$4,data!D7713,"V")</f>
        <v>B</v>
      </c>
      <c r="C3819" t="str">
        <f>IF(data!$I7713=data!$I$4,data!E7713,"V")</f>
        <v>B2</v>
      </c>
      <c r="D3819">
        <f>IF(data!$I7713=data!$I$4,data!F7713,"V")</f>
        <v>10</v>
      </c>
      <c r="E3819">
        <f>IF(data!$I7713=data!$I$4,data!G7713,"V")</f>
        <v>-0.25</v>
      </c>
      <c r="F3819">
        <f>IF(data!$I7713=data!$I$4,data!H7713,"V")</f>
        <v>0.2</v>
      </c>
      <c r="G3819">
        <f t="shared" si="177"/>
        <v>0.6022002055850384</v>
      </c>
      <c r="H3819">
        <f t="shared" si="178"/>
        <v>1.6176500537264715</v>
      </c>
    </row>
    <row r="3820" spans="1:8" x14ac:dyDescent="0.25">
      <c r="A3820" s="8">
        <f t="shared" si="179"/>
        <v>3817</v>
      </c>
      <c r="B3820" t="str">
        <f>IF(data!$I7714=data!$I$4,data!D7714,"V")</f>
        <v>B</v>
      </c>
      <c r="C3820" t="str">
        <f>IF(data!$I7714=data!$I$4,data!E7714,"V")</f>
        <v>B2</v>
      </c>
      <c r="D3820">
        <f>IF(data!$I7714=data!$I$4,data!F7714,"V")</f>
        <v>698.67000389099098</v>
      </c>
      <c r="E3820">
        <f>IF(data!$I7714=data!$I$4,data!G7714,"V")</f>
        <v>-0.25</v>
      </c>
      <c r="F3820">
        <f>IF(data!$I7714=data!$I$4,data!H7714,"V")</f>
        <v>0.68181818181818199</v>
      </c>
      <c r="G3820">
        <f t="shared" si="177"/>
        <v>0.6022002055850384</v>
      </c>
      <c r="H3820">
        <f t="shared" si="178"/>
        <v>4.4288846228425873</v>
      </c>
    </row>
    <row r="3821" spans="1:8" x14ac:dyDescent="0.25">
      <c r="A3821" s="8">
        <f t="shared" si="179"/>
        <v>3818</v>
      </c>
      <c r="B3821" t="str">
        <f>IF(data!$I7722=data!$I$4,data!D7722,"V")</f>
        <v>B</v>
      </c>
      <c r="C3821" t="str">
        <f>IF(data!$I7722=data!$I$4,data!E7722,"V")</f>
        <v>B2</v>
      </c>
      <c r="D3821">
        <f>IF(data!$I7722=data!$I$4,data!F7722,"V")</f>
        <v>1531.3250026702899</v>
      </c>
      <c r="E3821">
        <f>IF(data!$I7722=data!$I$4,data!G7722,"V")</f>
        <v>-0.25</v>
      </c>
      <c r="F3821">
        <f>IF(data!$I7722=data!$I$4,data!H7722,"V")</f>
        <v>0.74285714285714299</v>
      </c>
      <c r="G3821">
        <f t="shared" si="177"/>
        <v>0.6022002055850384</v>
      </c>
      <c r="H3821">
        <f t="shared" si="178"/>
        <v>30.296306572619898</v>
      </c>
    </row>
    <row r="3822" spans="1:8" x14ac:dyDescent="0.25">
      <c r="A3822" s="8">
        <f t="shared" si="179"/>
        <v>3819</v>
      </c>
      <c r="B3822" t="str">
        <f>IF(data!$I7724=data!$I$4,data!D7724,"V")</f>
        <v>B</v>
      </c>
      <c r="C3822" t="str">
        <f>IF(data!$I7724=data!$I$4,data!E7724,"V")</f>
        <v>B2</v>
      </c>
      <c r="D3822">
        <f>IF(data!$I7724=data!$I$4,data!F7724,"V")</f>
        <v>154.48499536514299</v>
      </c>
      <c r="E3822">
        <f>IF(data!$I7724=data!$I$4,data!G7724,"V")</f>
        <v>-0.25</v>
      </c>
      <c r="F3822">
        <f>IF(data!$I7724=data!$I$4,data!H7724,"V")</f>
        <v>0.40909090909090901</v>
      </c>
      <c r="G3822">
        <f t="shared" si="177"/>
        <v>0.6022002055850384</v>
      </c>
      <c r="H3822">
        <f t="shared" si="178"/>
        <v>5.760930919789427</v>
      </c>
    </row>
    <row r="3823" spans="1:8" x14ac:dyDescent="0.25">
      <c r="A3823" s="8">
        <f t="shared" si="179"/>
        <v>3820</v>
      </c>
      <c r="B3823" t="str">
        <f>IF(data!$I7725=data!$I$4,data!D7725,"V")</f>
        <v>B</v>
      </c>
      <c r="C3823" t="str">
        <f>IF(data!$I7725=data!$I$4,data!E7725,"V")</f>
        <v>B2</v>
      </c>
      <c r="D3823">
        <f>IF(data!$I7725=data!$I$4,data!F7725,"V")</f>
        <v>24.5</v>
      </c>
      <c r="E3823">
        <f>IF(data!$I7725=data!$I$4,data!G7725,"V")</f>
        <v>-0.25</v>
      </c>
      <c r="F3823">
        <f>IF(data!$I7725=data!$I$4,data!H7725,"V")</f>
        <v>0.3125</v>
      </c>
      <c r="G3823">
        <f t="shared" si="177"/>
        <v>0.6022002055850384</v>
      </c>
      <c r="H3823">
        <f t="shared" si="178"/>
        <v>2.0561921233423308</v>
      </c>
    </row>
    <row r="3824" spans="1:8" x14ac:dyDescent="0.25">
      <c r="A3824" s="8">
        <f t="shared" si="179"/>
        <v>3821</v>
      </c>
      <c r="B3824" t="str">
        <f>IF(data!$I7726=data!$I$4,data!D7726,"V")</f>
        <v>B</v>
      </c>
      <c r="C3824" t="str">
        <f>IF(data!$I7726=data!$I$4,data!E7726,"V")</f>
        <v>B2</v>
      </c>
      <c r="D3824">
        <f>IF(data!$I7726=data!$I$4,data!F7726,"V")</f>
        <v>5379.3400011062604</v>
      </c>
      <c r="E3824">
        <f>IF(data!$I7726=data!$I$4,data!G7726,"V")</f>
        <v>-0.25</v>
      </c>
      <c r="F3824">
        <f>IF(data!$I7726=data!$I$4,data!H7726,"V")</f>
        <v>0.91190864600326305</v>
      </c>
      <c r="G3824">
        <f t="shared" si="177"/>
        <v>0.6022002055850384</v>
      </c>
      <c r="H3824">
        <f t="shared" si="178"/>
        <v>515.98262455282281</v>
      </c>
    </row>
    <row r="3825" spans="1:8" x14ac:dyDescent="0.25">
      <c r="A3825" s="8">
        <f t="shared" si="179"/>
        <v>3822</v>
      </c>
      <c r="B3825" t="str">
        <f>IF(data!$I7727=data!$I$4,data!D7727,"V")</f>
        <v>B</v>
      </c>
      <c r="C3825" t="str">
        <f>IF(data!$I7727=data!$I$4,data!E7727,"V")</f>
        <v>B2</v>
      </c>
      <c r="D3825">
        <f>IF(data!$I7727=data!$I$4,data!F7727,"V")</f>
        <v>2757.4399998784102</v>
      </c>
      <c r="E3825">
        <f>IF(data!$I7727=data!$I$4,data!G7727,"V")</f>
        <v>-0.25</v>
      </c>
      <c r="F3825">
        <f>IF(data!$I7727=data!$I$4,data!H7727,"V")</f>
        <v>0.897151898734177</v>
      </c>
      <c r="G3825">
        <f t="shared" si="177"/>
        <v>0.6022002055850384</v>
      </c>
      <c r="H3825">
        <f t="shared" si="178"/>
        <v>239.88763251077611</v>
      </c>
    </row>
    <row r="3826" spans="1:8" x14ac:dyDescent="0.25">
      <c r="A3826" s="8">
        <f t="shared" si="179"/>
        <v>3823</v>
      </c>
      <c r="B3826" t="str">
        <f>IF(data!$I7731=data!$I$4,data!D7731,"V")</f>
        <v>B</v>
      </c>
      <c r="C3826" t="str">
        <f>IF(data!$I7731=data!$I$4,data!E7731,"V")</f>
        <v>B2</v>
      </c>
      <c r="D3826">
        <f>IF(data!$I7731=data!$I$4,data!F7731,"V")</f>
        <v>1411.0600004196201</v>
      </c>
      <c r="E3826">
        <f>IF(data!$I7731=data!$I$4,data!G7731,"V")</f>
        <v>-0.25</v>
      </c>
      <c r="F3826">
        <f>IF(data!$I7731=data!$I$4,data!H7731,"V")</f>
        <v>0.93269230769230804</v>
      </c>
      <c r="G3826">
        <f t="shared" si="177"/>
        <v>0.6022002055850384</v>
      </c>
      <c r="H3826">
        <f t="shared" si="178"/>
        <v>154.12307025010915</v>
      </c>
    </row>
    <row r="3827" spans="1:8" x14ac:dyDescent="0.25">
      <c r="A3827" s="8">
        <f t="shared" si="179"/>
        <v>3824</v>
      </c>
      <c r="B3827" t="str">
        <f>IF(data!$I7732=data!$I$4,data!D7732,"V")</f>
        <v>B</v>
      </c>
      <c r="C3827" t="str">
        <f>IF(data!$I7732=data!$I$4,data!E7732,"V")</f>
        <v>B2</v>
      </c>
      <c r="D3827">
        <f>IF(data!$I7732=data!$I$4,data!F7732,"V")</f>
        <v>364.71000385284401</v>
      </c>
      <c r="E3827">
        <f>IF(data!$I7732=data!$I$4,data!G7732,"V")</f>
        <v>-0.25</v>
      </c>
      <c r="F3827">
        <f>IF(data!$I7732=data!$I$4,data!H7732,"V")</f>
        <v>0.837209302325581</v>
      </c>
      <c r="G3827">
        <f t="shared" si="177"/>
        <v>0.6022002055850384</v>
      </c>
      <c r="H3827">
        <f t="shared" si="178"/>
        <v>20.142669298924133</v>
      </c>
    </row>
    <row r="3828" spans="1:8" x14ac:dyDescent="0.25">
      <c r="A3828" s="8">
        <f t="shared" si="179"/>
        <v>3825</v>
      </c>
      <c r="B3828" t="str">
        <f>IF(data!$I7733=data!$I$4,data!D7733,"V")</f>
        <v>B</v>
      </c>
      <c r="C3828" t="str">
        <f>IF(data!$I7733=data!$I$4,data!E7733,"V")</f>
        <v>B2</v>
      </c>
      <c r="D3828">
        <f>IF(data!$I7733=data!$I$4,data!F7733,"V")</f>
        <v>218.53000187873801</v>
      </c>
      <c r="E3828">
        <f>IF(data!$I7733=data!$I$4,data!G7733,"V")</f>
        <v>-0.25</v>
      </c>
      <c r="F3828">
        <f>IF(data!$I7733=data!$I$4,data!H7733,"V")</f>
        <v>1.38709677419355</v>
      </c>
      <c r="G3828">
        <f t="shared" si="177"/>
        <v>0.6022002055850384</v>
      </c>
      <c r="H3828">
        <f t="shared" si="178"/>
        <v>134.62816625195407</v>
      </c>
    </row>
    <row r="3829" spans="1:8" x14ac:dyDescent="0.25">
      <c r="A3829" s="8">
        <f t="shared" si="179"/>
        <v>3826</v>
      </c>
      <c r="B3829" t="str">
        <f>IF(data!$I7738=data!$I$4,data!D7738,"V")</f>
        <v>A</v>
      </c>
      <c r="C3829" t="str">
        <f>IF(data!$I7738=data!$I$4,data!E7738,"V")</f>
        <v>A2</v>
      </c>
      <c r="D3829">
        <f>IF(data!$I7738=data!$I$4,data!F7738,"V")</f>
        <v>6941.3901321887997</v>
      </c>
      <c r="E3829">
        <f>IF(data!$I7738=data!$I$4,data!G7738,"V")</f>
        <v>-0.2</v>
      </c>
      <c r="F3829">
        <f>IF(data!$I7738=data!$I$4,data!H7738,"V")</f>
        <v>0.67247386759581895</v>
      </c>
      <c r="G3829">
        <f t="shared" si="177"/>
        <v>0.66648859103575964</v>
      </c>
      <c r="H3829">
        <f t="shared" si="178"/>
        <v>0.24866513582256031</v>
      </c>
    </row>
    <row r="3830" spans="1:8" x14ac:dyDescent="0.25">
      <c r="A3830" s="8">
        <f t="shared" si="179"/>
        <v>3827</v>
      </c>
      <c r="B3830" t="str">
        <f>IF(data!$I7740=data!$I$4,data!D7740,"V")</f>
        <v>B</v>
      </c>
      <c r="C3830" t="str">
        <f>IF(data!$I7740=data!$I$4,data!E7740,"V")</f>
        <v>B2</v>
      </c>
      <c r="D3830">
        <f>IF(data!$I7740=data!$I$4,data!F7740,"V")</f>
        <v>2725.0999889373802</v>
      </c>
      <c r="E3830">
        <f>IF(data!$I7740=data!$I$4,data!G7740,"V")</f>
        <v>-0.2</v>
      </c>
      <c r="F3830">
        <f>IF(data!$I7740=data!$I$4,data!H7740,"V")</f>
        <v>0.55981941309255101</v>
      </c>
      <c r="G3830">
        <f t="shared" si="177"/>
        <v>0.66648859103575964</v>
      </c>
      <c r="H3830">
        <f t="shared" si="178"/>
        <v>31.007042055871093</v>
      </c>
    </row>
    <row r="3831" spans="1:8" x14ac:dyDescent="0.25">
      <c r="A3831" s="8">
        <f t="shared" si="179"/>
        <v>3828</v>
      </c>
      <c r="B3831" t="str">
        <f>IF(data!$I7744=data!$I$4,data!D7744,"V")</f>
        <v>B</v>
      </c>
      <c r="C3831" t="str">
        <f>IF(data!$I7744=data!$I$4,data!E7744,"V")</f>
        <v>B2</v>
      </c>
      <c r="D3831">
        <f>IF(data!$I7744=data!$I$4,data!F7744,"V")</f>
        <v>2931.1999750137302</v>
      </c>
      <c r="E3831">
        <f>IF(data!$I7744=data!$I$4,data!G7744,"V")</f>
        <v>-0.2</v>
      </c>
      <c r="F3831">
        <f>IF(data!$I7744=data!$I$4,data!H7744,"V")</f>
        <v>0.63238512035010896</v>
      </c>
      <c r="G3831">
        <f t="shared" si="177"/>
        <v>0.66648859103575964</v>
      </c>
      <c r="H3831">
        <f t="shared" si="178"/>
        <v>3.4091224955197816</v>
      </c>
    </row>
    <row r="3832" spans="1:8" x14ac:dyDescent="0.25">
      <c r="A3832" s="8">
        <f t="shared" si="179"/>
        <v>3829</v>
      </c>
      <c r="B3832" t="str">
        <f>IF(data!$I7746=data!$I$4,data!D7746,"V")</f>
        <v>B</v>
      </c>
      <c r="C3832" t="str">
        <f>IF(data!$I7746=data!$I$4,data!E7746,"V")</f>
        <v>B2</v>
      </c>
      <c r="D3832">
        <f>IF(data!$I7746=data!$I$4,data!F7746,"V")</f>
        <v>163.49999856948901</v>
      </c>
      <c r="E3832">
        <f>IF(data!$I7746=data!$I$4,data!G7746,"V")</f>
        <v>-0.2</v>
      </c>
      <c r="F3832">
        <f>IF(data!$I7746=data!$I$4,data!H7746,"V")</f>
        <v>0.48648648648648701</v>
      </c>
      <c r="G3832">
        <f t="shared" si="177"/>
        <v>0.66648859103575964</v>
      </c>
      <c r="H3832">
        <f t="shared" si="178"/>
        <v>5.2975238281447092</v>
      </c>
    </row>
    <row r="3833" spans="1:8" x14ac:dyDescent="0.25">
      <c r="A3833" s="8">
        <f t="shared" si="179"/>
        <v>3830</v>
      </c>
      <c r="B3833" t="str">
        <f>IF(data!$I7749=data!$I$4,data!D7749,"V")</f>
        <v>B</v>
      </c>
      <c r="C3833" t="str">
        <f>IF(data!$I7749=data!$I$4,data!E7749,"V")</f>
        <v>B2</v>
      </c>
      <c r="D3833">
        <f>IF(data!$I7749=data!$I$4,data!F7749,"V")</f>
        <v>1612.6299971640101</v>
      </c>
      <c r="E3833">
        <f>IF(data!$I7749=data!$I$4,data!G7749,"V")</f>
        <v>-0.2</v>
      </c>
      <c r="F3833">
        <f>IF(data!$I7749=data!$I$4,data!H7749,"V")</f>
        <v>0.52405063291139198</v>
      </c>
      <c r="G3833">
        <f t="shared" si="177"/>
        <v>0.66648859103575964</v>
      </c>
      <c r="H3833">
        <f t="shared" si="178"/>
        <v>32.717959669166291</v>
      </c>
    </row>
    <row r="3834" spans="1:8" x14ac:dyDescent="0.25">
      <c r="A3834" s="8">
        <f t="shared" si="179"/>
        <v>3831</v>
      </c>
      <c r="B3834" t="str">
        <f>IF(data!$I7751=data!$I$4,data!D7751,"V")</f>
        <v>B</v>
      </c>
      <c r="C3834" t="str">
        <f>IF(data!$I7751=data!$I$4,data!E7751,"V")</f>
        <v>B2</v>
      </c>
      <c r="D3834">
        <f>IF(data!$I7751=data!$I$4,data!F7751,"V")</f>
        <v>307.950000762939</v>
      </c>
      <c r="E3834">
        <f>IF(data!$I7751=data!$I$4,data!G7751,"V")</f>
        <v>-0.25</v>
      </c>
      <c r="F3834">
        <f>IF(data!$I7751=data!$I$4,data!H7751,"V")</f>
        <v>1.5714285714285701</v>
      </c>
      <c r="G3834">
        <f t="shared" si="177"/>
        <v>0.6022002055850384</v>
      </c>
      <c r="H3834">
        <f t="shared" si="178"/>
        <v>289.28934708341251</v>
      </c>
    </row>
    <row r="3835" spans="1:8" x14ac:dyDescent="0.25">
      <c r="A3835" s="8">
        <f t="shared" si="179"/>
        <v>3832</v>
      </c>
      <c r="B3835" t="str">
        <f>IF(data!$I7754=data!$I$4,data!D7754,"V")</f>
        <v>B</v>
      </c>
      <c r="C3835" t="str">
        <f>IF(data!$I7754=data!$I$4,data!E7754,"V")</f>
        <v>B1</v>
      </c>
      <c r="D3835">
        <f>IF(data!$I7754=data!$I$4,data!F7754,"V")</f>
        <v>1763.9800415039099</v>
      </c>
      <c r="E3835">
        <f>IF(data!$I7754=data!$I$4,data!G7754,"V")</f>
        <v>-0.11</v>
      </c>
      <c r="F3835">
        <f>IF(data!$I7754=data!$I$4,data!H7754,"V")</f>
        <v>0.85714285714285698</v>
      </c>
      <c r="G3835">
        <f t="shared" si="177"/>
        <v>0.79999264790145408</v>
      </c>
      <c r="H3835">
        <f t="shared" si="178"/>
        <v>5.7614170910464608</v>
      </c>
    </row>
    <row r="3836" spans="1:8" x14ac:dyDescent="0.25">
      <c r="A3836" s="8">
        <f t="shared" si="179"/>
        <v>3833</v>
      </c>
      <c r="B3836" t="str">
        <f>IF(data!$I7755=data!$I$4,data!D7755,"V")</f>
        <v>B</v>
      </c>
      <c r="C3836" t="str">
        <f>IF(data!$I7755=data!$I$4,data!E7755,"V")</f>
        <v>B1</v>
      </c>
      <c r="D3836">
        <f>IF(data!$I7755=data!$I$4,data!F7755,"V")</f>
        <v>2182.8199844360402</v>
      </c>
      <c r="E3836">
        <f>IF(data!$I7755=data!$I$4,data!G7755,"V")</f>
        <v>-0.08</v>
      </c>
      <c r="F3836">
        <f>IF(data!$I7755=data!$I$4,data!H7755,"V")</f>
        <v>0.64705882352941202</v>
      </c>
      <c r="G3836">
        <f t="shared" si="177"/>
        <v>0.85019214432702572</v>
      </c>
      <c r="H3836">
        <f t="shared" si="178"/>
        <v>90.070019749373969</v>
      </c>
    </row>
    <row r="3837" spans="1:8" x14ac:dyDescent="0.25">
      <c r="A3837" s="8">
        <f t="shared" si="179"/>
        <v>3834</v>
      </c>
      <c r="B3837" t="str">
        <f>IF(data!$I7758=data!$I$4,data!D7758,"V")</f>
        <v>B</v>
      </c>
      <c r="C3837" t="str">
        <f>IF(data!$I7758=data!$I$4,data!E7758,"V")</f>
        <v>B2</v>
      </c>
      <c r="D3837">
        <f>IF(data!$I7758=data!$I$4,data!F7758,"V")</f>
        <v>1946.7099728584301</v>
      </c>
      <c r="E3837">
        <f>IF(data!$I7758=data!$I$4,data!G7758,"V")</f>
        <v>-0.2</v>
      </c>
      <c r="F3837">
        <f>IF(data!$I7758=data!$I$4,data!H7758,"V")</f>
        <v>0.53058103975535198</v>
      </c>
      <c r="G3837">
        <f t="shared" si="177"/>
        <v>0.66648859103575964</v>
      </c>
      <c r="H3837">
        <f t="shared" si="178"/>
        <v>35.957412226384569</v>
      </c>
    </row>
    <row r="3838" spans="1:8" x14ac:dyDescent="0.25">
      <c r="A3838" s="8">
        <f t="shared" si="179"/>
        <v>3835</v>
      </c>
      <c r="B3838" t="str">
        <f>IF(data!$I7764=data!$I$4,data!D7764,"V")</f>
        <v>A</v>
      </c>
      <c r="C3838" t="str">
        <f>IF(data!$I7764=data!$I$4,data!E7764,"V")</f>
        <v>A1</v>
      </c>
      <c r="D3838">
        <f>IF(data!$I7764=data!$I$4,data!F7764,"V")</f>
        <v>595.529979705811</v>
      </c>
      <c r="E3838">
        <f>IF(data!$I7764=data!$I$4,data!G7764,"V")</f>
        <v>-0.2</v>
      </c>
      <c r="F3838">
        <f>IF(data!$I7764=data!$I$4,data!H7764,"V")</f>
        <v>0.8</v>
      </c>
      <c r="G3838">
        <f t="shared" si="177"/>
        <v>0.66648859103575964</v>
      </c>
      <c r="H3838">
        <f t="shared" si="178"/>
        <v>10.615498357853495</v>
      </c>
    </row>
    <row r="3839" spans="1:8" x14ac:dyDescent="0.25">
      <c r="A3839" s="8">
        <f t="shared" si="179"/>
        <v>3836</v>
      </c>
      <c r="B3839" t="str">
        <f>IF(data!$I7765=data!$I$4,data!D7765,"V")</f>
        <v>A</v>
      </c>
      <c r="C3839" t="str">
        <f>IF(data!$I7765=data!$I$4,data!E7765,"V")</f>
        <v>A2</v>
      </c>
      <c r="D3839">
        <f>IF(data!$I7765=data!$I$4,data!F7765,"V")</f>
        <v>285.58999633789102</v>
      </c>
      <c r="E3839">
        <f>IF(data!$I7765=data!$I$4,data!G7765,"V")</f>
        <v>-0.25</v>
      </c>
      <c r="F3839">
        <f>IF(data!$I7765=data!$I$4,data!H7765,"V")</f>
        <v>0.75</v>
      </c>
      <c r="G3839">
        <f t="shared" si="177"/>
        <v>0.6022002055850384</v>
      </c>
      <c r="H3839">
        <f t="shared" si="178"/>
        <v>6.2386504200421111</v>
      </c>
    </row>
    <row r="3840" spans="1:8" x14ac:dyDescent="0.25">
      <c r="A3840" s="8">
        <f t="shared" si="179"/>
        <v>3837</v>
      </c>
      <c r="B3840" t="str">
        <f>IF(data!$I7767=data!$I$4,data!D7767,"V")</f>
        <v>A</v>
      </c>
      <c r="C3840" t="str">
        <f>IF(data!$I7767=data!$I$4,data!E7767,"V")</f>
        <v>A2</v>
      </c>
      <c r="D3840">
        <f>IF(data!$I7767=data!$I$4,data!F7767,"V")</f>
        <v>89.900001525878906</v>
      </c>
      <c r="E3840">
        <f>IF(data!$I7767=data!$I$4,data!G7767,"V")</f>
        <v>-0.25</v>
      </c>
      <c r="F3840">
        <f>IF(data!$I7767=data!$I$4,data!H7767,"V")</f>
        <v>0.5</v>
      </c>
      <c r="G3840">
        <f t="shared" si="177"/>
        <v>0.6022002055850384</v>
      </c>
      <c r="H3840">
        <f t="shared" si="178"/>
        <v>0.93899490968163291</v>
      </c>
    </row>
    <row r="3841" spans="1:8" x14ac:dyDescent="0.25">
      <c r="A3841" s="8">
        <f t="shared" si="179"/>
        <v>3838</v>
      </c>
      <c r="B3841" t="str">
        <f>IF(data!$I7769=data!$I$4,data!D7769,"V")</f>
        <v>A</v>
      </c>
      <c r="C3841" t="str">
        <f>IF(data!$I7769=data!$I$4,data!E7769,"V")</f>
        <v>A1</v>
      </c>
      <c r="D3841">
        <f>IF(data!$I7769=data!$I$4,data!F7769,"V")</f>
        <v>10579.6301198006</v>
      </c>
      <c r="E3841">
        <f>IF(data!$I7769=data!$I$4,data!G7769,"V")</f>
        <v>-0.2</v>
      </c>
      <c r="F3841">
        <f>IF(data!$I7769=data!$I$4,data!H7769,"V")</f>
        <v>1.2690355329949199</v>
      </c>
      <c r="G3841">
        <f t="shared" si="177"/>
        <v>0.66648859103575964</v>
      </c>
      <c r="H3841">
        <f t="shared" si="178"/>
        <v>3841.0703169094268</v>
      </c>
    </row>
    <row r="3842" spans="1:8" x14ac:dyDescent="0.25">
      <c r="A3842" s="8">
        <f t="shared" si="179"/>
        <v>3839</v>
      </c>
      <c r="B3842" t="str">
        <f>IF(data!$I7770=data!$I$4,data!D7770,"V")</f>
        <v>A</v>
      </c>
      <c r="C3842" t="str">
        <f>IF(data!$I7770=data!$I$4,data!E7770,"V")</f>
        <v>A1</v>
      </c>
      <c r="D3842">
        <f>IF(data!$I7770=data!$I$4,data!F7770,"V")</f>
        <v>6408.9500579834003</v>
      </c>
      <c r="E3842">
        <f>IF(data!$I7770=data!$I$4,data!G7770,"V")</f>
        <v>-0.25</v>
      </c>
      <c r="F3842">
        <f>IF(data!$I7770=data!$I$4,data!H7770,"V")</f>
        <v>0.51324503311258296</v>
      </c>
      <c r="G3842">
        <f t="shared" si="177"/>
        <v>0.6022002055850384</v>
      </c>
      <c r="H3842">
        <f t="shared" si="178"/>
        <v>50.714167353542393</v>
      </c>
    </row>
    <row r="3843" spans="1:8" x14ac:dyDescent="0.25">
      <c r="A3843" s="8">
        <f t="shared" si="179"/>
        <v>3840</v>
      </c>
      <c r="B3843" t="str">
        <f>IF(data!$I7771=data!$I$4,data!D7771,"V")</f>
        <v>A</v>
      </c>
      <c r="C3843" t="str">
        <f>IF(data!$I7771=data!$I$4,data!E7771,"V")</f>
        <v>A2</v>
      </c>
      <c r="D3843">
        <f>IF(data!$I7771=data!$I$4,data!F7771,"V")</f>
        <v>5183.6200447082501</v>
      </c>
      <c r="E3843">
        <f>IF(data!$I7771=data!$I$4,data!G7771,"V")</f>
        <v>-0.25</v>
      </c>
      <c r="F3843">
        <f>IF(data!$I7771=data!$I$4,data!H7771,"V")</f>
        <v>0.56637168141592897</v>
      </c>
      <c r="G3843">
        <f t="shared" si="177"/>
        <v>0.6022002055850384</v>
      </c>
      <c r="H3843">
        <f t="shared" si="178"/>
        <v>6.6541256769998531</v>
      </c>
    </row>
    <row r="3844" spans="1:8" x14ac:dyDescent="0.25">
      <c r="A3844" s="8">
        <f t="shared" si="179"/>
        <v>3841</v>
      </c>
      <c r="B3844" t="str">
        <f>IF(data!$I7775=data!$I$4,data!D7775,"V")</f>
        <v>A</v>
      </c>
      <c r="C3844" t="str">
        <f>IF(data!$I7775=data!$I$4,data!E7775,"V")</f>
        <v>A1</v>
      </c>
      <c r="D3844">
        <f>IF(data!$I7775=data!$I$4,data!F7775,"V")</f>
        <v>18882.260232329401</v>
      </c>
      <c r="E3844">
        <f>IF(data!$I7775=data!$I$4,data!G7775,"V")</f>
        <v>-0.2</v>
      </c>
      <c r="F3844">
        <f>IF(data!$I7775=data!$I$4,data!H7775,"V")</f>
        <v>0.467592592592593</v>
      </c>
      <c r="G3844">
        <f t="shared" si="177"/>
        <v>0.66648859103575964</v>
      </c>
      <c r="H3844">
        <f t="shared" si="178"/>
        <v>746.97500548176117</v>
      </c>
    </row>
    <row r="3845" spans="1:8" x14ac:dyDescent="0.25">
      <c r="A3845" s="8">
        <f t="shared" si="179"/>
        <v>3842</v>
      </c>
      <c r="B3845" t="str">
        <f>IF(data!$I7779=data!$I$4,data!D7779,"V")</f>
        <v>B</v>
      </c>
      <c r="C3845" t="str">
        <f>IF(data!$I7779=data!$I$4,data!E7779,"V")</f>
        <v>B1</v>
      </c>
      <c r="D3845">
        <f>IF(data!$I7779=data!$I$4,data!F7779,"V")</f>
        <v>29082.9597036745</v>
      </c>
      <c r="E3845">
        <f>IF(data!$I7779=data!$I$4,data!G7779,"V")</f>
        <v>-0.1</v>
      </c>
      <c r="F3845">
        <f>IF(data!$I7779=data!$I$4,data!H7779,"V")</f>
        <v>0.66404715127701397</v>
      </c>
      <c r="G3845">
        <f t="shared" ref="G3845:G3908" si="180">EXP($J$2*E3845)</f>
        <v>0.81638752503682932</v>
      </c>
      <c r="H3845">
        <f t="shared" ref="H3845:H3908" si="181">D3845*(F3845-G3845)^2</f>
        <v>674.94538958716146</v>
      </c>
    </row>
    <row r="3846" spans="1:8" x14ac:dyDescent="0.25">
      <c r="A3846" s="8">
        <f t="shared" ref="A3846:A3909" si="182">A3845+1</f>
        <v>3843</v>
      </c>
      <c r="B3846" t="str">
        <f>IF(data!$I7780=data!$I$4,data!D7780,"V")</f>
        <v>B</v>
      </c>
      <c r="C3846" t="str">
        <f>IF(data!$I7780=data!$I$4,data!E7780,"V")</f>
        <v>B1</v>
      </c>
      <c r="D3846">
        <f>IF(data!$I7780=data!$I$4,data!F7780,"V")</f>
        <v>26760.0298652649</v>
      </c>
      <c r="E3846">
        <f>IF(data!$I7780=data!$I$4,data!G7780,"V")</f>
        <v>-0.25</v>
      </c>
      <c r="F3846">
        <f>IF(data!$I7780=data!$I$4,data!H7780,"V")</f>
        <v>0.39690721649484501</v>
      </c>
      <c r="G3846">
        <f t="shared" si="180"/>
        <v>0.6022002055850384</v>
      </c>
      <c r="H3846">
        <f t="shared" si="181"/>
        <v>1127.8071149280302</v>
      </c>
    </row>
    <row r="3847" spans="1:8" x14ac:dyDescent="0.25">
      <c r="A3847" s="8">
        <f t="shared" si="182"/>
        <v>3844</v>
      </c>
      <c r="B3847" t="str">
        <f>IF(data!$I7786=data!$I$4,data!D7786,"V")</f>
        <v>A</v>
      </c>
      <c r="C3847" t="str">
        <f>IF(data!$I7786=data!$I$4,data!E7786,"V")</f>
        <v>A1</v>
      </c>
      <c r="D3847">
        <f>IF(data!$I7786=data!$I$4,data!F7786,"V")</f>
        <v>914.70001220703102</v>
      </c>
      <c r="E3847">
        <f>IF(data!$I7786=data!$I$4,data!G7786,"V")</f>
        <v>-0.2</v>
      </c>
      <c r="F3847">
        <f>IF(data!$I7786=data!$I$4,data!H7786,"V")</f>
        <v>6</v>
      </c>
      <c r="G3847">
        <f t="shared" si="180"/>
        <v>0.66648859103575964</v>
      </c>
      <c r="H3847">
        <f t="shared" si="181"/>
        <v>26019.871157900354</v>
      </c>
    </row>
    <row r="3848" spans="1:8" x14ac:dyDescent="0.25">
      <c r="A3848" s="8">
        <f t="shared" si="182"/>
        <v>3845</v>
      </c>
      <c r="B3848" t="str">
        <f>IF(data!$I7787=data!$I$4,data!D7787,"V")</f>
        <v>A</v>
      </c>
      <c r="C3848" t="str">
        <f>IF(data!$I7787=data!$I$4,data!E7787,"V")</f>
        <v>A1</v>
      </c>
      <c r="D3848">
        <f>IF(data!$I7787=data!$I$4,data!F7787,"V")</f>
        <v>1850.9400024414099</v>
      </c>
      <c r="E3848">
        <f>IF(data!$I7787=data!$I$4,data!G7787,"V")</f>
        <v>-0.25</v>
      </c>
      <c r="F3848">
        <f>IF(data!$I7787=data!$I$4,data!H7787,"V")</f>
        <v>1.375</v>
      </c>
      <c r="G3848">
        <f t="shared" si="180"/>
        <v>0.6022002055850384</v>
      </c>
      <c r="H3848">
        <f t="shared" si="181"/>
        <v>1105.4175039674135</v>
      </c>
    </row>
    <row r="3849" spans="1:8" x14ac:dyDescent="0.25">
      <c r="A3849" s="8">
        <f t="shared" si="182"/>
        <v>3846</v>
      </c>
      <c r="B3849" t="str">
        <f>IF(data!$I7788=data!$I$4,data!D7788,"V")</f>
        <v>A</v>
      </c>
      <c r="C3849" t="str">
        <f>IF(data!$I7788=data!$I$4,data!E7788,"V")</f>
        <v>A1</v>
      </c>
      <c r="D3849">
        <f>IF(data!$I7788=data!$I$4,data!F7788,"V")</f>
        <v>10500.0698280334</v>
      </c>
      <c r="E3849">
        <f>IF(data!$I7788=data!$I$4,data!G7788,"V")</f>
        <v>-0.16</v>
      </c>
      <c r="F3849">
        <f>IF(data!$I7788=data!$I$4,data!H7788,"V")</f>
        <v>0.62385321100917401</v>
      </c>
      <c r="G3849">
        <f t="shared" si="180"/>
        <v>0.72282668227538627</v>
      </c>
      <c r="H3849">
        <f t="shared" si="181"/>
        <v>102.85603816989882</v>
      </c>
    </row>
    <row r="3850" spans="1:8" x14ac:dyDescent="0.25">
      <c r="A3850" s="8">
        <f t="shared" si="182"/>
        <v>3847</v>
      </c>
      <c r="B3850" t="str">
        <f>IF(data!$I7789=data!$I$4,data!D7789,"V")</f>
        <v>A</v>
      </c>
      <c r="C3850" t="str">
        <f>IF(data!$I7789=data!$I$4,data!E7789,"V")</f>
        <v>A1</v>
      </c>
      <c r="D3850">
        <f>IF(data!$I7789=data!$I$4,data!F7789,"V")</f>
        <v>7827.3300132751501</v>
      </c>
      <c r="E3850">
        <f>IF(data!$I7789=data!$I$4,data!G7789,"V")</f>
        <v>-0.2</v>
      </c>
      <c r="F3850">
        <f>IF(data!$I7789=data!$I$4,data!H7789,"V")</f>
        <v>0.40799999999999997</v>
      </c>
      <c r="G3850">
        <f t="shared" si="180"/>
        <v>0.66648859103575964</v>
      </c>
      <c r="H3850">
        <f t="shared" si="181"/>
        <v>522.99363500492655</v>
      </c>
    </row>
    <row r="3851" spans="1:8" x14ac:dyDescent="0.25">
      <c r="A3851" s="8">
        <f t="shared" si="182"/>
        <v>3848</v>
      </c>
      <c r="B3851" t="str">
        <f>IF(data!$I7792=data!$I$4,data!D7792,"V")</f>
        <v>B</v>
      </c>
      <c r="C3851" t="str">
        <f>IF(data!$I7792=data!$I$4,data!E7792,"V")</f>
        <v>B1</v>
      </c>
      <c r="D3851">
        <f>IF(data!$I7792=data!$I$4,data!F7792,"V")</f>
        <v>834.78000640869095</v>
      </c>
      <c r="E3851">
        <f>IF(data!$I7792=data!$I$4,data!G7792,"V")</f>
        <v>-0.1</v>
      </c>
      <c r="F3851">
        <f>IF(data!$I7792=data!$I$4,data!H7792,"V")</f>
        <v>0.65</v>
      </c>
      <c r="G3851">
        <f t="shared" si="180"/>
        <v>0.81638752503682932</v>
      </c>
      <c r="H3851">
        <f t="shared" si="181"/>
        <v>23.110724606937097</v>
      </c>
    </row>
    <row r="3852" spans="1:8" x14ac:dyDescent="0.25">
      <c r="A3852" s="8">
        <f t="shared" si="182"/>
        <v>3849</v>
      </c>
      <c r="B3852" t="str">
        <f>IF(data!$I7793=data!$I$4,data!D7793,"V")</f>
        <v>B</v>
      </c>
      <c r="C3852" t="str">
        <f>IF(data!$I7793=data!$I$4,data!E7793,"V")</f>
        <v>B2</v>
      </c>
      <c r="D3852">
        <f>IF(data!$I7793=data!$I$4,data!F7793,"V")</f>
        <v>267.92999649047903</v>
      </c>
      <c r="E3852">
        <f>IF(data!$I7793=data!$I$4,data!G7793,"V")</f>
        <v>-0.2</v>
      </c>
      <c r="F3852">
        <f>IF(data!$I7793=data!$I$4,data!H7793,"V")</f>
        <v>0.38888888888888901</v>
      </c>
      <c r="G3852">
        <f t="shared" si="180"/>
        <v>0.66648859103575964</v>
      </c>
      <c r="H3852">
        <f t="shared" si="181"/>
        <v>20.647112779310859</v>
      </c>
    </row>
    <row r="3853" spans="1:8" x14ac:dyDescent="0.25">
      <c r="A3853" s="8">
        <f t="shared" si="182"/>
        <v>3850</v>
      </c>
      <c r="B3853" t="str">
        <f>IF(data!$I7795=data!$I$4,data!D7795,"V")</f>
        <v>B</v>
      </c>
      <c r="C3853" t="str">
        <f>IF(data!$I7795=data!$I$4,data!E7795,"V")</f>
        <v>B2</v>
      </c>
      <c r="D3853">
        <f>IF(data!$I7795=data!$I$4,data!F7795,"V")</f>
        <v>7176.4600315094003</v>
      </c>
      <c r="E3853">
        <f>IF(data!$I7795=data!$I$4,data!G7795,"V")</f>
        <v>-0.25</v>
      </c>
      <c r="F3853">
        <f>IF(data!$I7795=data!$I$4,data!H7795,"V")</f>
        <v>0.71530249110320299</v>
      </c>
      <c r="G3853">
        <f t="shared" si="180"/>
        <v>0.6022002055850384</v>
      </c>
      <c r="H3853">
        <f t="shared" si="181"/>
        <v>91.802188057654462</v>
      </c>
    </row>
    <row r="3854" spans="1:8" x14ac:dyDescent="0.25">
      <c r="A3854" s="8">
        <f t="shared" si="182"/>
        <v>3851</v>
      </c>
      <c r="B3854" t="str">
        <f>IF(data!$I7798=data!$I$4,data!D7798,"V")</f>
        <v>A</v>
      </c>
      <c r="C3854" t="str">
        <f>IF(data!$I7798=data!$I$4,data!E7798,"V")</f>
        <v>A2</v>
      </c>
      <c r="D3854">
        <f>IF(data!$I7798=data!$I$4,data!F7798,"V")</f>
        <v>270.77000045776401</v>
      </c>
      <c r="E3854">
        <f>IF(data!$I7798=data!$I$4,data!G7798,"V")</f>
        <v>-0.2</v>
      </c>
      <c r="F3854">
        <f>IF(data!$I7798=data!$I$4,data!H7798,"V")</f>
        <v>1.0363636363636399</v>
      </c>
      <c r="G3854">
        <f t="shared" si="180"/>
        <v>0.66648859103575964</v>
      </c>
      <c r="H3854">
        <f t="shared" si="181"/>
        <v>37.043380147677333</v>
      </c>
    </row>
    <row r="3855" spans="1:8" x14ac:dyDescent="0.25">
      <c r="A3855" s="8">
        <f t="shared" si="182"/>
        <v>3852</v>
      </c>
      <c r="B3855" t="str">
        <f>IF(data!$I7799=data!$I$4,data!D7799,"V")</f>
        <v>A</v>
      </c>
      <c r="C3855" t="str">
        <f>IF(data!$I7799=data!$I$4,data!E7799,"V")</f>
        <v>A1</v>
      </c>
      <c r="D3855">
        <f>IF(data!$I7799=data!$I$4,data!F7799,"V")</f>
        <v>87.509998321533203</v>
      </c>
      <c r="E3855">
        <f>IF(data!$I7799=data!$I$4,data!G7799,"V")</f>
        <v>-0.2</v>
      </c>
      <c r="F3855">
        <f>IF(data!$I7799=data!$I$4,data!H7799,"V")</f>
        <v>0.82608695652173902</v>
      </c>
      <c r="G3855">
        <f t="shared" si="180"/>
        <v>0.66648859103575964</v>
      </c>
      <c r="H3855">
        <f t="shared" si="181"/>
        <v>2.2290230218865315</v>
      </c>
    </row>
    <row r="3856" spans="1:8" x14ac:dyDescent="0.25">
      <c r="A3856" s="8">
        <f t="shared" si="182"/>
        <v>3853</v>
      </c>
      <c r="B3856" t="str">
        <f>IF(data!$I7800=data!$I$4,data!D7800,"V")</f>
        <v>A</v>
      </c>
      <c r="C3856" t="str">
        <f>IF(data!$I7800=data!$I$4,data!E7800,"V")</f>
        <v>A1</v>
      </c>
      <c r="D3856">
        <f>IF(data!$I7800=data!$I$4,data!F7800,"V")</f>
        <v>28521.980003595399</v>
      </c>
      <c r="E3856">
        <f>IF(data!$I7800=data!$I$4,data!G7800,"V")</f>
        <v>-0.2</v>
      </c>
      <c r="F3856">
        <f>IF(data!$I7800=data!$I$4,data!H7800,"V")</f>
        <v>0.80705725699067898</v>
      </c>
      <c r="G3856">
        <f t="shared" si="180"/>
        <v>0.66648859103575964</v>
      </c>
      <c r="H3856">
        <f t="shared" si="181"/>
        <v>563.58148565456258</v>
      </c>
    </row>
    <row r="3857" spans="1:8" x14ac:dyDescent="0.25">
      <c r="A3857" s="8">
        <f t="shared" si="182"/>
        <v>3854</v>
      </c>
      <c r="B3857" t="str">
        <f>IF(data!$I7802=data!$I$4,data!D7802,"V")</f>
        <v>A</v>
      </c>
      <c r="C3857" t="str">
        <f>IF(data!$I7802=data!$I$4,data!E7802,"V")</f>
        <v>A2</v>
      </c>
      <c r="D3857">
        <f>IF(data!$I7802=data!$I$4,data!F7802,"V")</f>
        <v>14119.209969997401</v>
      </c>
      <c r="E3857">
        <f>IF(data!$I7802=data!$I$4,data!G7802,"V")</f>
        <v>-0.25</v>
      </c>
      <c r="F3857">
        <f>IF(data!$I7802=data!$I$4,data!H7802,"V")</f>
        <v>0.77483443708609301</v>
      </c>
      <c r="G3857">
        <f t="shared" si="180"/>
        <v>0.6022002055850384</v>
      </c>
      <c r="H3857">
        <f t="shared" si="181"/>
        <v>420.78885481906644</v>
      </c>
    </row>
    <row r="3858" spans="1:8" x14ac:dyDescent="0.25">
      <c r="A3858" s="8">
        <f t="shared" si="182"/>
        <v>3855</v>
      </c>
      <c r="B3858" t="str">
        <f>IF(data!$I7803=data!$I$4,data!D7803,"V")</f>
        <v>B</v>
      </c>
      <c r="C3858" t="str">
        <f>IF(data!$I7803=data!$I$4,data!E7803,"V")</f>
        <v>B1</v>
      </c>
      <c r="D3858">
        <f>IF(data!$I7803=data!$I$4,data!F7803,"V")</f>
        <v>1719.9400024414099</v>
      </c>
      <c r="E3858">
        <f>IF(data!$I7803=data!$I$4,data!G7803,"V")</f>
        <v>-0.15</v>
      </c>
      <c r="F3858">
        <f>IF(data!$I7803=data!$I$4,data!H7803,"V")</f>
        <v>2</v>
      </c>
      <c r="G3858">
        <f t="shared" si="180"/>
        <v>0.73764013672045214</v>
      </c>
      <c r="H3858">
        <f t="shared" si="181"/>
        <v>2740.8145607460028</v>
      </c>
    </row>
    <row r="3859" spans="1:8" x14ac:dyDescent="0.25">
      <c r="A3859" s="8">
        <f t="shared" si="182"/>
        <v>3856</v>
      </c>
      <c r="B3859" t="str">
        <f>IF(data!$I7805=data!$I$4,data!D7805,"V")</f>
        <v>B</v>
      </c>
      <c r="C3859" t="str">
        <f>IF(data!$I7805=data!$I$4,data!E7805,"V")</f>
        <v>B2</v>
      </c>
      <c r="D3859">
        <f>IF(data!$I7805=data!$I$4,data!F7805,"V")</f>
        <v>171.93000030517601</v>
      </c>
      <c r="E3859">
        <f>IF(data!$I7805=data!$I$4,data!G7805,"V")</f>
        <v>-0.2</v>
      </c>
      <c r="F3859">
        <f>IF(data!$I7805=data!$I$4,data!H7805,"V")</f>
        <v>0.36904761904761901</v>
      </c>
      <c r="G3859">
        <f t="shared" si="180"/>
        <v>0.66648859103575964</v>
      </c>
      <c r="H3859">
        <f t="shared" si="181"/>
        <v>15.210841720339035</v>
      </c>
    </row>
    <row r="3860" spans="1:8" x14ac:dyDescent="0.25">
      <c r="A3860" s="8">
        <f t="shared" si="182"/>
        <v>3857</v>
      </c>
      <c r="B3860" t="str">
        <f>IF(data!$I7807=data!$I$4,data!D7807,"V")</f>
        <v>B</v>
      </c>
      <c r="C3860" t="str">
        <f>IF(data!$I7807=data!$I$4,data!E7807,"V")</f>
        <v>B2</v>
      </c>
      <c r="D3860">
        <f>IF(data!$I7807=data!$I$4,data!F7807,"V")</f>
        <v>181.02999877929699</v>
      </c>
      <c r="E3860">
        <f>IF(data!$I7807=data!$I$4,data!G7807,"V")</f>
        <v>-0.2</v>
      </c>
      <c r="F3860">
        <f>IF(data!$I7807=data!$I$4,data!H7807,"V")</f>
        <v>0.48979591836734698</v>
      </c>
      <c r="G3860">
        <f t="shared" si="180"/>
        <v>0.66648859103575964</v>
      </c>
      <c r="H3860">
        <f t="shared" si="181"/>
        <v>5.6518109749284609</v>
      </c>
    </row>
    <row r="3861" spans="1:8" x14ac:dyDescent="0.25">
      <c r="A3861" s="8">
        <f t="shared" si="182"/>
        <v>3858</v>
      </c>
      <c r="B3861" t="str">
        <f>IF(data!$I7808=data!$I$4,data!D7808,"V")</f>
        <v>B</v>
      </c>
      <c r="C3861" t="str">
        <f>IF(data!$I7808=data!$I$4,data!E7808,"V")</f>
        <v>B2</v>
      </c>
      <c r="D3861">
        <f>IF(data!$I7808=data!$I$4,data!F7808,"V")</f>
        <v>125.240001678467</v>
      </c>
      <c r="E3861">
        <f>IF(data!$I7808=data!$I$4,data!G7808,"V")</f>
        <v>-0.2</v>
      </c>
      <c r="F3861">
        <f>IF(data!$I7808=data!$I$4,data!H7808,"V")</f>
        <v>1.0833333333333299</v>
      </c>
      <c r="G3861">
        <f t="shared" si="180"/>
        <v>0.66648859103575964</v>
      </c>
      <c r="H3861">
        <f t="shared" si="181"/>
        <v>21.761644978694097</v>
      </c>
    </row>
    <row r="3862" spans="1:8" x14ac:dyDescent="0.25">
      <c r="A3862" s="8">
        <f t="shared" si="182"/>
        <v>3859</v>
      </c>
      <c r="B3862" t="str">
        <f>IF(data!$I7811=data!$I$4,data!D7811,"V")</f>
        <v>B</v>
      </c>
      <c r="C3862" t="str">
        <f>IF(data!$I7811=data!$I$4,data!E7811,"V")</f>
        <v>B2</v>
      </c>
      <c r="D3862">
        <f>IF(data!$I7811=data!$I$4,data!F7811,"V")</f>
        <v>111.990001678467</v>
      </c>
      <c r="E3862">
        <f>IF(data!$I7811=data!$I$4,data!G7811,"V")</f>
        <v>-0.2</v>
      </c>
      <c r="F3862">
        <f>IF(data!$I7811=data!$I$4,data!H7811,"V")</f>
        <v>1.5</v>
      </c>
      <c r="G3862">
        <f t="shared" si="180"/>
        <v>0.66648859103575964</v>
      </c>
      <c r="H3862">
        <f t="shared" si="181"/>
        <v>77.804075867249509</v>
      </c>
    </row>
    <row r="3863" spans="1:8" x14ac:dyDescent="0.25">
      <c r="A3863" s="8">
        <f t="shared" si="182"/>
        <v>3860</v>
      </c>
      <c r="B3863" t="str">
        <f>IF(data!$I7813=data!$I$4,data!D7813,"V")</f>
        <v>B</v>
      </c>
      <c r="C3863" t="str">
        <f>IF(data!$I7813=data!$I$4,data!E7813,"V")</f>
        <v>B1</v>
      </c>
      <c r="D3863">
        <f>IF(data!$I7813=data!$I$4,data!F7813,"V")</f>
        <v>795.040000915527</v>
      </c>
      <c r="E3863">
        <f>IF(data!$I7813=data!$I$4,data!G7813,"V")</f>
        <v>-0.06</v>
      </c>
      <c r="F3863">
        <f>IF(data!$I7813=data!$I$4,data!H7813,"V")</f>
        <v>1.5</v>
      </c>
      <c r="G3863">
        <f t="shared" si="180"/>
        <v>0.88539653057875622</v>
      </c>
      <c r="H3863">
        <f t="shared" si="181"/>
        <v>300.31636241939441</v>
      </c>
    </row>
    <row r="3864" spans="1:8" x14ac:dyDescent="0.25">
      <c r="A3864" s="8">
        <f t="shared" si="182"/>
        <v>3861</v>
      </c>
      <c r="B3864" t="str">
        <f>IF(data!$I7814=data!$I$4,data!D7814,"V")</f>
        <v>A</v>
      </c>
      <c r="C3864" t="str">
        <f>IF(data!$I7814=data!$I$4,data!E7814,"V")</f>
        <v>A1</v>
      </c>
      <c r="D3864">
        <f>IF(data!$I7814=data!$I$4,data!F7814,"V")</f>
        <v>1736.5899887085</v>
      </c>
      <c r="E3864">
        <f>IF(data!$I7814=data!$I$4,data!G7814,"V")</f>
        <v>-0.2</v>
      </c>
      <c r="F3864">
        <f>IF(data!$I7814=data!$I$4,data!H7814,"V")</f>
        <v>0.78347578347578395</v>
      </c>
      <c r="G3864">
        <f t="shared" si="180"/>
        <v>0.66648859103575964</v>
      </c>
      <c r="H3864">
        <f t="shared" si="181"/>
        <v>23.766976133868297</v>
      </c>
    </row>
    <row r="3865" spans="1:8" x14ac:dyDescent="0.25">
      <c r="A3865" s="8">
        <f t="shared" si="182"/>
        <v>3862</v>
      </c>
      <c r="B3865" t="str">
        <f>IF(data!$I7815=data!$I$4,data!D7815,"V")</f>
        <v>A</v>
      </c>
      <c r="C3865" t="str">
        <f>IF(data!$I7815=data!$I$4,data!E7815,"V")</f>
        <v>A1</v>
      </c>
      <c r="D3865">
        <f>IF(data!$I7815=data!$I$4,data!F7815,"V")</f>
        <v>764.21999120712303</v>
      </c>
      <c r="E3865">
        <f>IF(data!$I7815=data!$I$4,data!G7815,"V")</f>
        <v>-0.2</v>
      </c>
      <c r="F3865">
        <f>IF(data!$I7815=data!$I$4,data!H7815,"V")</f>
        <v>0.615789473684211</v>
      </c>
      <c r="G3865">
        <f t="shared" si="180"/>
        <v>0.66648859103575964</v>
      </c>
      <c r="H3865">
        <f t="shared" si="181"/>
        <v>1.9643514476815749</v>
      </c>
    </row>
    <row r="3866" spans="1:8" x14ac:dyDescent="0.25">
      <c r="A3866" s="8">
        <f t="shared" si="182"/>
        <v>3863</v>
      </c>
      <c r="B3866" t="str">
        <f>IF(data!$I7817=data!$I$4,data!D7817,"V")</f>
        <v>A</v>
      </c>
      <c r="C3866" t="str">
        <f>IF(data!$I7817=data!$I$4,data!E7817,"V")</f>
        <v>A2</v>
      </c>
      <c r="D3866">
        <f>IF(data!$I7817=data!$I$4,data!F7817,"V")</f>
        <v>73.389999389648395</v>
      </c>
      <c r="E3866">
        <f>IF(data!$I7817=data!$I$4,data!G7817,"V")</f>
        <v>-0.2</v>
      </c>
      <c r="F3866">
        <f>IF(data!$I7817=data!$I$4,data!H7817,"V")</f>
        <v>0.19047619047618999</v>
      </c>
      <c r="G3866">
        <f t="shared" si="180"/>
        <v>0.66648859103575964</v>
      </c>
      <c r="H3866">
        <f t="shared" si="181"/>
        <v>16.629278906354841</v>
      </c>
    </row>
    <row r="3867" spans="1:8" x14ac:dyDescent="0.25">
      <c r="A3867" s="8">
        <f t="shared" si="182"/>
        <v>3864</v>
      </c>
      <c r="B3867" t="str">
        <f>IF(data!$I7818=data!$I$4,data!D7818,"V")</f>
        <v>A</v>
      </c>
      <c r="C3867" t="str">
        <f>IF(data!$I7818=data!$I$4,data!E7818,"V")</f>
        <v>A2</v>
      </c>
      <c r="D3867">
        <f>IF(data!$I7818=data!$I$4,data!F7818,"V")</f>
        <v>245.589999198914</v>
      </c>
      <c r="E3867">
        <f>IF(data!$I7818=data!$I$4,data!G7818,"V")</f>
        <v>-0.25</v>
      </c>
      <c r="F3867">
        <f>IF(data!$I7818=data!$I$4,data!H7818,"V")</f>
        <v>0.441176470588235</v>
      </c>
      <c r="G3867">
        <f t="shared" si="180"/>
        <v>0.6022002055850384</v>
      </c>
      <c r="H3867">
        <f t="shared" si="181"/>
        <v>6.3678154706545831</v>
      </c>
    </row>
    <row r="3868" spans="1:8" x14ac:dyDescent="0.25">
      <c r="A3868" s="8">
        <f t="shared" si="182"/>
        <v>3865</v>
      </c>
      <c r="B3868" t="str">
        <f>IF(data!$I7819=data!$I$4,data!D7819,"V")</f>
        <v>A</v>
      </c>
      <c r="C3868" t="str">
        <f>IF(data!$I7819=data!$I$4,data!E7819,"V")</f>
        <v>A1</v>
      </c>
      <c r="D3868">
        <f>IF(data!$I7819=data!$I$4,data!F7819,"V")</f>
        <v>24511.1599692702</v>
      </c>
      <c r="E3868">
        <f>IF(data!$I7819=data!$I$4,data!G7819,"V")</f>
        <v>-0.2</v>
      </c>
      <c r="F3868">
        <f>IF(data!$I7819=data!$I$4,data!H7819,"V")</f>
        <v>0.62617025908991897</v>
      </c>
      <c r="G3868">
        <f t="shared" si="180"/>
        <v>0.66648859103575964</v>
      </c>
      <c r="H3868">
        <f t="shared" si="181"/>
        <v>39.844554614636422</v>
      </c>
    </row>
    <row r="3869" spans="1:8" x14ac:dyDescent="0.25">
      <c r="A3869" s="8">
        <f t="shared" si="182"/>
        <v>3866</v>
      </c>
      <c r="B3869" t="str">
        <f>IF(data!$I7820=data!$I$4,data!D7820,"V")</f>
        <v>A</v>
      </c>
      <c r="C3869" t="str">
        <f>IF(data!$I7820=data!$I$4,data!E7820,"V")</f>
        <v>A1</v>
      </c>
      <c r="D3869">
        <f>IF(data!$I7820=data!$I$4,data!F7820,"V")</f>
        <v>10867.9999825954</v>
      </c>
      <c r="E3869">
        <f>IF(data!$I7820=data!$I$4,data!G7820,"V")</f>
        <v>-0.2</v>
      </c>
      <c r="F3869">
        <f>IF(data!$I7820=data!$I$4,data!H7820,"V")</f>
        <v>0.84186351706036699</v>
      </c>
      <c r="G3869">
        <f t="shared" si="180"/>
        <v>0.66648859103575964</v>
      </c>
      <c r="H3869">
        <f t="shared" si="181"/>
        <v>334.26017078668531</v>
      </c>
    </row>
    <row r="3870" spans="1:8" x14ac:dyDescent="0.25">
      <c r="A3870" s="8">
        <f t="shared" si="182"/>
        <v>3867</v>
      </c>
      <c r="B3870" t="str">
        <f>IF(data!$I7822=data!$I$4,data!D7822,"V")</f>
        <v>B</v>
      </c>
      <c r="C3870" t="str">
        <f>IF(data!$I7822=data!$I$4,data!E7822,"V")</f>
        <v>B1</v>
      </c>
      <c r="D3870">
        <f>IF(data!$I7822=data!$I$4,data!F7822,"V")</f>
        <v>314.39000320434599</v>
      </c>
      <c r="E3870">
        <f>IF(data!$I7822=data!$I$4,data!G7822,"V")</f>
        <v>-0.2</v>
      </c>
      <c r="F3870">
        <f>IF(data!$I7822=data!$I$4,data!H7822,"V")</f>
        <v>0.68181818181818199</v>
      </c>
      <c r="G3870">
        <f t="shared" si="180"/>
        <v>0.66648859103575964</v>
      </c>
      <c r="H3870">
        <f t="shared" si="181"/>
        <v>7.3880504347646578E-2</v>
      </c>
    </row>
    <row r="3871" spans="1:8" x14ac:dyDescent="0.25">
      <c r="A3871" s="8">
        <f t="shared" si="182"/>
        <v>3868</v>
      </c>
      <c r="B3871" t="str">
        <f>IF(data!$I7824=data!$I$4,data!D7824,"V")</f>
        <v>B</v>
      </c>
      <c r="C3871" t="str">
        <f>IF(data!$I7824=data!$I$4,data!E7824,"V")</f>
        <v>B1</v>
      </c>
      <c r="D3871">
        <f>IF(data!$I7824=data!$I$4,data!F7824,"V")</f>
        <v>21.950000762939499</v>
      </c>
      <c r="E3871">
        <f>IF(data!$I7824=data!$I$4,data!G7824,"V")</f>
        <v>-0.2</v>
      </c>
      <c r="F3871">
        <f>IF(data!$I7824=data!$I$4,data!H7824,"V")</f>
        <v>0.25</v>
      </c>
      <c r="G3871">
        <f t="shared" si="180"/>
        <v>0.66648859103575964</v>
      </c>
      <c r="H3871">
        <f t="shared" si="181"/>
        <v>3.8075074172033823</v>
      </c>
    </row>
    <row r="3872" spans="1:8" x14ac:dyDescent="0.25">
      <c r="A3872" s="8">
        <f t="shared" si="182"/>
        <v>3869</v>
      </c>
      <c r="B3872" t="str">
        <f>IF(data!$I7825=data!$I$4,data!D7825,"V")</f>
        <v>B</v>
      </c>
      <c r="C3872" t="str">
        <f>IF(data!$I7825=data!$I$4,data!E7825,"V")</f>
        <v>B1</v>
      </c>
      <c r="D3872">
        <f>IF(data!$I7825=data!$I$4,data!F7825,"V")</f>
        <v>4336.9000935554504</v>
      </c>
      <c r="E3872">
        <f>IF(data!$I7825=data!$I$4,data!G7825,"V")</f>
        <v>-0.2</v>
      </c>
      <c r="F3872">
        <f>IF(data!$I7825=data!$I$4,data!H7825,"V")</f>
        <v>0.42915811088295702</v>
      </c>
      <c r="G3872">
        <f t="shared" si="180"/>
        <v>0.66648859103575964</v>
      </c>
      <c r="H3872">
        <f t="shared" si="181"/>
        <v>244.27917997696159</v>
      </c>
    </row>
    <row r="3873" spans="1:8" x14ac:dyDescent="0.25">
      <c r="A3873" s="8">
        <f t="shared" si="182"/>
        <v>3870</v>
      </c>
      <c r="B3873" t="str">
        <f>IF(data!$I7826=data!$I$4,data!D7826,"V")</f>
        <v>B</v>
      </c>
      <c r="C3873" t="str">
        <f>IF(data!$I7826=data!$I$4,data!E7826,"V")</f>
        <v>B1</v>
      </c>
      <c r="D3873">
        <f>IF(data!$I7826=data!$I$4,data!F7826,"V")</f>
        <v>4014.7200775146498</v>
      </c>
      <c r="E3873">
        <f>IF(data!$I7826=data!$I$4,data!G7826,"V")</f>
        <v>-0.2</v>
      </c>
      <c r="F3873">
        <f>IF(data!$I7826=data!$I$4,data!H7826,"V")</f>
        <v>0.48711340206185599</v>
      </c>
      <c r="G3873">
        <f t="shared" si="180"/>
        <v>0.66648859103575964</v>
      </c>
      <c r="H3873">
        <f t="shared" si="181"/>
        <v>129.17545891969789</v>
      </c>
    </row>
    <row r="3874" spans="1:8" x14ac:dyDescent="0.25">
      <c r="A3874" s="8">
        <f t="shared" si="182"/>
        <v>3871</v>
      </c>
      <c r="B3874" t="str">
        <f>IF(data!$I7827=data!$I$4,data!D7827,"V")</f>
        <v>B</v>
      </c>
      <c r="C3874" t="str">
        <f>IF(data!$I7827=data!$I$4,data!E7827,"V")</f>
        <v>B1</v>
      </c>
      <c r="D3874">
        <f>IF(data!$I7827=data!$I$4,data!F7827,"V")</f>
        <v>788.46001625061001</v>
      </c>
      <c r="E3874">
        <f>IF(data!$I7827=data!$I$4,data!G7827,"V")</f>
        <v>-0.1</v>
      </c>
      <c r="F3874">
        <f>IF(data!$I7827=data!$I$4,data!H7827,"V")</f>
        <v>0.42553191489361702</v>
      </c>
      <c r="G3874">
        <f t="shared" si="180"/>
        <v>0.81638752503682932</v>
      </c>
      <c r="H3874">
        <f t="shared" si="181"/>
        <v>120.45154490081907</v>
      </c>
    </row>
    <row r="3875" spans="1:8" x14ac:dyDescent="0.25">
      <c r="A3875" s="8">
        <f t="shared" si="182"/>
        <v>3872</v>
      </c>
      <c r="B3875" t="str">
        <f>IF(data!$I7828=data!$I$4,data!D7828,"V")</f>
        <v>B</v>
      </c>
      <c r="C3875" t="str">
        <f>IF(data!$I7828=data!$I$4,data!E7828,"V")</f>
        <v>B2</v>
      </c>
      <c r="D3875">
        <f>IF(data!$I7828=data!$I$4,data!F7828,"V")</f>
        <v>8683.7100067138708</v>
      </c>
      <c r="E3875">
        <f>IF(data!$I7828=data!$I$4,data!G7828,"V")</f>
        <v>-0.2</v>
      </c>
      <c r="F3875">
        <f>IF(data!$I7828=data!$I$4,data!H7828,"V")</f>
        <v>0.65517241379310298</v>
      </c>
      <c r="G3875">
        <f t="shared" si="180"/>
        <v>0.66648859103575964</v>
      </c>
      <c r="H3875">
        <f t="shared" si="181"/>
        <v>1.1120000170488302</v>
      </c>
    </row>
    <row r="3876" spans="1:8" x14ac:dyDescent="0.25">
      <c r="A3876" s="8">
        <f t="shared" si="182"/>
        <v>3873</v>
      </c>
      <c r="B3876" t="str">
        <f>IF(data!$I7829=data!$I$4,data!D7829,"V")</f>
        <v>B</v>
      </c>
      <c r="C3876" t="str">
        <f>IF(data!$I7829=data!$I$4,data!E7829,"V")</f>
        <v>B2</v>
      </c>
      <c r="D3876">
        <f>IF(data!$I7829=data!$I$4,data!F7829,"V")</f>
        <v>5176.6800327300998</v>
      </c>
      <c r="E3876">
        <f>IF(data!$I7829=data!$I$4,data!G7829,"V")</f>
        <v>-0.2</v>
      </c>
      <c r="F3876">
        <f>IF(data!$I7829=data!$I$4,data!H7829,"V")</f>
        <v>0.5</v>
      </c>
      <c r="G3876">
        <f t="shared" si="180"/>
        <v>0.66648859103575964</v>
      </c>
      <c r="H3876">
        <f t="shared" si="181"/>
        <v>143.48955154556518</v>
      </c>
    </row>
    <row r="3877" spans="1:8" x14ac:dyDescent="0.25">
      <c r="A3877" s="8">
        <f t="shared" si="182"/>
        <v>3874</v>
      </c>
      <c r="B3877" t="str">
        <f>IF(data!$I7831=data!$I$4,data!D7831,"V")</f>
        <v>A</v>
      </c>
      <c r="C3877" t="str">
        <f>IF(data!$I7831=data!$I$4,data!E7831,"V")</f>
        <v>A1</v>
      </c>
      <c r="D3877">
        <f>IF(data!$I7831=data!$I$4,data!F7831,"V")</f>
        <v>283.29000854492199</v>
      </c>
      <c r="E3877">
        <f>IF(data!$I7831=data!$I$4,data!G7831,"V")</f>
        <v>-0.2</v>
      </c>
      <c r="F3877">
        <f>IF(data!$I7831=data!$I$4,data!H7831,"V")</f>
        <v>1.5</v>
      </c>
      <c r="G3877">
        <f t="shared" si="180"/>
        <v>0.66648859103575964</v>
      </c>
      <c r="H3877">
        <f t="shared" si="181"/>
        <v>196.81325999569881</v>
      </c>
    </row>
    <row r="3878" spans="1:8" x14ac:dyDescent="0.25">
      <c r="A3878" s="8">
        <f t="shared" si="182"/>
        <v>3875</v>
      </c>
      <c r="B3878" t="str">
        <f>IF(data!$I7837=data!$I$4,data!D7837,"V")</f>
        <v>B</v>
      </c>
      <c r="C3878" t="str">
        <f>IF(data!$I7837=data!$I$4,data!E7837,"V")</f>
        <v>B2</v>
      </c>
      <c r="D3878">
        <f>IF(data!$I7837=data!$I$4,data!F7837,"V")</f>
        <v>10662.020127058</v>
      </c>
      <c r="E3878">
        <f>IF(data!$I7837=data!$I$4,data!G7837,"V")</f>
        <v>-0.2</v>
      </c>
      <c r="F3878">
        <f>IF(data!$I7837=data!$I$4,data!H7837,"V")</f>
        <v>0.76311336717428102</v>
      </c>
      <c r="G3878">
        <f t="shared" si="180"/>
        <v>0.66648859103575964</v>
      </c>
      <c r="H3878">
        <f t="shared" si="181"/>
        <v>99.544323506247054</v>
      </c>
    </row>
    <row r="3879" spans="1:8" x14ac:dyDescent="0.25">
      <c r="A3879" s="8">
        <f t="shared" si="182"/>
        <v>3876</v>
      </c>
      <c r="B3879" t="str">
        <f>IF(data!$I7839=data!$I$4,data!D7839,"V")</f>
        <v>B</v>
      </c>
      <c r="C3879" t="str">
        <f>IF(data!$I7839=data!$I$4,data!E7839,"V")</f>
        <v>B2</v>
      </c>
      <c r="D3879">
        <f>IF(data!$I7839=data!$I$4,data!F7839,"V")</f>
        <v>11901.6201336384</v>
      </c>
      <c r="E3879">
        <f>IF(data!$I7839=data!$I$4,data!G7839,"V")</f>
        <v>-0.25</v>
      </c>
      <c r="F3879">
        <f>IF(data!$I7839=data!$I$4,data!H7839,"V")</f>
        <v>0.86432160804020097</v>
      </c>
      <c r="G3879">
        <f t="shared" si="180"/>
        <v>0.6022002055850384</v>
      </c>
      <c r="H3879">
        <f t="shared" si="181"/>
        <v>817.73210808019996</v>
      </c>
    </row>
    <row r="3880" spans="1:8" x14ac:dyDescent="0.25">
      <c r="A3880" s="8">
        <f t="shared" si="182"/>
        <v>3877</v>
      </c>
      <c r="B3880" t="str">
        <f>IF(data!$I7840=data!$I$4,data!D7840,"V")</f>
        <v>B</v>
      </c>
      <c r="C3880" t="str">
        <f>IF(data!$I7840=data!$I$4,data!E7840,"V")</f>
        <v>B1</v>
      </c>
      <c r="D3880">
        <f>IF(data!$I7840=data!$I$4,data!F7840,"V")</f>
        <v>7381.8501663207999</v>
      </c>
      <c r="E3880">
        <f>IF(data!$I7840=data!$I$4,data!G7840,"V")</f>
        <v>-7.0000000000000007E-2</v>
      </c>
      <c r="F3880">
        <f>IF(data!$I7840=data!$I$4,data!H7840,"V")</f>
        <v>0.74074074074074103</v>
      </c>
      <c r="G3880">
        <f t="shared" si="180"/>
        <v>0.86761579913718823</v>
      </c>
      <c r="H3880">
        <f t="shared" si="181"/>
        <v>118.82771231622422</v>
      </c>
    </row>
    <row r="3881" spans="1:8" x14ac:dyDescent="0.25">
      <c r="A3881" s="8">
        <f t="shared" si="182"/>
        <v>3878</v>
      </c>
      <c r="B3881" t="str">
        <f>IF(data!$I7842=data!$I$4,data!D7842,"V")</f>
        <v>B</v>
      </c>
      <c r="C3881" t="str">
        <f>IF(data!$I7842=data!$I$4,data!E7842,"V")</f>
        <v>B1</v>
      </c>
      <c r="D3881">
        <f>IF(data!$I7842=data!$I$4,data!F7842,"V")</f>
        <v>4581.6501312255896</v>
      </c>
      <c r="E3881">
        <f>IF(data!$I7842=data!$I$4,data!G7842,"V")</f>
        <v>-0.14000000000000001</v>
      </c>
      <c r="F3881">
        <f>IF(data!$I7842=data!$I$4,data!H7842,"V")</f>
        <v>1.3333333333333299</v>
      </c>
      <c r="G3881">
        <f t="shared" si="180"/>
        <v>0.75275717491246175</v>
      </c>
      <c r="H3881">
        <f t="shared" si="181"/>
        <v>1544.3307423754222</v>
      </c>
    </row>
    <row r="3882" spans="1:8" x14ac:dyDescent="0.25">
      <c r="A3882" s="8">
        <f t="shared" si="182"/>
        <v>3879</v>
      </c>
      <c r="B3882" t="str">
        <f>IF(data!$I7845=data!$I$4,data!D7845,"V")</f>
        <v>B</v>
      </c>
      <c r="C3882" t="str">
        <f>IF(data!$I7845=data!$I$4,data!E7845,"V")</f>
        <v>B1</v>
      </c>
      <c r="D3882">
        <f>IF(data!$I7845=data!$I$4,data!F7845,"V")</f>
        <v>65</v>
      </c>
      <c r="E3882">
        <f>IF(data!$I7845=data!$I$4,data!G7845,"V")</f>
        <v>-0.15</v>
      </c>
      <c r="F3882">
        <f>IF(data!$I7845=data!$I$4,data!H7845,"V")</f>
        <v>0.16666666666666699</v>
      </c>
      <c r="G3882">
        <f t="shared" si="180"/>
        <v>0.73764013672045214</v>
      </c>
      <c r="H3882">
        <f t="shared" si="181"/>
        <v>21.190695727841948</v>
      </c>
    </row>
    <row r="3883" spans="1:8" x14ac:dyDescent="0.25">
      <c r="A3883" s="8">
        <f t="shared" si="182"/>
        <v>3880</v>
      </c>
      <c r="B3883" t="str">
        <f>IF(data!$I7847=data!$I$4,data!D7847,"V")</f>
        <v>A</v>
      </c>
      <c r="C3883" t="str">
        <f>IF(data!$I7847=data!$I$4,data!E7847,"V")</f>
        <v>A1</v>
      </c>
      <c r="D3883">
        <f>IF(data!$I7847=data!$I$4,data!F7847,"V")</f>
        <v>441.93999862670898</v>
      </c>
      <c r="E3883">
        <f>IF(data!$I7847=data!$I$4,data!G7847,"V")</f>
        <v>-0.2</v>
      </c>
      <c r="F3883">
        <f>IF(data!$I7847=data!$I$4,data!H7847,"V")</f>
        <v>0.63551401869158897</v>
      </c>
      <c r="G3883">
        <f t="shared" si="180"/>
        <v>0.66648859103575964</v>
      </c>
      <c r="H3883">
        <f t="shared" si="181"/>
        <v>0.42400789953620122</v>
      </c>
    </row>
    <row r="3884" spans="1:8" x14ac:dyDescent="0.25">
      <c r="A3884" s="8">
        <f t="shared" si="182"/>
        <v>3881</v>
      </c>
      <c r="B3884" t="str">
        <f>IF(data!$I7848=data!$I$4,data!D7848,"V")</f>
        <v>A</v>
      </c>
      <c r="C3884" t="str">
        <f>IF(data!$I7848=data!$I$4,data!E7848,"V")</f>
        <v>A1</v>
      </c>
      <c r="D3884">
        <f>IF(data!$I7848=data!$I$4,data!F7848,"V")</f>
        <v>92.75</v>
      </c>
      <c r="E3884">
        <f>IF(data!$I7848=data!$I$4,data!G7848,"V")</f>
        <v>-0.2</v>
      </c>
      <c r="F3884">
        <f>IF(data!$I7848=data!$I$4,data!H7848,"V")</f>
        <v>0.52380952380952395</v>
      </c>
      <c r="G3884">
        <f t="shared" si="180"/>
        <v>0.66648859103575964</v>
      </c>
      <c r="H3884">
        <f t="shared" si="181"/>
        <v>1.8881410798268903</v>
      </c>
    </row>
    <row r="3885" spans="1:8" x14ac:dyDescent="0.25">
      <c r="A3885" s="8">
        <f t="shared" si="182"/>
        <v>3882</v>
      </c>
      <c r="B3885" t="str">
        <f>IF(data!$I7849=data!$I$4,data!D7849,"V")</f>
        <v>A</v>
      </c>
      <c r="C3885" t="str">
        <f>IF(data!$I7849=data!$I$4,data!E7849,"V")</f>
        <v>A2</v>
      </c>
      <c r="D3885">
        <f>IF(data!$I7849=data!$I$4,data!F7849,"V")</f>
        <v>53.699998855590799</v>
      </c>
      <c r="E3885">
        <f>IF(data!$I7849=data!$I$4,data!G7849,"V")</f>
        <v>-0.25</v>
      </c>
      <c r="F3885">
        <f>IF(data!$I7849=data!$I$4,data!H7849,"V")</f>
        <v>1</v>
      </c>
      <c r="G3885">
        <f t="shared" si="180"/>
        <v>0.6022002055850384</v>
      </c>
      <c r="H3885">
        <f t="shared" si="181"/>
        <v>8.4977389435479882</v>
      </c>
    </row>
    <row r="3886" spans="1:8" x14ac:dyDescent="0.25">
      <c r="A3886" s="8">
        <f t="shared" si="182"/>
        <v>3883</v>
      </c>
      <c r="B3886" t="str">
        <f>IF(data!$I7856=data!$I$4,data!D7856,"V")</f>
        <v>A</v>
      </c>
      <c r="C3886" t="str">
        <f>IF(data!$I7856=data!$I$4,data!E7856,"V")</f>
        <v>A1</v>
      </c>
      <c r="D3886">
        <f>IF(data!$I7856=data!$I$4,data!F7856,"V")</f>
        <v>16438.6002054214</v>
      </c>
      <c r="E3886">
        <f>IF(data!$I7856=data!$I$4,data!G7856,"V")</f>
        <v>-0.2</v>
      </c>
      <c r="F3886">
        <f>IF(data!$I7856=data!$I$4,data!H7856,"V")</f>
        <v>0.95109261186264304</v>
      </c>
      <c r="G3886">
        <f t="shared" si="180"/>
        <v>0.66648859103575964</v>
      </c>
      <c r="H3886">
        <f t="shared" si="181"/>
        <v>1331.5175535593112</v>
      </c>
    </row>
    <row r="3887" spans="1:8" x14ac:dyDescent="0.25">
      <c r="A3887" s="8">
        <f t="shared" si="182"/>
        <v>3884</v>
      </c>
      <c r="B3887" t="str">
        <f>IF(data!$I7860=data!$I$4,data!D7860,"V")</f>
        <v>A</v>
      </c>
      <c r="C3887" t="str">
        <f>IF(data!$I7860=data!$I$4,data!E7860,"V")</f>
        <v>A1</v>
      </c>
      <c r="D3887">
        <f>IF(data!$I7860=data!$I$4,data!F7860,"V")</f>
        <v>11335.940062284501</v>
      </c>
      <c r="E3887">
        <f>IF(data!$I7860=data!$I$4,data!G7860,"V")</f>
        <v>-0.2</v>
      </c>
      <c r="F3887">
        <f>IF(data!$I7860=data!$I$4,data!H7860,"V")</f>
        <v>0.626470588235294</v>
      </c>
      <c r="G3887">
        <f t="shared" si="180"/>
        <v>0.66648859103575964</v>
      </c>
      <c r="H3887">
        <f t="shared" si="181"/>
        <v>18.15383406700526</v>
      </c>
    </row>
    <row r="3888" spans="1:8" x14ac:dyDescent="0.25">
      <c r="A3888" s="8">
        <f t="shared" si="182"/>
        <v>3885</v>
      </c>
      <c r="B3888" t="str">
        <f>IF(data!$I7861=data!$I$4,data!D7861,"V")</f>
        <v>A</v>
      </c>
      <c r="C3888" t="str">
        <f>IF(data!$I7861=data!$I$4,data!E7861,"V")</f>
        <v>A1</v>
      </c>
      <c r="D3888">
        <f>IF(data!$I7861=data!$I$4,data!F7861,"V")</f>
        <v>7080.5700502395603</v>
      </c>
      <c r="E3888">
        <f>IF(data!$I7861=data!$I$4,data!G7861,"V")</f>
        <v>-0.2</v>
      </c>
      <c r="F3888">
        <f>IF(data!$I7861=data!$I$4,data!H7861,"V")</f>
        <v>0.53099173553719003</v>
      </c>
      <c r="G3888">
        <f t="shared" si="180"/>
        <v>0.66648859103575964</v>
      </c>
      <c r="H3888">
        <f t="shared" si="181"/>
        <v>129.99500255714435</v>
      </c>
    </row>
    <row r="3889" spans="1:8" x14ac:dyDescent="0.25">
      <c r="A3889" s="8">
        <f t="shared" si="182"/>
        <v>3886</v>
      </c>
      <c r="B3889" t="str">
        <f>IF(data!$I7864=data!$I$4,data!D7864,"V")</f>
        <v>B</v>
      </c>
      <c r="C3889" t="str">
        <f>IF(data!$I7864=data!$I$4,data!E7864,"V")</f>
        <v>B2</v>
      </c>
      <c r="D3889">
        <f>IF(data!$I7864=data!$I$4,data!F7864,"V")</f>
        <v>4005.15994620323</v>
      </c>
      <c r="E3889">
        <f>IF(data!$I7864=data!$I$4,data!G7864,"V")</f>
        <v>-0.25</v>
      </c>
      <c r="F3889">
        <f>IF(data!$I7864=data!$I$4,data!H7864,"V")</f>
        <v>0.87433155080213898</v>
      </c>
      <c r="G3889">
        <f t="shared" si="180"/>
        <v>0.6022002055850384</v>
      </c>
      <c r="H3889">
        <f t="shared" si="181"/>
        <v>296.60399843502631</v>
      </c>
    </row>
    <row r="3890" spans="1:8" x14ac:dyDescent="0.25">
      <c r="A3890" s="8">
        <f t="shared" si="182"/>
        <v>3887</v>
      </c>
      <c r="B3890" t="str">
        <f>IF(data!$I7867=data!$I$4,data!D7867,"V")</f>
        <v>B</v>
      </c>
      <c r="C3890" t="str">
        <f>IF(data!$I7867=data!$I$4,data!E7867,"V")</f>
        <v>B1</v>
      </c>
      <c r="D3890">
        <f>IF(data!$I7867=data!$I$4,data!F7867,"V")</f>
        <v>12172.0397949219</v>
      </c>
      <c r="E3890">
        <f>IF(data!$I7867=data!$I$4,data!G7867,"V")</f>
        <v>-0.3</v>
      </c>
      <c r="F3890">
        <f>IF(data!$I7867=data!$I$4,data!H7867,"V")</f>
        <v>0.46052631578947401</v>
      </c>
      <c r="G3890">
        <f t="shared" si="180"/>
        <v>0.54411297130096736</v>
      </c>
      <c r="H3890">
        <f t="shared" si="181"/>
        <v>85.042743175989528</v>
      </c>
    </row>
    <row r="3891" spans="1:8" x14ac:dyDescent="0.25">
      <c r="A3891" s="8">
        <f t="shared" si="182"/>
        <v>3888</v>
      </c>
      <c r="B3891" t="str">
        <f>IF(data!$I7870=data!$I$4,data!D7870,"V")</f>
        <v>A</v>
      </c>
      <c r="C3891" t="str">
        <f>IF(data!$I7870=data!$I$4,data!E7870,"V")</f>
        <v>A1</v>
      </c>
      <c r="D3891">
        <f>IF(data!$I7870=data!$I$4,data!F7870,"V")</f>
        <v>4744.2698974609402</v>
      </c>
      <c r="E3891">
        <f>IF(data!$I7870=data!$I$4,data!G7870,"V")</f>
        <v>-0.12</v>
      </c>
      <c r="F3891">
        <f>IF(data!$I7870=data!$I$4,data!H7870,"V")</f>
        <v>0.82692307692307698</v>
      </c>
      <c r="G3891">
        <f t="shared" si="180"/>
        <v>0.78392701636089845</v>
      </c>
      <c r="H3891">
        <f t="shared" si="181"/>
        <v>8.7705477949932487</v>
      </c>
    </row>
    <row r="3892" spans="1:8" x14ac:dyDescent="0.25">
      <c r="A3892" s="8">
        <f t="shared" si="182"/>
        <v>3889</v>
      </c>
      <c r="B3892" t="str">
        <f>IF(data!$I7871=data!$I$4,data!D7871,"V")</f>
        <v>B</v>
      </c>
      <c r="C3892" t="str">
        <f>IF(data!$I7871=data!$I$4,data!E7871,"V")</f>
        <v>B1</v>
      </c>
      <c r="D3892">
        <f>IF(data!$I7871=data!$I$4,data!F7871,"V")</f>
        <v>639.97998046875</v>
      </c>
      <c r="E3892">
        <f>IF(data!$I7871=data!$I$4,data!G7871,"V")</f>
        <v>-0.25</v>
      </c>
      <c r="F3892">
        <f>IF(data!$I7871=data!$I$4,data!H7871,"V")</f>
        <v>0.33333333333333298</v>
      </c>
      <c r="G3892">
        <f t="shared" si="180"/>
        <v>0.6022002055850384</v>
      </c>
      <c r="H3892">
        <f t="shared" si="181"/>
        <v>46.263765596623387</v>
      </c>
    </row>
    <row r="3893" spans="1:8" x14ac:dyDescent="0.25">
      <c r="A3893" s="8">
        <f t="shared" si="182"/>
        <v>3890</v>
      </c>
      <c r="B3893" t="str">
        <f>IF(data!$I7873=data!$I$4,data!D7873,"V")</f>
        <v>A</v>
      </c>
      <c r="C3893" t="str">
        <f>IF(data!$I7873=data!$I$4,data!E7873,"V")</f>
        <v>A2</v>
      </c>
      <c r="D3893">
        <f>IF(data!$I7873=data!$I$4,data!F7873,"V")</f>
        <v>8848.4498500823993</v>
      </c>
      <c r="E3893">
        <f>IF(data!$I7873=data!$I$4,data!G7873,"V")</f>
        <v>-0.2</v>
      </c>
      <c r="F3893">
        <f>IF(data!$I7873=data!$I$4,data!H7873,"V")</f>
        <v>0.86585365853658502</v>
      </c>
      <c r="G3893">
        <f t="shared" si="180"/>
        <v>0.66648859103575964</v>
      </c>
      <c r="H3893">
        <f t="shared" si="181"/>
        <v>351.69429381013083</v>
      </c>
    </row>
    <row r="3894" spans="1:8" x14ac:dyDescent="0.25">
      <c r="A3894" s="8">
        <f t="shared" si="182"/>
        <v>3891</v>
      </c>
      <c r="B3894" t="str">
        <f>IF(data!$I7874=data!$I$4,data!D7874,"V")</f>
        <v>A</v>
      </c>
      <c r="C3894" t="str">
        <f>IF(data!$I7874=data!$I$4,data!E7874,"V")</f>
        <v>A2</v>
      </c>
      <c r="D3894">
        <f>IF(data!$I7874=data!$I$4,data!F7874,"V")</f>
        <v>2852.2499694824201</v>
      </c>
      <c r="E3894">
        <f>IF(data!$I7874=data!$I$4,data!G7874,"V")</f>
        <v>-0.2</v>
      </c>
      <c r="F3894">
        <f>IF(data!$I7874=data!$I$4,data!H7874,"V")</f>
        <v>0.52173913043478304</v>
      </c>
      <c r="G3894">
        <f t="shared" si="180"/>
        <v>0.66648859103575964</v>
      </c>
      <c r="H3894">
        <f t="shared" si="181"/>
        <v>59.761500356037857</v>
      </c>
    </row>
    <row r="3895" spans="1:8" x14ac:dyDescent="0.25">
      <c r="A3895" s="8">
        <f t="shared" si="182"/>
        <v>3892</v>
      </c>
      <c r="B3895" t="str">
        <f>IF(data!$I7875=data!$I$4,data!D7875,"V")</f>
        <v>A</v>
      </c>
      <c r="C3895" t="str">
        <f>IF(data!$I7875=data!$I$4,data!E7875,"V")</f>
        <v>A2</v>
      </c>
      <c r="D3895">
        <f>IF(data!$I7875=data!$I$4,data!F7875,"V")</f>
        <v>797.70002746581997</v>
      </c>
      <c r="E3895">
        <f>IF(data!$I7875=data!$I$4,data!G7875,"V")</f>
        <v>-0.25</v>
      </c>
      <c r="F3895">
        <f>IF(data!$I7875=data!$I$4,data!H7875,"V")</f>
        <v>0.75</v>
      </c>
      <c r="G3895">
        <f t="shared" si="180"/>
        <v>0.6022002055850384</v>
      </c>
      <c r="H3895">
        <f t="shared" si="181"/>
        <v>17.425580991041766</v>
      </c>
    </row>
    <row r="3896" spans="1:8" x14ac:dyDescent="0.25">
      <c r="A3896" s="8">
        <f t="shared" si="182"/>
        <v>3893</v>
      </c>
      <c r="B3896" t="str">
        <f>IF(data!$I7876=data!$I$4,data!D7876,"V")</f>
        <v>A</v>
      </c>
      <c r="C3896" t="str">
        <f>IF(data!$I7876=data!$I$4,data!E7876,"V")</f>
        <v>A1</v>
      </c>
      <c r="D3896">
        <f>IF(data!$I7876=data!$I$4,data!F7876,"V")</f>
        <v>9358.6599960327094</v>
      </c>
      <c r="E3896">
        <f>IF(data!$I7876=data!$I$4,data!G7876,"V")</f>
        <v>-0.2</v>
      </c>
      <c r="F3896">
        <f>IF(data!$I7876=data!$I$4,data!H7876,"V")</f>
        <v>0.53623188405797095</v>
      </c>
      <c r="G3896">
        <f t="shared" si="180"/>
        <v>0.66648859103575964</v>
      </c>
      <c r="H3896">
        <f t="shared" si="181"/>
        <v>158.78660331852137</v>
      </c>
    </row>
    <row r="3897" spans="1:8" x14ac:dyDescent="0.25">
      <c r="A3897" s="8">
        <f t="shared" si="182"/>
        <v>3894</v>
      </c>
      <c r="B3897" t="str">
        <f>IF(data!$I7877=data!$I$4,data!D7877,"V")</f>
        <v>B</v>
      </c>
      <c r="C3897" t="str">
        <f>IF(data!$I7877=data!$I$4,data!E7877,"V")</f>
        <v>B2</v>
      </c>
      <c r="D3897">
        <f>IF(data!$I7877=data!$I$4,data!F7877,"V")</f>
        <v>163.210000038147</v>
      </c>
      <c r="E3897">
        <f>IF(data!$I7877=data!$I$4,data!G7877,"V")</f>
        <v>-0.2</v>
      </c>
      <c r="F3897">
        <f>IF(data!$I7877=data!$I$4,data!H7877,"V")</f>
        <v>0.80645161290322598</v>
      </c>
      <c r="G3897">
        <f t="shared" si="180"/>
        <v>0.66648859103575964</v>
      </c>
      <c r="H3897">
        <f t="shared" si="181"/>
        <v>3.1972263676347201</v>
      </c>
    </row>
    <row r="3898" spans="1:8" x14ac:dyDescent="0.25">
      <c r="A3898" s="8">
        <f t="shared" si="182"/>
        <v>3895</v>
      </c>
      <c r="B3898" t="str">
        <f>IF(data!$I7878=data!$I$4,data!D7878,"V")</f>
        <v>B</v>
      </c>
      <c r="C3898" t="str">
        <f>IF(data!$I7878=data!$I$4,data!E7878,"V")</f>
        <v>B2</v>
      </c>
      <c r="D3898">
        <f>IF(data!$I7878=data!$I$4,data!F7878,"V")</f>
        <v>62.549998283386202</v>
      </c>
      <c r="E3898">
        <f>IF(data!$I7878=data!$I$4,data!G7878,"V")</f>
        <v>-0.2</v>
      </c>
      <c r="F3898">
        <f>IF(data!$I7878=data!$I$4,data!H7878,"V")</f>
        <v>1.28571428571429</v>
      </c>
      <c r="G3898">
        <f t="shared" si="180"/>
        <v>0.66648859103575964</v>
      </c>
      <c r="H3898">
        <f t="shared" si="181"/>
        <v>23.984200174210102</v>
      </c>
    </row>
    <row r="3899" spans="1:8" x14ac:dyDescent="0.25">
      <c r="A3899" s="8">
        <f t="shared" si="182"/>
        <v>3896</v>
      </c>
      <c r="B3899" t="str">
        <f>IF(data!$I7882=data!$I$4,data!D7882,"V")</f>
        <v>A</v>
      </c>
      <c r="C3899" t="str">
        <f>IF(data!$I7882=data!$I$4,data!E7882,"V")</f>
        <v>A2</v>
      </c>
      <c r="D3899">
        <f>IF(data!$I7882=data!$I$4,data!F7882,"V")</f>
        <v>253.56999588012701</v>
      </c>
      <c r="E3899">
        <f>IF(data!$I7882=data!$I$4,data!G7882,"V")</f>
        <v>0.2</v>
      </c>
      <c r="F3899">
        <f>IF(data!$I7882=data!$I$4,data!H7882,"V")</f>
        <v>1.1111111111111101</v>
      </c>
      <c r="G3899">
        <f t="shared" si="180"/>
        <v>1.5004007772225258</v>
      </c>
      <c r="H3899">
        <f t="shared" si="181"/>
        <v>38.427631216516161</v>
      </c>
    </row>
    <row r="3900" spans="1:8" x14ac:dyDescent="0.25">
      <c r="A3900" s="8">
        <f t="shared" si="182"/>
        <v>3897</v>
      </c>
      <c r="B3900" t="str">
        <f>IF(data!$I7883=data!$I$4,data!D7883,"V")</f>
        <v>A</v>
      </c>
      <c r="C3900" t="str">
        <f>IF(data!$I7883=data!$I$4,data!E7883,"V")</f>
        <v>A2</v>
      </c>
      <c r="D3900">
        <f>IF(data!$I7883=data!$I$4,data!F7883,"V")</f>
        <v>113.71000289916999</v>
      </c>
      <c r="E3900">
        <f>IF(data!$I7883=data!$I$4,data!G7883,"V")</f>
        <v>0.15</v>
      </c>
      <c r="F3900">
        <f>IF(data!$I7883=data!$I$4,data!H7883,"V")</f>
        <v>0.5</v>
      </c>
      <c r="G3900">
        <f t="shared" si="180"/>
        <v>1.3556746036705645</v>
      </c>
      <c r="H3900">
        <f t="shared" si="181"/>
        <v>83.256079324587745</v>
      </c>
    </row>
    <row r="3901" spans="1:8" x14ac:dyDescent="0.25">
      <c r="A3901" s="8">
        <f t="shared" si="182"/>
        <v>3898</v>
      </c>
      <c r="B3901" t="str">
        <f>IF(data!$I7885=data!$I$4,data!D7885,"V")</f>
        <v>A</v>
      </c>
      <c r="C3901" t="str">
        <f>IF(data!$I7885=data!$I$4,data!E7885,"V")</f>
        <v>A2</v>
      </c>
      <c r="D3901">
        <f>IF(data!$I7885=data!$I$4,data!F7885,"V")</f>
        <v>5198.1100692748996</v>
      </c>
      <c r="E3901">
        <f>IF(data!$I7885=data!$I$4,data!G7885,"V")</f>
        <v>0.15</v>
      </c>
      <c r="F3901">
        <f>IF(data!$I7885=data!$I$4,data!H7885,"V")</f>
        <v>1.06506849315068</v>
      </c>
      <c r="G3901">
        <f t="shared" si="180"/>
        <v>1.3556746036705645</v>
      </c>
      <c r="H3901">
        <f t="shared" si="181"/>
        <v>438.99033138949221</v>
      </c>
    </row>
    <row r="3902" spans="1:8" x14ac:dyDescent="0.25">
      <c r="A3902" s="8">
        <f t="shared" si="182"/>
        <v>3899</v>
      </c>
      <c r="B3902" t="str">
        <f>IF(data!$I7888=data!$I$4,data!D7888,"V")</f>
        <v>B</v>
      </c>
      <c r="C3902" t="str">
        <f>IF(data!$I7888=data!$I$4,data!E7888,"V")</f>
        <v>B2</v>
      </c>
      <c r="D3902">
        <f>IF(data!$I7888=data!$I$4,data!F7888,"V")</f>
        <v>232.61000061035199</v>
      </c>
      <c r="E3902">
        <f>IF(data!$I7888=data!$I$4,data!G7888,"V")</f>
        <v>0.2</v>
      </c>
      <c r="F3902">
        <f>IF(data!$I7888=data!$I$4,data!H7888,"V")</f>
        <v>4</v>
      </c>
      <c r="G3902">
        <f t="shared" si="180"/>
        <v>1.5004007772225258</v>
      </c>
      <c r="H3902">
        <f t="shared" si="181"/>
        <v>1453.3464172271906</v>
      </c>
    </row>
    <row r="3903" spans="1:8" x14ac:dyDescent="0.25">
      <c r="A3903" s="8">
        <f t="shared" si="182"/>
        <v>3900</v>
      </c>
      <c r="B3903" t="str">
        <f>IF(data!$I7889=data!$I$4,data!D7889,"V")</f>
        <v>A</v>
      </c>
      <c r="C3903" t="str">
        <f>IF(data!$I7889=data!$I$4,data!E7889,"V")</f>
        <v>A1</v>
      </c>
      <c r="D3903">
        <f>IF(data!$I7889=data!$I$4,data!F7889,"V")</f>
        <v>2437.9899291992201</v>
      </c>
      <c r="E3903">
        <f>IF(data!$I7889=data!$I$4,data!G7889,"V")</f>
        <v>0.2</v>
      </c>
      <c r="F3903">
        <f>IF(data!$I7889=data!$I$4,data!H7889,"V")</f>
        <v>1.1428571428571399</v>
      </c>
      <c r="G3903">
        <f t="shared" si="180"/>
        <v>1.5004007772225258</v>
      </c>
      <c r="H3903">
        <f t="shared" si="181"/>
        <v>311.66641683306307</v>
      </c>
    </row>
    <row r="3904" spans="1:8" x14ac:dyDescent="0.25">
      <c r="A3904" s="8">
        <f t="shared" si="182"/>
        <v>3901</v>
      </c>
      <c r="B3904" t="str">
        <f>IF(data!$I7891=data!$I$4,data!D7891,"V")</f>
        <v>A</v>
      </c>
      <c r="C3904" t="str">
        <f>IF(data!$I7891=data!$I$4,data!E7891,"V")</f>
        <v>A2</v>
      </c>
      <c r="D3904">
        <f>IF(data!$I7891=data!$I$4,data!F7891,"V")</f>
        <v>8876.8701705932599</v>
      </c>
      <c r="E3904">
        <f>IF(data!$I7891=data!$I$4,data!G7891,"V")</f>
        <v>0.2</v>
      </c>
      <c r="F3904">
        <f>IF(data!$I7891=data!$I$4,data!H7891,"V")</f>
        <v>1.9166666666666701</v>
      </c>
      <c r="G3904">
        <f t="shared" si="180"/>
        <v>1.5004007772225258</v>
      </c>
      <c r="H3904">
        <f t="shared" si="181"/>
        <v>1538.1600131867544</v>
      </c>
    </row>
    <row r="3905" spans="1:8" x14ac:dyDescent="0.25">
      <c r="A3905" s="8">
        <f t="shared" si="182"/>
        <v>3902</v>
      </c>
      <c r="B3905" t="str">
        <f>IF(data!$I7894=data!$I$4,data!D7894,"V")</f>
        <v>B</v>
      </c>
      <c r="C3905" t="str">
        <f>IF(data!$I7894=data!$I$4,data!E7894,"V")</f>
        <v>B2</v>
      </c>
      <c r="D3905">
        <f>IF(data!$I7894=data!$I$4,data!F7894,"V")</f>
        <v>288.56999897956803</v>
      </c>
      <c r="E3905">
        <f>IF(data!$I7894=data!$I$4,data!G7894,"V")</f>
        <v>0.2</v>
      </c>
      <c r="F3905">
        <f>IF(data!$I7894=data!$I$4,data!H7894,"V")</f>
        <v>1.3333333333333299</v>
      </c>
      <c r="G3905">
        <f t="shared" si="180"/>
        <v>1.5004007772225258</v>
      </c>
      <c r="H3905">
        <f t="shared" si="181"/>
        <v>8.0544304166874063</v>
      </c>
    </row>
    <row r="3906" spans="1:8" x14ac:dyDescent="0.25">
      <c r="A3906" s="8">
        <f t="shared" si="182"/>
        <v>3903</v>
      </c>
      <c r="B3906" t="str">
        <f>IF(data!$I7895=data!$I$4,data!D7895,"V")</f>
        <v>B</v>
      </c>
      <c r="C3906" t="str">
        <f>IF(data!$I7895=data!$I$4,data!E7895,"V")</f>
        <v>B2</v>
      </c>
      <c r="D3906">
        <f>IF(data!$I7895=data!$I$4,data!F7895,"V")</f>
        <v>178.5</v>
      </c>
      <c r="E3906">
        <f>IF(data!$I7895=data!$I$4,data!G7895,"V")</f>
        <v>0.2</v>
      </c>
      <c r="F3906">
        <f>IF(data!$I7895=data!$I$4,data!H7895,"V")</f>
        <v>0.53571428571428603</v>
      </c>
      <c r="G3906">
        <f t="shared" si="180"/>
        <v>1.5004007772225258</v>
      </c>
      <c r="H3906">
        <f t="shared" si="181"/>
        <v>166.11567480137819</v>
      </c>
    </row>
    <row r="3907" spans="1:8" x14ac:dyDescent="0.25">
      <c r="A3907" s="8">
        <f t="shared" si="182"/>
        <v>3904</v>
      </c>
      <c r="B3907" t="str">
        <f>IF(data!$I7896=data!$I$4,data!D7896,"V")</f>
        <v>B</v>
      </c>
      <c r="C3907" t="str">
        <f>IF(data!$I7896=data!$I$4,data!E7896,"V")</f>
        <v>B1</v>
      </c>
      <c r="D3907">
        <f>IF(data!$I7896=data!$I$4,data!F7896,"V")</f>
        <v>472</v>
      </c>
      <c r="E3907">
        <f>IF(data!$I7896=data!$I$4,data!G7896,"V")</f>
        <v>0.2</v>
      </c>
      <c r="F3907">
        <f>IF(data!$I7896=data!$I$4,data!H7896,"V")</f>
        <v>5</v>
      </c>
      <c r="G3907">
        <f t="shared" si="180"/>
        <v>1.5004007772225258</v>
      </c>
      <c r="H3907">
        <f t="shared" si="181"/>
        <v>5780.675907870539</v>
      </c>
    </row>
    <row r="3908" spans="1:8" x14ac:dyDescent="0.25">
      <c r="A3908" s="8">
        <f t="shared" si="182"/>
        <v>3905</v>
      </c>
      <c r="B3908" t="str">
        <f>IF(data!$I7898=data!$I$4,data!D7898,"V")</f>
        <v>A</v>
      </c>
      <c r="C3908" t="str">
        <f>IF(data!$I7898=data!$I$4,data!E7898,"V")</f>
        <v>A1</v>
      </c>
      <c r="D3908">
        <f>IF(data!$I7898=data!$I$4,data!F7898,"V")</f>
        <v>2322.5599975585901</v>
      </c>
      <c r="E3908">
        <f>IF(data!$I7898=data!$I$4,data!G7898,"V")</f>
        <v>0.2</v>
      </c>
      <c r="F3908">
        <f>IF(data!$I7898=data!$I$4,data!H7898,"V")</f>
        <v>2.8</v>
      </c>
      <c r="G3908">
        <f t="shared" si="180"/>
        <v>1.5004007772225258</v>
      </c>
      <c r="H3908">
        <f t="shared" si="181"/>
        <v>3922.7066131522106</v>
      </c>
    </row>
    <row r="3909" spans="1:8" x14ac:dyDescent="0.25">
      <c r="A3909" s="8">
        <f t="shared" si="182"/>
        <v>3906</v>
      </c>
      <c r="B3909" t="str">
        <f>IF(data!$I7901=data!$I$4,data!D7901,"V")</f>
        <v>B</v>
      </c>
      <c r="C3909" t="str">
        <f>IF(data!$I7901=data!$I$4,data!E7901,"V")</f>
        <v>B1</v>
      </c>
      <c r="D3909">
        <f>IF(data!$I7901=data!$I$4,data!F7901,"V")</f>
        <v>143.77000427246099</v>
      </c>
      <c r="E3909">
        <f>IF(data!$I7901=data!$I$4,data!G7901,"V")</f>
        <v>0.08</v>
      </c>
      <c r="F3909">
        <f>IF(data!$I7901=data!$I$4,data!H7901,"V")</f>
        <v>2</v>
      </c>
      <c r="G3909">
        <f t="shared" ref="G3909:G3972" si="183">EXP($J$2*E3909)</f>
        <v>1.1762047046336277</v>
      </c>
      <c r="H3909">
        <f t="shared" ref="H3909:H3972" si="184">D3909*(F3909-G3909)^2</f>
        <v>97.567887169222416</v>
      </c>
    </row>
    <row r="3910" spans="1:8" x14ac:dyDescent="0.25">
      <c r="A3910" s="8">
        <f t="shared" ref="A3910:A3973" si="185">A3909+1</f>
        <v>3907</v>
      </c>
      <c r="B3910" t="str">
        <f>IF(data!$I7907=data!$I$4,data!D7907,"V")</f>
        <v>B</v>
      </c>
      <c r="C3910" t="str">
        <f>IF(data!$I7907=data!$I$4,data!E7907,"V")</f>
        <v>B2</v>
      </c>
      <c r="D3910">
        <f>IF(data!$I7907=data!$I$4,data!F7907,"V")</f>
        <v>9978.8099950552005</v>
      </c>
      <c r="E3910">
        <f>IF(data!$I7907=data!$I$4,data!G7907,"V")</f>
        <v>0.2</v>
      </c>
      <c r="F3910">
        <f>IF(data!$I7907=data!$I$4,data!H7907,"V")</f>
        <v>0.91044776119403004</v>
      </c>
      <c r="G3910">
        <f t="shared" si="183"/>
        <v>1.5004007772225258</v>
      </c>
      <c r="H3910">
        <f t="shared" si="184"/>
        <v>3473.0705452400193</v>
      </c>
    </row>
    <row r="3911" spans="1:8" x14ac:dyDescent="0.25">
      <c r="A3911" s="8">
        <f t="shared" si="185"/>
        <v>3908</v>
      </c>
      <c r="B3911" t="str">
        <f>IF(data!$I7909=data!$I$4,data!D7909,"V")</f>
        <v>A</v>
      </c>
      <c r="C3911" t="str">
        <f>IF(data!$I7909=data!$I$4,data!E7909,"V")</f>
        <v>A2</v>
      </c>
      <c r="D3911">
        <f>IF(data!$I7909=data!$I$4,data!F7909,"V")</f>
        <v>1158.1699953079201</v>
      </c>
      <c r="E3911">
        <f>IF(data!$I7909=data!$I$4,data!G7909,"V")</f>
        <v>0.2</v>
      </c>
      <c r="F3911">
        <f>IF(data!$I7909=data!$I$4,data!H7909,"V")</f>
        <v>1.2333333333333301</v>
      </c>
      <c r="G3911">
        <f t="shared" si="183"/>
        <v>1.5004007772225258</v>
      </c>
      <c r="H3911">
        <f t="shared" si="184"/>
        <v>82.606497598685962</v>
      </c>
    </row>
    <row r="3912" spans="1:8" x14ac:dyDescent="0.25">
      <c r="A3912" s="8">
        <f t="shared" si="185"/>
        <v>3909</v>
      </c>
      <c r="B3912" t="str">
        <f>IF(data!$I7911=data!$I$4,data!D7911,"V")</f>
        <v>B</v>
      </c>
      <c r="C3912" t="str">
        <f>IF(data!$I7911=data!$I$4,data!E7911,"V")</f>
        <v>B1</v>
      </c>
      <c r="D3912">
        <f>IF(data!$I7911=data!$I$4,data!F7911,"V")</f>
        <v>3173.1099967956502</v>
      </c>
      <c r="E3912">
        <f>IF(data!$I7911=data!$I$4,data!G7911,"V")</f>
        <v>0.2</v>
      </c>
      <c r="F3912">
        <f>IF(data!$I7911=data!$I$4,data!H7911,"V")</f>
        <v>1.0963855421686699</v>
      </c>
      <c r="G3912">
        <f t="shared" si="183"/>
        <v>1.5004007772225258</v>
      </c>
      <c r="H3912">
        <f t="shared" si="184"/>
        <v>517.94138271486668</v>
      </c>
    </row>
    <row r="3913" spans="1:8" x14ac:dyDescent="0.25">
      <c r="A3913" s="8">
        <f t="shared" si="185"/>
        <v>3910</v>
      </c>
      <c r="B3913" t="str">
        <f>IF(data!$I7913=data!$I$4,data!D7913,"V")</f>
        <v>B</v>
      </c>
      <c r="C3913" t="str">
        <f>IF(data!$I7913=data!$I$4,data!E7913,"V")</f>
        <v>B2</v>
      </c>
      <c r="D3913">
        <f>IF(data!$I7913=data!$I$4,data!F7913,"V")</f>
        <v>370.380008935928</v>
      </c>
      <c r="E3913">
        <f>IF(data!$I7913=data!$I$4,data!G7913,"V")</f>
        <v>0.2</v>
      </c>
      <c r="F3913">
        <f>IF(data!$I7913=data!$I$4,data!H7913,"V")</f>
        <v>2.875</v>
      </c>
      <c r="G3913">
        <f t="shared" si="183"/>
        <v>1.5004007772225258</v>
      </c>
      <c r="H3913">
        <f t="shared" si="184"/>
        <v>699.84155423984203</v>
      </c>
    </row>
    <row r="3914" spans="1:8" x14ac:dyDescent="0.25">
      <c r="A3914" s="8">
        <f t="shared" si="185"/>
        <v>3911</v>
      </c>
      <c r="B3914" t="str">
        <f>IF(data!$I7920=data!$I$4,data!D7920,"V")</f>
        <v>B</v>
      </c>
      <c r="C3914" t="str">
        <f>IF(data!$I7920=data!$I$4,data!E7920,"V")</f>
        <v>B2</v>
      </c>
      <c r="D3914">
        <f>IF(data!$I7920=data!$I$4,data!F7920,"V")</f>
        <v>10208.000209093099</v>
      </c>
      <c r="E3914">
        <f>IF(data!$I7920=data!$I$4,data!G7920,"V")</f>
        <v>0.2</v>
      </c>
      <c r="F3914">
        <f>IF(data!$I7920=data!$I$4,data!H7920,"V")</f>
        <v>1.35391923990499</v>
      </c>
      <c r="G3914">
        <f t="shared" si="183"/>
        <v>1.5004007772225258</v>
      </c>
      <c r="H3914">
        <f t="shared" si="184"/>
        <v>219.03143511674489</v>
      </c>
    </row>
    <row r="3915" spans="1:8" x14ac:dyDescent="0.25">
      <c r="A3915" s="8">
        <f t="shared" si="185"/>
        <v>3912</v>
      </c>
      <c r="B3915" t="str">
        <f>IF(data!$I7922=data!$I$4,data!D7922,"V")</f>
        <v>B</v>
      </c>
      <c r="C3915" t="str">
        <f>IF(data!$I7922=data!$I$4,data!E7922,"V")</f>
        <v>B1</v>
      </c>
      <c r="D3915">
        <f>IF(data!$I7922=data!$I$4,data!F7922,"V")</f>
        <v>664.97998046875</v>
      </c>
      <c r="E3915">
        <f>IF(data!$I7922=data!$I$4,data!G7922,"V")</f>
        <v>0.2</v>
      </c>
      <c r="F3915">
        <f>IF(data!$I7922=data!$I$4,data!H7922,"V")</f>
        <v>2</v>
      </c>
      <c r="G3915">
        <f t="shared" si="183"/>
        <v>1.5004007772225258</v>
      </c>
      <c r="H3915">
        <f t="shared" si="184"/>
        <v>165.97859309824844</v>
      </c>
    </row>
    <row r="3916" spans="1:8" x14ac:dyDescent="0.25">
      <c r="A3916" s="8">
        <f t="shared" si="185"/>
        <v>3913</v>
      </c>
      <c r="B3916" t="str">
        <f>IF(data!$I7923=data!$I$4,data!D7923,"V")</f>
        <v>A</v>
      </c>
      <c r="C3916" t="str">
        <f>IF(data!$I7923=data!$I$4,data!E7923,"V")</f>
        <v>A2</v>
      </c>
      <c r="D3916">
        <f>IF(data!$I7923=data!$I$4,data!F7923,"V")</f>
        <v>465.30000495910599</v>
      </c>
      <c r="E3916">
        <f>IF(data!$I7923=data!$I$4,data!G7923,"V")</f>
        <v>0.2</v>
      </c>
      <c r="F3916">
        <f>IF(data!$I7923=data!$I$4,data!H7923,"V")</f>
        <v>1.6796116504854399</v>
      </c>
      <c r="G3916">
        <f t="shared" si="183"/>
        <v>1.5004007772225258</v>
      </c>
      <c r="H3916">
        <f t="shared" si="184"/>
        <v>14.943824869878163</v>
      </c>
    </row>
    <row r="3917" spans="1:8" x14ac:dyDescent="0.25">
      <c r="A3917" s="8">
        <f t="shared" si="185"/>
        <v>3914</v>
      </c>
      <c r="B3917" t="str">
        <f>IF(data!$I7924=data!$I$4,data!D7924,"V")</f>
        <v>A</v>
      </c>
      <c r="C3917" t="str">
        <f>IF(data!$I7924=data!$I$4,data!E7924,"V")</f>
        <v>A1</v>
      </c>
      <c r="D3917">
        <f>IF(data!$I7924=data!$I$4,data!F7924,"V")</f>
        <v>25.600000143051101</v>
      </c>
      <c r="E3917">
        <f>IF(data!$I7924=data!$I$4,data!G7924,"V")</f>
        <v>0.2</v>
      </c>
      <c r="F3917">
        <f>IF(data!$I7924=data!$I$4,data!H7924,"V")</f>
        <v>1</v>
      </c>
      <c r="G3917">
        <f t="shared" si="183"/>
        <v>1.5004007772225258</v>
      </c>
      <c r="H3917">
        <f t="shared" si="184"/>
        <v>6.4102640446497743</v>
      </c>
    </row>
    <row r="3918" spans="1:8" x14ac:dyDescent="0.25">
      <c r="A3918" s="8">
        <f t="shared" si="185"/>
        <v>3915</v>
      </c>
      <c r="B3918" t="str">
        <f>IF(data!$I7929=data!$I$4,data!D7929,"V")</f>
        <v>A</v>
      </c>
      <c r="C3918" t="str">
        <f>IF(data!$I7929=data!$I$4,data!E7929,"V")</f>
        <v>A1</v>
      </c>
      <c r="D3918">
        <f>IF(data!$I7929=data!$I$4,data!F7929,"V")</f>
        <v>485.74000024795498</v>
      </c>
      <c r="E3918">
        <f>IF(data!$I7929=data!$I$4,data!G7929,"V")</f>
        <v>0.2</v>
      </c>
      <c r="F3918">
        <f>IF(data!$I7929=data!$I$4,data!H7929,"V")</f>
        <v>0.608108108108108</v>
      </c>
      <c r="G3918">
        <f t="shared" si="183"/>
        <v>1.5004007772225258</v>
      </c>
      <c r="H3918">
        <f t="shared" si="184"/>
        <v>386.73948855819731</v>
      </c>
    </row>
    <row r="3919" spans="1:8" x14ac:dyDescent="0.25">
      <c r="A3919" s="8">
        <f t="shared" si="185"/>
        <v>3916</v>
      </c>
      <c r="B3919" t="str">
        <f>IF(data!$I7933=data!$I$4,data!D7933,"V")</f>
        <v>A</v>
      </c>
      <c r="C3919" t="str">
        <f>IF(data!$I7933=data!$I$4,data!E7933,"V")</f>
        <v>A1</v>
      </c>
      <c r="D3919">
        <f>IF(data!$I7933=data!$I$4,data!F7933,"V")</f>
        <v>3121.6599962711298</v>
      </c>
      <c r="E3919">
        <f>IF(data!$I7933=data!$I$4,data!G7933,"V")</f>
        <v>0.2</v>
      </c>
      <c r="F3919">
        <f>IF(data!$I7933=data!$I$4,data!H7933,"V")</f>
        <v>1.4648241206030199</v>
      </c>
      <c r="G3919">
        <f t="shared" si="183"/>
        <v>1.5004007772225258</v>
      </c>
      <c r="H3919">
        <f t="shared" si="184"/>
        <v>3.9510803629974771</v>
      </c>
    </row>
    <row r="3920" spans="1:8" x14ac:dyDescent="0.25">
      <c r="A3920" s="8">
        <f t="shared" si="185"/>
        <v>3917</v>
      </c>
      <c r="B3920" t="str">
        <f>IF(data!$I7936=data!$I$4,data!D7936,"V")</f>
        <v>A</v>
      </c>
      <c r="C3920" t="str">
        <f>IF(data!$I7936=data!$I$4,data!E7936,"V")</f>
        <v>A1</v>
      </c>
      <c r="D3920">
        <f>IF(data!$I7936=data!$I$4,data!F7936,"V")</f>
        <v>8040.8500368595096</v>
      </c>
      <c r="E3920">
        <f>IF(data!$I7936=data!$I$4,data!G7936,"V")</f>
        <v>0.2</v>
      </c>
      <c r="F3920">
        <f>IF(data!$I7936=data!$I$4,data!H7936,"V")</f>
        <v>0.82539682539682502</v>
      </c>
      <c r="G3920">
        <f t="shared" si="183"/>
        <v>1.5004007772225258</v>
      </c>
      <c r="H3920">
        <f t="shared" si="184"/>
        <v>3663.6551958207606</v>
      </c>
    </row>
    <row r="3921" spans="1:8" x14ac:dyDescent="0.25">
      <c r="A3921" s="8">
        <f t="shared" si="185"/>
        <v>3918</v>
      </c>
      <c r="B3921" t="str">
        <f>IF(data!$I7939=data!$I$4,data!D7939,"V")</f>
        <v>B</v>
      </c>
      <c r="C3921" t="str">
        <f>IF(data!$I7939=data!$I$4,data!E7939,"V")</f>
        <v>B1</v>
      </c>
      <c r="D3921">
        <f>IF(data!$I7939=data!$I$4,data!F7939,"V")</f>
        <v>11338.760047912599</v>
      </c>
      <c r="E3921">
        <f>IF(data!$I7939=data!$I$4,data!G7939,"V")</f>
        <v>0.14000000000000001</v>
      </c>
      <c r="F3921">
        <f>IF(data!$I7939=data!$I$4,data!H7939,"V")</f>
        <v>2.38095238095238</v>
      </c>
      <c r="G3921">
        <f t="shared" si="183"/>
        <v>1.3284496426304939</v>
      </c>
      <c r="H3921">
        <f t="shared" si="184"/>
        <v>12560.647668923459</v>
      </c>
    </row>
    <row r="3922" spans="1:8" x14ac:dyDescent="0.25">
      <c r="A3922" s="8">
        <f t="shared" si="185"/>
        <v>3919</v>
      </c>
      <c r="B3922" t="str">
        <f>IF(data!$I7947=data!$I$4,data!D7947,"V")</f>
        <v>B</v>
      </c>
      <c r="C3922" t="str">
        <f>IF(data!$I7947=data!$I$4,data!E7947,"V")</f>
        <v>B1</v>
      </c>
      <c r="D3922">
        <f>IF(data!$I7947=data!$I$4,data!F7947,"V")</f>
        <v>7958.0399894714401</v>
      </c>
      <c r="E3922">
        <f>IF(data!$I7947=data!$I$4,data!G7947,"V")</f>
        <v>7.0000000000000007E-2</v>
      </c>
      <c r="F3922">
        <f>IF(data!$I7947=data!$I$4,data!H7947,"V")</f>
        <v>1.7826086956521701</v>
      </c>
      <c r="G3922">
        <f t="shared" si="183"/>
        <v>1.1525838983043681</v>
      </c>
      <c r="H3922">
        <f t="shared" si="184"/>
        <v>3158.7947229543356</v>
      </c>
    </row>
    <row r="3923" spans="1:8" x14ac:dyDescent="0.25">
      <c r="A3923" s="8">
        <f t="shared" si="185"/>
        <v>3920</v>
      </c>
      <c r="B3923" t="str">
        <f>IF(data!$I7949=data!$I$4,data!D7949,"V")</f>
        <v>B</v>
      </c>
      <c r="C3923" t="str">
        <f>IF(data!$I7949=data!$I$4,data!E7949,"V")</f>
        <v>B1</v>
      </c>
      <c r="D3923">
        <f>IF(data!$I7949=data!$I$4,data!F7949,"V")</f>
        <v>4379.2300720214798</v>
      </c>
      <c r="E3923">
        <f>IF(data!$I7949=data!$I$4,data!G7949,"V")</f>
        <v>0.12</v>
      </c>
      <c r="F3923">
        <f>IF(data!$I7949=data!$I$4,data!H7949,"V")</f>
        <v>0.2</v>
      </c>
      <c r="G3923">
        <f t="shared" si="183"/>
        <v>1.2756289541367554</v>
      </c>
      <c r="H3923">
        <f t="shared" si="184"/>
        <v>5066.6713042997762</v>
      </c>
    </row>
    <row r="3924" spans="1:8" x14ac:dyDescent="0.25">
      <c r="A3924" s="8">
        <f t="shared" si="185"/>
        <v>3921</v>
      </c>
      <c r="B3924" t="str">
        <f>IF(data!$I7950=data!$I$4,data!D7950,"V")</f>
        <v>B</v>
      </c>
      <c r="C3924" t="str">
        <f>IF(data!$I7950=data!$I$4,data!E7950,"V")</f>
        <v>B1</v>
      </c>
      <c r="D3924">
        <f>IF(data!$I7950=data!$I$4,data!F7950,"V")</f>
        <v>19855.6699523926</v>
      </c>
      <c r="E3924">
        <f>IF(data!$I7950=data!$I$4,data!G7950,"V")</f>
        <v>0.15</v>
      </c>
      <c r="F3924">
        <f>IF(data!$I7950=data!$I$4,data!H7950,"V")</f>
        <v>1.6739130434782601</v>
      </c>
      <c r="G3924">
        <f t="shared" si="183"/>
        <v>1.3556746036705645</v>
      </c>
      <c r="H3924">
        <f t="shared" si="184"/>
        <v>2010.8969641624865</v>
      </c>
    </row>
    <row r="3925" spans="1:8" x14ac:dyDescent="0.25">
      <c r="A3925" s="8">
        <f t="shared" si="185"/>
        <v>3922</v>
      </c>
      <c r="B3925" t="str">
        <f>IF(data!$I7952=data!$I$4,data!D7952,"V")</f>
        <v>B</v>
      </c>
      <c r="C3925" t="str">
        <f>IF(data!$I7952=data!$I$4,data!E7952,"V")</f>
        <v>B1</v>
      </c>
      <c r="D3925">
        <f>IF(data!$I7952=data!$I$4,data!F7952,"V")</f>
        <v>16262.7998046875</v>
      </c>
      <c r="E3925">
        <f>IF(data!$I7952=data!$I$4,data!G7952,"V")</f>
        <v>0.25</v>
      </c>
      <c r="F3925">
        <f>IF(data!$I7952=data!$I$4,data!H7952,"V")</f>
        <v>0.90666666666666695</v>
      </c>
      <c r="G3925">
        <f t="shared" si="183"/>
        <v>1.6605773141981885</v>
      </c>
      <c r="H3925">
        <f t="shared" si="184"/>
        <v>9243.4707166708595</v>
      </c>
    </row>
    <row r="3926" spans="1:8" x14ac:dyDescent="0.25">
      <c r="A3926" s="8">
        <f t="shared" si="185"/>
        <v>3923</v>
      </c>
      <c r="B3926" t="str">
        <f>IF(data!$I7954=data!$I$4,data!D7954,"V")</f>
        <v>A</v>
      </c>
      <c r="C3926" t="str">
        <f>IF(data!$I7954=data!$I$4,data!E7954,"V")</f>
        <v>A1</v>
      </c>
      <c r="D3926">
        <f>IF(data!$I7954=data!$I$4,data!F7954,"V")</f>
        <v>946.61001586914097</v>
      </c>
      <c r="E3926">
        <f>IF(data!$I7954=data!$I$4,data!G7954,"V")</f>
        <v>0.25</v>
      </c>
      <c r="F3926">
        <f>IF(data!$I7954=data!$I$4,data!H7954,"V")</f>
        <v>1.4</v>
      </c>
      <c r="G3926">
        <f t="shared" si="183"/>
        <v>1.6605773141981885</v>
      </c>
      <c r="H3926">
        <f t="shared" si="184"/>
        <v>64.275328099200266</v>
      </c>
    </row>
    <row r="3927" spans="1:8" x14ac:dyDescent="0.25">
      <c r="A3927" s="8">
        <f t="shared" si="185"/>
        <v>3924</v>
      </c>
      <c r="B3927" t="str">
        <f>IF(data!$I7957=data!$I$4,data!D7957,"V")</f>
        <v>A</v>
      </c>
      <c r="C3927" t="str">
        <f>IF(data!$I7957=data!$I$4,data!E7957,"V")</f>
        <v>A2</v>
      </c>
      <c r="D3927">
        <f>IF(data!$I7957=data!$I$4,data!F7957,"V")</f>
        <v>6798.1798667907697</v>
      </c>
      <c r="E3927">
        <f>IF(data!$I7957=data!$I$4,data!G7957,"V")</f>
        <v>0.25</v>
      </c>
      <c r="F3927">
        <f>IF(data!$I7957=data!$I$4,data!H7957,"V")</f>
        <v>1.6</v>
      </c>
      <c r="G3927">
        <f t="shared" si="183"/>
        <v>1.6605773141981885</v>
      </c>
      <c r="H3927">
        <f t="shared" si="184"/>
        <v>24.946675588331299</v>
      </c>
    </row>
    <row r="3928" spans="1:8" x14ac:dyDescent="0.25">
      <c r="A3928" s="8">
        <f t="shared" si="185"/>
        <v>3925</v>
      </c>
      <c r="B3928" t="str">
        <f>IF(data!$I7959=data!$I$4,data!D7959,"V")</f>
        <v>A</v>
      </c>
      <c r="C3928" t="str">
        <f>IF(data!$I7959=data!$I$4,data!E7959,"V")</f>
        <v>A1</v>
      </c>
      <c r="D3928">
        <f>IF(data!$I7959=data!$I$4,data!F7959,"V")</f>
        <v>2051.3899612426799</v>
      </c>
      <c r="E3928">
        <f>IF(data!$I7959=data!$I$4,data!G7959,"V")</f>
        <v>0.2</v>
      </c>
      <c r="F3928">
        <f>IF(data!$I7959=data!$I$4,data!H7959,"V")</f>
        <v>1.5652173913043499</v>
      </c>
      <c r="G3928">
        <f t="shared" si="183"/>
        <v>1.5004007772225258</v>
      </c>
      <c r="H3928">
        <f t="shared" si="184"/>
        <v>8.6182860911996624</v>
      </c>
    </row>
    <row r="3929" spans="1:8" x14ac:dyDescent="0.25">
      <c r="A3929" s="8">
        <f t="shared" si="185"/>
        <v>3926</v>
      </c>
      <c r="B3929" t="str">
        <f>IF(data!$I7960=data!$I$4,data!D7960,"V")</f>
        <v>A</v>
      </c>
      <c r="C3929" t="str">
        <f>IF(data!$I7960=data!$I$4,data!E7960,"V")</f>
        <v>A2</v>
      </c>
      <c r="D3929">
        <f>IF(data!$I7960=data!$I$4,data!F7960,"V")</f>
        <v>670.79499053955101</v>
      </c>
      <c r="E3929">
        <f>IF(data!$I7960=data!$I$4,data!G7960,"V")</f>
        <v>0.2</v>
      </c>
      <c r="F3929">
        <f>IF(data!$I7960=data!$I$4,data!H7960,"V")</f>
        <v>2.125</v>
      </c>
      <c r="G3929">
        <f t="shared" si="183"/>
        <v>1.5004007772225258</v>
      </c>
      <c r="H3929">
        <f t="shared" si="184"/>
        <v>261.69335173271054</v>
      </c>
    </row>
    <row r="3930" spans="1:8" x14ac:dyDescent="0.25">
      <c r="A3930" s="8">
        <f t="shared" si="185"/>
        <v>3927</v>
      </c>
      <c r="B3930" t="str">
        <f>IF(data!$I7961=data!$I$4,data!D7961,"V")</f>
        <v>B</v>
      </c>
      <c r="C3930" t="str">
        <f>IF(data!$I7961=data!$I$4,data!E7961,"V")</f>
        <v>B1</v>
      </c>
      <c r="D3930">
        <f>IF(data!$I7961=data!$I$4,data!F7961,"V")</f>
        <v>488.50000190734897</v>
      </c>
      <c r="E3930">
        <f>IF(data!$I7961=data!$I$4,data!G7961,"V")</f>
        <v>0.05</v>
      </c>
      <c r="F3930">
        <f>IF(data!$I7961=data!$I$4,data!H7961,"V")</f>
        <v>1</v>
      </c>
      <c r="G3930">
        <f t="shared" si="183"/>
        <v>1.1067558344458968</v>
      </c>
      <c r="H3930">
        <f t="shared" si="184"/>
        <v>5.5673408216927918</v>
      </c>
    </row>
    <row r="3931" spans="1:8" x14ac:dyDescent="0.25">
      <c r="A3931" s="8">
        <f t="shared" si="185"/>
        <v>3928</v>
      </c>
      <c r="B3931" t="str">
        <f>IF(data!$I7962=data!$I$4,data!D7962,"V")</f>
        <v>B</v>
      </c>
      <c r="C3931" t="str">
        <f>IF(data!$I7962=data!$I$4,data!E7962,"V")</f>
        <v>B1</v>
      </c>
      <c r="D3931">
        <f>IF(data!$I7962=data!$I$4,data!F7962,"V")</f>
        <v>125.509998321533</v>
      </c>
      <c r="E3931">
        <f>IF(data!$I7962=data!$I$4,data!G7962,"V")</f>
        <v>0.2</v>
      </c>
      <c r="F3931">
        <f>IF(data!$I7962=data!$I$4,data!H7962,"V")</f>
        <v>1.75</v>
      </c>
      <c r="G3931">
        <f t="shared" si="183"/>
        <v>1.5004007772225258</v>
      </c>
      <c r="H3931">
        <f t="shared" si="184"/>
        <v>7.8192442805474558</v>
      </c>
    </row>
    <row r="3932" spans="1:8" x14ac:dyDescent="0.25">
      <c r="A3932" s="8">
        <f t="shared" si="185"/>
        <v>3929</v>
      </c>
      <c r="B3932" t="str">
        <f>IF(data!$I7965=data!$I$4,data!D7965,"V")</f>
        <v>A</v>
      </c>
      <c r="C3932" t="str">
        <f>IF(data!$I7965=data!$I$4,data!E7965,"V")</f>
        <v>A2</v>
      </c>
      <c r="D3932">
        <f>IF(data!$I7965=data!$I$4,data!F7965,"V")</f>
        <v>1294.91003417969</v>
      </c>
      <c r="E3932">
        <f>IF(data!$I7965=data!$I$4,data!G7965,"V")</f>
        <v>0.2</v>
      </c>
      <c r="F3932">
        <f>IF(data!$I7965=data!$I$4,data!H7965,"V")</f>
        <v>0.5</v>
      </c>
      <c r="G3932">
        <f t="shared" si="183"/>
        <v>1.5004007772225258</v>
      </c>
      <c r="H3932">
        <f t="shared" si="184"/>
        <v>1295.9481830650629</v>
      </c>
    </row>
    <row r="3933" spans="1:8" x14ac:dyDescent="0.25">
      <c r="A3933" s="8">
        <f t="shared" si="185"/>
        <v>3930</v>
      </c>
      <c r="B3933" t="str">
        <f>IF(data!$I7967=data!$I$4,data!D7967,"V")</f>
        <v>B</v>
      </c>
      <c r="C3933" t="str">
        <f>IF(data!$I7967=data!$I$4,data!E7967,"V")</f>
        <v>B1</v>
      </c>
      <c r="D3933">
        <f>IF(data!$I7967=data!$I$4,data!F7967,"V")</f>
        <v>936.59999847412098</v>
      </c>
      <c r="E3933">
        <f>IF(data!$I7967=data!$I$4,data!G7967,"V")</f>
        <v>0.15</v>
      </c>
      <c r="F3933">
        <f>IF(data!$I7967=data!$I$4,data!H7967,"V")</f>
        <v>1.3333333333333299</v>
      </c>
      <c r="G3933">
        <f t="shared" si="183"/>
        <v>1.3556746036705645</v>
      </c>
      <c r="H3933">
        <f t="shared" si="184"/>
        <v>0.46748736787793999</v>
      </c>
    </row>
    <row r="3934" spans="1:8" x14ac:dyDescent="0.25">
      <c r="A3934" s="8">
        <f t="shared" si="185"/>
        <v>3931</v>
      </c>
      <c r="B3934" t="str">
        <f>IF(data!$I7973=data!$I$4,data!D7973,"V")</f>
        <v>B</v>
      </c>
      <c r="C3934" t="str">
        <f>IF(data!$I7973=data!$I$4,data!E7973,"V")</f>
        <v>B2</v>
      </c>
      <c r="D3934">
        <f>IF(data!$I7973=data!$I$4,data!F7973,"V")</f>
        <v>211.119999885559</v>
      </c>
      <c r="E3934">
        <f>IF(data!$I7973=data!$I$4,data!G7973,"V")</f>
        <v>0.2</v>
      </c>
      <c r="F3934">
        <f>IF(data!$I7973=data!$I$4,data!H7973,"V")</f>
        <v>1.71428571428571</v>
      </c>
      <c r="G3934">
        <f t="shared" si="183"/>
        <v>1.5004007772225258</v>
      </c>
      <c r="H3934">
        <f t="shared" si="184"/>
        <v>9.6580572965531868</v>
      </c>
    </row>
    <row r="3935" spans="1:8" x14ac:dyDescent="0.25">
      <c r="A3935" s="8">
        <f t="shared" si="185"/>
        <v>3932</v>
      </c>
      <c r="B3935" t="str">
        <f>IF(data!$I7974=data!$I$4,data!D7974,"V")</f>
        <v>B</v>
      </c>
      <c r="C3935" t="str">
        <f>IF(data!$I7974=data!$I$4,data!E7974,"V")</f>
        <v>B2</v>
      </c>
      <c r="D3935">
        <f>IF(data!$I7974=data!$I$4,data!F7974,"V")</f>
        <v>115.220003128052</v>
      </c>
      <c r="E3935">
        <f>IF(data!$I7974=data!$I$4,data!G7974,"V")</f>
        <v>0.25</v>
      </c>
      <c r="F3935">
        <f>IF(data!$I7974=data!$I$4,data!H7974,"V")</f>
        <v>2.25</v>
      </c>
      <c r="G3935">
        <f t="shared" si="183"/>
        <v>1.6605773141981885</v>
      </c>
      <c r="H3935">
        <f t="shared" si="184"/>
        <v>40.029630081152746</v>
      </c>
    </row>
    <row r="3936" spans="1:8" x14ac:dyDescent="0.25">
      <c r="A3936" s="8">
        <f t="shared" si="185"/>
        <v>3933</v>
      </c>
      <c r="B3936" t="str">
        <f>IF(data!$I7975=data!$I$4,data!D7975,"V")</f>
        <v>B</v>
      </c>
      <c r="C3936" t="str">
        <f>IF(data!$I7975=data!$I$4,data!E7975,"V")</f>
        <v>B2</v>
      </c>
      <c r="D3936">
        <f>IF(data!$I7975=data!$I$4,data!F7975,"V")</f>
        <v>156.11000061035199</v>
      </c>
      <c r="E3936">
        <f>IF(data!$I7975=data!$I$4,data!G7975,"V")</f>
        <v>0.2</v>
      </c>
      <c r="F3936">
        <f>IF(data!$I7975=data!$I$4,data!H7975,"V")</f>
        <v>0.173913043478261</v>
      </c>
      <c r="G3936">
        <f t="shared" si="183"/>
        <v>1.5004007772225258</v>
      </c>
      <c r="H3936">
        <f t="shared" si="184"/>
        <v>274.68642815455536</v>
      </c>
    </row>
    <row r="3937" spans="1:8" x14ac:dyDescent="0.25">
      <c r="A3937" s="8">
        <f t="shared" si="185"/>
        <v>3934</v>
      </c>
      <c r="B3937" t="str">
        <f>IF(data!$I7979=data!$I$4,data!D7979,"V")</f>
        <v>B</v>
      </c>
      <c r="C3937" t="str">
        <f>IF(data!$I7979=data!$I$4,data!E7979,"V")</f>
        <v>B2</v>
      </c>
      <c r="D3937">
        <f>IF(data!$I7979=data!$I$4,data!F7979,"V")</f>
        <v>77.300000667571993</v>
      </c>
      <c r="E3937">
        <f>IF(data!$I7979=data!$I$4,data!G7979,"V")</f>
        <v>0.25</v>
      </c>
      <c r="F3937">
        <f>IF(data!$I7979=data!$I$4,data!H7979,"V")</f>
        <v>2.4166666666666701</v>
      </c>
      <c r="G3937">
        <f t="shared" si="183"/>
        <v>1.6605773141981885</v>
      </c>
      <c r="H3937">
        <f t="shared" si="184"/>
        <v>44.19017710085447</v>
      </c>
    </row>
    <row r="3938" spans="1:8" x14ac:dyDescent="0.25">
      <c r="A3938" s="8">
        <f t="shared" si="185"/>
        <v>3935</v>
      </c>
      <c r="B3938" t="str">
        <f>IF(data!$I7980=data!$I$4,data!D7980,"V")</f>
        <v>B</v>
      </c>
      <c r="C3938" t="str">
        <f>IF(data!$I7980=data!$I$4,data!E7980,"V")</f>
        <v>B2</v>
      </c>
      <c r="D3938">
        <f>IF(data!$I7980=data!$I$4,data!F7980,"V")</f>
        <v>53.399999618530302</v>
      </c>
      <c r="E3938">
        <f>IF(data!$I7980=data!$I$4,data!G7980,"V")</f>
        <v>0.2</v>
      </c>
      <c r="F3938">
        <f>IF(data!$I7980=data!$I$4,data!H7980,"V")</f>
        <v>0.11111111111111099</v>
      </c>
      <c r="G3938">
        <f t="shared" si="183"/>
        <v>1.5004007772225258</v>
      </c>
      <c r="H3938">
        <f t="shared" si="184"/>
        <v>103.06871572155133</v>
      </c>
    </row>
    <row r="3939" spans="1:8" x14ac:dyDescent="0.25">
      <c r="A3939" s="8">
        <f t="shared" si="185"/>
        <v>3936</v>
      </c>
      <c r="B3939" t="str">
        <f>IF(data!$I7981=data!$I$4,data!D7981,"V")</f>
        <v>B</v>
      </c>
      <c r="C3939" t="str">
        <f>IF(data!$I7981=data!$I$4,data!E7981,"V")</f>
        <v>B2</v>
      </c>
      <c r="D3939">
        <f>IF(data!$I7981=data!$I$4,data!F7981,"V")</f>
        <v>48</v>
      </c>
      <c r="E3939">
        <f>IF(data!$I7981=data!$I$4,data!G7981,"V")</f>
        <v>0.25</v>
      </c>
      <c r="F3939">
        <f>IF(data!$I7981=data!$I$4,data!H7981,"V")</f>
        <v>1.25</v>
      </c>
      <c r="G3939">
        <f t="shared" si="183"/>
        <v>1.6605773141981885</v>
      </c>
      <c r="H3939">
        <f t="shared" si="184"/>
        <v>8.0915390848415054</v>
      </c>
    </row>
    <row r="3940" spans="1:8" x14ac:dyDescent="0.25">
      <c r="A3940" s="8">
        <f t="shared" si="185"/>
        <v>3937</v>
      </c>
      <c r="B3940" t="str">
        <f>IF(data!$I7983=data!$I$4,data!D7983,"V")</f>
        <v>B</v>
      </c>
      <c r="C3940" t="str">
        <f>IF(data!$I7983=data!$I$4,data!E7983,"V")</f>
        <v>B2</v>
      </c>
      <c r="D3940">
        <f>IF(data!$I7983=data!$I$4,data!F7983,"V")</f>
        <v>1054.12000274658</v>
      </c>
      <c r="E3940">
        <f>IF(data!$I7983=data!$I$4,data!G7983,"V")</f>
        <v>0.25</v>
      </c>
      <c r="F3940">
        <f>IF(data!$I7983=data!$I$4,data!H7983,"V")</f>
        <v>1.9518072289156601</v>
      </c>
      <c r="G3940">
        <f t="shared" si="183"/>
        <v>1.6605773141981885</v>
      </c>
      <c r="H3940">
        <f t="shared" si="184"/>
        <v>89.405043857106364</v>
      </c>
    </row>
    <row r="3941" spans="1:8" x14ac:dyDescent="0.25">
      <c r="A3941" s="8">
        <f t="shared" si="185"/>
        <v>3938</v>
      </c>
      <c r="B3941" t="str">
        <f>IF(data!$I7985=data!$I$4,data!D7985,"V")</f>
        <v>B</v>
      </c>
      <c r="C3941" t="str">
        <f>IF(data!$I7985=data!$I$4,data!E7985,"V")</f>
        <v>B2</v>
      </c>
      <c r="D3941">
        <f>IF(data!$I7985=data!$I$4,data!F7985,"V")</f>
        <v>103.060001850128</v>
      </c>
      <c r="E3941">
        <f>IF(data!$I7985=data!$I$4,data!G7985,"V")</f>
        <v>0.25</v>
      </c>
      <c r="F3941">
        <f>IF(data!$I7985=data!$I$4,data!H7985,"V")</f>
        <v>3.0588235294117601</v>
      </c>
      <c r="G3941">
        <f t="shared" si="183"/>
        <v>1.6605773141981885</v>
      </c>
      <c r="H3941">
        <f t="shared" si="184"/>
        <v>201.49183443685786</v>
      </c>
    </row>
    <row r="3942" spans="1:8" x14ac:dyDescent="0.25">
      <c r="A3942" s="8">
        <f t="shared" si="185"/>
        <v>3939</v>
      </c>
      <c r="B3942" t="str">
        <f>IF(data!$I7986=data!$I$4,data!D7986,"V")</f>
        <v>B</v>
      </c>
      <c r="C3942" t="str">
        <f>IF(data!$I7986=data!$I$4,data!E7986,"V")</f>
        <v>B2</v>
      </c>
      <c r="D3942">
        <f>IF(data!$I7986=data!$I$4,data!F7986,"V")</f>
        <v>56.399999618530302</v>
      </c>
      <c r="E3942">
        <f>IF(data!$I7986=data!$I$4,data!G7986,"V")</f>
        <v>0.2</v>
      </c>
      <c r="F3942">
        <f>IF(data!$I7986=data!$I$4,data!H7986,"V")</f>
        <v>0.5</v>
      </c>
      <c r="G3942">
        <f t="shared" si="183"/>
        <v>1.5004007772225258</v>
      </c>
      <c r="H3942">
        <f t="shared" si="184"/>
        <v>56.445216348027735</v>
      </c>
    </row>
    <row r="3943" spans="1:8" x14ac:dyDescent="0.25">
      <c r="A3943" s="8">
        <f t="shared" si="185"/>
        <v>3940</v>
      </c>
      <c r="B3943" t="str">
        <f>IF(data!$I7988=data!$I$4,data!D7988,"V")</f>
        <v>B</v>
      </c>
      <c r="C3943" t="str">
        <f>IF(data!$I7988=data!$I$4,data!E7988,"V")</f>
        <v>B2</v>
      </c>
      <c r="D3943">
        <f>IF(data!$I7988=data!$I$4,data!F7988,"V")</f>
        <v>1407.8699977491101</v>
      </c>
      <c r="E3943">
        <f>IF(data!$I7988=data!$I$4,data!G7988,"V")</f>
        <v>0.25</v>
      </c>
      <c r="F3943">
        <f>IF(data!$I7988=data!$I$4,data!H7988,"V")</f>
        <v>2.27896995708155</v>
      </c>
      <c r="G3943">
        <f t="shared" si="183"/>
        <v>1.6605773141981885</v>
      </c>
      <c r="H3943">
        <f t="shared" si="184"/>
        <v>538.38280667669233</v>
      </c>
    </row>
    <row r="3944" spans="1:8" x14ac:dyDescent="0.25">
      <c r="A3944" s="8">
        <f t="shared" si="185"/>
        <v>3941</v>
      </c>
      <c r="B3944" t="str">
        <f>IF(data!$I7989=data!$I$4,data!D7989,"V")</f>
        <v>B</v>
      </c>
      <c r="C3944" t="str">
        <f>IF(data!$I7989=data!$I$4,data!E7989,"V")</f>
        <v>B2</v>
      </c>
      <c r="D3944">
        <f>IF(data!$I7989=data!$I$4,data!F7989,"V")</f>
        <v>17.459999084472699</v>
      </c>
      <c r="E3944">
        <f>IF(data!$I7989=data!$I$4,data!G7989,"V")</f>
        <v>0.2</v>
      </c>
      <c r="F3944">
        <f>IF(data!$I7989=data!$I$4,data!H7989,"V")</f>
        <v>9.5</v>
      </c>
      <c r="G3944">
        <f t="shared" si="183"/>
        <v>1.5004007772225258</v>
      </c>
      <c r="H3944">
        <f t="shared" si="184"/>
        <v>1117.3279830917054</v>
      </c>
    </row>
    <row r="3945" spans="1:8" x14ac:dyDescent="0.25">
      <c r="A3945" s="8">
        <f t="shared" si="185"/>
        <v>3942</v>
      </c>
      <c r="B3945" t="str">
        <f>IF(data!$I7991=data!$I$4,data!D7991,"V")</f>
        <v>B</v>
      </c>
      <c r="C3945" t="str">
        <f>IF(data!$I7991=data!$I$4,data!E7991,"V")</f>
        <v>B2</v>
      </c>
      <c r="D3945">
        <f>IF(data!$I7991=data!$I$4,data!F7991,"V")</f>
        <v>1565.55999612808</v>
      </c>
      <c r="E3945">
        <f>IF(data!$I7991=data!$I$4,data!G7991,"V")</f>
        <v>0.25</v>
      </c>
      <c r="F3945">
        <f>IF(data!$I7991=data!$I$4,data!H7991,"V")</f>
        <v>1.5817307692307701</v>
      </c>
      <c r="G3945">
        <f t="shared" si="183"/>
        <v>1.6605773141981885</v>
      </c>
      <c r="H3945">
        <f t="shared" si="184"/>
        <v>9.7327383988281468</v>
      </c>
    </row>
    <row r="3946" spans="1:8" x14ac:dyDescent="0.25">
      <c r="A3946" s="8">
        <f t="shared" si="185"/>
        <v>3943</v>
      </c>
      <c r="B3946" t="str">
        <f>IF(data!$I7994=data!$I$4,data!D7994,"V")</f>
        <v>B</v>
      </c>
      <c r="C3946" t="str">
        <f>IF(data!$I7994=data!$I$4,data!E7994,"V")</f>
        <v>B2</v>
      </c>
      <c r="D3946">
        <f>IF(data!$I7994=data!$I$4,data!F7994,"V")</f>
        <v>73.499998092651396</v>
      </c>
      <c r="E3946">
        <f>IF(data!$I7994=data!$I$4,data!G7994,"V")</f>
        <v>0.2</v>
      </c>
      <c r="F3946">
        <f>IF(data!$I7994=data!$I$4,data!H7994,"V")</f>
        <v>1.27272727272727</v>
      </c>
      <c r="G3946">
        <f t="shared" si="183"/>
        <v>1.5004007772225258</v>
      </c>
      <c r="H3946">
        <f t="shared" si="184"/>
        <v>3.8098889128447748</v>
      </c>
    </row>
    <row r="3947" spans="1:8" x14ac:dyDescent="0.25">
      <c r="A3947" s="8">
        <f t="shared" si="185"/>
        <v>3944</v>
      </c>
      <c r="B3947" t="str">
        <f>IF(data!$I7997=data!$I$4,data!D7997,"V")</f>
        <v>A</v>
      </c>
      <c r="C3947" t="str">
        <f>IF(data!$I7997=data!$I$4,data!E7997,"V")</f>
        <v>A1</v>
      </c>
      <c r="D3947">
        <f>IF(data!$I7997=data!$I$4,data!F7997,"V")</f>
        <v>5345.3600654602096</v>
      </c>
      <c r="E3947">
        <f>IF(data!$I7997=data!$I$4,data!G7997,"V")</f>
        <v>0.15</v>
      </c>
      <c r="F3947">
        <f>IF(data!$I7997=data!$I$4,data!H7997,"V")</f>
        <v>1.2894736842105301</v>
      </c>
      <c r="G3947">
        <f t="shared" si="183"/>
        <v>1.3556746036705645</v>
      </c>
      <c r="H3947">
        <f t="shared" si="184"/>
        <v>23.426370495265761</v>
      </c>
    </row>
    <row r="3948" spans="1:8" x14ac:dyDescent="0.25">
      <c r="A3948" s="8">
        <f t="shared" si="185"/>
        <v>3945</v>
      </c>
      <c r="B3948" t="str">
        <f>IF(data!$I7998=data!$I$4,data!D7998,"V")</f>
        <v>A</v>
      </c>
      <c r="C3948" t="str">
        <f>IF(data!$I7998=data!$I$4,data!E7998,"V")</f>
        <v>A1</v>
      </c>
      <c r="D3948">
        <f>IF(data!$I7998=data!$I$4,data!F7998,"V")</f>
        <v>179.94999694824199</v>
      </c>
      <c r="E3948">
        <f>IF(data!$I7998=data!$I$4,data!G7998,"V")</f>
        <v>0.2</v>
      </c>
      <c r="F3948">
        <f>IF(data!$I7998=data!$I$4,data!H7998,"V")</f>
        <v>2</v>
      </c>
      <c r="G3948">
        <f t="shared" si="183"/>
        <v>1.5004007772225258</v>
      </c>
      <c r="H3948">
        <f t="shared" si="184"/>
        <v>44.91540828108721</v>
      </c>
    </row>
    <row r="3949" spans="1:8" x14ac:dyDescent="0.25">
      <c r="A3949" s="8">
        <f t="shared" si="185"/>
        <v>3946</v>
      </c>
      <c r="B3949" t="str">
        <f>IF(data!$I7999=data!$I$4,data!D7999,"V")</f>
        <v>B</v>
      </c>
      <c r="C3949" t="str">
        <f>IF(data!$I7999=data!$I$4,data!E7999,"V")</f>
        <v>B2</v>
      </c>
      <c r="D3949">
        <f>IF(data!$I7999=data!$I$4,data!F7999,"V")</f>
        <v>131.490001678467</v>
      </c>
      <c r="E3949">
        <f>IF(data!$I7999=data!$I$4,data!G7999,"V")</f>
        <v>0.2</v>
      </c>
      <c r="F3949">
        <f>IF(data!$I7999=data!$I$4,data!H7999,"V")</f>
        <v>0.52173913043478304</v>
      </c>
      <c r="G3949">
        <f t="shared" si="183"/>
        <v>1.5004007772225258</v>
      </c>
      <c r="H3949">
        <f t="shared" si="184"/>
        <v>125.93831220587937</v>
      </c>
    </row>
    <row r="3950" spans="1:8" x14ac:dyDescent="0.25">
      <c r="A3950" s="8">
        <f t="shared" si="185"/>
        <v>3947</v>
      </c>
      <c r="B3950" t="str">
        <f>IF(data!$I8002=data!$I$4,data!D8002,"V")</f>
        <v>B</v>
      </c>
      <c r="C3950" t="str">
        <f>IF(data!$I8002=data!$I$4,data!E8002,"V")</f>
        <v>B1</v>
      </c>
      <c r="D3950">
        <f>IF(data!$I8002=data!$I$4,data!F8002,"V")</f>
        <v>9.8800001144409197</v>
      </c>
      <c r="E3950">
        <f>IF(data!$I8002=data!$I$4,data!G8002,"V")</f>
        <v>0.2</v>
      </c>
      <c r="F3950">
        <f>IF(data!$I8002=data!$I$4,data!H8002,"V")</f>
        <v>2</v>
      </c>
      <c r="G3950">
        <f t="shared" si="183"/>
        <v>1.5004007772225258</v>
      </c>
      <c r="H3950">
        <f t="shared" si="184"/>
        <v>2.4660419365549626</v>
      </c>
    </row>
    <row r="3951" spans="1:8" x14ac:dyDescent="0.25">
      <c r="A3951" s="8">
        <f t="shared" si="185"/>
        <v>3948</v>
      </c>
      <c r="B3951" t="str">
        <f>IF(data!$I8003=data!$I$4,data!D8003,"V")</f>
        <v>B</v>
      </c>
      <c r="C3951" t="str">
        <f>IF(data!$I8003=data!$I$4,data!E8003,"V")</f>
        <v>B1</v>
      </c>
      <c r="D3951">
        <f>IF(data!$I8003=data!$I$4,data!F8003,"V")</f>
        <v>87.619998931884794</v>
      </c>
      <c r="E3951">
        <f>IF(data!$I8003=data!$I$4,data!G8003,"V")</f>
        <v>0.15</v>
      </c>
      <c r="F3951">
        <f>IF(data!$I8003=data!$I$4,data!H8003,"V")</f>
        <v>0.38888888888888901</v>
      </c>
      <c r="G3951">
        <f t="shared" si="183"/>
        <v>1.3556746036705645</v>
      </c>
      <c r="H3951">
        <f t="shared" si="184"/>
        <v>81.896189057624099</v>
      </c>
    </row>
    <row r="3952" spans="1:8" x14ac:dyDescent="0.25">
      <c r="A3952" s="8">
        <f t="shared" si="185"/>
        <v>3949</v>
      </c>
      <c r="B3952" t="str">
        <f>IF(data!$I8005=data!$I$4,data!D8005,"V")</f>
        <v>B</v>
      </c>
      <c r="C3952" t="str">
        <f>IF(data!$I8005=data!$I$4,data!E8005,"V")</f>
        <v>B1</v>
      </c>
      <c r="D3952">
        <f>IF(data!$I8005=data!$I$4,data!F8005,"V")</f>
        <v>201.609995603561</v>
      </c>
      <c r="E3952">
        <f>IF(data!$I8005=data!$I$4,data!G8005,"V")</f>
        <v>0.2</v>
      </c>
      <c r="F3952">
        <f>IF(data!$I8005=data!$I$4,data!H8005,"V")</f>
        <v>0.61904761904761896</v>
      </c>
      <c r="G3952">
        <f t="shared" si="183"/>
        <v>1.5004007772225258</v>
      </c>
      <c r="H3952">
        <f t="shared" si="184"/>
        <v>156.60729572686978</v>
      </c>
    </row>
    <row r="3953" spans="1:8" x14ac:dyDescent="0.25">
      <c r="A3953" s="8">
        <f t="shared" si="185"/>
        <v>3950</v>
      </c>
      <c r="B3953" t="str">
        <f>IF(data!$I8007=data!$I$4,data!D8007,"V")</f>
        <v>B</v>
      </c>
      <c r="C3953" t="str">
        <f>IF(data!$I8007=data!$I$4,data!E8007,"V")</f>
        <v>B1</v>
      </c>
      <c r="D3953">
        <f>IF(data!$I8007=data!$I$4,data!F8007,"V")</f>
        <v>1675.8300285339401</v>
      </c>
      <c r="E3953">
        <f>IF(data!$I8007=data!$I$4,data!G8007,"V")</f>
        <v>0.12</v>
      </c>
      <c r="F3953">
        <f>IF(data!$I8007=data!$I$4,data!H8007,"V")</f>
        <v>1.71428571428571</v>
      </c>
      <c r="G3953">
        <f t="shared" si="183"/>
        <v>1.2756289541367554</v>
      </c>
      <c r="H3953">
        <f t="shared" si="184"/>
        <v>322.46280053650224</v>
      </c>
    </row>
    <row r="3954" spans="1:8" x14ac:dyDescent="0.25">
      <c r="A3954" s="8">
        <f t="shared" si="185"/>
        <v>3951</v>
      </c>
      <c r="B3954" t="str">
        <f>IF(data!$I8008=data!$I$4,data!D8008,"V")</f>
        <v>B</v>
      </c>
      <c r="C3954" t="str">
        <f>IF(data!$I8008=data!$I$4,data!E8008,"V")</f>
        <v>B1</v>
      </c>
      <c r="D3954">
        <f>IF(data!$I8008=data!$I$4,data!F8008,"V")</f>
        <v>14276.330148696899</v>
      </c>
      <c r="E3954">
        <f>IF(data!$I8008=data!$I$4,data!G8008,"V")</f>
        <v>0.11</v>
      </c>
      <c r="F3954">
        <f>IF(data!$I8008=data!$I$4,data!H8008,"V")</f>
        <v>0.84285714285714297</v>
      </c>
      <c r="G3954">
        <f t="shared" si="183"/>
        <v>1.2500114877595518</v>
      </c>
      <c r="H3954">
        <f t="shared" si="184"/>
        <v>2366.6537846270262</v>
      </c>
    </row>
    <row r="3955" spans="1:8" x14ac:dyDescent="0.25">
      <c r="A3955" s="8">
        <f t="shared" si="185"/>
        <v>3952</v>
      </c>
      <c r="B3955" t="str">
        <f>IF(data!$I8009=data!$I$4,data!D8009,"V")</f>
        <v>B</v>
      </c>
      <c r="C3955" t="str">
        <f>IF(data!$I8009=data!$I$4,data!E8009,"V")</f>
        <v>B1</v>
      </c>
      <c r="D3955">
        <f>IF(data!$I8009=data!$I$4,data!F8009,"V")</f>
        <v>2783.8199768066402</v>
      </c>
      <c r="E3955">
        <f>IF(data!$I8009=data!$I$4,data!G8009,"V")</f>
        <v>0.12</v>
      </c>
      <c r="F3955">
        <f>IF(data!$I8009=data!$I$4,data!H8009,"V")</f>
        <v>1.125</v>
      </c>
      <c r="G3955">
        <f t="shared" si="183"/>
        <v>1.2756289541367554</v>
      </c>
      <c r="H3955">
        <f t="shared" si="184"/>
        <v>63.162319237977961</v>
      </c>
    </row>
    <row r="3956" spans="1:8" x14ac:dyDescent="0.25">
      <c r="A3956" s="8">
        <f t="shared" si="185"/>
        <v>3953</v>
      </c>
      <c r="B3956" t="str">
        <f>IF(data!$I8010=data!$I$4,data!D8010,"V")</f>
        <v>B</v>
      </c>
      <c r="C3956" t="str">
        <f>IF(data!$I8010=data!$I$4,data!E8010,"V")</f>
        <v>B1</v>
      </c>
      <c r="D3956">
        <f>IF(data!$I8010=data!$I$4,data!F8010,"V")</f>
        <v>23015.5599479675</v>
      </c>
      <c r="E3956">
        <f>IF(data!$I8010=data!$I$4,data!G8010,"V")</f>
        <v>0.12</v>
      </c>
      <c r="F3956">
        <f>IF(data!$I8010=data!$I$4,data!H8010,"V")</f>
        <v>0.70270270270270296</v>
      </c>
      <c r="G3956">
        <f t="shared" si="183"/>
        <v>1.2756289541367554</v>
      </c>
      <c r="H3956">
        <f t="shared" si="184"/>
        <v>7554.7307275708445</v>
      </c>
    </row>
    <row r="3957" spans="1:8" x14ac:dyDescent="0.25">
      <c r="A3957" s="8">
        <f t="shared" si="185"/>
        <v>3954</v>
      </c>
      <c r="B3957" t="str">
        <f>IF(data!$I8011=data!$I$4,data!D8011,"V")</f>
        <v>B</v>
      </c>
      <c r="C3957" t="str">
        <f>IF(data!$I8011=data!$I$4,data!E8011,"V")</f>
        <v>B1</v>
      </c>
      <c r="D3957">
        <f>IF(data!$I8011=data!$I$4,data!F8011,"V")</f>
        <v>10101.760040283199</v>
      </c>
      <c r="E3957">
        <f>IF(data!$I8011=data!$I$4,data!G8011,"V")</f>
        <v>0.11</v>
      </c>
      <c r="F3957">
        <f>IF(data!$I8011=data!$I$4,data!H8011,"V")</f>
        <v>1.63333333333333</v>
      </c>
      <c r="G3957">
        <f t="shared" si="183"/>
        <v>1.2500114877595518</v>
      </c>
      <c r="H3957">
        <f t="shared" si="184"/>
        <v>1484.3085493109579</v>
      </c>
    </row>
    <row r="3958" spans="1:8" x14ac:dyDescent="0.25">
      <c r="A3958" s="8">
        <f t="shared" si="185"/>
        <v>3955</v>
      </c>
      <c r="B3958" t="str">
        <f>IF(data!$I8013=data!$I$4,data!D8013,"V")</f>
        <v>B</v>
      </c>
      <c r="C3958" t="str">
        <f>IF(data!$I8013=data!$I$4,data!E8013,"V")</f>
        <v>B1</v>
      </c>
      <c r="D3958">
        <f>IF(data!$I8013=data!$I$4,data!F8013,"V")</f>
        <v>1289.4800109863299</v>
      </c>
      <c r="E3958">
        <f>IF(data!$I8013=data!$I$4,data!G8013,"V")</f>
        <v>0.12</v>
      </c>
      <c r="F3958">
        <f>IF(data!$I8013=data!$I$4,data!H8013,"V")</f>
        <v>1.75</v>
      </c>
      <c r="G3958">
        <f t="shared" si="183"/>
        <v>1.2756289541367554</v>
      </c>
      <c r="H3958">
        <f t="shared" si="184"/>
        <v>290.16896497774206</v>
      </c>
    </row>
    <row r="3959" spans="1:8" x14ac:dyDescent="0.25">
      <c r="A3959" s="8">
        <f t="shared" si="185"/>
        <v>3956</v>
      </c>
      <c r="B3959" t="str">
        <f>IF(data!$I8014=data!$I$4,data!D8014,"V")</f>
        <v>B</v>
      </c>
      <c r="C3959" t="str">
        <f>IF(data!$I8014=data!$I$4,data!E8014,"V")</f>
        <v>B1</v>
      </c>
      <c r="D3959">
        <f>IF(data!$I8014=data!$I$4,data!F8014,"V")</f>
        <v>577.42999267578102</v>
      </c>
      <c r="E3959">
        <f>IF(data!$I8014=data!$I$4,data!G8014,"V")</f>
        <v>0.12</v>
      </c>
      <c r="F3959">
        <f>IF(data!$I8014=data!$I$4,data!H8014,"V")</f>
        <v>1.5</v>
      </c>
      <c r="G3959">
        <f t="shared" si="183"/>
        <v>1.2756289541367554</v>
      </c>
      <c r="H3959">
        <f t="shared" si="184"/>
        <v>29.069192158715961</v>
      </c>
    </row>
    <row r="3960" spans="1:8" x14ac:dyDescent="0.25">
      <c r="A3960" s="8">
        <f t="shared" si="185"/>
        <v>3957</v>
      </c>
      <c r="B3960" t="str">
        <f>IF(data!$I8016=data!$I$4,data!D8016,"V")</f>
        <v>A</v>
      </c>
      <c r="C3960" t="str">
        <f>IF(data!$I8016=data!$I$4,data!E8016,"V")</f>
        <v>A2</v>
      </c>
      <c r="D3960">
        <f>IF(data!$I8016=data!$I$4,data!F8016,"V")</f>
        <v>6618.9999841451599</v>
      </c>
      <c r="E3960">
        <f>IF(data!$I8016=data!$I$4,data!G8016,"V")</f>
        <v>0.2</v>
      </c>
      <c r="F3960">
        <f>IF(data!$I8016=data!$I$4,data!H8016,"V")</f>
        <v>1.5024295432458701</v>
      </c>
      <c r="G3960">
        <f t="shared" si="183"/>
        <v>1.5004007772225258</v>
      </c>
      <c r="H3960">
        <f t="shared" si="184"/>
        <v>2.7243086286056598E-2</v>
      </c>
    </row>
    <row r="3961" spans="1:8" x14ac:dyDescent="0.25">
      <c r="A3961" s="8">
        <f t="shared" si="185"/>
        <v>3958</v>
      </c>
      <c r="B3961" t="str">
        <f>IF(data!$I8017=data!$I$4,data!D8017,"V")</f>
        <v>A</v>
      </c>
      <c r="C3961" t="str">
        <f>IF(data!$I8017=data!$I$4,data!E8017,"V")</f>
        <v>A1</v>
      </c>
      <c r="D3961">
        <f>IF(data!$I8017=data!$I$4,data!F8017,"V")</f>
        <v>465.89500045776401</v>
      </c>
      <c r="E3961">
        <f>IF(data!$I8017=data!$I$4,data!G8017,"V")</f>
        <v>0.2</v>
      </c>
      <c r="F3961">
        <f>IF(data!$I8017=data!$I$4,data!H8017,"V")</f>
        <v>0.88888888888888895</v>
      </c>
      <c r="G3961">
        <f t="shared" si="183"/>
        <v>1.5004007772225258</v>
      </c>
      <c r="H3961">
        <f t="shared" si="184"/>
        <v>174.21993969946479</v>
      </c>
    </row>
    <row r="3962" spans="1:8" x14ac:dyDescent="0.25">
      <c r="A3962" s="8">
        <f t="shared" si="185"/>
        <v>3959</v>
      </c>
      <c r="B3962" t="str">
        <f>IF(data!$I8018=data!$I$4,data!D8018,"V")</f>
        <v>A</v>
      </c>
      <c r="C3962" t="str">
        <f>IF(data!$I8018=data!$I$4,data!E8018,"V")</f>
        <v>A2</v>
      </c>
      <c r="D3962">
        <f>IF(data!$I8018=data!$I$4,data!F8018,"V")</f>
        <v>119.949996948242</v>
      </c>
      <c r="E3962">
        <f>IF(data!$I8018=data!$I$4,data!G8018,"V")</f>
        <v>0.2</v>
      </c>
      <c r="F3962">
        <f>IF(data!$I8018=data!$I$4,data!H8018,"V")</f>
        <v>2</v>
      </c>
      <c r="G3962">
        <f t="shared" si="183"/>
        <v>1.5004007772225258</v>
      </c>
      <c r="H3962">
        <f t="shared" si="184"/>
        <v>29.939445277095842</v>
      </c>
    </row>
    <row r="3963" spans="1:8" x14ac:dyDescent="0.25">
      <c r="A3963" s="8">
        <f t="shared" si="185"/>
        <v>3960</v>
      </c>
      <c r="B3963" t="str">
        <f>IF(data!$I8019=data!$I$4,data!D8019,"V")</f>
        <v>A</v>
      </c>
      <c r="C3963" t="str">
        <f>IF(data!$I8019=data!$I$4,data!E8019,"V")</f>
        <v>A1</v>
      </c>
      <c r="D3963">
        <f>IF(data!$I8019=data!$I$4,data!F8019,"V")</f>
        <v>10298.7198257446</v>
      </c>
      <c r="E3963">
        <f>IF(data!$I8019=data!$I$4,data!G8019,"V")</f>
        <v>0.2</v>
      </c>
      <c r="F3963">
        <f>IF(data!$I8019=data!$I$4,data!H8019,"V")</f>
        <v>1.12371134020619</v>
      </c>
      <c r="G3963">
        <f t="shared" si="183"/>
        <v>1.5004007772225258</v>
      </c>
      <c r="H3963">
        <f t="shared" si="184"/>
        <v>1461.3361489458791</v>
      </c>
    </row>
    <row r="3964" spans="1:8" x14ac:dyDescent="0.25">
      <c r="A3964" s="8">
        <f t="shared" si="185"/>
        <v>3961</v>
      </c>
      <c r="B3964" t="str">
        <f>IF(data!$I8020=data!$I$4,data!D8020,"V")</f>
        <v>A</v>
      </c>
      <c r="C3964" t="str">
        <f>IF(data!$I8020=data!$I$4,data!E8020,"V")</f>
        <v>A2</v>
      </c>
      <c r="D3964">
        <f>IF(data!$I8020=data!$I$4,data!F8020,"V")</f>
        <v>10414.4298095703</v>
      </c>
      <c r="E3964">
        <f>IF(data!$I8020=data!$I$4,data!G8020,"V")</f>
        <v>0.2</v>
      </c>
      <c r="F3964">
        <f>IF(data!$I8020=data!$I$4,data!H8020,"V")</f>
        <v>1.4270833333333299</v>
      </c>
      <c r="G3964">
        <f t="shared" si="183"/>
        <v>1.5004007772225258</v>
      </c>
      <c r="H3964">
        <f t="shared" si="184"/>
        <v>55.982221500744181</v>
      </c>
    </row>
    <row r="3965" spans="1:8" x14ac:dyDescent="0.25">
      <c r="A3965" s="8">
        <f t="shared" si="185"/>
        <v>3962</v>
      </c>
      <c r="B3965" t="str">
        <f>IF(data!$I8022=data!$I$4,data!D8022,"V")</f>
        <v>A</v>
      </c>
      <c r="C3965" t="str">
        <f>IF(data!$I8022=data!$I$4,data!E8022,"V")</f>
        <v>A1</v>
      </c>
      <c r="D3965">
        <f>IF(data!$I8022=data!$I$4,data!F8022,"V")</f>
        <v>563.44000244140602</v>
      </c>
      <c r="E3965">
        <f>IF(data!$I8022=data!$I$4,data!G8022,"V")</f>
        <v>0.2</v>
      </c>
      <c r="F3965">
        <f>IF(data!$I8022=data!$I$4,data!H8022,"V")</f>
        <v>1</v>
      </c>
      <c r="G3965">
        <f t="shared" si="183"/>
        <v>1.5004007772225258</v>
      </c>
      <c r="H3965">
        <f t="shared" si="184"/>
        <v>141.08590503066532</v>
      </c>
    </row>
    <row r="3966" spans="1:8" x14ac:dyDescent="0.25">
      <c r="A3966" s="8">
        <f t="shared" si="185"/>
        <v>3963</v>
      </c>
      <c r="B3966" t="str">
        <f>IF(data!$I8023=data!$I$4,data!D8023,"V")</f>
        <v>A</v>
      </c>
      <c r="C3966" t="str">
        <f>IF(data!$I8023=data!$I$4,data!E8023,"V")</f>
        <v>A2</v>
      </c>
      <c r="D3966">
        <f>IF(data!$I8023=data!$I$4,data!F8023,"V")</f>
        <v>10675.879841804501</v>
      </c>
      <c r="E3966">
        <f>IF(data!$I8023=data!$I$4,data!G8023,"V")</f>
        <v>0.2</v>
      </c>
      <c r="F3966">
        <f>IF(data!$I8023=data!$I$4,data!H8023,"V")</f>
        <v>1.1341463414634101</v>
      </c>
      <c r="G3966">
        <f t="shared" si="183"/>
        <v>1.5004007772225258</v>
      </c>
      <c r="H3966">
        <f t="shared" si="184"/>
        <v>1432.0872015523091</v>
      </c>
    </row>
    <row r="3967" spans="1:8" x14ac:dyDescent="0.25">
      <c r="A3967" s="8">
        <f t="shared" si="185"/>
        <v>3964</v>
      </c>
      <c r="B3967" t="str">
        <f>IF(data!$I8025=data!$I$4,data!D8025,"V")</f>
        <v>B</v>
      </c>
      <c r="C3967" t="str">
        <f>IF(data!$I8025=data!$I$4,data!E8025,"V")</f>
        <v>B1</v>
      </c>
      <c r="D3967">
        <f>IF(data!$I8025=data!$I$4,data!F8025,"V")</f>
        <v>99.949996948242202</v>
      </c>
      <c r="E3967">
        <f>IF(data!$I8025=data!$I$4,data!G8025,"V")</f>
        <v>0.15</v>
      </c>
      <c r="F3967">
        <f>IF(data!$I8025=data!$I$4,data!H8025,"V")</f>
        <v>3</v>
      </c>
      <c r="G3967">
        <f t="shared" si="183"/>
        <v>1.3556746036705645</v>
      </c>
      <c r="H3967">
        <f t="shared" si="184"/>
        <v>270.24540234958374</v>
      </c>
    </row>
    <row r="3968" spans="1:8" x14ac:dyDescent="0.25">
      <c r="A3968" s="8">
        <f t="shared" si="185"/>
        <v>3965</v>
      </c>
      <c r="B3968" t="str">
        <f>IF(data!$I8028=data!$I$4,data!D8028,"V")</f>
        <v>A</v>
      </c>
      <c r="C3968" t="str">
        <f>IF(data!$I8028=data!$I$4,data!E8028,"V")</f>
        <v>A1</v>
      </c>
      <c r="D3968">
        <f>IF(data!$I8028=data!$I$4,data!F8028,"V")</f>
        <v>3524.8100163936601</v>
      </c>
      <c r="E3968">
        <f>IF(data!$I8028=data!$I$4,data!G8028,"V")</f>
        <v>0.2</v>
      </c>
      <c r="F3968">
        <f>IF(data!$I8028=data!$I$4,data!H8028,"V")</f>
        <v>1.07207207207207</v>
      </c>
      <c r="G3968">
        <f t="shared" si="183"/>
        <v>1.5004007772225258</v>
      </c>
      <c r="H3968">
        <f t="shared" si="184"/>
        <v>646.68096035346434</v>
      </c>
    </row>
    <row r="3969" spans="1:8" x14ac:dyDescent="0.25">
      <c r="A3969" s="8">
        <f t="shared" si="185"/>
        <v>3966</v>
      </c>
      <c r="B3969" t="str">
        <f>IF(data!$I8029=data!$I$4,data!D8029,"V")</f>
        <v>A</v>
      </c>
      <c r="C3969" t="str">
        <f>IF(data!$I8029=data!$I$4,data!E8029,"V")</f>
        <v>A2</v>
      </c>
      <c r="D3969">
        <f>IF(data!$I8029=data!$I$4,data!F8029,"V")</f>
        <v>119.984985351563</v>
      </c>
      <c r="E3969">
        <f>IF(data!$I8029=data!$I$4,data!G8029,"V")</f>
        <v>0.2</v>
      </c>
      <c r="F3969">
        <f>IF(data!$I8029=data!$I$4,data!H8029,"V")</f>
        <v>4</v>
      </c>
      <c r="G3969">
        <f t="shared" si="183"/>
        <v>1.5004007772225258</v>
      </c>
      <c r="H3969">
        <f t="shared" si="184"/>
        <v>749.66574147367294</v>
      </c>
    </row>
    <row r="3970" spans="1:8" x14ac:dyDescent="0.25">
      <c r="A3970" s="8">
        <f t="shared" si="185"/>
        <v>3967</v>
      </c>
      <c r="B3970" t="str">
        <f>IF(data!$I8031=data!$I$4,data!D8031,"V")</f>
        <v>A</v>
      </c>
      <c r="C3970" t="str">
        <f>IF(data!$I8031=data!$I$4,data!E8031,"V")</f>
        <v>A1</v>
      </c>
      <c r="D3970">
        <f>IF(data!$I8031=data!$I$4,data!F8031,"V")</f>
        <v>17829.819629440099</v>
      </c>
      <c r="E3970">
        <f>IF(data!$I8031=data!$I$4,data!G8031,"V")</f>
        <v>0.2</v>
      </c>
      <c r="F3970">
        <f>IF(data!$I8031=data!$I$4,data!H8031,"V")</f>
        <v>1.34246575342466</v>
      </c>
      <c r="G3970">
        <f t="shared" si="183"/>
        <v>1.5004007772225258</v>
      </c>
      <c r="H3970">
        <f t="shared" si="184"/>
        <v>444.73760209247456</v>
      </c>
    </row>
    <row r="3971" spans="1:8" x14ac:dyDescent="0.25">
      <c r="A3971" s="8">
        <f t="shared" si="185"/>
        <v>3968</v>
      </c>
      <c r="B3971" t="str">
        <f>IF(data!$I8037=data!$I$4,data!D8037,"V")</f>
        <v>B</v>
      </c>
      <c r="C3971" t="str">
        <f>IF(data!$I8037=data!$I$4,data!E8037,"V")</f>
        <v>B1</v>
      </c>
      <c r="D3971">
        <f>IF(data!$I8037=data!$I$4,data!F8037,"V")</f>
        <v>876.80001831054699</v>
      </c>
      <c r="E3971">
        <f>IF(data!$I8037=data!$I$4,data!G8037,"V")</f>
        <v>0.11</v>
      </c>
      <c r="F3971">
        <f>IF(data!$I8037=data!$I$4,data!H8037,"V")</f>
        <v>0.54545454545454497</v>
      </c>
      <c r="G3971">
        <f t="shared" si="183"/>
        <v>1.2500114877595518</v>
      </c>
      <c r="H3971">
        <f t="shared" si="184"/>
        <v>435.24395429368292</v>
      </c>
    </row>
    <row r="3972" spans="1:8" x14ac:dyDescent="0.25">
      <c r="A3972" s="8">
        <f t="shared" si="185"/>
        <v>3969</v>
      </c>
      <c r="B3972" t="str">
        <f>IF(data!$I8038=data!$I$4,data!D8038,"V")</f>
        <v>B</v>
      </c>
      <c r="C3972" t="str">
        <f>IF(data!$I8038=data!$I$4,data!E8038,"V")</f>
        <v>B1</v>
      </c>
      <c r="D3972">
        <f>IF(data!$I8038=data!$I$4,data!F8038,"V")</f>
        <v>366.949989318848</v>
      </c>
      <c r="E3972">
        <f>IF(data!$I8038=data!$I$4,data!G8038,"V")</f>
        <v>0.25</v>
      </c>
      <c r="F3972">
        <f>IF(data!$I8038=data!$I$4,data!H8038,"V")</f>
        <v>2</v>
      </c>
      <c r="G3972">
        <f t="shared" si="183"/>
        <v>1.6605773141981885</v>
      </c>
      <c r="H3972">
        <f t="shared" si="184"/>
        <v>42.275486168214449</v>
      </c>
    </row>
    <row r="3973" spans="1:8" x14ac:dyDescent="0.25">
      <c r="A3973" s="8">
        <f t="shared" si="185"/>
        <v>3970</v>
      </c>
      <c r="B3973" t="str">
        <f>IF(data!$I8041=data!$I$4,data!D8041,"V")</f>
        <v>B</v>
      </c>
      <c r="C3973" t="str">
        <f>IF(data!$I8041=data!$I$4,data!E8041,"V")</f>
        <v>B2</v>
      </c>
      <c r="D3973">
        <f>IF(data!$I8041=data!$I$4,data!F8041,"V")</f>
        <v>71.549998283386202</v>
      </c>
      <c r="E3973">
        <f>IF(data!$I8041=data!$I$4,data!G8041,"V")</f>
        <v>0.2</v>
      </c>
      <c r="F3973">
        <f>IF(data!$I8041=data!$I$4,data!H8041,"V")</f>
        <v>1.55555555555556</v>
      </c>
      <c r="G3973">
        <f t="shared" ref="G3973:G4036" si="186">EXP($J$2*E3973)</f>
        <v>1.5004007772225258</v>
      </c>
      <c r="H3973">
        <f t="shared" ref="H3973:H4036" si="187">D3973*(F3973-G3973)^2</f>
        <v>0.21765864172370275</v>
      </c>
    </row>
    <row r="3974" spans="1:8" x14ac:dyDescent="0.25">
      <c r="A3974" s="8">
        <f t="shared" ref="A3974:A4037" si="188">A3973+1</f>
        <v>3971</v>
      </c>
      <c r="B3974" t="str">
        <f>IF(data!$I8047=data!$I$4,data!D8047,"V")</f>
        <v>B</v>
      </c>
      <c r="C3974" t="str">
        <f>IF(data!$I8047=data!$I$4,data!E8047,"V")</f>
        <v>B1</v>
      </c>
      <c r="D3974">
        <f>IF(data!$I8047=data!$I$4,data!F8047,"V")</f>
        <v>2155.0999908447302</v>
      </c>
      <c r="E3974">
        <f>IF(data!$I8047=data!$I$4,data!G8047,"V")</f>
        <v>0.2</v>
      </c>
      <c r="F3974">
        <f>IF(data!$I8047=data!$I$4,data!H8047,"V")</f>
        <v>7.8888888888888902</v>
      </c>
      <c r="G3974">
        <f t="shared" si="186"/>
        <v>1.5004007772225258</v>
      </c>
      <c r="H3974">
        <f t="shared" si="187"/>
        <v>87955.622564888079</v>
      </c>
    </row>
    <row r="3975" spans="1:8" x14ac:dyDescent="0.25">
      <c r="A3975" s="8">
        <f t="shared" si="188"/>
        <v>3972</v>
      </c>
      <c r="B3975" t="str">
        <f>IF(data!$I8054=data!$I$4,data!D8054,"V")</f>
        <v>B</v>
      </c>
      <c r="C3975" t="str">
        <f>IF(data!$I8054=data!$I$4,data!E8054,"V")</f>
        <v>B1</v>
      </c>
      <c r="D3975">
        <f>IF(data!$I8054=data!$I$4,data!F8054,"V")</f>
        <v>2677.0499877929701</v>
      </c>
      <c r="E3975">
        <f>IF(data!$I8054=data!$I$4,data!G8054,"V")</f>
        <v>0.2</v>
      </c>
      <c r="F3975">
        <f>IF(data!$I8054=data!$I$4,data!H8054,"V")</f>
        <v>0.94736842105263197</v>
      </c>
      <c r="G3975">
        <f t="shared" si="186"/>
        <v>1.5004007772225258</v>
      </c>
      <c r="H3975">
        <f t="shared" si="187"/>
        <v>818.76178322678891</v>
      </c>
    </row>
    <row r="3976" spans="1:8" x14ac:dyDescent="0.25">
      <c r="A3976" s="8">
        <f t="shared" si="188"/>
        <v>3973</v>
      </c>
      <c r="B3976" t="str">
        <f>IF(data!$I8056=data!$I$4,data!D8056,"V")</f>
        <v>B</v>
      </c>
      <c r="C3976" t="str">
        <f>IF(data!$I8056=data!$I$4,data!E8056,"V")</f>
        <v>B1</v>
      </c>
      <c r="D3976">
        <f>IF(data!$I8056=data!$I$4,data!F8056,"V")</f>
        <v>551.79000854492199</v>
      </c>
      <c r="E3976">
        <f>IF(data!$I8056=data!$I$4,data!G8056,"V")</f>
        <v>0.11</v>
      </c>
      <c r="F3976">
        <f>IF(data!$I8056=data!$I$4,data!H8056,"V")</f>
        <v>0.83333333333333304</v>
      </c>
      <c r="G3976">
        <f t="shared" si="186"/>
        <v>1.2500114877595518</v>
      </c>
      <c r="H3976">
        <f t="shared" si="187"/>
        <v>95.802158915430226</v>
      </c>
    </row>
    <row r="3977" spans="1:8" x14ac:dyDescent="0.25">
      <c r="A3977" s="8">
        <f t="shared" si="188"/>
        <v>3974</v>
      </c>
      <c r="B3977" t="str">
        <f>IF(data!$I8064=data!$I$4,data!D8064,"V")</f>
        <v>B</v>
      </c>
      <c r="C3977" t="str">
        <f>IF(data!$I8064=data!$I$4,data!E8064,"V")</f>
        <v>B2</v>
      </c>
      <c r="D3977">
        <f>IF(data!$I8064=data!$I$4,data!F8064,"V")</f>
        <v>338.99000072479203</v>
      </c>
      <c r="E3977">
        <f>IF(data!$I8064=data!$I$4,data!G8064,"V")</f>
        <v>0.25</v>
      </c>
      <c r="F3977">
        <f>IF(data!$I8064=data!$I$4,data!H8064,"V")</f>
        <v>2.8048780487804899</v>
      </c>
      <c r="G3977">
        <f t="shared" si="186"/>
        <v>1.6605773141981885</v>
      </c>
      <c r="H3977">
        <f t="shared" si="187"/>
        <v>443.881700732485</v>
      </c>
    </row>
    <row r="3978" spans="1:8" x14ac:dyDescent="0.25">
      <c r="A3978" s="8">
        <f t="shared" si="188"/>
        <v>3975</v>
      </c>
      <c r="B3978" t="str">
        <f>IF(data!$I8065=data!$I$4,data!D8065,"V")</f>
        <v>B</v>
      </c>
      <c r="C3978" t="str">
        <f>IF(data!$I8065=data!$I$4,data!E8065,"V")</f>
        <v>B2</v>
      </c>
      <c r="D3978">
        <f>IF(data!$I8065=data!$I$4,data!F8065,"V")</f>
        <v>346.5</v>
      </c>
      <c r="E3978">
        <f>IF(data!$I8065=data!$I$4,data!G8065,"V")</f>
        <v>0.2</v>
      </c>
      <c r="F3978">
        <f>IF(data!$I8065=data!$I$4,data!H8065,"V")</f>
        <v>1.1408450704225399</v>
      </c>
      <c r="G3978">
        <f t="shared" si="186"/>
        <v>1.5004007772225258</v>
      </c>
      <c r="H3978">
        <f t="shared" si="187"/>
        <v>44.795626130329573</v>
      </c>
    </row>
    <row r="3979" spans="1:8" x14ac:dyDescent="0.25">
      <c r="A3979" s="8">
        <f t="shared" si="188"/>
        <v>3976</v>
      </c>
      <c r="B3979" t="str">
        <f>IF(data!$I8067=data!$I$4,data!D8067,"V")</f>
        <v>B</v>
      </c>
      <c r="C3979" t="str">
        <f>IF(data!$I8067=data!$I$4,data!E8067,"V")</f>
        <v>B2</v>
      </c>
      <c r="D3979">
        <f>IF(data!$I8067=data!$I$4,data!F8067,"V")</f>
        <v>7338.1500098705301</v>
      </c>
      <c r="E3979">
        <f>IF(data!$I8067=data!$I$4,data!G8067,"V")</f>
        <v>0.2</v>
      </c>
      <c r="F3979">
        <f>IF(data!$I8067=data!$I$4,data!H8067,"V")</f>
        <v>1.5846925972396499</v>
      </c>
      <c r="G3979">
        <f t="shared" si="186"/>
        <v>1.5004007772225258</v>
      </c>
      <c r="H3979">
        <f t="shared" si="187"/>
        <v>52.138369780932322</v>
      </c>
    </row>
    <row r="3980" spans="1:8" x14ac:dyDescent="0.25">
      <c r="A3980" s="8">
        <f t="shared" si="188"/>
        <v>3977</v>
      </c>
      <c r="B3980" t="str">
        <f>IF(data!$I8070=data!$I$4,data!D8070,"V")</f>
        <v>B</v>
      </c>
      <c r="C3980" t="str">
        <f>IF(data!$I8070=data!$I$4,data!E8070,"V")</f>
        <v>B2</v>
      </c>
      <c r="D3980">
        <f>IF(data!$I8070=data!$I$4,data!F8070,"V")</f>
        <v>291.93000030517601</v>
      </c>
      <c r="E3980">
        <f>IF(data!$I8070=data!$I$4,data!G8070,"V")</f>
        <v>0.25</v>
      </c>
      <c r="F3980">
        <f>IF(data!$I8070=data!$I$4,data!H8070,"V")</f>
        <v>2.29126213592233</v>
      </c>
      <c r="G3980">
        <f t="shared" si="186"/>
        <v>1.6605773141981885</v>
      </c>
      <c r="H3980">
        <f t="shared" si="187"/>
        <v>116.11905323842102</v>
      </c>
    </row>
    <row r="3981" spans="1:8" x14ac:dyDescent="0.25">
      <c r="A3981" s="8">
        <f t="shared" si="188"/>
        <v>3978</v>
      </c>
      <c r="B3981" t="str">
        <f>IF(data!$I8072=data!$I$4,data!D8072,"V")</f>
        <v>B</v>
      </c>
      <c r="C3981" t="str">
        <f>IF(data!$I8072=data!$I$4,data!E8072,"V")</f>
        <v>B2</v>
      </c>
      <c r="D3981">
        <f>IF(data!$I8072=data!$I$4,data!F8072,"V")</f>
        <v>137.540001869202</v>
      </c>
      <c r="E3981">
        <f>IF(data!$I8072=data!$I$4,data!G8072,"V")</f>
        <v>0.25</v>
      </c>
      <c r="F3981">
        <f>IF(data!$I8072=data!$I$4,data!H8072,"V")</f>
        <v>1.68085106382979</v>
      </c>
      <c r="G3981">
        <f t="shared" si="186"/>
        <v>1.6605773141981885</v>
      </c>
      <c r="H3981">
        <f t="shared" si="187"/>
        <v>5.6532368832421825E-2</v>
      </c>
    </row>
    <row r="3982" spans="1:8" x14ac:dyDescent="0.25">
      <c r="A3982" s="8">
        <f t="shared" si="188"/>
        <v>3979</v>
      </c>
      <c r="B3982" t="str">
        <f>IF(data!$I8073=data!$I$4,data!D8073,"V")</f>
        <v>B</v>
      </c>
      <c r="C3982" t="str">
        <f>IF(data!$I8073=data!$I$4,data!E8073,"V")</f>
        <v>B2</v>
      </c>
      <c r="D3982">
        <f>IF(data!$I8073=data!$I$4,data!F8073,"V")</f>
        <v>4967.0300116539001</v>
      </c>
      <c r="E3982">
        <f>IF(data!$I8073=data!$I$4,data!G8073,"V")</f>
        <v>0.2</v>
      </c>
      <c r="F3982">
        <f>IF(data!$I8073=data!$I$4,data!H8073,"V")</f>
        <v>1.57005899705015</v>
      </c>
      <c r="G3982">
        <f t="shared" si="186"/>
        <v>1.5004007772225258</v>
      </c>
      <c r="H3982">
        <f t="shared" si="187"/>
        <v>24.101358741888276</v>
      </c>
    </row>
    <row r="3983" spans="1:8" x14ac:dyDescent="0.25">
      <c r="A3983" s="8">
        <f t="shared" si="188"/>
        <v>3980</v>
      </c>
      <c r="B3983" t="str">
        <f>IF(data!$I8075=data!$I$4,data!D8075,"V")</f>
        <v>B</v>
      </c>
      <c r="C3983" t="str">
        <f>IF(data!$I8075=data!$I$4,data!E8075,"V")</f>
        <v>B1</v>
      </c>
      <c r="D3983">
        <f>IF(data!$I8075=data!$I$4,data!F8075,"V")</f>
        <v>175.060005187988</v>
      </c>
      <c r="E3983">
        <f>IF(data!$I8075=data!$I$4,data!G8075,"V")</f>
        <v>0.06</v>
      </c>
      <c r="F3983">
        <f>IF(data!$I8075=data!$I$4,data!H8075,"V")</f>
        <v>1.2</v>
      </c>
      <c r="G3983">
        <f t="shared" si="186"/>
        <v>1.1294374502984905</v>
      </c>
      <c r="H3983">
        <f t="shared" si="187"/>
        <v>0.8716366188027439</v>
      </c>
    </row>
    <row r="3984" spans="1:8" x14ac:dyDescent="0.25">
      <c r="A3984" s="8">
        <f t="shared" si="188"/>
        <v>3981</v>
      </c>
      <c r="B3984" t="str">
        <f>IF(data!$I8078=data!$I$4,data!D8078,"V")</f>
        <v>B</v>
      </c>
      <c r="C3984" t="str">
        <f>IF(data!$I8078=data!$I$4,data!E8078,"V")</f>
        <v>B1</v>
      </c>
      <c r="D3984">
        <f>IF(data!$I8078=data!$I$4,data!F8078,"V")</f>
        <v>542.13002014160202</v>
      </c>
      <c r="E3984">
        <f>IF(data!$I8078=data!$I$4,data!G8078,"V")</f>
        <v>0.09</v>
      </c>
      <c r="F3984">
        <f>IF(data!$I8078=data!$I$4,data!H8078,"V")</f>
        <v>4</v>
      </c>
      <c r="G3984">
        <f t="shared" si="186"/>
        <v>1.2003095906836483</v>
      </c>
      <c r="H3984">
        <f t="shared" si="187"/>
        <v>4249.3595148114191</v>
      </c>
    </row>
    <row r="3985" spans="1:8" x14ac:dyDescent="0.25">
      <c r="A3985" s="8">
        <f t="shared" si="188"/>
        <v>3982</v>
      </c>
      <c r="B3985" t="str">
        <f>IF(data!$I8079=data!$I$4,data!D8079,"V")</f>
        <v>A</v>
      </c>
      <c r="C3985" t="str">
        <f>IF(data!$I8079=data!$I$4,data!E8079,"V")</f>
        <v>A1</v>
      </c>
      <c r="D3985">
        <f>IF(data!$I8079=data!$I$4,data!F8079,"V")</f>
        <v>1073.39000320435</v>
      </c>
      <c r="E3985">
        <f>IF(data!$I8079=data!$I$4,data!G8079,"V")</f>
        <v>0.2</v>
      </c>
      <c r="F3985">
        <f>IF(data!$I8079=data!$I$4,data!H8079,"V")</f>
        <v>1.125</v>
      </c>
      <c r="G3985">
        <f t="shared" si="186"/>
        <v>1.5004007772225258</v>
      </c>
      <c r="H3985">
        <f t="shared" si="187"/>
        <v>151.26828430919937</v>
      </c>
    </row>
    <row r="3986" spans="1:8" x14ac:dyDescent="0.25">
      <c r="A3986" s="8">
        <f t="shared" si="188"/>
        <v>3983</v>
      </c>
      <c r="B3986" t="str">
        <f>IF(data!$I8081=data!$I$4,data!D8081,"V")</f>
        <v>B</v>
      </c>
      <c r="C3986" t="str">
        <f>IF(data!$I8081=data!$I$4,data!E8081,"V")</f>
        <v>B1</v>
      </c>
      <c r="D3986">
        <f>IF(data!$I8081=data!$I$4,data!F8081,"V")</f>
        <v>4146.85009765625</v>
      </c>
      <c r="E3986">
        <f>IF(data!$I8081=data!$I$4,data!G8081,"V")</f>
        <v>0.15</v>
      </c>
      <c r="F3986">
        <f>IF(data!$I8081=data!$I$4,data!H8081,"V")</f>
        <v>1</v>
      </c>
      <c r="G3986">
        <f t="shared" si="186"/>
        <v>1.3556746036705645</v>
      </c>
      <c r="H3986">
        <f t="shared" si="187"/>
        <v>524.59488175858905</v>
      </c>
    </row>
    <row r="3987" spans="1:8" x14ac:dyDescent="0.25">
      <c r="A3987" s="8">
        <f t="shared" si="188"/>
        <v>3984</v>
      </c>
      <c r="B3987" t="str">
        <f>IF(data!$I8085=data!$I$4,data!D8085,"V")</f>
        <v>B</v>
      </c>
      <c r="C3987" t="str">
        <f>IF(data!$I8085=data!$I$4,data!E8085,"V")</f>
        <v>B2</v>
      </c>
      <c r="D3987">
        <f>IF(data!$I8085=data!$I$4,data!F8085,"V")</f>
        <v>58.209999084472699</v>
      </c>
      <c r="E3987">
        <f>IF(data!$I8085=data!$I$4,data!G8085,"V")</f>
        <v>0.2</v>
      </c>
      <c r="F3987">
        <f>IF(data!$I8085=data!$I$4,data!H8085,"V")</f>
        <v>1</v>
      </c>
      <c r="G3987">
        <f t="shared" si="186"/>
        <v>1.5004007772225258</v>
      </c>
      <c r="H3987">
        <f t="shared" si="187"/>
        <v>14.575838362703198</v>
      </c>
    </row>
    <row r="3988" spans="1:8" x14ac:dyDescent="0.25">
      <c r="A3988" s="8">
        <f t="shared" si="188"/>
        <v>3985</v>
      </c>
      <c r="B3988" t="str">
        <f>IF(data!$I8086=data!$I$4,data!D8086,"V")</f>
        <v>B</v>
      </c>
      <c r="C3988" t="str">
        <f>IF(data!$I8086=data!$I$4,data!E8086,"V")</f>
        <v>B2</v>
      </c>
      <c r="D3988">
        <f>IF(data!$I8086=data!$I$4,data!F8086,"V")</f>
        <v>3369.9799523353599</v>
      </c>
      <c r="E3988">
        <f>IF(data!$I8086=data!$I$4,data!G8086,"V")</f>
        <v>0.2</v>
      </c>
      <c r="F3988">
        <f>IF(data!$I8086=data!$I$4,data!H8086,"V")</f>
        <v>0.98300283286118995</v>
      </c>
      <c r="G3988">
        <f t="shared" si="186"/>
        <v>1.5004007772225258</v>
      </c>
      <c r="H3988">
        <f t="shared" si="187"/>
        <v>902.1457658623516</v>
      </c>
    </row>
    <row r="3989" spans="1:8" x14ac:dyDescent="0.25">
      <c r="A3989" s="8">
        <f t="shared" si="188"/>
        <v>3986</v>
      </c>
      <c r="B3989" t="str">
        <f>IF(data!$I8090=data!$I$4,data!D8090,"V")</f>
        <v>B</v>
      </c>
      <c r="C3989" t="str">
        <f>IF(data!$I8090=data!$I$4,data!E8090,"V")</f>
        <v>B2</v>
      </c>
      <c r="D3989">
        <f>IF(data!$I8090=data!$I$4,data!F8090,"V")</f>
        <v>171.05999946594201</v>
      </c>
      <c r="E3989">
        <f>IF(data!$I8090=data!$I$4,data!G8090,"V")</f>
        <v>0.25</v>
      </c>
      <c r="F3989">
        <f>IF(data!$I8090=data!$I$4,data!H8090,"V")</f>
        <v>1.71428571428571</v>
      </c>
      <c r="G3989">
        <f t="shared" si="186"/>
        <v>1.6605773141981885</v>
      </c>
      <c r="H3989">
        <f t="shared" si="187"/>
        <v>0.49343834702723555</v>
      </c>
    </row>
    <row r="3990" spans="1:8" x14ac:dyDescent="0.25">
      <c r="A3990" s="8">
        <f t="shared" si="188"/>
        <v>3987</v>
      </c>
      <c r="B3990" t="str">
        <f>IF(data!$I8091=data!$I$4,data!D8091,"V")</f>
        <v>B</v>
      </c>
      <c r="C3990" t="str">
        <f>IF(data!$I8091=data!$I$4,data!E8091,"V")</f>
        <v>B2</v>
      </c>
      <c r="D3990">
        <f>IF(data!$I8091=data!$I$4,data!F8091,"V")</f>
        <v>74.850002288818402</v>
      </c>
      <c r="E3990">
        <f>IF(data!$I8091=data!$I$4,data!G8091,"V")</f>
        <v>0.25</v>
      </c>
      <c r="F3990">
        <f>IF(data!$I8091=data!$I$4,data!H8091,"V")</f>
        <v>1.3333333333333299</v>
      </c>
      <c r="G3990">
        <f t="shared" si="186"/>
        <v>1.6605773141981885</v>
      </c>
      <c r="H3990">
        <f t="shared" si="187"/>
        <v>8.0155836775755649</v>
      </c>
    </row>
    <row r="3991" spans="1:8" x14ac:dyDescent="0.25">
      <c r="A3991" s="8">
        <f t="shared" si="188"/>
        <v>3988</v>
      </c>
      <c r="B3991" t="str">
        <f>IF(data!$I8094=data!$I$4,data!D8094,"V")</f>
        <v>B</v>
      </c>
      <c r="C3991" t="str">
        <f>IF(data!$I8094=data!$I$4,data!E8094,"V")</f>
        <v>B2</v>
      </c>
      <c r="D3991">
        <f>IF(data!$I8094=data!$I$4,data!F8094,"V")</f>
        <v>1904.51502788067</v>
      </c>
      <c r="E3991">
        <f>IF(data!$I8094=data!$I$4,data!G8094,"V")</f>
        <v>0.25</v>
      </c>
      <c r="F3991">
        <f>IF(data!$I8094=data!$I$4,data!H8094,"V")</f>
        <v>1.17131474103586</v>
      </c>
      <c r="G3991">
        <f t="shared" si="186"/>
        <v>1.6605773141981885</v>
      </c>
      <c r="H3991">
        <f t="shared" si="187"/>
        <v>455.89874218183974</v>
      </c>
    </row>
    <row r="3992" spans="1:8" x14ac:dyDescent="0.25">
      <c r="A3992" s="8">
        <f t="shared" si="188"/>
        <v>3989</v>
      </c>
      <c r="B3992" t="str">
        <f>IF(data!$I8095=data!$I$4,data!D8095,"V")</f>
        <v>B</v>
      </c>
      <c r="C3992" t="str">
        <f>IF(data!$I8095=data!$I$4,data!E8095,"V")</f>
        <v>B2</v>
      </c>
      <c r="D3992">
        <f>IF(data!$I8095=data!$I$4,data!F8095,"V")</f>
        <v>38.390001296997099</v>
      </c>
      <c r="E3992">
        <f>IF(data!$I8095=data!$I$4,data!G8095,"V")</f>
        <v>0.25</v>
      </c>
      <c r="F3992">
        <f>IF(data!$I8095=data!$I$4,data!H8095,"V")</f>
        <v>0.8</v>
      </c>
      <c r="G3992">
        <f t="shared" si="186"/>
        <v>1.6605773141981885</v>
      </c>
      <c r="H3992">
        <f t="shared" si="187"/>
        <v>28.43137827397285</v>
      </c>
    </row>
    <row r="3993" spans="1:8" x14ac:dyDescent="0.25">
      <c r="A3993" s="8">
        <f t="shared" si="188"/>
        <v>3990</v>
      </c>
      <c r="B3993" t="str">
        <f>IF(data!$I8098=data!$I$4,data!D8098,"V")</f>
        <v>B</v>
      </c>
      <c r="C3993" t="str">
        <f>IF(data!$I8098=data!$I$4,data!E8098,"V")</f>
        <v>B2</v>
      </c>
      <c r="D3993">
        <f>IF(data!$I8098=data!$I$4,data!F8098,"V")</f>
        <v>58.525000095367403</v>
      </c>
      <c r="E3993">
        <f>IF(data!$I8098=data!$I$4,data!G8098,"V")</f>
        <v>0.25</v>
      </c>
      <c r="F3993">
        <f>IF(data!$I8098=data!$I$4,data!H8098,"V")</f>
        <v>3.3333333333333299</v>
      </c>
      <c r="G3993">
        <f t="shared" si="186"/>
        <v>1.6605773141981885</v>
      </c>
      <c r="H3993">
        <f t="shared" si="187"/>
        <v>163.75954600817903</v>
      </c>
    </row>
    <row r="3994" spans="1:8" x14ac:dyDescent="0.25">
      <c r="A3994" s="8">
        <f t="shared" si="188"/>
        <v>3991</v>
      </c>
      <c r="B3994" t="str">
        <f>IF(data!$I8105=data!$I$4,data!D8105,"V")</f>
        <v>A</v>
      </c>
      <c r="C3994" t="str">
        <f>IF(data!$I8105=data!$I$4,data!E8105,"V")</f>
        <v>A2</v>
      </c>
      <c r="D3994">
        <f>IF(data!$I8105=data!$I$4,data!F8105,"V")</f>
        <v>9051.0200941562707</v>
      </c>
      <c r="E3994">
        <f>IF(data!$I8105=data!$I$4,data!G8105,"V")</f>
        <v>0.2</v>
      </c>
      <c r="F3994">
        <f>IF(data!$I8105=data!$I$4,data!H8105,"V")</f>
        <v>1.6020000000000001</v>
      </c>
      <c r="G3994">
        <f t="shared" si="186"/>
        <v>1.5004007772225258</v>
      </c>
      <c r="H3994">
        <f t="shared" si="187"/>
        <v>93.428268546360158</v>
      </c>
    </row>
    <row r="3995" spans="1:8" x14ac:dyDescent="0.25">
      <c r="A3995" s="8">
        <f t="shared" si="188"/>
        <v>3992</v>
      </c>
      <c r="B3995" t="str">
        <f>IF(data!$I8106=data!$I$4,data!D8106,"V")</f>
        <v>A</v>
      </c>
      <c r="C3995" t="str">
        <f>IF(data!$I8106=data!$I$4,data!E8106,"V")</f>
        <v>A1</v>
      </c>
      <c r="D3995">
        <f>IF(data!$I8106=data!$I$4,data!F8106,"V")</f>
        <v>8515.8100886344891</v>
      </c>
      <c r="E3995">
        <f>IF(data!$I8106=data!$I$4,data!G8106,"V")</f>
        <v>0.2</v>
      </c>
      <c r="F3995">
        <f>IF(data!$I8106=data!$I$4,data!H8106,"V")</f>
        <v>1.51276595744681</v>
      </c>
      <c r="G3995">
        <f t="shared" si="186"/>
        <v>1.5004007772225258</v>
      </c>
      <c r="H3995">
        <f t="shared" si="187"/>
        <v>1.3020476227258271</v>
      </c>
    </row>
    <row r="3996" spans="1:8" x14ac:dyDescent="0.25">
      <c r="A3996" s="8">
        <f t="shared" si="188"/>
        <v>3993</v>
      </c>
      <c r="B3996" t="str">
        <f>IF(data!$I8109=data!$I$4,data!D8109,"V")</f>
        <v>B</v>
      </c>
      <c r="C3996" t="str">
        <f>IF(data!$I8109=data!$I$4,data!E8109,"V")</f>
        <v>B2</v>
      </c>
      <c r="D3996">
        <f>IF(data!$I8109=data!$I$4,data!F8109,"V")</f>
        <v>61.309999942779498</v>
      </c>
      <c r="E3996">
        <f>IF(data!$I8109=data!$I$4,data!G8109,"V")</f>
        <v>0.2</v>
      </c>
      <c r="F3996">
        <f>IF(data!$I8109=data!$I$4,data!H8109,"V")</f>
        <v>1</v>
      </c>
      <c r="G3996">
        <f t="shared" si="186"/>
        <v>1.5004007772225258</v>
      </c>
      <c r="H3996">
        <f t="shared" si="187"/>
        <v>15.352081484943239</v>
      </c>
    </row>
    <row r="3997" spans="1:8" x14ac:dyDescent="0.25">
      <c r="A3997" s="8">
        <f t="shared" si="188"/>
        <v>3994</v>
      </c>
      <c r="B3997" t="str">
        <f>IF(data!$I8110=data!$I$4,data!D8110,"V")</f>
        <v>B</v>
      </c>
      <c r="C3997" t="str">
        <f>IF(data!$I8110=data!$I$4,data!E8110,"V")</f>
        <v>B2</v>
      </c>
      <c r="D3997">
        <f>IF(data!$I8110=data!$I$4,data!F8110,"V")</f>
        <v>79.649999618530302</v>
      </c>
      <c r="E3997">
        <f>IF(data!$I8110=data!$I$4,data!G8110,"V")</f>
        <v>0.25</v>
      </c>
      <c r="F3997">
        <f>IF(data!$I8110=data!$I$4,data!H8110,"V")</f>
        <v>0.55555555555555602</v>
      </c>
      <c r="G3997">
        <f t="shared" si="186"/>
        <v>1.6605773141981885</v>
      </c>
      <c r="H3997">
        <f t="shared" si="187"/>
        <v>97.258470919614354</v>
      </c>
    </row>
    <row r="3998" spans="1:8" x14ac:dyDescent="0.25">
      <c r="A3998" s="8">
        <f t="shared" si="188"/>
        <v>3995</v>
      </c>
      <c r="B3998" t="str">
        <f>IF(data!$I8111=data!$I$4,data!D8111,"V")</f>
        <v>B</v>
      </c>
      <c r="C3998" t="str">
        <f>IF(data!$I8111=data!$I$4,data!E8111,"V")</f>
        <v>B2</v>
      </c>
      <c r="D3998">
        <f>IF(data!$I8111=data!$I$4,data!F8111,"V")</f>
        <v>2108.4599695205702</v>
      </c>
      <c r="E3998">
        <f>IF(data!$I8111=data!$I$4,data!G8111,"V")</f>
        <v>0.2</v>
      </c>
      <c r="F3998">
        <f>IF(data!$I8111=data!$I$4,data!H8111,"V")</f>
        <v>1.92244897959184</v>
      </c>
      <c r="G3998">
        <f t="shared" si="186"/>
        <v>1.5004007772225258</v>
      </c>
      <c r="H3998">
        <f t="shared" si="187"/>
        <v>375.56876816565926</v>
      </c>
    </row>
    <row r="3999" spans="1:8" x14ac:dyDescent="0.25">
      <c r="A3999" s="8">
        <f t="shared" si="188"/>
        <v>3996</v>
      </c>
      <c r="B3999" t="str">
        <f>IF(data!$I8112=data!$I$4,data!D8112,"V")</f>
        <v>B</v>
      </c>
      <c r="C3999" t="str">
        <f>IF(data!$I8112=data!$I$4,data!E8112,"V")</f>
        <v>B2</v>
      </c>
      <c r="D3999">
        <f>IF(data!$I8112=data!$I$4,data!F8112,"V")</f>
        <v>1969.7399659156799</v>
      </c>
      <c r="E3999">
        <f>IF(data!$I8112=data!$I$4,data!G8112,"V")</f>
        <v>0.25</v>
      </c>
      <c r="F3999">
        <f>IF(data!$I8112=data!$I$4,data!H8112,"V")</f>
        <v>0.89285714285714302</v>
      </c>
      <c r="G3999">
        <f t="shared" si="186"/>
        <v>1.6605773141981885</v>
      </c>
      <c r="H3999">
        <f t="shared" si="187"/>
        <v>1160.9534325262423</v>
      </c>
    </row>
    <row r="4000" spans="1:8" x14ac:dyDescent="0.25">
      <c r="A4000" s="8">
        <f t="shared" si="188"/>
        <v>3997</v>
      </c>
      <c r="B4000" t="str">
        <f>IF(data!$I8116=data!$I$4,data!D8116,"V")</f>
        <v>A</v>
      </c>
      <c r="C4000" t="str">
        <f>IF(data!$I8116=data!$I$4,data!E8116,"V")</f>
        <v>A1</v>
      </c>
      <c r="D4000">
        <f>IF(data!$I8116=data!$I$4,data!F8116,"V")</f>
        <v>2954.1199932098398</v>
      </c>
      <c r="E4000">
        <f>IF(data!$I8116=data!$I$4,data!G8116,"V")</f>
        <v>0.25</v>
      </c>
      <c r="F4000">
        <f>IF(data!$I8116=data!$I$4,data!H8116,"V")</f>
        <v>0.88659793814432997</v>
      </c>
      <c r="G4000">
        <f t="shared" si="186"/>
        <v>1.6605773141981885</v>
      </c>
      <c r="H4000">
        <f t="shared" si="187"/>
        <v>1769.6480774618933</v>
      </c>
    </row>
    <row r="4001" spans="1:8" x14ac:dyDescent="0.25">
      <c r="A4001" s="8">
        <f t="shared" si="188"/>
        <v>3998</v>
      </c>
      <c r="B4001" t="str">
        <f>IF(data!$I8117=data!$I$4,data!D8117,"V")</f>
        <v>A</v>
      </c>
      <c r="C4001" t="str">
        <f>IF(data!$I8117=data!$I$4,data!E8117,"V")</f>
        <v>A1</v>
      </c>
      <c r="D4001">
        <f>IF(data!$I8117=data!$I$4,data!F8117,"V")</f>
        <v>1103.33500730991</v>
      </c>
      <c r="E4001">
        <f>IF(data!$I8117=data!$I$4,data!G8117,"V")</f>
        <v>0.2</v>
      </c>
      <c r="F4001">
        <f>IF(data!$I8117=data!$I$4,data!H8117,"V")</f>
        <v>2.1428571428571401</v>
      </c>
      <c r="G4001">
        <f t="shared" si="186"/>
        <v>1.5004007772225258</v>
      </c>
      <c r="H4001">
        <f t="shared" si="187"/>
        <v>455.40172479216528</v>
      </c>
    </row>
    <row r="4002" spans="1:8" x14ac:dyDescent="0.25">
      <c r="A4002" s="8">
        <f t="shared" si="188"/>
        <v>3999</v>
      </c>
      <c r="B4002" t="str">
        <f>IF(data!$I8120=data!$I$4,data!D8120,"V")</f>
        <v>B</v>
      </c>
      <c r="C4002" t="str">
        <f>IF(data!$I8120=data!$I$4,data!E8120,"V")</f>
        <v>B2</v>
      </c>
      <c r="D4002">
        <f>IF(data!$I8120=data!$I$4,data!F8120,"V")</f>
        <v>38.799999237060497</v>
      </c>
      <c r="E4002">
        <f>IF(data!$I8120=data!$I$4,data!G8120,"V")</f>
        <v>0.25</v>
      </c>
      <c r="F4002">
        <f>IF(data!$I8120=data!$I$4,data!H8120,"V")</f>
        <v>2.5</v>
      </c>
      <c r="G4002">
        <f t="shared" si="186"/>
        <v>1.6605773141981885</v>
      </c>
      <c r="H4002">
        <f t="shared" si="187"/>
        <v>27.339660745432191</v>
      </c>
    </row>
    <row r="4003" spans="1:8" x14ac:dyDescent="0.25">
      <c r="A4003" s="8">
        <f t="shared" si="188"/>
        <v>4000</v>
      </c>
      <c r="B4003" t="str">
        <f>IF(data!$I8121=data!$I$4,data!D8121,"V")</f>
        <v>B</v>
      </c>
      <c r="C4003" t="str">
        <f>IF(data!$I8121=data!$I$4,data!E8121,"V")</f>
        <v>B2</v>
      </c>
      <c r="D4003">
        <f>IF(data!$I8121=data!$I$4,data!F8121,"V")</f>
        <v>4117.5699458122299</v>
      </c>
      <c r="E4003">
        <f>IF(data!$I8121=data!$I$4,data!G8121,"V")</f>
        <v>0.25</v>
      </c>
      <c r="F4003">
        <f>IF(data!$I8121=data!$I$4,data!H8121,"V")</f>
        <v>1.35266821345708</v>
      </c>
      <c r="G4003">
        <f t="shared" si="186"/>
        <v>1.6605773141981885</v>
      </c>
      <c r="H4003">
        <f t="shared" si="187"/>
        <v>390.37863038286577</v>
      </c>
    </row>
    <row r="4004" spans="1:8" x14ac:dyDescent="0.25">
      <c r="A4004" s="8">
        <f t="shared" si="188"/>
        <v>4001</v>
      </c>
      <c r="B4004" t="str">
        <f>IF(data!$I8122=data!$I$4,data!D8122,"V")</f>
        <v>B</v>
      </c>
      <c r="C4004" t="str">
        <f>IF(data!$I8122=data!$I$4,data!E8122,"V")</f>
        <v>B2</v>
      </c>
      <c r="D4004">
        <f>IF(data!$I8122=data!$I$4,data!F8122,"V")</f>
        <v>556.829990386963</v>
      </c>
      <c r="E4004">
        <f>IF(data!$I8122=data!$I$4,data!G8122,"V")</f>
        <v>0.1</v>
      </c>
      <c r="F4004">
        <f>IF(data!$I8122=data!$I$4,data!H8122,"V")</f>
        <v>2.125</v>
      </c>
      <c r="G4004">
        <f t="shared" si="186"/>
        <v>1.2249084770800331</v>
      </c>
      <c r="H4004">
        <f t="shared" si="187"/>
        <v>451.12402974965738</v>
      </c>
    </row>
    <row r="4005" spans="1:8" x14ac:dyDescent="0.25">
      <c r="A4005" s="8">
        <f t="shared" si="188"/>
        <v>4002</v>
      </c>
      <c r="B4005" t="str">
        <f>IF(data!$I8125=data!$I$4,data!D8125,"V")</f>
        <v>B</v>
      </c>
      <c r="C4005" t="str">
        <f>IF(data!$I8125=data!$I$4,data!E8125,"V")</f>
        <v>B1</v>
      </c>
      <c r="D4005">
        <f>IF(data!$I8125=data!$I$4,data!F8125,"V")</f>
        <v>26.940000534057599</v>
      </c>
      <c r="E4005">
        <f>IF(data!$I8125=data!$I$4,data!G8125,"V")</f>
        <v>0.14000000000000001</v>
      </c>
      <c r="F4005">
        <f>IF(data!$I8125=data!$I$4,data!H8125,"V")</f>
        <v>1</v>
      </c>
      <c r="G4005">
        <f t="shared" si="186"/>
        <v>1.3284496426304939</v>
      </c>
      <c r="H4005">
        <f t="shared" si="187"/>
        <v>2.9062648366397208</v>
      </c>
    </row>
    <row r="4006" spans="1:8" x14ac:dyDescent="0.25">
      <c r="A4006" s="8">
        <f t="shared" si="188"/>
        <v>4003</v>
      </c>
      <c r="B4006" t="str">
        <f>IF(data!$I8126=data!$I$4,data!D8126,"V")</f>
        <v>B</v>
      </c>
      <c r="C4006" t="str">
        <f>IF(data!$I8126=data!$I$4,data!E8126,"V")</f>
        <v>B2</v>
      </c>
      <c r="D4006">
        <f>IF(data!$I8126=data!$I$4,data!F8126,"V")</f>
        <v>35.170001029968297</v>
      </c>
      <c r="E4006">
        <f>IF(data!$I8126=data!$I$4,data!G8126,"V")</f>
        <v>0.25</v>
      </c>
      <c r="F4006">
        <f>IF(data!$I8126=data!$I$4,data!H8126,"V")</f>
        <v>6.5</v>
      </c>
      <c r="G4006">
        <f t="shared" si="186"/>
        <v>1.6605773141981885</v>
      </c>
      <c r="H4006">
        <f t="shared" si="187"/>
        <v>823.68184376514762</v>
      </c>
    </row>
    <row r="4007" spans="1:8" x14ac:dyDescent="0.25">
      <c r="A4007" s="8">
        <f t="shared" si="188"/>
        <v>4004</v>
      </c>
      <c r="B4007" t="str">
        <f>IF(data!$I8129=data!$I$4,data!D8129,"V")</f>
        <v>B</v>
      </c>
      <c r="C4007" t="str">
        <f>IF(data!$I8129=data!$I$4,data!E8129,"V")</f>
        <v>B2</v>
      </c>
      <c r="D4007">
        <f>IF(data!$I8129=data!$I$4,data!F8129,"V")</f>
        <v>4440.4199380874597</v>
      </c>
      <c r="E4007">
        <f>IF(data!$I8129=data!$I$4,data!G8129,"V")</f>
        <v>0.3</v>
      </c>
      <c r="F4007">
        <f>IF(data!$I8129=data!$I$4,data!H8129,"V")</f>
        <v>2.07784431137725</v>
      </c>
      <c r="G4007">
        <f t="shared" si="186"/>
        <v>1.8378536310373421</v>
      </c>
      <c r="H4007">
        <f t="shared" si="187"/>
        <v>255.74832488136025</v>
      </c>
    </row>
    <row r="4008" spans="1:8" x14ac:dyDescent="0.25">
      <c r="A4008" s="8">
        <f t="shared" si="188"/>
        <v>4005</v>
      </c>
      <c r="B4008" t="str">
        <f>IF(data!$I8134=data!$I$4,data!D8134,"V")</f>
        <v>B</v>
      </c>
      <c r="C4008" t="str">
        <f>IF(data!$I8134=data!$I$4,data!E8134,"V")</f>
        <v>B2</v>
      </c>
      <c r="D4008">
        <f>IF(data!$I8134=data!$I$4,data!F8134,"V")</f>
        <v>917.21001338958695</v>
      </c>
      <c r="E4008">
        <f>IF(data!$I8134=data!$I$4,data!G8134,"V")</f>
        <v>0.25</v>
      </c>
      <c r="F4008">
        <f>IF(data!$I8134=data!$I$4,data!H8134,"V")</f>
        <v>1.1864406779661001</v>
      </c>
      <c r="G4008">
        <f t="shared" si="186"/>
        <v>1.6605773141981885</v>
      </c>
      <c r="H4008">
        <f t="shared" si="187"/>
        <v>206.19390135814407</v>
      </c>
    </row>
    <row r="4009" spans="1:8" x14ac:dyDescent="0.25">
      <c r="A4009" s="8">
        <f t="shared" si="188"/>
        <v>4006</v>
      </c>
      <c r="B4009" t="str">
        <f>IF(data!$I8135=data!$I$4,data!D8135,"V")</f>
        <v>B</v>
      </c>
      <c r="C4009" t="str">
        <f>IF(data!$I8135=data!$I$4,data!E8135,"V")</f>
        <v>B2</v>
      </c>
      <c r="D4009">
        <f>IF(data!$I8135=data!$I$4,data!F8135,"V")</f>
        <v>90.870002746582003</v>
      </c>
      <c r="E4009">
        <f>IF(data!$I8135=data!$I$4,data!G8135,"V")</f>
        <v>0.25</v>
      </c>
      <c r="F4009">
        <f>IF(data!$I8135=data!$I$4,data!H8135,"V")</f>
        <v>1</v>
      </c>
      <c r="G4009">
        <f t="shared" si="186"/>
        <v>1.6605773141981885</v>
      </c>
      <c r="H4009">
        <f t="shared" si="187"/>
        <v>39.652251399090353</v>
      </c>
    </row>
    <row r="4010" spans="1:8" x14ac:dyDescent="0.25">
      <c r="A4010" s="8">
        <f t="shared" si="188"/>
        <v>4007</v>
      </c>
      <c r="B4010" t="str">
        <f>IF(data!$I8137=data!$I$4,data!D8137,"V")</f>
        <v>B</v>
      </c>
      <c r="C4010" t="str">
        <f>IF(data!$I8137=data!$I$4,data!E8137,"V")</f>
        <v>B2</v>
      </c>
      <c r="D4010">
        <f>IF(data!$I8137=data!$I$4,data!F8137,"V")</f>
        <v>291.02999877929699</v>
      </c>
      <c r="E4010">
        <f>IF(data!$I8137=data!$I$4,data!G8137,"V")</f>
        <v>0.1</v>
      </c>
      <c r="F4010">
        <f>IF(data!$I8137=data!$I$4,data!H8137,"V")</f>
        <v>1.8</v>
      </c>
      <c r="G4010">
        <f t="shared" si="186"/>
        <v>1.2249084770800331</v>
      </c>
      <c r="H4010">
        <f t="shared" si="187"/>
        <v>96.252427086780997</v>
      </c>
    </row>
    <row r="4011" spans="1:8" x14ac:dyDescent="0.25">
      <c r="A4011" s="8">
        <f t="shared" si="188"/>
        <v>4008</v>
      </c>
      <c r="B4011" t="str">
        <f>IF(data!$I8140=data!$I$4,data!D8140,"V")</f>
        <v>A</v>
      </c>
      <c r="C4011" t="str">
        <f>IF(data!$I8140=data!$I$4,data!E8140,"V")</f>
        <v>A1</v>
      </c>
      <c r="D4011">
        <f>IF(data!$I8140=data!$I$4,data!F8140,"V")</f>
        <v>5580.84984016418</v>
      </c>
      <c r="E4011">
        <f>IF(data!$I8140=data!$I$4,data!G8140,"V")</f>
        <v>0.2</v>
      </c>
      <c r="F4011">
        <f>IF(data!$I8140=data!$I$4,data!H8140,"V")</f>
        <v>1.41379310344828</v>
      </c>
      <c r="G4011">
        <f t="shared" si="186"/>
        <v>1.5004007772225258</v>
      </c>
      <c r="H4011">
        <f t="shared" si="187"/>
        <v>41.861336050623265</v>
      </c>
    </row>
    <row r="4012" spans="1:8" x14ac:dyDescent="0.25">
      <c r="A4012" s="8">
        <f t="shared" si="188"/>
        <v>4009</v>
      </c>
      <c r="B4012" t="str">
        <f>IF(data!$I8142=data!$I$4,data!D8142,"V")</f>
        <v>A</v>
      </c>
      <c r="C4012" t="str">
        <f>IF(data!$I8142=data!$I$4,data!E8142,"V")</f>
        <v>A1</v>
      </c>
      <c r="D4012">
        <f>IF(data!$I8142=data!$I$4,data!F8142,"V")</f>
        <v>2853.2499523162801</v>
      </c>
      <c r="E4012">
        <f>IF(data!$I8142=data!$I$4,data!G8142,"V")</f>
        <v>0.2</v>
      </c>
      <c r="F4012">
        <f>IF(data!$I8142=data!$I$4,data!H8142,"V")</f>
        <v>1.84782608695652</v>
      </c>
      <c r="G4012">
        <f t="shared" si="186"/>
        <v>1.5004007772225258</v>
      </c>
      <c r="H4012">
        <f t="shared" si="187"/>
        <v>344.39966902308095</v>
      </c>
    </row>
    <row r="4013" spans="1:8" x14ac:dyDescent="0.25">
      <c r="A4013" s="8">
        <f t="shared" si="188"/>
        <v>4010</v>
      </c>
      <c r="B4013" t="str">
        <f>IF(data!$I8143=data!$I$4,data!D8143,"V")</f>
        <v>A</v>
      </c>
      <c r="C4013" t="str">
        <f>IF(data!$I8143=data!$I$4,data!E8143,"V")</f>
        <v>A2</v>
      </c>
      <c r="D4013">
        <f>IF(data!$I8143=data!$I$4,data!F8143,"V")</f>
        <v>1684.24997901917</v>
      </c>
      <c r="E4013">
        <f>IF(data!$I8143=data!$I$4,data!G8143,"V")</f>
        <v>0.2</v>
      </c>
      <c r="F4013">
        <f>IF(data!$I8143=data!$I$4,data!H8143,"V")</f>
        <v>1.6071428571428601</v>
      </c>
      <c r="G4013">
        <f t="shared" si="186"/>
        <v>1.5004007772225258</v>
      </c>
      <c r="H4013">
        <f t="shared" si="187"/>
        <v>19.190128046564382</v>
      </c>
    </row>
    <row r="4014" spans="1:8" x14ac:dyDescent="0.25">
      <c r="A4014" s="8">
        <f t="shared" si="188"/>
        <v>4011</v>
      </c>
      <c r="B4014" t="str">
        <f>IF(data!$I8145=data!$I$4,data!D8145,"V")</f>
        <v>A</v>
      </c>
      <c r="C4014" t="str">
        <f>IF(data!$I8145=data!$I$4,data!E8145,"V")</f>
        <v>A2</v>
      </c>
      <c r="D4014">
        <f>IF(data!$I8145=data!$I$4,data!F8145,"V")</f>
        <v>505.35999679565401</v>
      </c>
      <c r="E4014">
        <f>IF(data!$I8145=data!$I$4,data!G8145,"V")</f>
        <v>0.2</v>
      </c>
      <c r="F4014">
        <f>IF(data!$I8145=data!$I$4,data!H8145,"V")</f>
        <v>0.66666666666666696</v>
      </c>
      <c r="G4014">
        <f t="shared" si="186"/>
        <v>1.5004007772225258</v>
      </c>
      <c r="H4014">
        <f t="shared" si="187"/>
        <v>351.28208468448281</v>
      </c>
    </row>
    <row r="4015" spans="1:8" x14ac:dyDescent="0.25">
      <c r="A4015" s="8">
        <f t="shared" si="188"/>
        <v>4012</v>
      </c>
      <c r="B4015" t="str">
        <f>IF(data!$I8146=data!$I$4,data!D8146,"V")</f>
        <v>A</v>
      </c>
      <c r="C4015" t="str">
        <f>IF(data!$I8146=data!$I$4,data!E8146,"V")</f>
        <v>A1</v>
      </c>
      <c r="D4015">
        <f>IF(data!$I8146=data!$I$4,data!F8146,"V")</f>
        <v>650.18001174926803</v>
      </c>
      <c r="E4015">
        <f>IF(data!$I8146=data!$I$4,data!G8146,"V")</f>
        <v>0.2</v>
      </c>
      <c r="F4015">
        <f>IF(data!$I8146=data!$I$4,data!H8146,"V")</f>
        <v>0.5</v>
      </c>
      <c r="G4015">
        <f t="shared" si="186"/>
        <v>1.5004007772225258</v>
      </c>
      <c r="H4015">
        <f t="shared" si="187"/>
        <v>650.70127086123171</v>
      </c>
    </row>
    <row r="4016" spans="1:8" x14ac:dyDescent="0.25">
      <c r="A4016" s="8">
        <f t="shared" si="188"/>
        <v>4013</v>
      </c>
      <c r="B4016" t="str">
        <f>IF(data!$I8148=data!$I$4,data!D8148,"V")</f>
        <v>A</v>
      </c>
      <c r="C4016" t="str">
        <f>IF(data!$I8148=data!$I$4,data!E8148,"V")</f>
        <v>A1</v>
      </c>
      <c r="D4016">
        <f>IF(data!$I8148=data!$I$4,data!F8148,"V")</f>
        <v>7760.1300315856897</v>
      </c>
      <c r="E4016">
        <f>IF(data!$I8148=data!$I$4,data!G8148,"V")</f>
        <v>0.2</v>
      </c>
      <c r="F4016">
        <f>IF(data!$I8148=data!$I$4,data!H8148,"V")</f>
        <v>1.3214285714285701</v>
      </c>
      <c r="G4016">
        <f t="shared" si="186"/>
        <v>1.5004007772225258</v>
      </c>
      <c r="H4016">
        <f t="shared" si="187"/>
        <v>248.56511651509243</v>
      </c>
    </row>
    <row r="4017" spans="1:8" x14ac:dyDescent="0.25">
      <c r="A4017" s="8">
        <f t="shared" si="188"/>
        <v>4014</v>
      </c>
      <c r="B4017" t="str">
        <f>IF(data!$I8151=data!$I$4,data!D8151,"V")</f>
        <v>A</v>
      </c>
      <c r="C4017" t="str">
        <f>IF(data!$I8151=data!$I$4,data!E8151,"V")</f>
        <v>A1</v>
      </c>
      <c r="D4017">
        <f>IF(data!$I8151=data!$I$4,data!F8151,"V")</f>
        <v>1415.3450002670299</v>
      </c>
      <c r="E4017">
        <f>IF(data!$I8151=data!$I$4,data!G8151,"V")</f>
        <v>0.2</v>
      </c>
      <c r="F4017">
        <f>IF(data!$I8151=data!$I$4,data!H8151,"V")</f>
        <v>2.9473684210526301</v>
      </c>
      <c r="G4017">
        <f t="shared" si="186"/>
        <v>1.5004007772225258</v>
      </c>
      <c r="H4017">
        <f t="shared" si="187"/>
        <v>2963.3295700011845</v>
      </c>
    </row>
    <row r="4018" spans="1:8" x14ac:dyDescent="0.25">
      <c r="A4018" s="8">
        <f t="shared" si="188"/>
        <v>4015</v>
      </c>
      <c r="B4018" t="str">
        <f>IF(data!$I8153=data!$I$4,data!D8153,"V")</f>
        <v>B</v>
      </c>
      <c r="C4018" t="str">
        <f>IF(data!$I8153=data!$I$4,data!E8153,"V")</f>
        <v>B2</v>
      </c>
      <c r="D4018">
        <f>IF(data!$I8153=data!$I$4,data!F8153,"V")</f>
        <v>1961.8899765014601</v>
      </c>
      <c r="E4018">
        <f>IF(data!$I8153=data!$I$4,data!G8153,"V")</f>
        <v>0.2</v>
      </c>
      <c r="F4018">
        <f>IF(data!$I8153=data!$I$4,data!H8153,"V")</f>
        <v>1.37037037037037</v>
      </c>
      <c r="G4018">
        <f t="shared" si="186"/>
        <v>1.5004007772225258</v>
      </c>
      <c r="H4018">
        <f t="shared" si="187"/>
        <v>33.171452690392336</v>
      </c>
    </row>
    <row r="4019" spans="1:8" x14ac:dyDescent="0.25">
      <c r="A4019" s="8">
        <f t="shared" si="188"/>
        <v>4016</v>
      </c>
      <c r="B4019" t="str">
        <f>IF(data!$I8155=data!$I$4,data!D8155,"V")</f>
        <v>B</v>
      </c>
      <c r="C4019" t="str">
        <f>IF(data!$I8155=data!$I$4,data!E8155,"V")</f>
        <v>B1</v>
      </c>
      <c r="D4019">
        <f>IF(data!$I8155=data!$I$4,data!F8155,"V")</f>
        <v>3356.3600006103502</v>
      </c>
      <c r="E4019">
        <f>IF(data!$I8155=data!$I$4,data!G8155,"V")</f>
        <v>0.15</v>
      </c>
      <c r="F4019">
        <f>IF(data!$I8155=data!$I$4,data!H8155,"V")</f>
        <v>1.10869565217391</v>
      </c>
      <c r="G4019">
        <f t="shared" si="186"/>
        <v>1.3556746036705645</v>
      </c>
      <c r="H4019">
        <f t="shared" si="187"/>
        <v>204.73326946501433</v>
      </c>
    </row>
    <row r="4020" spans="1:8" x14ac:dyDescent="0.25">
      <c r="A4020" s="8">
        <f t="shared" si="188"/>
        <v>4017</v>
      </c>
      <c r="B4020" t="str">
        <f>IF(data!$I8156=data!$I$4,data!D8156,"V")</f>
        <v>B</v>
      </c>
      <c r="C4020" t="str">
        <f>IF(data!$I8156=data!$I$4,data!E8156,"V")</f>
        <v>B1</v>
      </c>
      <c r="D4020">
        <f>IF(data!$I8156=data!$I$4,data!F8156,"V")</f>
        <v>664.47499895095802</v>
      </c>
      <c r="E4020">
        <f>IF(data!$I8156=data!$I$4,data!G8156,"V")</f>
        <v>0.15</v>
      </c>
      <c r="F4020">
        <f>IF(data!$I8156=data!$I$4,data!H8156,"V")</f>
        <v>1.6</v>
      </c>
      <c r="G4020">
        <f t="shared" si="186"/>
        <v>1.3556746036705645</v>
      </c>
      <c r="H4020">
        <f t="shared" si="187"/>
        <v>39.66576814412079</v>
      </c>
    </row>
    <row r="4021" spans="1:8" x14ac:dyDescent="0.25">
      <c r="A4021" s="8">
        <f t="shared" si="188"/>
        <v>4018</v>
      </c>
      <c r="B4021" t="str">
        <f>IF(data!$I8157=data!$I$4,data!D8157,"V")</f>
        <v>B</v>
      </c>
      <c r="C4021" t="str">
        <f>IF(data!$I8157=data!$I$4,data!E8157,"V")</f>
        <v>B1</v>
      </c>
      <c r="D4021">
        <f>IF(data!$I8157=data!$I$4,data!F8157,"V")</f>
        <v>201.38000106811501</v>
      </c>
      <c r="E4021">
        <f>IF(data!$I8157=data!$I$4,data!G8157,"V")</f>
        <v>0.2</v>
      </c>
      <c r="F4021">
        <f>IF(data!$I8157=data!$I$4,data!H8157,"V")</f>
        <v>0.5</v>
      </c>
      <c r="G4021">
        <f t="shared" si="186"/>
        <v>1.5004007772225258</v>
      </c>
      <c r="H4021">
        <f t="shared" si="187"/>
        <v>201.54145044925113</v>
      </c>
    </row>
    <row r="4022" spans="1:8" x14ac:dyDescent="0.25">
      <c r="A4022" s="8">
        <f t="shared" si="188"/>
        <v>4019</v>
      </c>
      <c r="B4022" t="str">
        <f>IF(data!$I8159=data!$I$4,data!D8159,"V")</f>
        <v>B</v>
      </c>
      <c r="C4022" t="str">
        <f>IF(data!$I8159=data!$I$4,data!E8159,"V")</f>
        <v>B1</v>
      </c>
      <c r="D4022">
        <f>IF(data!$I8159=data!$I$4,data!F8159,"V")</f>
        <v>1100.5399856567401</v>
      </c>
      <c r="E4022">
        <f>IF(data!$I8159=data!$I$4,data!G8159,"V")</f>
        <v>0.2</v>
      </c>
      <c r="F4022">
        <f>IF(data!$I8159=data!$I$4,data!H8159,"V")</f>
        <v>1.72727272727273</v>
      </c>
      <c r="G4022">
        <f t="shared" si="186"/>
        <v>1.5004007772225258</v>
      </c>
      <c r="H4022">
        <f t="shared" si="187"/>
        <v>56.645763429408881</v>
      </c>
    </row>
    <row r="4023" spans="1:8" x14ac:dyDescent="0.25">
      <c r="A4023" s="8">
        <f t="shared" si="188"/>
        <v>4020</v>
      </c>
      <c r="B4023" t="str">
        <f>IF(data!$I8160=data!$I$4,data!D8160,"V")</f>
        <v>B</v>
      </c>
      <c r="C4023" t="str">
        <f>IF(data!$I8160=data!$I$4,data!E8160,"V")</f>
        <v>B2</v>
      </c>
      <c r="D4023">
        <f>IF(data!$I8160=data!$I$4,data!F8160,"V")</f>
        <v>62.799999237060497</v>
      </c>
      <c r="E4023">
        <f>IF(data!$I8160=data!$I$4,data!G8160,"V")</f>
        <v>0.2</v>
      </c>
      <c r="F4023">
        <f>IF(data!$I8160=data!$I$4,data!H8160,"V")</f>
        <v>1.2</v>
      </c>
      <c r="G4023">
        <f t="shared" si="186"/>
        <v>1.5004007772225258</v>
      </c>
      <c r="H4023">
        <f t="shared" si="187"/>
        <v>5.6671113039822316</v>
      </c>
    </row>
    <row r="4024" spans="1:8" x14ac:dyDescent="0.25">
      <c r="A4024" s="8">
        <f t="shared" si="188"/>
        <v>4021</v>
      </c>
      <c r="B4024" t="str">
        <f>IF(data!$I8163=data!$I$4,data!D8163,"V")</f>
        <v>B</v>
      </c>
      <c r="C4024" t="str">
        <f>IF(data!$I8163=data!$I$4,data!E8163,"V")</f>
        <v>B1</v>
      </c>
      <c r="D4024">
        <f>IF(data!$I8163=data!$I$4,data!F8163,"V")</f>
        <v>2225.2300066947901</v>
      </c>
      <c r="E4024">
        <f>IF(data!$I8163=data!$I$4,data!G8163,"V")</f>
        <v>0.2</v>
      </c>
      <c r="F4024">
        <f>IF(data!$I8163=data!$I$4,data!H8163,"V")</f>
        <v>1.17307692307692</v>
      </c>
      <c r="G4024">
        <f t="shared" si="186"/>
        <v>1.5004007772225258</v>
      </c>
      <c r="H4024">
        <f t="shared" si="187"/>
        <v>238.41315784688197</v>
      </c>
    </row>
    <row r="4025" spans="1:8" x14ac:dyDescent="0.25">
      <c r="A4025" s="8">
        <f t="shared" si="188"/>
        <v>4022</v>
      </c>
      <c r="B4025" t="str">
        <f>IF(data!$I8168=data!$I$4,data!D8168,"V")</f>
        <v>B</v>
      </c>
      <c r="C4025" t="str">
        <f>IF(data!$I8168=data!$I$4,data!E8168,"V")</f>
        <v>B2</v>
      </c>
      <c r="D4025">
        <f>IF(data!$I8168=data!$I$4,data!F8168,"V")</f>
        <v>489.88998889923101</v>
      </c>
      <c r="E4025">
        <f>IF(data!$I8168=data!$I$4,data!G8168,"V")</f>
        <v>0.2</v>
      </c>
      <c r="F4025">
        <f>IF(data!$I8168=data!$I$4,data!H8168,"V")</f>
        <v>1.2931034482758601</v>
      </c>
      <c r="G4025">
        <f t="shared" si="186"/>
        <v>1.5004007772225258</v>
      </c>
      <c r="H4025">
        <f t="shared" si="187"/>
        <v>21.051642051217851</v>
      </c>
    </row>
    <row r="4026" spans="1:8" x14ac:dyDescent="0.25">
      <c r="A4026" s="8">
        <f t="shared" si="188"/>
        <v>4023</v>
      </c>
      <c r="B4026" t="str">
        <f>IF(data!$I8169=data!$I$4,data!D8169,"V")</f>
        <v>B</v>
      </c>
      <c r="C4026" t="str">
        <f>IF(data!$I8169=data!$I$4,data!E8169,"V")</f>
        <v>B2</v>
      </c>
      <c r="D4026">
        <f>IF(data!$I8169=data!$I$4,data!F8169,"V")</f>
        <v>80.549998283386202</v>
      </c>
      <c r="E4026">
        <f>IF(data!$I8169=data!$I$4,data!G8169,"V")</f>
        <v>0.2</v>
      </c>
      <c r="F4026">
        <f>IF(data!$I8169=data!$I$4,data!H8169,"V")</f>
        <v>2</v>
      </c>
      <c r="G4026">
        <f t="shared" si="186"/>
        <v>1.5004007772225258</v>
      </c>
      <c r="H4026">
        <f t="shared" si="187"/>
        <v>20.105229904392676</v>
      </c>
    </row>
    <row r="4027" spans="1:8" x14ac:dyDescent="0.25">
      <c r="A4027" s="8">
        <f t="shared" si="188"/>
        <v>4024</v>
      </c>
      <c r="B4027" t="str">
        <f>IF(data!$I8171=data!$I$4,data!D8171,"V")</f>
        <v>B</v>
      </c>
      <c r="C4027" t="str">
        <f>IF(data!$I8171=data!$I$4,data!E8171,"V")</f>
        <v>B2</v>
      </c>
      <c r="D4027">
        <f>IF(data!$I8171=data!$I$4,data!F8171,"V")</f>
        <v>2545.1999743077899</v>
      </c>
      <c r="E4027">
        <f>IF(data!$I8171=data!$I$4,data!G8171,"V")</f>
        <v>0.2</v>
      </c>
      <c r="F4027">
        <f>IF(data!$I8171=data!$I$4,data!H8171,"V")</f>
        <v>1.23050847457627</v>
      </c>
      <c r="G4027">
        <f t="shared" si="186"/>
        <v>1.5004007772225258</v>
      </c>
      <c r="H4027">
        <f t="shared" si="187"/>
        <v>185.39708754502911</v>
      </c>
    </row>
    <row r="4028" spans="1:8" x14ac:dyDescent="0.25">
      <c r="A4028" s="8">
        <f t="shared" si="188"/>
        <v>4025</v>
      </c>
      <c r="B4028" t="str">
        <f>IF(data!$I8173=data!$I$4,data!D8173,"V")</f>
        <v>B</v>
      </c>
      <c r="C4028" t="str">
        <f>IF(data!$I8173=data!$I$4,data!E8173,"V")</f>
        <v>B2</v>
      </c>
      <c r="D4028">
        <f>IF(data!$I8173=data!$I$4,data!F8173,"V")</f>
        <v>617.039989471436</v>
      </c>
      <c r="E4028">
        <f>IF(data!$I8173=data!$I$4,data!G8173,"V")</f>
        <v>0.2</v>
      </c>
      <c r="F4028">
        <f>IF(data!$I8173=data!$I$4,data!H8173,"V")</f>
        <v>0.8</v>
      </c>
      <c r="G4028">
        <f t="shared" si="186"/>
        <v>1.5004007772225258</v>
      </c>
      <c r="H4028">
        <f t="shared" si="187"/>
        <v>302.69590775387138</v>
      </c>
    </row>
    <row r="4029" spans="1:8" x14ac:dyDescent="0.25">
      <c r="A4029" s="8">
        <f t="shared" si="188"/>
        <v>4026</v>
      </c>
      <c r="B4029" t="str">
        <f>IF(data!$I8175=data!$I$4,data!D8175,"V")</f>
        <v>B</v>
      </c>
      <c r="C4029" t="str">
        <f>IF(data!$I8175=data!$I$4,data!E8175,"V")</f>
        <v>B2</v>
      </c>
      <c r="D4029">
        <f>IF(data!$I8175=data!$I$4,data!F8175,"V")</f>
        <v>131.16000032424901</v>
      </c>
      <c r="E4029">
        <f>IF(data!$I8175=data!$I$4,data!G8175,"V")</f>
        <v>0.2</v>
      </c>
      <c r="F4029">
        <f>IF(data!$I8175=data!$I$4,data!H8175,"V")</f>
        <v>0.5</v>
      </c>
      <c r="G4029">
        <f t="shared" si="186"/>
        <v>1.5004007772225258</v>
      </c>
      <c r="H4029">
        <f t="shared" si="187"/>
        <v>131.26515327275357</v>
      </c>
    </row>
    <row r="4030" spans="1:8" x14ac:dyDescent="0.25">
      <c r="A4030" s="8">
        <f t="shared" si="188"/>
        <v>4027</v>
      </c>
      <c r="B4030" t="str">
        <f>IF(data!$I8177=data!$I$4,data!D8177,"V")</f>
        <v>B</v>
      </c>
      <c r="C4030" t="str">
        <f>IF(data!$I8177=data!$I$4,data!E8177,"V")</f>
        <v>B2</v>
      </c>
      <c r="D4030">
        <f>IF(data!$I8177=data!$I$4,data!F8177,"V")</f>
        <v>1677.77999614738</v>
      </c>
      <c r="E4030">
        <f>IF(data!$I8177=data!$I$4,data!G8177,"V")</f>
        <v>0.2</v>
      </c>
      <c r="F4030">
        <f>IF(data!$I8177=data!$I$4,data!H8177,"V")</f>
        <v>2.13824884792627</v>
      </c>
      <c r="G4030">
        <f t="shared" si="186"/>
        <v>1.5004007772225258</v>
      </c>
      <c r="H4030">
        <f t="shared" si="187"/>
        <v>682.60506205929471</v>
      </c>
    </row>
    <row r="4031" spans="1:8" x14ac:dyDescent="0.25">
      <c r="A4031" s="8">
        <f t="shared" si="188"/>
        <v>4028</v>
      </c>
      <c r="B4031" t="str">
        <f>IF(data!$I8179=data!$I$4,data!D8179,"V")</f>
        <v>B</v>
      </c>
      <c r="C4031" t="str">
        <f>IF(data!$I8179=data!$I$4,data!E8179,"V")</f>
        <v>B2</v>
      </c>
      <c r="D4031">
        <f>IF(data!$I8179=data!$I$4,data!F8179,"V")</f>
        <v>344.14999103546103</v>
      </c>
      <c r="E4031">
        <f>IF(data!$I8179=data!$I$4,data!G8179,"V")</f>
        <v>0.2</v>
      </c>
      <c r="F4031">
        <f>IF(data!$I8179=data!$I$4,data!H8179,"V")</f>
        <v>1.3953488372092999</v>
      </c>
      <c r="G4031">
        <f t="shared" si="186"/>
        <v>1.5004007772225258</v>
      </c>
      <c r="H4031">
        <f t="shared" si="187"/>
        <v>3.7980083621698273</v>
      </c>
    </row>
    <row r="4032" spans="1:8" x14ac:dyDescent="0.25">
      <c r="A4032" s="8">
        <f t="shared" si="188"/>
        <v>4029</v>
      </c>
      <c r="B4032" t="str">
        <f>IF(data!$I8182=data!$I$4,data!D8182,"V")</f>
        <v>B</v>
      </c>
      <c r="C4032" t="str">
        <f>IF(data!$I8182=data!$I$4,data!E8182,"V")</f>
        <v>B2</v>
      </c>
      <c r="D4032">
        <f>IF(data!$I8182=data!$I$4,data!F8182,"V")</f>
        <v>31.799999237060501</v>
      </c>
      <c r="E4032">
        <f>IF(data!$I8182=data!$I$4,data!G8182,"V")</f>
        <v>0.25</v>
      </c>
      <c r="F4032">
        <f>IF(data!$I8182=data!$I$4,data!H8182,"V")</f>
        <v>5</v>
      </c>
      <c r="G4032">
        <f t="shared" si="186"/>
        <v>1.6605773141981885</v>
      </c>
      <c r="H4032">
        <f t="shared" si="187"/>
        <v>354.62544669933368</v>
      </c>
    </row>
    <row r="4033" spans="1:8" x14ac:dyDescent="0.25">
      <c r="A4033" s="8">
        <f t="shared" si="188"/>
        <v>4030</v>
      </c>
      <c r="B4033" t="str">
        <f>IF(data!$I8183=data!$I$4,data!D8183,"V")</f>
        <v>B</v>
      </c>
      <c r="C4033" t="str">
        <f>IF(data!$I8183=data!$I$4,data!E8183,"V")</f>
        <v>B2</v>
      </c>
      <c r="D4033">
        <f>IF(data!$I8183=data!$I$4,data!F8183,"V")</f>
        <v>3209.4300141334502</v>
      </c>
      <c r="E4033">
        <f>IF(data!$I8183=data!$I$4,data!G8183,"V")</f>
        <v>0.2</v>
      </c>
      <c r="F4033">
        <f>IF(data!$I8183=data!$I$4,data!H8183,"V")</f>
        <v>1.40625</v>
      </c>
      <c r="G4033">
        <f t="shared" si="186"/>
        <v>1.5004007772225258</v>
      </c>
      <c r="H4033">
        <f t="shared" si="187"/>
        <v>28.449571448692975</v>
      </c>
    </row>
    <row r="4034" spans="1:8" x14ac:dyDescent="0.25">
      <c r="A4034" s="8">
        <f t="shared" si="188"/>
        <v>4031</v>
      </c>
      <c r="B4034" t="str">
        <f>IF(data!$I8185=data!$I$4,data!D8185,"V")</f>
        <v>B</v>
      </c>
      <c r="C4034" t="str">
        <f>IF(data!$I8185=data!$I$4,data!E8185,"V")</f>
        <v>B2</v>
      </c>
      <c r="D4034">
        <f>IF(data!$I8185=data!$I$4,data!F8185,"V")</f>
        <v>2520.8199796676599</v>
      </c>
      <c r="E4034">
        <f>IF(data!$I8185=data!$I$4,data!G8185,"V")</f>
        <v>0.25</v>
      </c>
      <c r="F4034">
        <f>IF(data!$I8185=data!$I$4,data!H8185,"V")</f>
        <v>1.9878419452887499</v>
      </c>
      <c r="G4034">
        <f t="shared" si="186"/>
        <v>1.6605773141981885</v>
      </c>
      <c r="H4034">
        <f t="shared" si="187"/>
        <v>269.98521125850829</v>
      </c>
    </row>
    <row r="4035" spans="1:8" x14ac:dyDescent="0.25">
      <c r="A4035" s="8">
        <f t="shared" si="188"/>
        <v>4032</v>
      </c>
      <c r="B4035" t="str">
        <f>IF(data!$I8187=data!$I$4,data!D8187,"V")</f>
        <v>B</v>
      </c>
      <c r="C4035" t="str">
        <f>IF(data!$I8187=data!$I$4,data!E8187,"V")</f>
        <v>B2</v>
      </c>
      <c r="D4035">
        <f>IF(data!$I8187=data!$I$4,data!F8187,"V")</f>
        <v>46.269999504089398</v>
      </c>
      <c r="E4035">
        <f>IF(data!$I8187=data!$I$4,data!G8187,"V")</f>
        <v>0.25</v>
      </c>
      <c r="F4035">
        <f>IF(data!$I8187=data!$I$4,data!H8187,"V")</f>
        <v>1.3333333333333299</v>
      </c>
      <c r="G4035">
        <f t="shared" si="186"/>
        <v>1.6605773141981885</v>
      </c>
      <c r="H4035">
        <f t="shared" si="187"/>
        <v>4.9549905336718094</v>
      </c>
    </row>
    <row r="4036" spans="1:8" x14ac:dyDescent="0.25">
      <c r="A4036" s="8">
        <f t="shared" si="188"/>
        <v>4033</v>
      </c>
      <c r="B4036" t="str">
        <f>IF(data!$I8189=data!$I$4,data!D8189,"V")</f>
        <v>B</v>
      </c>
      <c r="C4036" t="str">
        <f>IF(data!$I8189=data!$I$4,data!E8189,"V")</f>
        <v>B2</v>
      </c>
      <c r="D4036">
        <f>IF(data!$I8189=data!$I$4,data!F8189,"V")</f>
        <v>1163.5499920845</v>
      </c>
      <c r="E4036">
        <f>IF(data!$I8189=data!$I$4,data!G8189,"V")</f>
        <v>0.2</v>
      </c>
      <c r="F4036">
        <f>IF(data!$I8189=data!$I$4,data!H8189,"V")</f>
        <v>1.5359477124183001</v>
      </c>
      <c r="G4036">
        <f t="shared" si="186"/>
        <v>1.5004007772225258</v>
      </c>
      <c r="H4036">
        <f t="shared" si="187"/>
        <v>1.4702438534371152</v>
      </c>
    </row>
    <row r="4037" spans="1:8" x14ac:dyDescent="0.25">
      <c r="A4037" s="8">
        <f t="shared" si="188"/>
        <v>4034</v>
      </c>
      <c r="B4037" t="str">
        <f>IF(data!$I8190=data!$I$4,data!D8190,"V")</f>
        <v>B</v>
      </c>
      <c r="C4037" t="str">
        <f>IF(data!$I8190=data!$I$4,data!E8190,"V")</f>
        <v>B2</v>
      </c>
      <c r="D4037">
        <f>IF(data!$I8190=data!$I$4,data!F8190,"V")</f>
        <v>2002.5799899101301</v>
      </c>
      <c r="E4037">
        <f>IF(data!$I8190=data!$I$4,data!G8190,"V")</f>
        <v>0.25</v>
      </c>
      <c r="F4037">
        <f>IF(data!$I8190=data!$I$4,data!H8190,"V")</f>
        <v>2.0498084291187699</v>
      </c>
      <c r="G4037">
        <f t="shared" ref="G4037:G4100" si="189">EXP($J$2*E4037)</f>
        <v>1.6605773141981885</v>
      </c>
      <c r="H4037">
        <f t="shared" ref="H4037:H4100" si="190">D4037*(F4037-G4037)^2</f>
        <v>303.39259233693525</v>
      </c>
    </row>
    <row r="4038" spans="1:8" x14ac:dyDescent="0.25">
      <c r="A4038" s="8">
        <f t="shared" ref="A4038:A4101" si="191">A4037+1</f>
        <v>4035</v>
      </c>
      <c r="B4038" t="str">
        <f>IF(data!$I8192=data!$I$4,data!D8192,"V")</f>
        <v>B</v>
      </c>
      <c r="C4038" t="str">
        <f>IF(data!$I8192=data!$I$4,data!E8192,"V")</f>
        <v>B1</v>
      </c>
      <c r="D4038">
        <f>IF(data!$I8192=data!$I$4,data!F8192,"V")</f>
        <v>1967.96997833252</v>
      </c>
      <c r="E4038">
        <f>IF(data!$I8192=data!$I$4,data!G8192,"V")</f>
        <v>0.15</v>
      </c>
      <c r="F4038">
        <f>IF(data!$I8192=data!$I$4,data!H8192,"V")</f>
        <v>1.75</v>
      </c>
      <c r="G4038">
        <f t="shared" si="189"/>
        <v>1.3556746036705645</v>
      </c>
      <c r="H4038">
        <f t="shared" si="190"/>
        <v>306.00460765396434</v>
      </c>
    </row>
    <row r="4039" spans="1:8" x14ac:dyDescent="0.25">
      <c r="A4039" s="8">
        <f t="shared" si="191"/>
        <v>4036</v>
      </c>
      <c r="B4039" t="str">
        <f>IF(data!$I8194=data!$I$4,data!D8194,"V")</f>
        <v>B</v>
      </c>
      <c r="C4039" t="str">
        <f>IF(data!$I8194=data!$I$4,data!E8194,"V")</f>
        <v>B1</v>
      </c>
      <c r="D4039">
        <f>IF(data!$I8194=data!$I$4,data!F8194,"V")</f>
        <v>916.52996826171898</v>
      </c>
      <c r="E4039">
        <f>IF(data!$I8194=data!$I$4,data!G8194,"V")</f>
        <v>0.1</v>
      </c>
      <c r="F4039">
        <f>IF(data!$I8194=data!$I$4,data!H8194,"V")</f>
        <v>2.3333333333333299</v>
      </c>
      <c r="G4039">
        <f t="shared" si="189"/>
        <v>1.2249084770800331</v>
      </c>
      <c r="H4039">
        <f t="shared" si="190"/>
        <v>1126.0539083624967</v>
      </c>
    </row>
    <row r="4040" spans="1:8" x14ac:dyDescent="0.25">
      <c r="A4040" s="8">
        <f t="shared" si="191"/>
        <v>4037</v>
      </c>
      <c r="B4040" t="str">
        <f>IF(data!$I8196=data!$I$4,data!D8196,"V")</f>
        <v>B</v>
      </c>
      <c r="C4040" t="str">
        <f>IF(data!$I8196=data!$I$4,data!E8196,"V")</f>
        <v>B2</v>
      </c>
      <c r="D4040">
        <f>IF(data!$I8196=data!$I$4,data!F8196,"V")</f>
        <v>6064.49010944366</v>
      </c>
      <c r="E4040">
        <f>IF(data!$I8196=data!$I$4,data!G8196,"V")</f>
        <v>0.25</v>
      </c>
      <c r="F4040">
        <f>IF(data!$I8196=data!$I$4,data!H8196,"V")</f>
        <v>1.5355450236966799</v>
      </c>
      <c r="G4040">
        <f t="shared" si="189"/>
        <v>1.6605773141981885</v>
      </c>
      <c r="H4040">
        <f t="shared" si="190"/>
        <v>94.806620640115483</v>
      </c>
    </row>
    <row r="4041" spans="1:8" x14ac:dyDescent="0.25">
      <c r="A4041" s="8">
        <f t="shared" si="191"/>
        <v>4038</v>
      </c>
      <c r="B4041" t="str">
        <f>IF(data!$I8198=data!$I$4,data!D8198,"V")</f>
        <v>A</v>
      </c>
      <c r="C4041" t="str">
        <f>IF(data!$I8198=data!$I$4,data!E8198,"V")</f>
        <v>A1</v>
      </c>
      <c r="D4041">
        <f>IF(data!$I8198=data!$I$4,data!F8198,"V")</f>
        <v>470.439994812012</v>
      </c>
      <c r="E4041">
        <f>IF(data!$I8198=data!$I$4,data!G8198,"V")</f>
        <v>0.1</v>
      </c>
      <c r="F4041">
        <f>IF(data!$I8198=data!$I$4,data!H8198,"V")</f>
        <v>3.3333333333333299</v>
      </c>
      <c r="G4041">
        <f t="shared" si="189"/>
        <v>1.2249084770800331</v>
      </c>
      <c r="H4041">
        <f t="shared" si="190"/>
        <v>2091.3200033011622</v>
      </c>
    </row>
    <row r="4042" spans="1:8" x14ac:dyDescent="0.25">
      <c r="A4042" s="8">
        <f t="shared" si="191"/>
        <v>4039</v>
      </c>
      <c r="B4042" t="str">
        <f>IF(data!$I8199=data!$I$4,data!D8199,"V")</f>
        <v>A</v>
      </c>
      <c r="C4042" t="str">
        <f>IF(data!$I8199=data!$I$4,data!E8199,"V")</f>
        <v>A1</v>
      </c>
      <c r="D4042">
        <f>IF(data!$I8199=data!$I$4,data!F8199,"V")</f>
        <v>353.924995422363</v>
      </c>
      <c r="E4042">
        <f>IF(data!$I8199=data!$I$4,data!G8199,"V")</f>
        <v>0.2</v>
      </c>
      <c r="F4042">
        <f>IF(data!$I8199=data!$I$4,data!H8199,"V")</f>
        <v>2</v>
      </c>
      <c r="G4042">
        <f t="shared" si="189"/>
        <v>1.5004007772225258</v>
      </c>
      <c r="H4042">
        <f t="shared" si="190"/>
        <v>88.339460627218742</v>
      </c>
    </row>
    <row r="4043" spans="1:8" x14ac:dyDescent="0.25">
      <c r="A4043" s="8">
        <f t="shared" si="191"/>
        <v>4040</v>
      </c>
      <c r="B4043" t="str">
        <f>IF(data!$I8201=data!$I$4,data!D8201,"V")</f>
        <v>A</v>
      </c>
      <c r="C4043" t="str">
        <f>IF(data!$I8201=data!$I$4,data!E8201,"V")</f>
        <v>A2</v>
      </c>
      <c r="D4043">
        <f>IF(data!$I8201=data!$I$4,data!F8201,"V")</f>
        <v>7932.4199389517298</v>
      </c>
      <c r="E4043">
        <f>IF(data!$I8201=data!$I$4,data!G8201,"V")</f>
        <v>0.11</v>
      </c>
      <c r="F4043">
        <f>IF(data!$I8201=data!$I$4,data!H8201,"V")</f>
        <v>1.5</v>
      </c>
      <c r="G4043">
        <f t="shared" si="189"/>
        <v>1.2500114877595518</v>
      </c>
      <c r="H4043">
        <f t="shared" si="190"/>
        <v>495.73068436485215</v>
      </c>
    </row>
    <row r="4044" spans="1:8" x14ac:dyDescent="0.25">
      <c r="A4044" s="8">
        <f t="shared" si="191"/>
        <v>4041</v>
      </c>
      <c r="B4044" t="str">
        <f>IF(data!$I8203=data!$I$4,data!D8203,"V")</f>
        <v>A</v>
      </c>
      <c r="C4044" t="str">
        <f>IF(data!$I8203=data!$I$4,data!E8203,"V")</f>
        <v>A1</v>
      </c>
      <c r="D4044">
        <f>IF(data!$I8203=data!$I$4,data!F8203,"V")</f>
        <v>7207.1199493408203</v>
      </c>
      <c r="E4044">
        <f>IF(data!$I8203=data!$I$4,data!G8203,"V")</f>
        <v>0.25</v>
      </c>
      <c r="F4044">
        <f>IF(data!$I8203=data!$I$4,data!H8203,"V")</f>
        <v>1.6</v>
      </c>
      <c r="G4044">
        <f t="shared" si="189"/>
        <v>1.6605773141981885</v>
      </c>
      <c r="H4044">
        <f t="shared" si="190"/>
        <v>26.447326611743758</v>
      </c>
    </row>
    <row r="4045" spans="1:8" x14ac:dyDescent="0.25">
      <c r="A4045" s="8">
        <f t="shared" si="191"/>
        <v>4042</v>
      </c>
      <c r="B4045" t="str">
        <f>IF(data!$I8210=data!$I$4,data!D8210,"V")</f>
        <v>B</v>
      </c>
      <c r="C4045" t="str">
        <f>IF(data!$I8210=data!$I$4,data!E8210,"V")</f>
        <v>B2</v>
      </c>
      <c r="D4045">
        <f>IF(data!$I8210=data!$I$4,data!F8210,"V")</f>
        <v>995.83999252319302</v>
      </c>
      <c r="E4045">
        <f>IF(data!$I8210=data!$I$4,data!G8210,"V")</f>
        <v>0.2</v>
      </c>
      <c r="F4045">
        <f>IF(data!$I8210=data!$I$4,data!H8210,"V")</f>
        <v>1.83720930232558</v>
      </c>
      <c r="G4045">
        <f t="shared" si="189"/>
        <v>1.5004007772225258</v>
      </c>
      <c r="H4045">
        <f t="shared" si="190"/>
        <v>112.9680714063843</v>
      </c>
    </row>
    <row r="4046" spans="1:8" x14ac:dyDescent="0.25">
      <c r="A4046" s="8">
        <f t="shared" si="191"/>
        <v>4043</v>
      </c>
      <c r="B4046" t="str">
        <f>IF(data!$I8211=data!$I$4,data!D8211,"V")</f>
        <v>A</v>
      </c>
      <c r="C4046" t="str">
        <f>IF(data!$I8211=data!$I$4,data!E8211,"V")</f>
        <v>A1</v>
      </c>
      <c r="D4046">
        <f>IF(data!$I8211=data!$I$4,data!F8211,"V")</f>
        <v>99.900001525878906</v>
      </c>
      <c r="E4046">
        <f>IF(data!$I8211=data!$I$4,data!G8211,"V")</f>
        <v>0.2</v>
      </c>
      <c r="F4046">
        <f>IF(data!$I8211=data!$I$4,data!H8211,"V")</f>
        <v>1.5</v>
      </c>
      <c r="G4046">
        <f t="shared" si="189"/>
        <v>1.5004007772225258</v>
      </c>
      <c r="H4046">
        <f t="shared" si="190"/>
        <v>1.6046176216434214E-5</v>
      </c>
    </row>
    <row r="4047" spans="1:8" x14ac:dyDescent="0.25">
      <c r="A4047" s="8">
        <f t="shared" si="191"/>
        <v>4044</v>
      </c>
      <c r="B4047" t="str">
        <f>IF(data!$I8212=data!$I$4,data!D8212,"V")</f>
        <v>A</v>
      </c>
      <c r="C4047" t="str">
        <f>IF(data!$I8212=data!$I$4,data!E8212,"V")</f>
        <v>A1</v>
      </c>
      <c r="D4047">
        <f>IF(data!$I8212=data!$I$4,data!F8212,"V")</f>
        <v>99.900001525878906</v>
      </c>
      <c r="E4047">
        <f>IF(data!$I8212=data!$I$4,data!G8212,"V")</f>
        <v>0.2</v>
      </c>
      <c r="F4047">
        <f>IF(data!$I8212=data!$I$4,data!H8212,"V")</f>
        <v>1.5</v>
      </c>
      <c r="G4047">
        <f t="shared" si="189"/>
        <v>1.5004007772225258</v>
      </c>
      <c r="H4047">
        <f t="shared" si="190"/>
        <v>1.6046176216434214E-5</v>
      </c>
    </row>
    <row r="4048" spans="1:8" x14ac:dyDescent="0.25">
      <c r="A4048" s="8">
        <f t="shared" si="191"/>
        <v>4045</v>
      </c>
      <c r="B4048" t="str">
        <f>IF(data!$I8214=data!$I$4,data!D8214,"V")</f>
        <v>A</v>
      </c>
      <c r="C4048" t="str">
        <f>IF(data!$I8214=data!$I$4,data!E8214,"V")</f>
        <v>A1</v>
      </c>
      <c r="D4048">
        <f>IF(data!$I8214=data!$I$4,data!F8214,"V")</f>
        <v>6023.4300618171701</v>
      </c>
      <c r="E4048">
        <f>IF(data!$I8214=data!$I$4,data!G8214,"V")</f>
        <v>0.2</v>
      </c>
      <c r="F4048">
        <f>IF(data!$I8214=data!$I$4,data!H8214,"V")</f>
        <v>1.4375</v>
      </c>
      <c r="G4048">
        <f t="shared" si="189"/>
        <v>1.5004007772225258</v>
      </c>
      <c r="H4048">
        <f t="shared" si="190"/>
        <v>23.83174787293996</v>
      </c>
    </row>
    <row r="4049" spans="1:8" x14ac:dyDescent="0.25">
      <c r="A4049" s="8">
        <f t="shared" si="191"/>
        <v>4046</v>
      </c>
      <c r="B4049" t="str">
        <f>IF(data!$I8216=data!$I$4,data!D8216,"V")</f>
        <v>A</v>
      </c>
      <c r="C4049" t="str">
        <f>IF(data!$I8216=data!$I$4,data!E8216,"V")</f>
        <v>A2</v>
      </c>
      <c r="D4049">
        <f>IF(data!$I8216=data!$I$4,data!F8216,"V")</f>
        <v>2297.4850133657501</v>
      </c>
      <c r="E4049">
        <f>IF(data!$I8216=data!$I$4,data!G8216,"V")</f>
        <v>0.2</v>
      </c>
      <c r="F4049">
        <f>IF(data!$I8216=data!$I$4,data!H8216,"V")</f>
        <v>2.5046728971962602</v>
      </c>
      <c r="G4049">
        <f t="shared" si="189"/>
        <v>1.5004007772225258</v>
      </c>
      <c r="H4049">
        <f t="shared" si="190"/>
        <v>2317.1572080154774</v>
      </c>
    </row>
    <row r="4050" spans="1:8" x14ac:dyDescent="0.25">
      <c r="A4050" s="8">
        <f t="shared" si="191"/>
        <v>4047</v>
      </c>
      <c r="B4050" t="str">
        <f>IF(data!$I8218=data!$I$4,data!D8218,"V")</f>
        <v>A</v>
      </c>
      <c r="C4050" t="str">
        <f>IF(data!$I8218=data!$I$4,data!E8218,"V")</f>
        <v>A2</v>
      </c>
      <c r="D4050">
        <f>IF(data!$I8218=data!$I$4,data!F8218,"V")</f>
        <v>562.82001495361305</v>
      </c>
      <c r="E4050">
        <f>IF(data!$I8218=data!$I$4,data!G8218,"V")</f>
        <v>0.2</v>
      </c>
      <c r="F4050">
        <f>IF(data!$I8218=data!$I$4,data!H8218,"V")</f>
        <v>1</v>
      </c>
      <c r="G4050">
        <f t="shared" si="189"/>
        <v>1.5004007772225258</v>
      </c>
      <c r="H4050">
        <f t="shared" si="190"/>
        <v>140.93065958226984</v>
      </c>
    </row>
    <row r="4051" spans="1:8" x14ac:dyDescent="0.25">
      <c r="A4051" s="8">
        <f t="shared" si="191"/>
        <v>4048</v>
      </c>
      <c r="B4051" t="str">
        <f>IF(data!$I8219=data!$I$4,data!D8219,"V")</f>
        <v>A</v>
      </c>
      <c r="C4051" t="str">
        <f>IF(data!$I8219=data!$I$4,data!E8219,"V")</f>
        <v>A1</v>
      </c>
      <c r="D4051">
        <f>IF(data!$I8219=data!$I$4,data!F8219,"V")</f>
        <v>250.13000488281301</v>
      </c>
      <c r="E4051">
        <f>IF(data!$I8219=data!$I$4,data!G8219,"V")</f>
        <v>0.2</v>
      </c>
      <c r="F4051">
        <f>IF(data!$I8219=data!$I$4,data!H8219,"V")</f>
        <v>3</v>
      </c>
      <c r="G4051">
        <f t="shared" si="189"/>
        <v>1.5004007772225258</v>
      </c>
      <c r="H4051">
        <f t="shared" si="190"/>
        <v>562.49181193692459</v>
      </c>
    </row>
    <row r="4052" spans="1:8" x14ac:dyDescent="0.25">
      <c r="A4052" s="8">
        <f t="shared" si="191"/>
        <v>4049</v>
      </c>
      <c r="B4052" t="str">
        <f>IF(data!$I8220=data!$I$4,data!D8220,"V")</f>
        <v>A</v>
      </c>
      <c r="C4052" t="str">
        <f>IF(data!$I8220=data!$I$4,data!E8220,"V")</f>
        <v>A1</v>
      </c>
      <c r="D4052">
        <f>IF(data!$I8220=data!$I$4,data!F8220,"V")</f>
        <v>160.820003509521</v>
      </c>
      <c r="E4052">
        <f>IF(data!$I8220=data!$I$4,data!G8220,"V")</f>
        <v>0.2</v>
      </c>
      <c r="F4052">
        <f>IF(data!$I8220=data!$I$4,data!H8220,"V")</f>
        <v>2.5</v>
      </c>
      <c r="G4052">
        <f t="shared" si="189"/>
        <v>1.5004007772225258</v>
      </c>
      <c r="H4052">
        <f t="shared" si="190"/>
        <v>160.69112335214678</v>
      </c>
    </row>
    <row r="4053" spans="1:8" x14ac:dyDescent="0.25">
      <c r="A4053" s="8">
        <f t="shared" si="191"/>
        <v>4050</v>
      </c>
      <c r="B4053" t="str">
        <f>IF(data!$I8223=data!$I$4,data!D8223,"V")</f>
        <v>A</v>
      </c>
      <c r="C4053" t="str">
        <f>IF(data!$I8223=data!$I$4,data!E8223,"V")</f>
        <v>A1</v>
      </c>
      <c r="D4053">
        <f>IF(data!$I8223=data!$I$4,data!F8223,"V")</f>
        <v>4471.9499444961502</v>
      </c>
      <c r="E4053">
        <f>IF(data!$I8223=data!$I$4,data!G8223,"V")</f>
        <v>0.2</v>
      </c>
      <c r="F4053">
        <f>IF(data!$I8223=data!$I$4,data!H8223,"V")</f>
        <v>1.59615384615385</v>
      </c>
      <c r="G4053">
        <f t="shared" si="189"/>
        <v>1.5004007772225258</v>
      </c>
      <c r="H4053">
        <f t="shared" si="190"/>
        <v>41.001744796671794</v>
      </c>
    </row>
    <row r="4054" spans="1:8" x14ac:dyDescent="0.25">
      <c r="A4054" s="8">
        <f t="shared" si="191"/>
        <v>4051</v>
      </c>
      <c r="B4054" t="str">
        <f>IF(data!$I8228=data!$I$4,data!D8228,"V")</f>
        <v>A</v>
      </c>
      <c r="C4054" t="str">
        <f>IF(data!$I8228=data!$I$4,data!E8228,"V")</f>
        <v>A1</v>
      </c>
      <c r="D4054">
        <f>IF(data!$I8228=data!$I$4,data!F8228,"V")</f>
        <v>12542.059986591299</v>
      </c>
      <c r="E4054">
        <f>IF(data!$I8228=data!$I$4,data!G8228,"V")</f>
        <v>0.2</v>
      </c>
      <c r="F4054">
        <f>IF(data!$I8228=data!$I$4,data!H8228,"V")</f>
        <v>1.10695187165775</v>
      </c>
      <c r="G4054">
        <f t="shared" si="189"/>
        <v>1.5004007772225258</v>
      </c>
      <c r="H4054">
        <f t="shared" si="190"/>
        <v>1941.5364879074668</v>
      </c>
    </row>
    <row r="4055" spans="1:8" x14ac:dyDescent="0.25">
      <c r="A4055" s="8">
        <f t="shared" si="191"/>
        <v>4052</v>
      </c>
      <c r="B4055" t="str">
        <f>IF(data!$I8229=data!$I$4,data!D8229,"V")</f>
        <v>A</v>
      </c>
      <c r="C4055" t="str">
        <f>IF(data!$I8229=data!$I$4,data!E8229,"V")</f>
        <v>A1</v>
      </c>
      <c r="D4055">
        <f>IF(data!$I8229=data!$I$4,data!F8229,"V")</f>
        <v>11992.119965076399</v>
      </c>
      <c r="E4055">
        <f>IF(data!$I8229=data!$I$4,data!G8229,"V")</f>
        <v>0.2</v>
      </c>
      <c r="F4055">
        <f>IF(data!$I8229=data!$I$4,data!H8229,"V")</f>
        <v>1.1372683596430999</v>
      </c>
      <c r="G4055">
        <f t="shared" si="189"/>
        <v>1.5004007772225258</v>
      </c>
      <c r="H4055">
        <f t="shared" si="190"/>
        <v>1581.342730356484</v>
      </c>
    </row>
    <row r="4056" spans="1:8" x14ac:dyDescent="0.25">
      <c r="A4056" s="8">
        <f t="shared" si="191"/>
        <v>4053</v>
      </c>
      <c r="B4056" t="str">
        <f>IF(data!$I8233=data!$I$4,data!D8233,"V")</f>
        <v>A</v>
      </c>
      <c r="C4056" t="str">
        <f>IF(data!$I8233=data!$I$4,data!E8233,"V")</f>
        <v>A1</v>
      </c>
      <c r="D4056">
        <f>IF(data!$I8233=data!$I$4,data!F8233,"V")</f>
        <v>125.055003166199</v>
      </c>
      <c r="E4056">
        <f>IF(data!$I8233=data!$I$4,data!G8233,"V")</f>
        <v>0.2</v>
      </c>
      <c r="F4056">
        <f>IF(data!$I8233=data!$I$4,data!H8233,"V")</f>
        <v>0.57142857142857095</v>
      </c>
      <c r="G4056">
        <f t="shared" si="189"/>
        <v>1.5004007772225258</v>
      </c>
      <c r="H4056">
        <f t="shared" si="190"/>
        <v>107.92113703935938</v>
      </c>
    </row>
    <row r="4057" spans="1:8" x14ac:dyDescent="0.25">
      <c r="A4057" s="8">
        <f t="shared" si="191"/>
        <v>4054</v>
      </c>
      <c r="B4057" t="str">
        <f>IF(data!$I8234=data!$I$4,data!D8234,"V")</f>
        <v>A</v>
      </c>
      <c r="C4057" t="str">
        <f>IF(data!$I8234=data!$I$4,data!E8234,"V")</f>
        <v>A1</v>
      </c>
      <c r="D4057">
        <f>IF(data!$I8234=data!$I$4,data!F8234,"V")</f>
        <v>1672.00998306274</v>
      </c>
      <c r="E4057">
        <f>IF(data!$I8234=data!$I$4,data!G8234,"V")</f>
        <v>0.2</v>
      </c>
      <c r="F4057">
        <f>IF(data!$I8234=data!$I$4,data!H8234,"V")</f>
        <v>1.5286195286195301</v>
      </c>
      <c r="G4057">
        <f t="shared" si="189"/>
        <v>1.5004007772225258</v>
      </c>
      <c r="H4057">
        <f t="shared" si="190"/>
        <v>1.3314180891309126</v>
      </c>
    </row>
    <row r="4058" spans="1:8" x14ac:dyDescent="0.25">
      <c r="A4058" s="8">
        <f t="shared" si="191"/>
        <v>4055</v>
      </c>
      <c r="B4058" t="str">
        <f>IF(data!$I8235=data!$I$4,data!D8235,"V")</f>
        <v>A</v>
      </c>
      <c r="C4058" t="str">
        <f>IF(data!$I8235=data!$I$4,data!E8235,"V")</f>
        <v>A2</v>
      </c>
      <c r="D4058">
        <f>IF(data!$I8235=data!$I$4,data!F8235,"V")</f>
        <v>164.205001831055</v>
      </c>
      <c r="E4058">
        <f>IF(data!$I8235=data!$I$4,data!G8235,"V")</f>
        <v>0.2</v>
      </c>
      <c r="F4058">
        <f>IF(data!$I8235=data!$I$4,data!H8235,"V")</f>
        <v>0.60869565217391297</v>
      </c>
      <c r="G4058">
        <f t="shared" si="189"/>
        <v>1.5004007772225258</v>
      </c>
      <c r="H4058">
        <f t="shared" si="190"/>
        <v>130.56564167832508</v>
      </c>
    </row>
    <row r="4059" spans="1:8" x14ac:dyDescent="0.25">
      <c r="A4059" s="8">
        <f t="shared" si="191"/>
        <v>4056</v>
      </c>
      <c r="B4059" t="str">
        <f>IF(data!$I8236=data!$I$4,data!D8236,"V")</f>
        <v>A</v>
      </c>
      <c r="C4059" t="str">
        <f>IF(data!$I8236=data!$I$4,data!E8236,"V")</f>
        <v>A1</v>
      </c>
      <c r="D4059">
        <f>IF(data!$I8236=data!$I$4,data!F8236,"V")</f>
        <v>6673.7599735260001</v>
      </c>
      <c r="E4059">
        <f>IF(data!$I8236=data!$I$4,data!G8236,"V")</f>
        <v>0.25</v>
      </c>
      <c r="F4059">
        <f>IF(data!$I8236=data!$I$4,data!H8236,"V")</f>
        <v>1.7457627118644099</v>
      </c>
      <c r="G4059">
        <f t="shared" si="189"/>
        <v>1.6605773141981885</v>
      </c>
      <c r="H4059">
        <f t="shared" si="190"/>
        <v>48.428486120251762</v>
      </c>
    </row>
    <row r="4060" spans="1:8" x14ac:dyDescent="0.25">
      <c r="A4060" s="8">
        <f t="shared" si="191"/>
        <v>4057</v>
      </c>
      <c r="B4060" t="str">
        <f>IF(data!$I8240=data!$I$4,data!D8240,"V")</f>
        <v>B</v>
      </c>
      <c r="C4060" t="str">
        <f>IF(data!$I8240=data!$I$4,data!E8240,"V")</f>
        <v>B1</v>
      </c>
      <c r="D4060">
        <f>IF(data!$I8240=data!$I$4,data!F8240,"V")</f>
        <v>5510.1798553466797</v>
      </c>
      <c r="E4060">
        <f>IF(data!$I8240=data!$I$4,data!G8240,"V")</f>
        <v>0.3</v>
      </c>
      <c r="F4060">
        <f>IF(data!$I8240=data!$I$4,data!H8240,"V")</f>
        <v>1.22058823529412</v>
      </c>
      <c r="G4060">
        <f t="shared" si="189"/>
        <v>1.8378536310373421</v>
      </c>
      <c r="H4060">
        <f t="shared" si="190"/>
        <v>2099.4698218560911</v>
      </c>
    </row>
    <row r="4061" spans="1:8" x14ac:dyDescent="0.25">
      <c r="A4061" s="8">
        <f t="shared" si="191"/>
        <v>4058</v>
      </c>
      <c r="B4061" t="str">
        <f>IF(data!$I8243=data!$I$4,data!D8243,"V")</f>
        <v>B</v>
      </c>
      <c r="C4061" t="str">
        <f>IF(data!$I8243=data!$I$4,data!E8243,"V")</f>
        <v>B1</v>
      </c>
      <c r="D4061">
        <f>IF(data!$I8243=data!$I$4,data!F8243,"V")</f>
        <v>2476.1050605773898</v>
      </c>
      <c r="E4061">
        <f>IF(data!$I8243=data!$I$4,data!G8243,"V")</f>
        <v>0.15</v>
      </c>
      <c r="F4061">
        <f>IF(data!$I8243=data!$I$4,data!H8243,"V")</f>
        <v>1.87878787878788</v>
      </c>
      <c r="G4061">
        <f t="shared" si="189"/>
        <v>1.3556746036705645</v>
      </c>
      <c r="H4061">
        <f t="shared" si="190"/>
        <v>677.57995610762009</v>
      </c>
    </row>
    <row r="4062" spans="1:8" x14ac:dyDescent="0.25">
      <c r="A4062" s="8">
        <f t="shared" si="191"/>
        <v>4059</v>
      </c>
      <c r="B4062" t="str">
        <f>IF(data!$I8246=data!$I$4,data!D8246,"V")</f>
        <v>A</v>
      </c>
      <c r="C4062" t="str">
        <f>IF(data!$I8246=data!$I$4,data!E8246,"V")</f>
        <v>A1</v>
      </c>
      <c r="D4062">
        <f>IF(data!$I8246=data!$I$4,data!F8246,"V")</f>
        <v>244.27999496460001</v>
      </c>
      <c r="E4062">
        <f>IF(data!$I8246=data!$I$4,data!G8246,"V")</f>
        <v>0.2</v>
      </c>
      <c r="F4062">
        <f>IF(data!$I8246=data!$I$4,data!H8246,"V")</f>
        <v>1.5</v>
      </c>
      <c r="G4062">
        <f t="shared" si="189"/>
        <v>1.5004007772225258</v>
      </c>
      <c r="H4062">
        <f t="shared" si="190"/>
        <v>3.9236834689499256E-5</v>
      </c>
    </row>
    <row r="4063" spans="1:8" x14ac:dyDescent="0.25">
      <c r="A4063" s="8">
        <f t="shared" si="191"/>
        <v>4060</v>
      </c>
      <c r="B4063" t="str">
        <f>IF(data!$I8247=data!$I$4,data!D8247,"V")</f>
        <v>A</v>
      </c>
      <c r="C4063" t="str">
        <f>IF(data!$I8247=data!$I$4,data!E8247,"V")</f>
        <v>A1</v>
      </c>
      <c r="D4063">
        <f>IF(data!$I8247=data!$I$4,data!F8247,"V")</f>
        <v>868.93998813629196</v>
      </c>
      <c r="E4063">
        <f>IF(data!$I8247=data!$I$4,data!G8247,"V")</f>
        <v>0.2</v>
      </c>
      <c r="F4063">
        <f>IF(data!$I8247=data!$I$4,data!H8247,"V")</f>
        <v>1.5505617977528099</v>
      </c>
      <c r="G4063">
        <f t="shared" si="189"/>
        <v>1.5004007772225258</v>
      </c>
      <c r="H4063">
        <f t="shared" si="190"/>
        <v>2.186364217646346</v>
      </c>
    </row>
    <row r="4064" spans="1:8" x14ac:dyDescent="0.25">
      <c r="A4064" s="8">
        <f t="shared" si="191"/>
        <v>4061</v>
      </c>
      <c r="B4064" t="str">
        <f>IF(data!$I8248=data!$I$4,data!D8248,"V")</f>
        <v>A</v>
      </c>
      <c r="C4064" t="str">
        <f>IF(data!$I8248=data!$I$4,data!E8248,"V")</f>
        <v>A2</v>
      </c>
      <c r="D4064">
        <f>IF(data!$I8248=data!$I$4,data!F8248,"V")</f>
        <v>2438.8300733566298</v>
      </c>
      <c r="E4064">
        <f>IF(data!$I8248=data!$I$4,data!G8248,"V")</f>
        <v>0.2</v>
      </c>
      <c r="F4064">
        <f>IF(data!$I8248=data!$I$4,data!H8248,"V")</f>
        <v>1.6936936936936899</v>
      </c>
      <c r="G4064">
        <f t="shared" si="189"/>
        <v>1.5004007772225258</v>
      </c>
      <c r="H4064">
        <f t="shared" si="190"/>
        <v>91.119938824784072</v>
      </c>
    </row>
    <row r="4065" spans="1:8" x14ac:dyDescent="0.25">
      <c r="A4065" s="8">
        <f t="shared" si="191"/>
        <v>4062</v>
      </c>
      <c r="B4065" t="str">
        <f>IF(data!$I8254=data!$I$4,data!D8254,"V")</f>
        <v>B</v>
      </c>
      <c r="C4065" t="str">
        <f>IF(data!$I8254=data!$I$4,data!E8254,"V")</f>
        <v>B1</v>
      </c>
      <c r="D4065">
        <f>IF(data!$I8254=data!$I$4,data!F8254,"V")</f>
        <v>310.94500732421898</v>
      </c>
      <c r="E4065">
        <f>IF(data!$I8254=data!$I$4,data!G8254,"V")</f>
        <v>0.15</v>
      </c>
      <c r="F4065">
        <f>IF(data!$I8254=data!$I$4,data!H8254,"V")</f>
        <v>2.4444444444444402</v>
      </c>
      <c r="G4065">
        <f t="shared" si="189"/>
        <v>1.3556746036705645</v>
      </c>
      <c r="H4065">
        <f t="shared" si="190"/>
        <v>368.60035787673178</v>
      </c>
    </row>
    <row r="4066" spans="1:8" x14ac:dyDescent="0.25">
      <c r="A4066" s="8">
        <f t="shared" si="191"/>
        <v>4063</v>
      </c>
      <c r="B4066" t="str">
        <f>IF(data!$I8255=data!$I$4,data!D8255,"V")</f>
        <v>B</v>
      </c>
      <c r="C4066" t="str">
        <f>IF(data!$I8255=data!$I$4,data!E8255,"V")</f>
        <v>B1</v>
      </c>
      <c r="D4066">
        <f>IF(data!$I8255=data!$I$4,data!F8255,"V")</f>
        <v>3753.7900066375701</v>
      </c>
      <c r="E4066">
        <f>IF(data!$I8255=data!$I$4,data!G8255,"V")</f>
        <v>0.15</v>
      </c>
      <c r="F4066">
        <f>IF(data!$I8255=data!$I$4,data!H8255,"V")</f>
        <v>1.3333333333333299</v>
      </c>
      <c r="G4066">
        <f t="shared" si="189"/>
        <v>1.3556746036705645</v>
      </c>
      <c r="H4066">
        <f t="shared" si="190"/>
        <v>1.8736380660137277</v>
      </c>
    </row>
    <row r="4067" spans="1:8" x14ac:dyDescent="0.25">
      <c r="A4067" s="8">
        <f t="shared" si="191"/>
        <v>4064</v>
      </c>
      <c r="B4067" t="str">
        <f>IF(data!$I8257=data!$I$4,data!D8257,"V")</f>
        <v>B</v>
      </c>
      <c r="C4067" t="str">
        <f>IF(data!$I8257=data!$I$4,data!E8257,"V")</f>
        <v>B1</v>
      </c>
      <c r="D4067">
        <f>IF(data!$I8257=data!$I$4,data!F8257,"V")</f>
        <v>5347.6050631999997</v>
      </c>
      <c r="E4067">
        <f>IF(data!$I8257=data!$I$4,data!G8257,"V")</f>
        <v>0.15</v>
      </c>
      <c r="F4067">
        <f>IF(data!$I8257=data!$I$4,data!H8257,"V")</f>
        <v>1.6</v>
      </c>
      <c r="G4067">
        <f t="shared" si="189"/>
        <v>1.3556746036705645</v>
      </c>
      <c r="H4067">
        <f t="shared" si="190"/>
        <v>319.2247456986309</v>
      </c>
    </row>
    <row r="4068" spans="1:8" x14ac:dyDescent="0.25">
      <c r="A4068" s="8">
        <f t="shared" si="191"/>
        <v>4065</v>
      </c>
      <c r="B4068" t="str">
        <f>IF(data!$I8260=data!$I$4,data!D8260,"V")</f>
        <v>B</v>
      </c>
      <c r="C4068" t="str">
        <f>IF(data!$I8260=data!$I$4,data!E8260,"V")</f>
        <v>B1</v>
      </c>
      <c r="D4068">
        <f>IF(data!$I8260=data!$I$4,data!F8260,"V")</f>
        <v>5232.4549026489303</v>
      </c>
      <c r="E4068">
        <f>IF(data!$I8260=data!$I$4,data!G8260,"V")</f>
        <v>0.15</v>
      </c>
      <c r="F4068">
        <f>IF(data!$I8260=data!$I$4,data!H8260,"V")</f>
        <v>1.7073170731707299</v>
      </c>
      <c r="G4068">
        <f t="shared" si="189"/>
        <v>1.3556746036705645</v>
      </c>
      <c r="H4068">
        <f t="shared" si="190"/>
        <v>647.0057445118025</v>
      </c>
    </row>
    <row r="4069" spans="1:8" x14ac:dyDescent="0.25">
      <c r="A4069" s="8">
        <f t="shared" si="191"/>
        <v>4066</v>
      </c>
      <c r="B4069" t="str">
        <f>IF(data!$I8264=data!$I$4,data!D8264,"V")</f>
        <v>A</v>
      </c>
      <c r="C4069" t="str">
        <f>IF(data!$I8264=data!$I$4,data!E8264,"V")</f>
        <v>A2</v>
      </c>
      <c r="D4069">
        <f>IF(data!$I8264=data!$I$4,data!F8264,"V")</f>
        <v>2184.2049922943102</v>
      </c>
      <c r="E4069">
        <f>IF(data!$I8264=data!$I$4,data!G8264,"V")</f>
        <v>0.2</v>
      </c>
      <c r="F4069">
        <f>IF(data!$I8264=data!$I$4,data!H8264,"V")</f>
        <v>1.5</v>
      </c>
      <c r="G4069">
        <f t="shared" si="189"/>
        <v>1.5004007772225258</v>
      </c>
      <c r="H4069">
        <f t="shared" si="190"/>
        <v>3.5083220884727094E-4</v>
      </c>
    </row>
    <row r="4070" spans="1:8" x14ac:dyDescent="0.25">
      <c r="A4070" s="8">
        <f t="shared" si="191"/>
        <v>4067</v>
      </c>
      <c r="B4070" t="str">
        <f>IF(data!$I8268=data!$I$4,data!D8268,"V")</f>
        <v>B</v>
      </c>
      <c r="C4070" t="str">
        <f>IF(data!$I8268=data!$I$4,data!E8268,"V")</f>
        <v>B2</v>
      </c>
      <c r="D4070">
        <f>IF(data!$I8268=data!$I$4,data!F8268,"V")</f>
        <v>1065.91498589516</v>
      </c>
      <c r="E4070">
        <f>IF(data!$I8268=data!$I$4,data!G8268,"V")</f>
        <v>0.5</v>
      </c>
      <c r="F4070">
        <f>IF(data!$I8268=data!$I$4,data!H8268,"V")</f>
        <v>3.1352941176470601</v>
      </c>
      <c r="G4070">
        <f t="shared" si="189"/>
        <v>2.7575170164296696</v>
      </c>
      <c r="H4070">
        <f t="shared" si="190"/>
        <v>152.12263089196549</v>
      </c>
    </row>
    <row r="4071" spans="1:8" x14ac:dyDescent="0.25">
      <c r="A4071" s="8">
        <f t="shared" si="191"/>
        <v>4068</v>
      </c>
      <c r="B4071" t="str">
        <f>IF(data!$I8270=data!$I$4,data!D8270,"V")</f>
        <v>B</v>
      </c>
      <c r="C4071" t="str">
        <f>IF(data!$I8270=data!$I$4,data!E8270,"V")</f>
        <v>B2</v>
      </c>
      <c r="D4071">
        <f>IF(data!$I8270=data!$I$4,data!F8270,"V")</f>
        <v>720.744987726212</v>
      </c>
      <c r="E4071">
        <f>IF(data!$I8270=data!$I$4,data!G8270,"V")</f>
        <v>0.5</v>
      </c>
      <c r="F4071">
        <f>IF(data!$I8270=data!$I$4,data!H8270,"V")</f>
        <v>4.3097345132743401</v>
      </c>
      <c r="G4071">
        <f t="shared" si="189"/>
        <v>2.7575170164296696</v>
      </c>
      <c r="H4071">
        <f t="shared" si="190"/>
        <v>1736.5479513078653</v>
      </c>
    </row>
    <row r="4072" spans="1:8" x14ac:dyDescent="0.25">
      <c r="A4072" s="8">
        <f t="shared" si="191"/>
        <v>4069</v>
      </c>
      <c r="B4072" t="str">
        <f>IF(data!$I8271=data!$I$4,data!D8271,"V")</f>
        <v>B</v>
      </c>
      <c r="C4072" t="str">
        <f>IF(data!$I8271=data!$I$4,data!E8271,"V")</f>
        <v>B2</v>
      </c>
      <c r="D4072">
        <f>IF(data!$I8271=data!$I$4,data!F8271,"V")</f>
        <v>74.949998855590806</v>
      </c>
      <c r="E4072">
        <f>IF(data!$I8271=data!$I$4,data!G8271,"V")</f>
        <v>0.25</v>
      </c>
      <c r="F4072">
        <f>IF(data!$I8271=data!$I$4,data!H8271,"V")</f>
        <v>2.4</v>
      </c>
      <c r="G4072">
        <f t="shared" si="189"/>
        <v>1.6605773141981885</v>
      </c>
      <c r="H4072">
        <f t="shared" si="190"/>
        <v>40.978605199762356</v>
      </c>
    </row>
    <row r="4073" spans="1:8" x14ac:dyDescent="0.25">
      <c r="A4073" s="8">
        <f t="shared" si="191"/>
        <v>4070</v>
      </c>
      <c r="B4073" t="str">
        <f>IF(data!$I8272=data!$I$4,data!D8272,"V")</f>
        <v>A</v>
      </c>
      <c r="C4073" t="str">
        <f>IF(data!$I8272=data!$I$4,data!E8272,"V")</f>
        <v>A1</v>
      </c>
      <c r="D4073">
        <f>IF(data!$I8272=data!$I$4,data!F8272,"V")</f>
        <v>3570.1949768066402</v>
      </c>
      <c r="E4073">
        <f>IF(data!$I8272=data!$I$4,data!G8272,"V")</f>
        <v>0.2</v>
      </c>
      <c r="F4073">
        <f>IF(data!$I8272=data!$I$4,data!H8272,"V")</f>
        <v>1.6612903225806499</v>
      </c>
      <c r="G4073">
        <f t="shared" si="189"/>
        <v>1.5004007772225258</v>
      </c>
      <c r="H4073">
        <f t="shared" si="190"/>
        <v>92.416088587353187</v>
      </c>
    </row>
    <row r="4074" spans="1:8" x14ac:dyDescent="0.25">
      <c r="A4074" s="8">
        <f t="shared" si="191"/>
        <v>4071</v>
      </c>
      <c r="B4074" t="str">
        <f>IF(data!$I8273=data!$I$4,data!D8273,"V")</f>
        <v>A</v>
      </c>
      <c r="C4074" t="str">
        <f>IF(data!$I8273=data!$I$4,data!E8273,"V")</f>
        <v>A1</v>
      </c>
      <c r="D4074">
        <f>IF(data!$I8273=data!$I$4,data!F8273,"V")</f>
        <v>141.59500217437699</v>
      </c>
      <c r="E4074">
        <f>IF(data!$I8273=data!$I$4,data!G8273,"V")</f>
        <v>0.2</v>
      </c>
      <c r="F4074">
        <f>IF(data!$I8273=data!$I$4,data!H8273,"V")</f>
        <v>1.0526315789473699</v>
      </c>
      <c r="G4074">
        <f t="shared" si="189"/>
        <v>1.5004007772225258</v>
      </c>
      <c r="H4074">
        <f t="shared" si="190"/>
        <v>28.389409246916987</v>
      </c>
    </row>
    <row r="4075" spans="1:8" x14ac:dyDescent="0.25">
      <c r="A4075" s="8">
        <f t="shared" si="191"/>
        <v>4072</v>
      </c>
      <c r="B4075" t="str">
        <f>IF(data!$I8274=data!$I$4,data!D8274,"V")</f>
        <v>A</v>
      </c>
      <c r="C4075" t="str">
        <f>IF(data!$I8274=data!$I$4,data!E8274,"V")</f>
        <v>A1</v>
      </c>
      <c r="D4075">
        <f>IF(data!$I8274=data!$I$4,data!F8274,"V")</f>
        <v>4257.5399814797602</v>
      </c>
      <c r="E4075">
        <f>IF(data!$I8274=data!$I$4,data!G8274,"V")</f>
        <v>0.2</v>
      </c>
      <c r="F4075">
        <f>IF(data!$I8274=data!$I$4,data!H8274,"V")</f>
        <v>1.3944954128440401</v>
      </c>
      <c r="G4075">
        <f t="shared" si="189"/>
        <v>1.5004007772225258</v>
      </c>
      <c r="H4075">
        <f t="shared" si="190"/>
        <v>47.752339394251514</v>
      </c>
    </row>
    <row r="4076" spans="1:8" x14ac:dyDescent="0.25">
      <c r="A4076" s="8">
        <f t="shared" si="191"/>
        <v>4073</v>
      </c>
      <c r="B4076" t="str">
        <f>IF(data!$I8276=data!$I$4,data!D8276,"V")</f>
        <v>B</v>
      </c>
      <c r="C4076" t="str">
        <f>IF(data!$I8276=data!$I$4,data!E8276,"V")</f>
        <v>B2</v>
      </c>
      <c r="D4076">
        <f>IF(data!$I8276=data!$I$4,data!F8276,"V")</f>
        <v>1448.81997203827</v>
      </c>
      <c r="E4076">
        <f>IF(data!$I8276=data!$I$4,data!G8276,"V")</f>
        <v>0.2</v>
      </c>
      <c r="F4076">
        <f>IF(data!$I8276=data!$I$4,data!H8276,"V")</f>
        <v>1.508</v>
      </c>
      <c r="G4076">
        <f t="shared" si="189"/>
        <v>1.5004007772225258</v>
      </c>
      <c r="H4076">
        <f t="shared" si="190"/>
        <v>8.366672641625017E-2</v>
      </c>
    </row>
    <row r="4077" spans="1:8" x14ac:dyDescent="0.25">
      <c r="A4077" s="8">
        <f t="shared" si="191"/>
        <v>4074</v>
      </c>
      <c r="B4077" t="str">
        <f>IF(data!$I8277=data!$I$4,data!D8277,"V")</f>
        <v>B</v>
      </c>
      <c r="C4077" t="str">
        <f>IF(data!$I8277=data!$I$4,data!E8277,"V")</f>
        <v>B2</v>
      </c>
      <c r="D4077">
        <f>IF(data!$I8277=data!$I$4,data!F8277,"V")</f>
        <v>1331.23999118805</v>
      </c>
      <c r="E4077">
        <f>IF(data!$I8277=data!$I$4,data!G8277,"V")</f>
        <v>0.2</v>
      </c>
      <c r="F4077">
        <f>IF(data!$I8277=data!$I$4,data!H8277,"V")</f>
        <v>1.2560386473430001</v>
      </c>
      <c r="G4077">
        <f t="shared" si="189"/>
        <v>1.5004007772225258</v>
      </c>
      <c r="H4077">
        <f t="shared" si="190"/>
        <v>79.492134599070653</v>
      </c>
    </row>
    <row r="4078" spans="1:8" x14ac:dyDescent="0.25">
      <c r="A4078" s="8">
        <f t="shared" si="191"/>
        <v>4075</v>
      </c>
      <c r="B4078" t="str">
        <f>IF(data!$I8279=data!$I$4,data!D8279,"V")</f>
        <v>B</v>
      </c>
      <c r="C4078" t="str">
        <f>IF(data!$I8279=data!$I$4,data!E8279,"V")</f>
        <v>B1</v>
      </c>
      <c r="D4078">
        <f>IF(data!$I8279=data!$I$4,data!F8279,"V")</f>
        <v>11729.3901767731</v>
      </c>
      <c r="E4078">
        <f>IF(data!$I8279=data!$I$4,data!G8279,"V")</f>
        <v>0.2</v>
      </c>
      <c r="F4078">
        <f>IF(data!$I8279=data!$I$4,data!H8279,"V")</f>
        <v>1.47674418604651</v>
      </c>
      <c r="G4078">
        <f t="shared" si="189"/>
        <v>1.5004007772225258</v>
      </c>
      <c r="H4078">
        <f t="shared" si="190"/>
        <v>6.5641691321927125</v>
      </c>
    </row>
    <row r="4079" spans="1:8" x14ac:dyDescent="0.25">
      <c r="A4079" s="8">
        <f t="shared" si="191"/>
        <v>4076</v>
      </c>
      <c r="B4079" t="str">
        <f>IF(data!$I8280=data!$I$4,data!D8280,"V")</f>
        <v>A</v>
      </c>
      <c r="C4079" t="str">
        <f>IF(data!$I8280=data!$I$4,data!E8280,"V")</f>
        <v>A1</v>
      </c>
      <c r="D4079">
        <f>IF(data!$I8280=data!$I$4,data!F8280,"V")</f>
        <v>254.469995498657</v>
      </c>
      <c r="E4079">
        <f>IF(data!$I8280=data!$I$4,data!G8280,"V")</f>
        <v>0.2</v>
      </c>
      <c r="F4079">
        <f>IF(data!$I8280=data!$I$4,data!H8280,"V")</f>
        <v>0.45</v>
      </c>
      <c r="G4079">
        <f t="shared" si="189"/>
        <v>1.5004007772225258</v>
      </c>
      <c r="H4079">
        <f t="shared" si="190"/>
        <v>280.76738104467165</v>
      </c>
    </row>
    <row r="4080" spans="1:8" x14ac:dyDescent="0.25">
      <c r="A4080" s="8">
        <f t="shared" si="191"/>
        <v>4077</v>
      </c>
      <c r="B4080" t="str">
        <f>IF(data!$I8281=data!$I$4,data!D8281,"V")</f>
        <v>A</v>
      </c>
      <c r="C4080" t="str">
        <f>IF(data!$I8281=data!$I$4,data!E8281,"V")</f>
        <v>A1</v>
      </c>
      <c r="D4080">
        <f>IF(data!$I8281=data!$I$4,data!F8281,"V")</f>
        <v>64.749999046325698</v>
      </c>
      <c r="E4080">
        <f>IF(data!$I8281=data!$I$4,data!G8281,"V")</f>
        <v>0.2</v>
      </c>
      <c r="F4080">
        <f>IF(data!$I8281=data!$I$4,data!H8281,"V")</f>
        <v>0.2</v>
      </c>
      <c r="G4080">
        <f t="shared" si="189"/>
        <v>1.5004007772225258</v>
      </c>
      <c r="H4080">
        <f t="shared" si="190"/>
        <v>109.49497963300801</v>
      </c>
    </row>
    <row r="4081" spans="1:8" x14ac:dyDescent="0.25">
      <c r="A4081" s="8">
        <f t="shared" si="191"/>
        <v>4078</v>
      </c>
      <c r="B4081" t="str">
        <f>IF(data!$I8285=data!$I$4,data!D8285,"V")</f>
        <v>B</v>
      </c>
      <c r="C4081" t="str">
        <f>IF(data!$I8285=data!$I$4,data!E8285,"V")</f>
        <v>B1</v>
      </c>
      <c r="D4081">
        <f>IF(data!$I8285=data!$I$4,data!F8285,"V")</f>
        <v>366.40000152587902</v>
      </c>
      <c r="E4081">
        <f>IF(data!$I8285=data!$I$4,data!G8285,"V")</f>
        <v>0.3</v>
      </c>
      <c r="F4081">
        <f>IF(data!$I8285=data!$I$4,data!H8285,"V")</f>
        <v>4.3333333333333304</v>
      </c>
      <c r="G4081">
        <f t="shared" si="189"/>
        <v>1.8378536310373421</v>
      </c>
      <c r="H4081">
        <f t="shared" si="190"/>
        <v>2281.7263107932022</v>
      </c>
    </row>
    <row r="4082" spans="1:8" x14ac:dyDescent="0.25">
      <c r="A4082" s="8">
        <f t="shared" si="191"/>
        <v>4079</v>
      </c>
      <c r="B4082" t="str">
        <f>IF(data!$I8286=data!$I$4,data!D8286,"V")</f>
        <v>B</v>
      </c>
      <c r="C4082" t="str">
        <f>IF(data!$I8286=data!$I$4,data!E8286,"V")</f>
        <v>B1</v>
      </c>
      <c r="D4082">
        <f>IF(data!$I8286=data!$I$4,data!F8286,"V")</f>
        <v>155.94999694824199</v>
      </c>
      <c r="E4082">
        <f>IF(data!$I8286=data!$I$4,data!G8286,"V")</f>
        <v>0.09</v>
      </c>
      <c r="F4082">
        <f>IF(data!$I8286=data!$I$4,data!H8286,"V")</f>
        <v>2</v>
      </c>
      <c r="G4082">
        <f t="shared" si="189"/>
        <v>1.2003095906836483</v>
      </c>
      <c r="H4082">
        <f t="shared" si="190"/>
        <v>99.730763928247086</v>
      </c>
    </row>
    <row r="4083" spans="1:8" x14ac:dyDescent="0.25">
      <c r="A4083" s="8">
        <f t="shared" si="191"/>
        <v>4080</v>
      </c>
      <c r="B4083" t="str">
        <f>IF(data!$I8289=data!$I$4,data!D8289,"V")</f>
        <v>B</v>
      </c>
      <c r="C4083" t="str">
        <f>IF(data!$I8289=data!$I$4,data!E8289,"V")</f>
        <v>B1</v>
      </c>
      <c r="D4083">
        <f>IF(data!$I8289=data!$I$4,data!F8289,"V")</f>
        <v>21808.710335254698</v>
      </c>
      <c r="E4083">
        <f>IF(data!$I8289=data!$I$4,data!G8289,"V")</f>
        <v>0.23</v>
      </c>
      <c r="F4083">
        <f>IF(data!$I8289=data!$I$4,data!H8289,"V")</f>
        <v>1.7935483870967699</v>
      </c>
      <c r="G4083">
        <f t="shared" si="189"/>
        <v>1.5945508467896468</v>
      </c>
      <c r="H4083">
        <f t="shared" si="190"/>
        <v>863.62538831203881</v>
      </c>
    </row>
    <row r="4084" spans="1:8" x14ac:dyDescent="0.25">
      <c r="A4084" s="8">
        <f t="shared" si="191"/>
        <v>4081</v>
      </c>
      <c r="B4084" t="str">
        <f>IF(data!$I8290=data!$I$4,data!D8290,"V")</f>
        <v>B</v>
      </c>
      <c r="C4084" t="str">
        <f>IF(data!$I8290=data!$I$4,data!E8290,"V")</f>
        <v>B1</v>
      </c>
      <c r="D4084">
        <f>IF(data!$I8290=data!$I$4,data!F8290,"V")</f>
        <v>9585.7100505828894</v>
      </c>
      <c r="E4084">
        <f>IF(data!$I8290=data!$I$4,data!G8290,"V")</f>
        <v>0.15</v>
      </c>
      <c r="F4084">
        <f>IF(data!$I8290=data!$I$4,data!H8290,"V")</f>
        <v>1.50819672131148</v>
      </c>
      <c r="G4084">
        <f t="shared" si="189"/>
        <v>1.3556746036705645</v>
      </c>
      <c r="H4084">
        <f t="shared" si="190"/>
        <v>222.99233810741197</v>
      </c>
    </row>
    <row r="4085" spans="1:8" x14ac:dyDescent="0.25">
      <c r="A4085" s="8">
        <f t="shared" si="191"/>
        <v>4082</v>
      </c>
      <c r="B4085" t="str">
        <f>IF(data!$I8291=data!$I$4,data!D8291,"V")</f>
        <v>B</v>
      </c>
      <c r="C4085" t="str">
        <f>IF(data!$I8291=data!$I$4,data!E8291,"V")</f>
        <v>B1</v>
      </c>
      <c r="D4085">
        <f>IF(data!$I8291=data!$I$4,data!F8291,"V")</f>
        <v>218.084997177124</v>
      </c>
      <c r="E4085">
        <f>IF(data!$I8291=data!$I$4,data!G8291,"V")</f>
        <v>0.15</v>
      </c>
      <c r="F4085">
        <f>IF(data!$I8291=data!$I$4,data!H8291,"V")</f>
        <v>3.1428571428571401</v>
      </c>
      <c r="G4085">
        <f t="shared" si="189"/>
        <v>1.3556746036705645</v>
      </c>
      <c r="H4085">
        <f t="shared" si="190"/>
        <v>696.56815419048132</v>
      </c>
    </row>
    <row r="4086" spans="1:8" x14ac:dyDescent="0.25">
      <c r="A4086" s="8">
        <f t="shared" si="191"/>
        <v>4083</v>
      </c>
      <c r="B4086" t="str">
        <f>IF(data!$I8296=data!$I$4,data!D8296,"V")</f>
        <v>B</v>
      </c>
      <c r="C4086" t="str">
        <f>IF(data!$I8296=data!$I$4,data!E8296,"V")</f>
        <v>B2</v>
      </c>
      <c r="D4086">
        <f>IF(data!$I8296=data!$I$4,data!F8296,"V")</f>
        <v>89.400000572204604</v>
      </c>
      <c r="E4086">
        <f>IF(data!$I8296=data!$I$4,data!G8296,"V")</f>
        <v>0.2</v>
      </c>
      <c r="F4086">
        <f>IF(data!$I8296=data!$I$4,data!H8296,"V")</f>
        <v>0.125</v>
      </c>
      <c r="G4086">
        <f t="shared" si="189"/>
        <v>1.5004007772225258</v>
      </c>
      <c r="H4086">
        <f t="shared" si="190"/>
        <v>169.12042152225402</v>
      </c>
    </row>
    <row r="4087" spans="1:8" x14ac:dyDescent="0.25">
      <c r="A4087" s="8">
        <f t="shared" si="191"/>
        <v>4084</v>
      </c>
      <c r="B4087" t="str">
        <f>IF(data!$I8297=data!$I$4,data!D8297,"V")</f>
        <v>B</v>
      </c>
      <c r="C4087" t="str">
        <f>IF(data!$I8297=data!$I$4,data!E8297,"V")</f>
        <v>B2</v>
      </c>
      <c r="D4087">
        <f>IF(data!$I8297=data!$I$4,data!F8297,"V")</f>
        <v>2556.29999539256</v>
      </c>
      <c r="E4087">
        <f>IF(data!$I8297=data!$I$4,data!G8297,"V")</f>
        <v>0.2</v>
      </c>
      <c r="F4087">
        <f>IF(data!$I8297=data!$I$4,data!H8297,"V")</f>
        <v>2.16163793103448</v>
      </c>
      <c r="G4087">
        <f t="shared" si="189"/>
        <v>1.5004007772225258</v>
      </c>
      <c r="H4087">
        <f t="shared" si="190"/>
        <v>1117.7027384314317</v>
      </c>
    </row>
    <row r="4088" spans="1:8" x14ac:dyDescent="0.25">
      <c r="A4088" s="8">
        <f t="shared" si="191"/>
        <v>4085</v>
      </c>
      <c r="B4088" t="str">
        <f>IF(data!$I8300=data!$I$4,data!D8300,"V")</f>
        <v>B</v>
      </c>
      <c r="C4088" t="str">
        <f>IF(data!$I8300=data!$I$4,data!E8300,"V")</f>
        <v>B2</v>
      </c>
      <c r="D4088">
        <f>IF(data!$I8300=data!$I$4,data!F8300,"V")</f>
        <v>1928.2800266742699</v>
      </c>
      <c r="E4088">
        <f>IF(data!$I8300=data!$I$4,data!G8300,"V")</f>
        <v>0.2</v>
      </c>
      <c r="F4088">
        <f>IF(data!$I8300=data!$I$4,data!H8300,"V")</f>
        <v>1.4223512336719899</v>
      </c>
      <c r="G4088">
        <f t="shared" si="189"/>
        <v>1.5004007772225258</v>
      </c>
      <c r="H4088">
        <f t="shared" si="190"/>
        <v>11.746563694247881</v>
      </c>
    </row>
    <row r="4089" spans="1:8" x14ac:dyDescent="0.25">
      <c r="A4089" s="8">
        <f t="shared" si="191"/>
        <v>4086</v>
      </c>
      <c r="B4089" t="str">
        <f>IF(data!$I8301=data!$I$4,data!D8301,"V")</f>
        <v>B</v>
      </c>
      <c r="C4089" t="str">
        <f>IF(data!$I8301=data!$I$4,data!E8301,"V")</f>
        <v>B1</v>
      </c>
      <c r="D4089">
        <f>IF(data!$I8301=data!$I$4,data!F8301,"V")</f>
        <v>951.09001159668003</v>
      </c>
      <c r="E4089">
        <f>IF(data!$I8301=data!$I$4,data!G8301,"V")</f>
        <v>0.16</v>
      </c>
      <c r="F4089">
        <f>IF(data!$I8301=data!$I$4,data!H8301,"V")</f>
        <v>2.3333333333333299</v>
      </c>
      <c r="G4089">
        <f t="shared" si="189"/>
        <v>1.3834575072022797</v>
      </c>
      <c r="H4089">
        <f t="shared" si="190"/>
        <v>858.13435913073022</v>
      </c>
    </row>
    <row r="4090" spans="1:8" x14ac:dyDescent="0.25">
      <c r="A4090" s="8">
        <f t="shared" si="191"/>
        <v>4087</v>
      </c>
      <c r="B4090" t="str">
        <f>IF(data!$I8303=data!$I$4,data!D8303,"V")</f>
        <v>B</v>
      </c>
      <c r="C4090" t="str">
        <f>IF(data!$I8303=data!$I$4,data!E8303,"V")</f>
        <v>B1</v>
      </c>
      <c r="D4090">
        <f>IF(data!$I8303=data!$I$4,data!F8303,"V")</f>
        <v>457.68500328063999</v>
      </c>
      <c r="E4090">
        <f>IF(data!$I8303=data!$I$4,data!G8303,"V")</f>
        <v>0.15</v>
      </c>
      <c r="F4090">
        <f>IF(data!$I8303=data!$I$4,data!H8303,"V")</f>
        <v>0.66666666666666696</v>
      </c>
      <c r="G4090">
        <f t="shared" si="189"/>
        <v>1.3556746036705645</v>
      </c>
      <c r="H4090">
        <f t="shared" si="190"/>
        <v>217.27768825968946</v>
      </c>
    </row>
    <row r="4091" spans="1:8" x14ac:dyDescent="0.25">
      <c r="A4091" s="8">
        <f t="shared" si="191"/>
        <v>4088</v>
      </c>
      <c r="B4091" t="str">
        <f>IF(data!$I8304=data!$I$4,data!D8304,"V")</f>
        <v>B</v>
      </c>
      <c r="C4091" t="str">
        <f>IF(data!$I8304=data!$I$4,data!E8304,"V")</f>
        <v>B1</v>
      </c>
      <c r="D4091">
        <f>IF(data!$I8304=data!$I$4,data!F8304,"V")</f>
        <v>436.25998687744101</v>
      </c>
      <c r="E4091">
        <f>IF(data!$I8304=data!$I$4,data!G8304,"V")</f>
        <v>0.16</v>
      </c>
      <c r="F4091">
        <f>IF(data!$I8304=data!$I$4,data!H8304,"V")</f>
        <v>0.2</v>
      </c>
      <c r="G4091">
        <f t="shared" si="189"/>
        <v>1.3834575072022797</v>
      </c>
      <c r="H4091">
        <f t="shared" si="190"/>
        <v>611.0133789655647</v>
      </c>
    </row>
    <row r="4092" spans="1:8" x14ac:dyDescent="0.25">
      <c r="A4092" s="8">
        <f t="shared" si="191"/>
        <v>4089</v>
      </c>
      <c r="B4092" t="str">
        <f>IF(data!$I8306=data!$I$4,data!D8306,"V")</f>
        <v>B</v>
      </c>
      <c r="C4092" t="str">
        <f>IF(data!$I8306=data!$I$4,data!E8306,"V")</f>
        <v>B1</v>
      </c>
      <c r="D4092">
        <f>IF(data!$I8306=data!$I$4,data!F8306,"V")</f>
        <v>14661.6397075653</v>
      </c>
      <c r="E4092">
        <f>IF(data!$I8306=data!$I$4,data!G8306,"V")</f>
        <v>0.2</v>
      </c>
      <c r="F4092">
        <f>IF(data!$I8306=data!$I$4,data!H8306,"V")</f>
        <v>1.5959183673469399</v>
      </c>
      <c r="G4092">
        <f t="shared" si="189"/>
        <v>1.5004007772225258</v>
      </c>
      <c r="H4092">
        <f t="shared" si="190"/>
        <v>133.76708299213163</v>
      </c>
    </row>
    <row r="4093" spans="1:8" x14ac:dyDescent="0.25">
      <c r="A4093" s="8">
        <f t="shared" si="191"/>
        <v>4090</v>
      </c>
      <c r="B4093" t="str">
        <f>IF(data!$I8309=data!$I$4,data!D8309,"V")</f>
        <v>B</v>
      </c>
      <c r="C4093" t="str">
        <f>IF(data!$I8309=data!$I$4,data!E8309,"V")</f>
        <v>B1</v>
      </c>
      <c r="D4093">
        <f>IF(data!$I8309=data!$I$4,data!F8309,"V")</f>
        <v>3234.3800277710002</v>
      </c>
      <c r="E4093">
        <f>IF(data!$I8309=data!$I$4,data!G8309,"V")</f>
        <v>0.14000000000000001</v>
      </c>
      <c r="F4093">
        <f>IF(data!$I8309=data!$I$4,data!H8309,"V")</f>
        <v>1.4166666666666701</v>
      </c>
      <c r="G4093">
        <f t="shared" si="189"/>
        <v>1.3284496426304939</v>
      </c>
      <c r="H4093">
        <f t="shared" si="190"/>
        <v>25.170732397156879</v>
      </c>
    </row>
    <row r="4094" spans="1:8" x14ac:dyDescent="0.25">
      <c r="A4094" s="8">
        <f t="shared" si="191"/>
        <v>4091</v>
      </c>
      <c r="B4094" t="str">
        <f>IF(data!$I8310=data!$I$4,data!D8310,"V")</f>
        <v>B</v>
      </c>
      <c r="C4094" t="str">
        <f>IF(data!$I8310=data!$I$4,data!E8310,"V")</f>
        <v>B1</v>
      </c>
      <c r="D4094">
        <f>IF(data!$I8310=data!$I$4,data!F8310,"V")</f>
        <v>2840.3400497436501</v>
      </c>
      <c r="E4094">
        <f>IF(data!$I8310=data!$I$4,data!G8310,"V")</f>
        <v>7.0000000000000007E-2</v>
      </c>
      <c r="F4094">
        <f>IF(data!$I8310=data!$I$4,data!H8310,"V")</f>
        <v>0.69565217391304301</v>
      </c>
      <c r="G4094">
        <f t="shared" si="189"/>
        <v>1.1525838983043681</v>
      </c>
      <c r="H4094">
        <f t="shared" si="190"/>
        <v>593.02494397491728</v>
      </c>
    </row>
    <row r="4095" spans="1:8" x14ac:dyDescent="0.25">
      <c r="A4095" s="8">
        <f t="shared" si="191"/>
        <v>4092</v>
      </c>
      <c r="B4095" t="str">
        <f>IF(data!$I8312=data!$I$4,data!D8312,"V")</f>
        <v>A</v>
      </c>
      <c r="C4095" t="str">
        <f>IF(data!$I8312=data!$I$4,data!E8312,"V")</f>
        <v>A1</v>
      </c>
      <c r="D4095">
        <f>IF(data!$I8312=data!$I$4,data!F8312,"V")</f>
        <v>670.16999816894497</v>
      </c>
      <c r="E4095">
        <f>IF(data!$I8312=data!$I$4,data!G8312,"V")</f>
        <v>0.2</v>
      </c>
      <c r="F4095">
        <f>IF(data!$I8312=data!$I$4,data!H8312,"V")</f>
        <v>1</v>
      </c>
      <c r="G4095">
        <f t="shared" si="189"/>
        <v>1.5004007772225258</v>
      </c>
      <c r="H4095">
        <f t="shared" si="190"/>
        <v>167.81119605702406</v>
      </c>
    </row>
    <row r="4096" spans="1:8" x14ac:dyDescent="0.25">
      <c r="A4096" s="8">
        <f t="shared" si="191"/>
        <v>4093</v>
      </c>
      <c r="B4096" t="str">
        <f>IF(data!$I8314=data!$I$4,data!D8314,"V")</f>
        <v>A</v>
      </c>
      <c r="C4096" t="str">
        <f>IF(data!$I8314=data!$I$4,data!E8314,"V")</f>
        <v>A1</v>
      </c>
      <c r="D4096">
        <f>IF(data!$I8314=data!$I$4,data!F8314,"V")</f>
        <v>4172.5000343322799</v>
      </c>
      <c r="E4096">
        <f>IF(data!$I8314=data!$I$4,data!G8314,"V")</f>
        <v>0.15</v>
      </c>
      <c r="F4096">
        <f>IF(data!$I8314=data!$I$4,data!H8314,"V")</f>
        <v>2.125</v>
      </c>
      <c r="G4096">
        <f t="shared" si="189"/>
        <v>1.3556746036705645</v>
      </c>
      <c r="H4096">
        <f t="shared" si="190"/>
        <v>2469.5424021076883</v>
      </c>
    </row>
    <row r="4097" spans="1:8" x14ac:dyDescent="0.25">
      <c r="A4097" s="8">
        <f t="shared" si="191"/>
        <v>4094</v>
      </c>
      <c r="B4097" t="str">
        <f>IF(data!$I8317=data!$I$4,data!D8317,"V")</f>
        <v>B</v>
      </c>
      <c r="C4097" t="str">
        <f>IF(data!$I8317=data!$I$4,data!E8317,"V")</f>
        <v>B2</v>
      </c>
      <c r="D4097">
        <f>IF(data!$I8317=data!$I$4,data!F8317,"V")</f>
        <v>149.25999450683599</v>
      </c>
      <c r="E4097">
        <f>IF(data!$I8317=data!$I$4,data!G8317,"V")</f>
        <v>0.2</v>
      </c>
      <c r="F4097">
        <f>IF(data!$I8317=data!$I$4,data!H8317,"V")</f>
        <v>1</v>
      </c>
      <c r="G4097">
        <f t="shared" si="189"/>
        <v>1.5004007772225258</v>
      </c>
      <c r="H4097">
        <f t="shared" si="190"/>
        <v>37.374842607237547</v>
      </c>
    </row>
    <row r="4098" spans="1:8" x14ac:dyDescent="0.25">
      <c r="A4098" s="8">
        <f t="shared" si="191"/>
        <v>4095</v>
      </c>
      <c r="B4098" t="str">
        <f>IF(data!$I8318=data!$I$4,data!D8318,"V")</f>
        <v>A</v>
      </c>
      <c r="C4098" t="str">
        <f>IF(data!$I8318=data!$I$4,data!E8318,"V")</f>
        <v>A2</v>
      </c>
      <c r="D4098">
        <f>IF(data!$I8318=data!$I$4,data!F8318,"V")</f>
        <v>82.600000381469698</v>
      </c>
      <c r="E4098">
        <f>IF(data!$I8318=data!$I$4,data!G8318,"V")</f>
        <v>0.2</v>
      </c>
      <c r="F4098">
        <f>IF(data!$I8318=data!$I$4,data!H8318,"V")</f>
        <v>2</v>
      </c>
      <c r="G4098">
        <f t="shared" si="189"/>
        <v>1.5004007772225258</v>
      </c>
      <c r="H4098">
        <f t="shared" si="190"/>
        <v>20.616909164042728</v>
      </c>
    </row>
    <row r="4099" spans="1:8" x14ac:dyDescent="0.25">
      <c r="A4099" s="8">
        <f t="shared" si="191"/>
        <v>4096</v>
      </c>
      <c r="B4099" t="str">
        <f>IF(data!$I8325=data!$I$4,data!D8325,"V")</f>
        <v>B</v>
      </c>
      <c r="C4099" t="str">
        <f>IF(data!$I8325=data!$I$4,data!E8325,"V")</f>
        <v>B2</v>
      </c>
      <c r="D4099">
        <f>IF(data!$I8325=data!$I$4,data!F8325,"V")</f>
        <v>6937.5998954772904</v>
      </c>
      <c r="E4099">
        <f>IF(data!$I8325=data!$I$4,data!G8325,"V")</f>
        <v>0.2</v>
      </c>
      <c r="F4099">
        <f>IF(data!$I8325=data!$I$4,data!H8325,"V")</f>
        <v>2.2962962962962998</v>
      </c>
      <c r="G4099">
        <f t="shared" si="189"/>
        <v>1.5004007772225258</v>
      </c>
      <c r="H4099">
        <f t="shared" si="190"/>
        <v>4394.6204148997294</v>
      </c>
    </row>
    <row r="4100" spans="1:8" x14ac:dyDescent="0.25">
      <c r="A4100" s="8">
        <f t="shared" si="191"/>
        <v>4097</v>
      </c>
      <c r="B4100" t="str">
        <f>IF(data!$I8328=data!$I$4,data!D8328,"V")</f>
        <v>A</v>
      </c>
      <c r="C4100" t="str">
        <f>IF(data!$I8328=data!$I$4,data!E8328,"V")</f>
        <v>A1</v>
      </c>
      <c r="D4100">
        <f>IF(data!$I8328=data!$I$4,data!F8328,"V")</f>
        <v>9412.8499965667706</v>
      </c>
      <c r="E4100">
        <f>IF(data!$I8328=data!$I$4,data!G8328,"V")</f>
        <v>0.2</v>
      </c>
      <c r="F4100">
        <f>IF(data!$I8328=data!$I$4,data!H8328,"V")</f>
        <v>1.02380952380952</v>
      </c>
      <c r="G4100">
        <f t="shared" si="189"/>
        <v>1.5004007772225258</v>
      </c>
      <c r="H4100">
        <f t="shared" si="190"/>
        <v>2138.0274328334735</v>
      </c>
    </row>
    <row r="4101" spans="1:8" x14ac:dyDescent="0.25">
      <c r="A4101" s="8">
        <f t="shared" si="191"/>
        <v>4098</v>
      </c>
      <c r="B4101" t="str">
        <f>IF(data!$I8331=data!$I$4,data!D8331,"V")</f>
        <v>A</v>
      </c>
      <c r="C4101" t="str">
        <f>IF(data!$I8331=data!$I$4,data!E8331,"V")</f>
        <v>A1</v>
      </c>
      <c r="D4101">
        <f>IF(data!$I8331=data!$I$4,data!F8331,"V")</f>
        <v>85.395001351833301</v>
      </c>
      <c r="E4101">
        <f>IF(data!$I8331=data!$I$4,data!G8331,"V")</f>
        <v>0.2</v>
      </c>
      <c r="F4101">
        <f>IF(data!$I8331=data!$I$4,data!H8331,"V")</f>
        <v>1.6666666666666701</v>
      </c>
      <c r="G4101">
        <f t="shared" ref="G4101:G4164" si="192">EXP($J$2*E4101)</f>
        <v>1.5004007772225258</v>
      </c>
      <c r="H4101">
        <f t="shared" ref="H4101:H4164" si="193">D4101*(F4101-G4101)^2</f>
        <v>2.3606889634130983</v>
      </c>
    </row>
    <row r="4102" spans="1:8" x14ac:dyDescent="0.25">
      <c r="A4102" s="8">
        <f t="shared" ref="A4102:A4165" si="194">A4101+1</f>
        <v>4099</v>
      </c>
      <c r="B4102" t="str">
        <f>IF(data!$I8334=data!$I$4,data!D8334,"V")</f>
        <v>A</v>
      </c>
      <c r="C4102" t="str">
        <f>IF(data!$I8334=data!$I$4,data!E8334,"V")</f>
        <v>A1</v>
      </c>
      <c r="D4102">
        <f>IF(data!$I8334=data!$I$4,data!F8334,"V")</f>
        <v>4174.9300615787497</v>
      </c>
      <c r="E4102">
        <f>IF(data!$I8334=data!$I$4,data!G8334,"V")</f>
        <v>0.2</v>
      </c>
      <c r="F4102">
        <f>IF(data!$I8334=data!$I$4,data!H8334,"V")</f>
        <v>1.3981481481481499</v>
      </c>
      <c r="G4102">
        <f t="shared" si="192"/>
        <v>1.5004007772225258</v>
      </c>
      <c r="H4102">
        <f t="shared" si="193"/>
        <v>43.651399389028576</v>
      </c>
    </row>
    <row r="4103" spans="1:8" x14ac:dyDescent="0.25">
      <c r="A4103" s="8">
        <f t="shared" si="194"/>
        <v>4100</v>
      </c>
      <c r="B4103" t="str">
        <f>IF(data!$I8337=data!$I$4,data!D8337,"V")</f>
        <v>A</v>
      </c>
      <c r="C4103" t="str">
        <f>IF(data!$I8337=data!$I$4,data!E8337,"V")</f>
        <v>A1</v>
      </c>
      <c r="D4103">
        <f>IF(data!$I8337=data!$I$4,data!F8337,"V")</f>
        <v>5884.6898918151901</v>
      </c>
      <c r="E4103">
        <f>IF(data!$I8337=data!$I$4,data!G8337,"V")</f>
        <v>0.23</v>
      </c>
      <c r="F4103">
        <f>IF(data!$I8337=data!$I$4,data!H8337,"V")</f>
        <v>1.8</v>
      </c>
      <c r="G4103">
        <f t="shared" si="192"/>
        <v>1.5945508467896468</v>
      </c>
      <c r="H4103">
        <f t="shared" si="193"/>
        <v>248.38896208897643</v>
      </c>
    </row>
    <row r="4104" spans="1:8" x14ac:dyDescent="0.25">
      <c r="A4104" s="8">
        <f t="shared" si="194"/>
        <v>4101</v>
      </c>
      <c r="B4104" t="str">
        <f>IF(data!$I8338=data!$I$4,data!D8338,"V")</f>
        <v>A</v>
      </c>
      <c r="C4104" t="str">
        <f>IF(data!$I8338=data!$I$4,data!E8338,"V")</f>
        <v>A1</v>
      </c>
      <c r="D4104">
        <f>IF(data!$I8338=data!$I$4,data!F8338,"V")</f>
        <v>905.09998321533203</v>
      </c>
      <c r="E4104">
        <f>IF(data!$I8338=data!$I$4,data!G8338,"V")</f>
        <v>0.2</v>
      </c>
      <c r="F4104">
        <f>IF(data!$I8338=data!$I$4,data!H8338,"V")</f>
        <v>1.625</v>
      </c>
      <c r="G4104">
        <f t="shared" si="192"/>
        <v>1.5004007772225258</v>
      </c>
      <c r="H4104">
        <f t="shared" si="193"/>
        <v>14.051646752709594</v>
      </c>
    </row>
    <row r="4105" spans="1:8" x14ac:dyDescent="0.25">
      <c r="A4105" s="8">
        <f t="shared" si="194"/>
        <v>4102</v>
      </c>
      <c r="B4105" t="str">
        <f>IF(data!$I8340=data!$I$4,data!D8340,"V")</f>
        <v>A</v>
      </c>
      <c r="C4105" t="str">
        <f>IF(data!$I8340=data!$I$4,data!E8340,"V")</f>
        <v>A1</v>
      </c>
      <c r="D4105">
        <f>IF(data!$I8340=data!$I$4,data!F8340,"V")</f>
        <v>176.90499877929699</v>
      </c>
      <c r="E4105">
        <f>IF(data!$I8340=data!$I$4,data!G8340,"V")</f>
        <v>0.2</v>
      </c>
      <c r="F4105">
        <f>IF(data!$I8340=data!$I$4,data!H8340,"V")</f>
        <v>2</v>
      </c>
      <c r="G4105">
        <f t="shared" si="192"/>
        <v>1.5004007772225258</v>
      </c>
      <c r="H4105">
        <f t="shared" si="193"/>
        <v>44.155378615664851</v>
      </c>
    </row>
    <row r="4106" spans="1:8" x14ac:dyDescent="0.25">
      <c r="A4106" s="8">
        <f t="shared" si="194"/>
        <v>4103</v>
      </c>
      <c r="B4106" t="str">
        <f>IF(data!$I8342=data!$I$4,data!D8342,"V")</f>
        <v>A</v>
      </c>
      <c r="C4106" t="str">
        <f>IF(data!$I8342=data!$I$4,data!E8342,"V")</f>
        <v>A1</v>
      </c>
      <c r="D4106">
        <f>IF(data!$I8342=data!$I$4,data!F8342,"V")</f>
        <v>5311.0200672149704</v>
      </c>
      <c r="E4106">
        <f>IF(data!$I8342=data!$I$4,data!G8342,"V")</f>
        <v>0.2</v>
      </c>
      <c r="F4106">
        <f>IF(data!$I8342=data!$I$4,data!H8342,"V")</f>
        <v>1.625</v>
      </c>
      <c r="G4106">
        <f t="shared" si="192"/>
        <v>1.5004007772225258</v>
      </c>
      <c r="H4106">
        <f t="shared" si="193"/>
        <v>82.453407651099099</v>
      </c>
    </row>
    <row r="4107" spans="1:8" x14ac:dyDescent="0.25">
      <c r="A4107" s="8">
        <f t="shared" si="194"/>
        <v>4104</v>
      </c>
      <c r="B4107" t="str">
        <f>IF(data!$I8345=data!$I$4,data!D8345,"V")</f>
        <v>A</v>
      </c>
      <c r="C4107" t="str">
        <f>IF(data!$I8345=data!$I$4,data!E8345,"V")</f>
        <v>A1</v>
      </c>
      <c r="D4107">
        <f>IF(data!$I8345=data!$I$4,data!F8345,"V")</f>
        <v>8374.92999835312</v>
      </c>
      <c r="E4107">
        <f>IF(data!$I8345=data!$I$4,data!G8345,"V")</f>
        <v>0.2</v>
      </c>
      <c r="F4107">
        <f>IF(data!$I8345=data!$I$4,data!H8345,"V")</f>
        <v>1.1125348189415001</v>
      </c>
      <c r="G4107">
        <f t="shared" si="192"/>
        <v>1.5004007772225258</v>
      </c>
      <c r="H4107">
        <f t="shared" si="193"/>
        <v>1259.9244822956712</v>
      </c>
    </row>
    <row r="4108" spans="1:8" x14ac:dyDescent="0.25">
      <c r="A4108" s="8">
        <f t="shared" si="194"/>
        <v>4105</v>
      </c>
      <c r="B4108" t="str">
        <f>IF(data!$I8347=data!$I$4,data!D8347,"V")</f>
        <v>A</v>
      </c>
      <c r="C4108" t="str">
        <f>IF(data!$I8347=data!$I$4,data!E8347,"V")</f>
        <v>A1</v>
      </c>
      <c r="D4108">
        <f>IF(data!$I8347=data!$I$4,data!F8347,"V")</f>
        <v>99.900001525878906</v>
      </c>
      <c r="E4108">
        <f>IF(data!$I8347=data!$I$4,data!G8347,"V")</f>
        <v>0.2</v>
      </c>
      <c r="F4108">
        <f>IF(data!$I8347=data!$I$4,data!H8347,"V")</f>
        <v>3.5</v>
      </c>
      <c r="G4108">
        <f t="shared" si="192"/>
        <v>1.5004007772225258</v>
      </c>
      <c r="H4108">
        <f t="shared" si="193"/>
        <v>399.43987156912436</v>
      </c>
    </row>
    <row r="4109" spans="1:8" x14ac:dyDescent="0.25">
      <c r="A4109" s="8">
        <f t="shared" si="194"/>
        <v>4106</v>
      </c>
      <c r="B4109" t="str">
        <f>IF(data!$I8351=data!$I$4,data!D8351,"V")</f>
        <v>A</v>
      </c>
      <c r="C4109" t="str">
        <f>IF(data!$I8351=data!$I$4,data!E8351,"V")</f>
        <v>A1</v>
      </c>
      <c r="D4109">
        <f>IF(data!$I8351=data!$I$4,data!F8351,"V")</f>
        <v>12631.140069961501</v>
      </c>
      <c r="E4109">
        <f>IF(data!$I8351=data!$I$4,data!G8351,"V")</f>
        <v>0.2</v>
      </c>
      <c r="F4109">
        <f>IF(data!$I8351=data!$I$4,data!H8351,"V")</f>
        <v>1.6847826086956501</v>
      </c>
      <c r="G4109">
        <f t="shared" si="192"/>
        <v>1.5004007772225258</v>
      </c>
      <c r="H4109">
        <f t="shared" si="193"/>
        <v>429.41657155895831</v>
      </c>
    </row>
    <row r="4110" spans="1:8" x14ac:dyDescent="0.25">
      <c r="A4110" s="8">
        <f t="shared" si="194"/>
        <v>4107</v>
      </c>
      <c r="B4110" t="str">
        <f>IF(data!$I8352=data!$I$4,data!D8352,"V")</f>
        <v>A</v>
      </c>
      <c r="C4110" t="str">
        <f>IF(data!$I8352=data!$I$4,data!E8352,"V")</f>
        <v>A1</v>
      </c>
      <c r="D4110">
        <f>IF(data!$I8352=data!$I$4,data!F8352,"V")</f>
        <v>7117.0600643158004</v>
      </c>
      <c r="E4110">
        <f>IF(data!$I8352=data!$I$4,data!G8352,"V")</f>
        <v>0.2</v>
      </c>
      <c r="F4110">
        <f>IF(data!$I8352=data!$I$4,data!H8352,"V")</f>
        <v>1.0192307692307701</v>
      </c>
      <c r="G4110">
        <f t="shared" si="192"/>
        <v>1.5004007772225258</v>
      </c>
      <c r="H4110">
        <f t="shared" si="193"/>
        <v>1647.7743179619104</v>
      </c>
    </row>
    <row r="4111" spans="1:8" x14ac:dyDescent="0.25">
      <c r="A4111" s="8">
        <f t="shared" si="194"/>
        <v>4108</v>
      </c>
      <c r="B4111" t="str">
        <f>IF(data!$I8353=data!$I$4,data!D8353,"V")</f>
        <v>B</v>
      </c>
      <c r="C4111" t="str">
        <f>IF(data!$I8353=data!$I$4,data!E8353,"V")</f>
        <v>B1</v>
      </c>
      <c r="D4111">
        <f>IF(data!$I8353=data!$I$4,data!F8353,"V")</f>
        <v>3457.3499603271498</v>
      </c>
      <c r="E4111">
        <f>IF(data!$I8353=data!$I$4,data!G8353,"V")</f>
        <v>0.15</v>
      </c>
      <c r="F4111">
        <f>IF(data!$I8353=data!$I$4,data!H8353,"V")</f>
        <v>2.3529411764705901</v>
      </c>
      <c r="G4111">
        <f t="shared" si="192"/>
        <v>1.3556746036705645</v>
      </c>
      <c r="H4111">
        <f t="shared" si="193"/>
        <v>3438.4749635042031</v>
      </c>
    </row>
    <row r="4112" spans="1:8" x14ac:dyDescent="0.25">
      <c r="A4112" s="8">
        <f t="shared" si="194"/>
        <v>4109</v>
      </c>
      <c r="B4112" t="str">
        <f>IF(data!$I8355=data!$I$4,data!D8355,"V")</f>
        <v>B</v>
      </c>
      <c r="C4112" t="str">
        <f>IF(data!$I8355=data!$I$4,data!E8355,"V")</f>
        <v>B1</v>
      </c>
      <c r="D4112">
        <f>IF(data!$I8355=data!$I$4,data!F8355,"V")</f>
        <v>393.53999328613298</v>
      </c>
      <c r="E4112">
        <f>IF(data!$I8355=data!$I$4,data!G8355,"V")</f>
        <v>0.19</v>
      </c>
      <c r="F4112">
        <f>IF(data!$I8355=data!$I$4,data!H8355,"V")</f>
        <v>2.1818181818181799</v>
      </c>
      <c r="G4112">
        <f t="shared" si="192"/>
        <v>1.4702693927488655</v>
      </c>
      <c r="H4112">
        <f t="shared" si="193"/>
        <v>199.24995944336092</v>
      </c>
    </row>
    <row r="4113" spans="1:8" x14ac:dyDescent="0.25">
      <c r="A4113" s="8">
        <f t="shared" si="194"/>
        <v>4110</v>
      </c>
      <c r="B4113" t="str">
        <f>IF(data!$I8358=data!$I$4,data!D8358,"V")</f>
        <v>B</v>
      </c>
      <c r="C4113" t="str">
        <f>IF(data!$I8358=data!$I$4,data!E8358,"V")</f>
        <v>B2</v>
      </c>
      <c r="D4113">
        <f>IF(data!$I8358=data!$I$4,data!F8358,"V")</f>
        <v>2127.2300376892099</v>
      </c>
      <c r="E4113">
        <f>IF(data!$I8358=data!$I$4,data!G8358,"V")</f>
        <v>0.25</v>
      </c>
      <c r="F4113">
        <f>IF(data!$I8358=data!$I$4,data!H8358,"V")</f>
        <v>1.66233766233766</v>
      </c>
      <c r="G4113">
        <f t="shared" si="192"/>
        <v>1.6605773141981885</v>
      </c>
      <c r="H4113">
        <f t="shared" si="193"/>
        <v>6.5919148386169796E-3</v>
      </c>
    </row>
    <row r="4114" spans="1:8" x14ac:dyDescent="0.25">
      <c r="A4114" s="8">
        <f t="shared" si="194"/>
        <v>4111</v>
      </c>
      <c r="B4114" t="str">
        <f>IF(data!$I8359=data!$I$4,data!D8359,"V")</f>
        <v>B</v>
      </c>
      <c r="C4114" t="str">
        <f>IF(data!$I8359=data!$I$4,data!E8359,"V")</f>
        <v>B2</v>
      </c>
      <c r="D4114">
        <f>IF(data!$I8359=data!$I$4,data!F8359,"V")</f>
        <v>287.11000299453701</v>
      </c>
      <c r="E4114">
        <f>IF(data!$I8359=data!$I$4,data!G8359,"V")</f>
        <v>0.2</v>
      </c>
      <c r="F4114">
        <f>IF(data!$I8359=data!$I$4,data!H8359,"V")</f>
        <v>1.2380952380952399</v>
      </c>
      <c r="G4114">
        <f t="shared" si="192"/>
        <v>1.5004007772225258</v>
      </c>
      <c r="H4114">
        <f t="shared" si="193"/>
        <v>19.754372878498675</v>
      </c>
    </row>
    <row r="4115" spans="1:8" x14ac:dyDescent="0.25">
      <c r="A4115" s="8">
        <f t="shared" si="194"/>
        <v>4112</v>
      </c>
      <c r="B4115" t="str">
        <f>IF(data!$I8361=data!$I$4,data!D8361,"V")</f>
        <v>B</v>
      </c>
      <c r="C4115" t="str">
        <f>IF(data!$I8361=data!$I$4,data!E8361,"V")</f>
        <v>B2</v>
      </c>
      <c r="D4115">
        <f>IF(data!$I8361=data!$I$4,data!F8361,"V")</f>
        <v>113.97999763488799</v>
      </c>
      <c r="E4115">
        <f>IF(data!$I8361=data!$I$4,data!G8361,"V")</f>
        <v>0.2</v>
      </c>
      <c r="F4115">
        <f>IF(data!$I8361=data!$I$4,data!H8361,"V")</f>
        <v>1</v>
      </c>
      <c r="G4115">
        <f t="shared" si="192"/>
        <v>1.5004007772225258</v>
      </c>
      <c r="H4115">
        <f t="shared" si="193"/>
        <v>28.540698303336345</v>
      </c>
    </row>
    <row r="4116" spans="1:8" x14ac:dyDescent="0.25">
      <c r="A4116" s="8">
        <f t="shared" si="194"/>
        <v>4113</v>
      </c>
      <c r="B4116" t="str">
        <f>IF(data!$I8362=data!$I$4,data!D8362,"V")</f>
        <v>B</v>
      </c>
      <c r="C4116" t="str">
        <f>IF(data!$I8362=data!$I$4,data!E8362,"V")</f>
        <v>B2</v>
      </c>
      <c r="D4116">
        <f>IF(data!$I8362=data!$I$4,data!F8362,"V")</f>
        <v>13.8999996185303</v>
      </c>
      <c r="E4116">
        <f>IF(data!$I8362=data!$I$4,data!G8362,"V")</f>
        <v>0.25</v>
      </c>
      <c r="F4116">
        <f>IF(data!$I8362=data!$I$4,data!H8362,"V")</f>
        <v>9.5</v>
      </c>
      <c r="G4116">
        <f t="shared" si="192"/>
        <v>1.6605773141981885</v>
      </c>
      <c r="H4116">
        <f t="shared" si="193"/>
        <v>854.24599440481995</v>
      </c>
    </row>
    <row r="4117" spans="1:8" x14ac:dyDescent="0.25">
      <c r="A4117" s="8">
        <f t="shared" si="194"/>
        <v>4114</v>
      </c>
      <c r="B4117" t="str">
        <f>IF(data!$I8367=data!$I$4,data!D8367,"V")</f>
        <v>B</v>
      </c>
      <c r="C4117" t="str">
        <f>IF(data!$I8367=data!$I$4,data!E8367,"V")</f>
        <v>B2</v>
      </c>
      <c r="D4117">
        <f>IF(data!$I8367=data!$I$4,data!F8367,"V")</f>
        <v>43.580001354217501</v>
      </c>
      <c r="E4117">
        <f>IF(data!$I8367=data!$I$4,data!G8367,"V")</f>
        <v>0.25</v>
      </c>
      <c r="F4117">
        <f>IF(data!$I8367=data!$I$4,data!H8367,"V")</f>
        <v>9.4</v>
      </c>
      <c r="G4117">
        <f t="shared" si="192"/>
        <v>1.6605773141981885</v>
      </c>
      <c r="H4117">
        <f t="shared" si="193"/>
        <v>2610.3838368599913</v>
      </c>
    </row>
    <row r="4118" spans="1:8" x14ac:dyDescent="0.25">
      <c r="A4118" s="8">
        <f t="shared" si="194"/>
        <v>4115</v>
      </c>
      <c r="B4118" t="str">
        <f>IF(data!$I8369=data!$I$4,data!D8369,"V")</f>
        <v>B</v>
      </c>
      <c r="C4118" t="str">
        <f>IF(data!$I8369=data!$I$4,data!E8369,"V")</f>
        <v>B2</v>
      </c>
      <c r="D4118">
        <f>IF(data!$I8369=data!$I$4,data!F8369,"V")</f>
        <v>3052.8199923038501</v>
      </c>
      <c r="E4118">
        <f>IF(data!$I8369=data!$I$4,data!G8369,"V")</f>
        <v>0.25</v>
      </c>
      <c r="F4118">
        <f>IF(data!$I8369=data!$I$4,data!H8369,"V")</f>
        <v>1.6783042394015</v>
      </c>
      <c r="G4118">
        <f t="shared" si="192"/>
        <v>1.6605773141981885</v>
      </c>
      <c r="H4118">
        <f t="shared" si="193"/>
        <v>0.95932999066471747</v>
      </c>
    </row>
    <row r="4119" spans="1:8" x14ac:dyDescent="0.25">
      <c r="A4119" s="8">
        <f t="shared" si="194"/>
        <v>4116</v>
      </c>
      <c r="B4119" t="str">
        <f>IF(data!$I8370=data!$I$4,data!D8370,"V")</f>
        <v>B</v>
      </c>
      <c r="C4119" t="str">
        <f>IF(data!$I8370=data!$I$4,data!E8370,"V")</f>
        <v>B2</v>
      </c>
      <c r="D4119">
        <f>IF(data!$I8370=data!$I$4,data!F8370,"V")</f>
        <v>82.5499973297119</v>
      </c>
      <c r="E4119">
        <f>IF(data!$I8370=data!$I$4,data!G8370,"V")</f>
        <v>0.2</v>
      </c>
      <c r="F4119">
        <f>IF(data!$I8370=data!$I$4,data!H8370,"V")</f>
        <v>4.2727272727272698</v>
      </c>
      <c r="G4119">
        <f t="shared" si="192"/>
        <v>1.5004007772225258</v>
      </c>
      <c r="H4119">
        <f t="shared" si="193"/>
        <v>634.46229049500232</v>
      </c>
    </row>
    <row r="4120" spans="1:8" x14ac:dyDescent="0.25">
      <c r="A4120" s="8">
        <f t="shared" si="194"/>
        <v>4117</v>
      </c>
      <c r="B4120" t="str">
        <f>IF(data!$I8371=data!$I$4,data!D8371,"V")</f>
        <v>B</v>
      </c>
      <c r="C4120" t="str">
        <f>IF(data!$I8371=data!$I$4,data!E8371,"V")</f>
        <v>B2</v>
      </c>
      <c r="D4120">
        <f>IF(data!$I8371=data!$I$4,data!F8371,"V")</f>
        <v>33.200000762939503</v>
      </c>
      <c r="E4120">
        <f>IF(data!$I8371=data!$I$4,data!G8371,"V")</f>
        <v>0.25</v>
      </c>
      <c r="F4120">
        <f>IF(data!$I8371=data!$I$4,data!H8371,"V")</f>
        <v>1</v>
      </c>
      <c r="G4120">
        <f t="shared" si="192"/>
        <v>1.6605773141981885</v>
      </c>
      <c r="H4120">
        <f t="shared" si="193"/>
        <v>14.487231615623408</v>
      </c>
    </row>
    <row r="4121" spans="1:8" x14ac:dyDescent="0.25">
      <c r="A4121" s="8">
        <f t="shared" si="194"/>
        <v>4118</v>
      </c>
      <c r="B4121" t="str">
        <f>IF(data!$I8373=data!$I$4,data!D8373,"V")</f>
        <v>B</v>
      </c>
      <c r="C4121" t="str">
        <f>IF(data!$I8373=data!$I$4,data!E8373,"V")</f>
        <v>B2</v>
      </c>
      <c r="D4121">
        <f>IF(data!$I8373=data!$I$4,data!F8373,"V")</f>
        <v>1814.09999084473</v>
      </c>
      <c r="E4121">
        <f>IF(data!$I8373=data!$I$4,data!G8373,"V")</f>
        <v>0.25</v>
      </c>
      <c r="F4121">
        <f>IF(data!$I8373=data!$I$4,data!H8373,"V")</f>
        <v>1.9156118143459899</v>
      </c>
      <c r="G4121">
        <f t="shared" si="192"/>
        <v>1.6605773141981885</v>
      </c>
      <c r="H4121">
        <f t="shared" si="193"/>
        <v>117.99377329001301</v>
      </c>
    </row>
    <row r="4122" spans="1:8" x14ac:dyDescent="0.25">
      <c r="A4122" s="8">
        <f t="shared" si="194"/>
        <v>4119</v>
      </c>
      <c r="B4122" t="str">
        <f>IF(data!$I8375=data!$I$4,data!D8375,"V")</f>
        <v>A</v>
      </c>
      <c r="C4122" t="str">
        <f>IF(data!$I8375=data!$I$4,data!E8375,"V")</f>
        <v>A1</v>
      </c>
      <c r="D4122">
        <f>IF(data!$I8375=data!$I$4,data!F8375,"V")</f>
        <v>171.239999309182</v>
      </c>
      <c r="E4122">
        <f>IF(data!$I8375=data!$I$4,data!G8375,"V")</f>
        <v>0.2</v>
      </c>
      <c r="F4122">
        <f>IF(data!$I8375=data!$I$4,data!H8375,"V")</f>
        <v>2.5</v>
      </c>
      <c r="G4122">
        <f t="shared" si="192"/>
        <v>1.5004007772225258</v>
      </c>
      <c r="H4122">
        <f t="shared" si="193"/>
        <v>171.10276863154166</v>
      </c>
    </row>
    <row r="4123" spans="1:8" x14ac:dyDescent="0.25">
      <c r="A4123" s="8">
        <f t="shared" si="194"/>
        <v>4120</v>
      </c>
      <c r="B4123" t="str">
        <f>IF(data!$I8376=data!$I$4,data!D8376,"V")</f>
        <v>A</v>
      </c>
      <c r="C4123" t="str">
        <f>IF(data!$I8376=data!$I$4,data!E8376,"V")</f>
        <v>A1</v>
      </c>
      <c r="D4123">
        <f>IF(data!$I8376=data!$I$4,data!F8376,"V")</f>
        <v>412.77499866485601</v>
      </c>
      <c r="E4123">
        <f>IF(data!$I8376=data!$I$4,data!G8376,"V")</f>
        <v>0.2</v>
      </c>
      <c r="F4123">
        <f>IF(data!$I8376=data!$I$4,data!H8376,"V")</f>
        <v>1.44444444444444</v>
      </c>
      <c r="G4123">
        <f t="shared" si="192"/>
        <v>1.5004007772225258</v>
      </c>
      <c r="H4123">
        <f t="shared" si="193"/>
        <v>1.2924444123068617</v>
      </c>
    </row>
    <row r="4124" spans="1:8" x14ac:dyDescent="0.25">
      <c r="A4124" s="8">
        <f t="shared" si="194"/>
        <v>4121</v>
      </c>
      <c r="B4124" t="str">
        <f>IF(data!$I8381=data!$I$4,data!D8381,"V")</f>
        <v>A</v>
      </c>
      <c r="C4124" t="str">
        <f>IF(data!$I8381=data!$I$4,data!E8381,"V")</f>
        <v>A1</v>
      </c>
      <c r="D4124">
        <f>IF(data!$I8381=data!$I$4,data!F8381,"V")</f>
        <v>6523.2900753021204</v>
      </c>
      <c r="E4124">
        <f>IF(data!$I8381=data!$I$4,data!G8381,"V")</f>
        <v>0.19</v>
      </c>
      <c r="F4124">
        <f>IF(data!$I8381=data!$I$4,data!H8381,"V")</f>
        <v>2.1724137931034502</v>
      </c>
      <c r="G4124">
        <f t="shared" si="192"/>
        <v>1.4702693927488655</v>
      </c>
      <c r="H4124">
        <f t="shared" si="193"/>
        <v>3216.0260977108287</v>
      </c>
    </row>
    <row r="4125" spans="1:8" x14ac:dyDescent="0.25">
      <c r="A4125" s="8">
        <f t="shared" si="194"/>
        <v>4122</v>
      </c>
      <c r="B4125" t="str">
        <f>IF(data!$I8382=data!$I$4,data!D8382,"V")</f>
        <v>A</v>
      </c>
      <c r="C4125" t="str">
        <f>IF(data!$I8382=data!$I$4,data!E8382,"V")</f>
        <v>A1</v>
      </c>
      <c r="D4125">
        <f>IF(data!$I8382=data!$I$4,data!F8382,"V")</f>
        <v>3662.4650173187301</v>
      </c>
      <c r="E4125">
        <f>IF(data!$I8382=data!$I$4,data!G8382,"V")</f>
        <v>0.2</v>
      </c>
      <c r="F4125">
        <f>IF(data!$I8382=data!$I$4,data!H8382,"V")</f>
        <v>1.2095808383233499</v>
      </c>
      <c r="G4125">
        <f t="shared" si="192"/>
        <v>1.5004007772225258</v>
      </c>
      <c r="H4125">
        <f t="shared" si="193"/>
        <v>309.75750880104886</v>
      </c>
    </row>
    <row r="4126" spans="1:8" x14ac:dyDescent="0.25">
      <c r="A4126" s="8">
        <f t="shared" si="194"/>
        <v>4123</v>
      </c>
      <c r="B4126" t="str">
        <f>IF(data!$I8383=data!$I$4,data!D8383,"V")</f>
        <v>A</v>
      </c>
      <c r="C4126" t="str">
        <f>IF(data!$I8383=data!$I$4,data!E8383,"V")</f>
        <v>A1</v>
      </c>
      <c r="D4126">
        <f>IF(data!$I8383=data!$I$4,data!F8383,"V")</f>
        <v>9589.6200790405292</v>
      </c>
      <c r="E4126">
        <f>IF(data!$I8383=data!$I$4,data!G8383,"V")</f>
        <v>0.2</v>
      </c>
      <c r="F4126">
        <f>IF(data!$I8383=data!$I$4,data!H8383,"V")</f>
        <v>1.5645933014354101</v>
      </c>
      <c r="G4126">
        <f t="shared" si="192"/>
        <v>1.5004007772225258</v>
      </c>
      <c r="H4126">
        <f t="shared" si="193"/>
        <v>39.51575724787849</v>
      </c>
    </row>
    <row r="4127" spans="1:8" x14ac:dyDescent="0.25">
      <c r="A4127" s="8">
        <f t="shared" si="194"/>
        <v>4124</v>
      </c>
      <c r="B4127" t="str">
        <f>IF(data!$I8386=data!$I$4,data!D8386,"V")</f>
        <v>B</v>
      </c>
      <c r="C4127" t="str">
        <f>IF(data!$I8386=data!$I$4,data!E8386,"V")</f>
        <v>B1</v>
      </c>
      <c r="D4127">
        <f>IF(data!$I8386=data!$I$4,data!F8386,"V")</f>
        <v>12074.2300815582</v>
      </c>
      <c r="E4127">
        <f>IF(data!$I8386=data!$I$4,data!G8386,"V")</f>
        <v>0.21</v>
      </c>
      <c r="F4127">
        <f>IF(data!$I8386=data!$I$4,data!H8386,"V")</f>
        <v>2.28125</v>
      </c>
      <c r="G4127">
        <f t="shared" si="192"/>
        <v>1.531149667804099</v>
      </c>
      <c r="H4127">
        <f t="shared" si="193"/>
        <v>6793.5716934491675</v>
      </c>
    </row>
    <row r="4128" spans="1:8" x14ac:dyDescent="0.25">
      <c r="A4128" s="8">
        <f t="shared" si="194"/>
        <v>4125</v>
      </c>
      <c r="B4128" t="str">
        <f>IF(data!$I8387=data!$I$4,data!D8387,"V")</f>
        <v>B</v>
      </c>
      <c r="C4128" t="str">
        <f>IF(data!$I8387=data!$I$4,data!E8387,"V")</f>
        <v>B1</v>
      </c>
      <c r="D4128">
        <f>IF(data!$I8387=data!$I$4,data!F8387,"V")</f>
        <v>1542.1699523925799</v>
      </c>
      <c r="E4128">
        <f>IF(data!$I8387=data!$I$4,data!G8387,"V")</f>
        <v>0.14000000000000001</v>
      </c>
      <c r="F4128">
        <f>IF(data!$I8387=data!$I$4,data!H8387,"V")</f>
        <v>1.3333333333333299</v>
      </c>
      <c r="G4128">
        <f t="shared" si="192"/>
        <v>1.3284496426304939</v>
      </c>
      <c r="H4128">
        <f t="shared" si="193"/>
        <v>3.6781424024922987E-2</v>
      </c>
    </row>
    <row r="4129" spans="1:8" x14ac:dyDescent="0.25">
      <c r="A4129" s="8">
        <f t="shared" si="194"/>
        <v>4126</v>
      </c>
      <c r="B4129" t="str">
        <f>IF(data!$I8388=data!$I$4,data!D8388,"V")</f>
        <v>B</v>
      </c>
      <c r="C4129" t="str">
        <f>IF(data!$I8388=data!$I$4,data!E8388,"V")</f>
        <v>B1</v>
      </c>
      <c r="D4129">
        <f>IF(data!$I8388=data!$I$4,data!F8388,"V")</f>
        <v>2173.34008789063</v>
      </c>
      <c r="E4129">
        <f>IF(data!$I8388=data!$I$4,data!G8388,"V")</f>
        <v>0.14000000000000001</v>
      </c>
      <c r="F4129">
        <f>IF(data!$I8388=data!$I$4,data!H8388,"V")</f>
        <v>0.25</v>
      </c>
      <c r="G4129">
        <f t="shared" si="192"/>
        <v>1.3284496426304939</v>
      </c>
      <c r="H4129">
        <f t="shared" si="193"/>
        <v>2527.7110821183137</v>
      </c>
    </row>
    <row r="4130" spans="1:8" x14ac:dyDescent="0.25">
      <c r="A4130" s="8">
        <f t="shared" si="194"/>
        <v>4127</v>
      </c>
      <c r="B4130" t="str">
        <f>IF(data!$I8391=data!$I$4,data!D8391,"V")</f>
        <v>B</v>
      </c>
      <c r="C4130" t="str">
        <f>IF(data!$I8391=data!$I$4,data!E8391,"V")</f>
        <v>B1</v>
      </c>
      <c r="D4130">
        <f>IF(data!$I8391=data!$I$4,data!F8391,"V")</f>
        <v>1511.77001953125</v>
      </c>
      <c r="E4130">
        <f>IF(data!$I8391=data!$I$4,data!G8391,"V")</f>
        <v>0.12</v>
      </c>
      <c r="F4130">
        <f>IF(data!$I8391=data!$I$4,data!H8391,"V")</f>
        <v>0.28571428571428598</v>
      </c>
      <c r="G4130">
        <f t="shared" si="192"/>
        <v>1.2756289541367554</v>
      </c>
      <c r="H4130">
        <f t="shared" si="193"/>
        <v>1481.4303837436507</v>
      </c>
    </row>
    <row r="4131" spans="1:8" x14ac:dyDescent="0.25">
      <c r="A4131" s="8">
        <f t="shared" si="194"/>
        <v>4128</v>
      </c>
      <c r="B4131" t="str">
        <f>IF(data!$I8392=data!$I$4,data!D8392,"V")</f>
        <v>B</v>
      </c>
      <c r="C4131" t="str">
        <f>IF(data!$I8392=data!$I$4,data!E8392,"V")</f>
        <v>B1</v>
      </c>
      <c r="D4131">
        <f>IF(data!$I8392=data!$I$4,data!F8392,"V")</f>
        <v>657.459999084473</v>
      </c>
      <c r="E4131">
        <f>IF(data!$I8392=data!$I$4,data!G8392,"V")</f>
        <v>0.15</v>
      </c>
      <c r="F4131">
        <f>IF(data!$I8392=data!$I$4,data!H8392,"V")</f>
        <v>0.2</v>
      </c>
      <c r="G4131">
        <f t="shared" si="192"/>
        <v>1.3556746036705645</v>
      </c>
      <c r="H4131">
        <f t="shared" si="193"/>
        <v>878.09291706734814</v>
      </c>
    </row>
    <row r="4132" spans="1:8" x14ac:dyDescent="0.25">
      <c r="A4132" s="8">
        <f t="shared" si="194"/>
        <v>4129</v>
      </c>
      <c r="B4132" t="str">
        <f>IF(data!$I8395=data!$I$4,data!D8395,"V")</f>
        <v>B</v>
      </c>
      <c r="C4132" t="str">
        <f>IF(data!$I8395=data!$I$4,data!E8395,"V")</f>
        <v>B1</v>
      </c>
      <c r="D4132">
        <f>IF(data!$I8395=data!$I$4,data!F8395,"V")</f>
        <v>696.05000305175804</v>
      </c>
      <c r="E4132">
        <f>IF(data!$I8395=data!$I$4,data!G8395,"V")</f>
        <v>0.15</v>
      </c>
      <c r="F4132">
        <f>IF(data!$I8395=data!$I$4,data!H8395,"V")</f>
        <v>2.4444444444444402</v>
      </c>
      <c r="G4132">
        <f t="shared" si="192"/>
        <v>1.3556746036705645</v>
      </c>
      <c r="H4132">
        <f t="shared" si="193"/>
        <v>825.11143186634763</v>
      </c>
    </row>
    <row r="4133" spans="1:8" x14ac:dyDescent="0.25">
      <c r="A4133" s="8">
        <f t="shared" si="194"/>
        <v>4130</v>
      </c>
      <c r="B4133" t="str">
        <f>IF(data!$I8397=data!$I$4,data!D8397,"V")</f>
        <v>A</v>
      </c>
      <c r="C4133" t="str">
        <f>IF(data!$I8397=data!$I$4,data!E8397,"V")</f>
        <v>A1</v>
      </c>
      <c r="D4133">
        <f>IF(data!$I8397=data!$I$4,data!F8397,"V")</f>
        <v>676</v>
      </c>
      <c r="E4133">
        <f>IF(data!$I8397=data!$I$4,data!G8397,"V")</f>
        <v>0.2</v>
      </c>
      <c r="F4133">
        <f>IF(data!$I8397=data!$I$4,data!H8397,"V")</f>
        <v>0.8</v>
      </c>
      <c r="G4133">
        <f t="shared" si="192"/>
        <v>1.5004007772225258</v>
      </c>
      <c r="H4133">
        <f t="shared" si="193"/>
        <v>331.61940414412874</v>
      </c>
    </row>
    <row r="4134" spans="1:8" x14ac:dyDescent="0.25">
      <c r="A4134" s="8">
        <f t="shared" si="194"/>
        <v>4131</v>
      </c>
      <c r="B4134" t="str">
        <f>IF(data!$I8400=data!$I$4,data!D8400,"V")</f>
        <v>A</v>
      </c>
      <c r="C4134" t="str">
        <f>IF(data!$I8400=data!$I$4,data!E8400,"V")</f>
        <v>A1</v>
      </c>
      <c r="D4134">
        <f>IF(data!$I8400=data!$I$4,data!F8400,"V")</f>
        <v>11803.749874114999</v>
      </c>
      <c r="E4134">
        <f>IF(data!$I8400=data!$I$4,data!G8400,"V")</f>
        <v>0.2</v>
      </c>
      <c r="F4134">
        <f>IF(data!$I8400=data!$I$4,data!H8400,"V")</f>
        <v>1.6728971962616801</v>
      </c>
      <c r="G4134">
        <f t="shared" si="192"/>
        <v>1.5004007772225258</v>
      </c>
      <c r="H4134">
        <f t="shared" si="193"/>
        <v>351.22074961868162</v>
      </c>
    </row>
    <row r="4135" spans="1:8" x14ac:dyDescent="0.25">
      <c r="A4135" s="8">
        <f t="shared" si="194"/>
        <v>4132</v>
      </c>
      <c r="B4135" t="str">
        <f>IF(data!$I8401=data!$I$4,data!D8401,"V")</f>
        <v>A</v>
      </c>
      <c r="C4135" t="str">
        <f>IF(data!$I8401=data!$I$4,data!E8401,"V")</f>
        <v>A1</v>
      </c>
      <c r="D4135">
        <f>IF(data!$I8401=data!$I$4,data!F8401,"V")</f>
        <v>5635.5099143981897</v>
      </c>
      <c r="E4135">
        <f>IF(data!$I8401=data!$I$4,data!G8401,"V")</f>
        <v>0.2</v>
      </c>
      <c r="F4135">
        <f>IF(data!$I8401=data!$I$4,data!H8401,"V")</f>
        <v>2.4509803921568598</v>
      </c>
      <c r="G4135">
        <f t="shared" si="192"/>
        <v>1.5004007772225258</v>
      </c>
      <c r="H4135">
        <f t="shared" si="193"/>
        <v>5092.2557998605362</v>
      </c>
    </row>
    <row r="4136" spans="1:8" x14ac:dyDescent="0.25">
      <c r="A4136" s="8">
        <f t="shared" si="194"/>
        <v>4133</v>
      </c>
      <c r="B4136" t="str">
        <f>IF(data!$I8404=data!$I$4,data!D8404,"V")</f>
        <v>B</v>
      </c>
      <c r="C4136" t="str">
        <f>IF(data!$I8404=data!$I$4,data!E8404,"V")</f>
        <v>B1</v>
      </c>
      <c r="D4136">
        <f>IF(data!$I8404=data!$I$4,data!F8404,"V")</f>
        <v>6410.7198944091797</v>
      </c>
      <c r="E4136">
        <f>IF(data!$I8404=data!$I$4,data!G8404,"V")</f>
        <v>0.16</v>
      </c>
      <c r="F4136">
        <f>IF(data!$I8404=data!$I$4,data!H8404,"V")</f>
        <v>1.0370370370370401</v>
      </c>
      <c r="G4136">
        <f t="shared" si="192"/>
        <v>1.3834575072022797</v>
      </c>
      <c r="H4136">
        <f t="shared" si="193"/>
        <v>769.33217364902623</v>
      </c>
    </row>
    <row r="4137" spans="1:8" x14ac:dyDescent="0.25">
      <c r="A4137" s="8">
        <f t="shared" si="194"/>
        <v>4134</v>
      </c>
      <c r="B4137" t="str">
        <f>IF(data!$I8407=data!$I$4,data!D8407,"V")</f>
        <v>B</v>
      </c>
      <c r="C4137" t="str">
        <f>IF(data!$I8407=data!$I$4,data!E8407,"V")</f>
        <v>B2</v>
      </c>
      <c r="D4137">
        <f>IF(data!$I8407=data!$I$4,data!F8407,"V")</f>
        <v>738.990015029907</v>
      </c>
      <c r="E4137">
        <f>IF(data!$I8407=data!$I$4,data!G8407,"V")</f>
        <v>0.2</v>
      </c>
      <c r="F4137">
        <f>IF(data!$I8407=data!$I$4,data!H8407,"V")</f>
        <v>0.96875</v>
      </c>
      <c r="G4137">
        <f t="shared" si="192"/>
        <v>1.5004007772225258</v>
      </c>
      <c r="H4137">
        <f t="shared" si="193"/>
        <v>208.87741137560468</v>
      </c>
    </row>
    <row r="4138" spans="1:8" x14ac:dyDescent="0.25">
      <c r="A4138" s="8">
        <f t="shared" si="194"/>
        <v>4135</v>
      </c>
      <c r="B4138" t="str">
        <f>IF(data!$I8410=data!$I$4,data!D8410,"V")</f>
        <v>B</v>
      </c>
      <c r="C4138" t="str">
        <f>IF(data!$I8410=data!$I$4,data!E8410,"V")</f>
        <v>B2</v>
      </c>
      <c r="D4138">
        <f>IF(data!$I8410=data!$I$4,data!F8410,"V")</f>
        <v>47.409999847412102</v>
      </c>
      <c r="E4138">
        <f>IF(data!$I8410=data!$I$4,data!G8410,"V")</f>
        <v>0.2</v>
      </c>
      <c r="F4138">
        <f>IF(data!$I8410=data!$I$4,data!H8410,"V")</f>
        <v>3</v>
      </c>
      <c r="G4138">
        <f t="shared" si="192"/>
        <v>1.5004007772225258</v>
      </c>
      <c r="H4138">
        <f t="shared" si="193"/>
        <v>106.61550472760796</v>
      </c>
    </row>
    <row r="4139" spans="1:8" x14ac:dyDescent="0.25">
      <c r="A4139" s="8">
        <f t="shared" si="194"/>
        <v>4136</v>
      </c>
      <c r="B4139" t="str">
        <f>IF(data!$I8415=data!$I$4,data!D8415,"V")</f>
        <v>A</v>
      </c>
      <c r="C4139" t="str">
        <f>IF(data!$I8415=data!$I$4,data!E8415,"V")</f>
        <v>A1</v>
      </c>
      <c r="D4139">
        <f>IF(data!$I8415=data!$I$4,data!F8415,"V")</f>
        <v>1899.19000005722</v>
      </c>
      <c r="E4139">
        <f>IF(data!$I8415=data!$I$4,data!G8415,"V")</f>
        <v>0.25</v>
      </c>
      <c r="F4139">
        <f>IF(data!$I8415=data!$I$4,data!H8415,"V")</f>
        <v>1.16363636363636</v>
      </c>
      <c r="G4139">
        <f t="shared" si="192"/>
        <v>1.6605773141981885</v>
      </c>
      <c r="H4139">
        <f t="shared" si="193"/>
        <v>469.00555612042882</v>
      </c>
    </row>
    <row r="4140" spans="1:8" x14ac:dyDescent="0.25">
      <c r="A4140" s="8">
        <f t="shared" si="194"/>
        <v>4137</v>
      </c>
      <c r="B4140" t="str">
        <f>IF(data!$I8419=data!$I$4,data!D8419,"V")</f>
        <v>A</v>
      </c>
      <c r="C4140" t="str">
        <f>IF(data!$I8419=data!$I$4,data!E8419,"V")</f>
        <v>A2</v>
      </c>
      <c r="D4140">
        <f>IF(data!$I8419=data!$I$4,data!F8419,"V")</f>
        <v>1076.87998485565</v>
      </c>
      <c r="E4140">
        <f>IF(data!$I8419=data!$I$4,data!G8419,"V")</f>
        <v>0.2</v>
      </c>
      <c r="F4140">
        <f>IF(data!$I8419=data!$I$4,data!H8419,"V")</f>
        <v>0.875</v>
      </c>
      <c r="G4140">
        <f t="shared" si="192"/>
        <v>1.5004007772225258</v>
      </c>
      <c r="H4140">
        <f t="shared" si="193"/>
        <v>421.1959032669219</v>
      </c>
    </row>
    <row r="4141" spans="1:8" x14ac:dyDescent="0.25">
      <c r="A4141" s="8">
        <f t="shared" si="194"/>
        <v>4138</v>
      </c>
      <c r="B4141" t="str">
        <f>IF(data!$I8420=data!$I$4,data!D8420,"V")</f>
        <v>A</v>
      </c>
      <c r="C4141" t="str">
        <f>IF(data!$I8420=data!$I$4,data!E8420,"V")</f>
        <v>A1</v>
      </c>
      <c r="D4141">
        <f>IF(data!$I8420=data!$I$4,data!F8420,"V")</f>
        <v>986.29998016357399</v>
      </c>
      <c r="E4141">
        <f>IF(data!$I8420=data!$I$4,data!G8420,"V")</f>
        <v>0.2</v>
      </c>
      <c r="F4141">
        <f>IF(data!$I8420=data!$I$4,data!H8420,"V")</f>
        <v>0.71428571428571397</v>
      </c>
      <c r="G4141">
        <f t="shared" si="192"/>
        <v>1.5004007772225258</v>
      </c>
      <c r="H4141">
        <f t="shared" si="193"/>
        <v>609.51059649488161</v>
      </c>
    </row>
    <row r="4142" spans="1:8" x14ac:dyDescent="0.25">
      <c r="A4142" s="8">
        <f t="shared" si="194"/>
        <v>4139</v>
      </c>
      <c r="B4142" t="str">
        <f>IF(data!$I8422=data!$I$4,data!D8422,"V")</f>
        <v>A</v>
      </c>
      <c r="C4142" t="str">
        <f>IF(data!$I8422=data!$I$4,data!E8422,"V")</f>
        <v>A1</v>
      </c>
      <c r="D4142">
        <f>IF(data!$I8422=data!$I$4,data!F8422,"V")</f>
        <v>313.91999816894503</v>
      </c>
      <c r="E4142">
        <f>IF(data!$I8422=data!$I$4,data!G8422,"V")</f>
        <v>0.2</v>
      </c>
      <c r="F4142">
        <f>IF(data!$I8422=data!$I$4,data!H8422,"V")</f>
        <v>2</v>
      </c>
      <c r="G4142">
        <f t="shared" si="192"/>
        <v>1.5004007772225258</v>
      </c>
      <c r="H4142">
        <f t="shared" si="193"/>
        <v>78.354237979852684</v>
      </c>
    </row>
    <row r="4143" spans="1:8" x14ac:dyDescent="0.25">
      <c r="A4143" s="8">
        <f t="shared" si="194"/>
        <v>4140</v>
      </c>
      <c r="B4143" t="str">
        <f>IF(data!$I8426=data!$I$4,data!D8426,"V")</f>
        <v>A</v>
      </c>
      <c r="C4143" t="str">
        <f>IF(data!$I8426=data!$I$4,data!E8426,"V")</f>
        <v>A1</v>
      </c>
      <c r="D4143">
        <f>IF(data!$I8426=data!$I$4,data!F8426,"V")</f>
        <v>2852.2499694824201</v>
      </c>
      <c r="E4143">
        <f>IF(data!$I8426=data!$I$4,data!G8426,"V")</f>
        <v>0.2</v>
      </c>
      <c r="F4143">
        <f>IF(data!$I8426=data!$I$4,data!H8426,"V")</f>
        <v>2.4166666666666701</v>
      </c>
      <c r="G4143">
        <f t="shared" si="192"/>
        <v>1.5004007772225258</v>
      </c>
      <c r="H4143">
        <f t="shared" si="193"/>
        <v>2394.5870099873073</v>
      </c>
    </row>
    <row r="4144" spans="1:8" x14ac:dyDescent="0.25">
      <c r="A4144" s="8">
        <f t="shared" si="194"/>
        <v>4141</v>
      </c>
      <c r="B4144" t="str">
        <f>IF(data!$I8428=data!$I$4,data!D8428,"V")</f>
        <v>B</v>
      </c>
      <c r="C4144" t="str">
        <f>IF(data!$I8428=data!$I$4,data!E8428,"V")</f>
        <v>B2</v>
      </c>
      <c r="D4144">
        <f>IF(data!$I8428=data!$I$4,data!F8428,"V")</f>
        <v>35.960000991821303</v>
      </c>
      <c r="E4144">
        <f>IF(data!$I8428=data!$I$4,data!G8428,"V")</f>
        <v>0.25</v>
      </c>
      <c r="F4144">
        <f>IF(data!$I8428=data!$I$4,data!H8428,"V")</f>
        <v>6</v>
      </c>
      <c r="G4144">
        <f t="shared" si="192"/>
        <v>1.6605773141981885</v>
      </c>
      <c r="H4144">
        <f t="shared" si="193"/>
        <v>677.14800796458826</v>
      </c>
    </row>
    <row r="4145" spans="1:8" x14ac:dyDescent="0.25">
      <c r="A4145" s="8">
        <f t="shared" si="194"/>
        <v>4142</v>
      </c>
      <c r="B4145" t="str">
        <f>IF(data!$I8435=data!$I$4,data!D8435,"V")</f>
        <v>B</v>
      </c>
      <c r="C4145" t="str">
        <f>IF(data!$I8435=data!$I$4,data!E8435,"V")</f>
        <v>B2</v>
      </c>
      <c r="D4145">
        <f>IF(data!$I8435=data!$I$4,data!F8435,"V")</f>
        <v>13.8999996185303</v>
      </c>
      <c r="E4145">
        <f>IF(data!$I8435=data!$I$4,data!G8435,"V")</f>
        <v>0.2</v>
      </c>
      <c r="F4145">
        <f>IF(data!$I8435=data!$I$4,data!H8435,"V")</f>
        <v>8</v>
      </c>
      <c r="G4145">
        <f t="shared" si="192"/>
        <v>1.5004007772225258</v>
      </c>
      <c r="H4145">
        <f t="shared" si="193"/>
        <v>587.20256567343336</v>
      </c>
    </row>
    <row r="4146" spans="1:8" x14ac:dyDescent="0.25">
      <c r="A4146" s="8">
        <f t="shared" si="194"/>
        <v>4143</v>
      </c>
      <c r="B4146" t="str">
        <f>IF(data!$I8440=data!$I$4,data!D8440,"V")</f>
        <v>B</v>
      </c>
      <c r="C4146" t="str">
        <f>IF(data!$I8440=data!$I$4,data!E8440,"V")</f>
        <v>B2</v>
      </c>
      <c r="D4146">
        <f>IF(data!$I8440=data!$I$4,data!F8440,"V")</f>
        <v>52.819999694824197</v>
      </c>
      <c r="E4146">
        <f>IF(data!$I8440=data!$I$4,data!G8440,"V")</f>
        <v>0.2</v>
      </c>
      <c r="F4146">
        <f>IF(data!$I8440=data!$I$4,data!H8440,"V")</f>
        <v>1.25</v>
      </c>
      <c r="G4146">
        <f t="shared" si="192"/>
        <v>1.5004007772225258</v>
      </c>
      <c r="H4146">
        <f t="shared" si="193"/>
        <v>3.3118429913864391</v>
      </c>
    </row>
    <row r="4147" spans="1:8" x14ac:dyDescent="0.25">
      <c r="A4147" s="8">
        <f t="shared" si="194"/>
        <v>4144</v>
      </c>
      <c r="B4147" t="str">
        <f>IF(data!$I8442=data!$I$4,data!D8442,"V")</f>
        <v>B</v>
      </c>
      <c r="C4147" t="str">
        <f>IF(data!$I8442=data!$I$4,data!E8442,"V")</f>
        <v>B2</v>
      </c>
      <c r="D4147">
        <f>IF(data!$I8442=data!$I$4,data!F8442,"V")</f>
        <v>2304.6599698066698</v>
      </c>
      <c r="E4147">
        <f>IF(data!$I8442=data!$I$4,data!G8442,"V")</f>
        <v>0.25</v>
      </c>
      <c r="F4147">
        <f>IF(data!$I8442=data!$I$4,data!H8442,"V")</f>
        <v>0.99125364431486895</v>
      </c>
      <c r="G4147">
        <f t="shared" si="192"/>
        <v>1.6605773141981885</v>
      </c>
      <c r="H4147">
        <f t="shared" si="193"/>
        <v>1032.4742419813442</v>
      </c>
    </row>
    <row r="4148" spans="1:8" x14ac:dyDescent="0.25">
      <c r="A4148" s="8">
        <f t="shared" si="194"/>
        <v>4145</v>
      </c>
      <c r="B4148" t="str">
        <f>IF(data!$I8443=data!$I$4,data!D8443,"V")</f>
        <v>B</v>
      </c>
      <c r="C4148" t="str">
        <f>IF(data!$I8443=data!$I$4,data!E8443,"V")</f>
        <v>B2</v>
      </c>
      <c r="D4148">
        <f>IF(data!$I8443=data!$I$4,data!F8443,"V")</f>
        <v>616.98000812530495</v>
      </c>
      <c r="E4148">
        <f>IF(data!$I8443=data!$I$4,data!G8443,"V")</f>
        <v>0.3</v>
      </c>
      <c r="F4148">
        <f>IF(data!$I8443=data!$I$4,data!H8443,"V")</f>
        <v>0.83333333333333304</v>
      </c>
      <c r="G4148">
        <f t="shared" si="192"/>
        <v>1.8378536310373421</v>
      </c>
      <c r="H4148">
        <f t="shared" si="193"/>
        <v>622.57048156245821</v>
      </c>
    </row>
    <row r="4149" spans="1:8" x14ac:dyDescent="0.25">
      <c r="A4149" s="8">
        <f t="shared" si="194"/>
        <v>4146</v>
      </c>
      <c r="B4149" t="str">
        <f>IF(data!$I8448=data!$I$4,data!D8448,"V")</f>
        <v>B</v>
      </c>
      <c r="C4149" t="str">
        <f>IF(data!$I8448=data!$I$4,data!E8448,"V")</f>
        <v>B2</v>
      </c>
      <c r="D4149">
        <f>IF(data!$I8448=data!$I$4,data!F8448,"V")</f>
        <v>251.17999267578099</v>
      </c>
      <c r="E4149">
        <f>IF(data!$I8448=data!$I$4,data!G8448,"V")</f>
        <v>0.15</v>
      </c>
      <c r="F4149">
        <f>IF(data!$I8448=data!$I$4,data!H8448,"V")</f>
        <v>3</v>
      </c>
      <c r="G4149">
        <f t="shared" si="192"/>
        <v>1.3556746036705645</v>
      </c>
      <c r="H4149">
        <f t="shared" si="193"/>
        <v>679.14197354085786</v>
      </c>
    </row>
    <row r="4150" spans="1:8" x14ac:dyDescent="0.25">
      <c r="A4150" s="8">
        <f t="shared" si="194"/>
        <v>4147</v>
      </c>
      <c r="B4150" t="str">
        <f>IF(data!$I8451=data!$I$4,data!D8451,"V")</f>
        <v>A</v>
      </c>
      <c r="C4150" t="str">
        <f>IF(data!$I8451=data!$I$4,data!E8451,"V")</f>
        <v>A2</v>
      </c>
      <c r="D4150">
        <f>IF(data!$I8451=data!$I$4,data!F8451,"V")</f>
        <v>361.31999206542997</v>
      </c>
      <c r="E4150">
        <f>IF(data!$I8451=data!$I$4,data!G8451,"V")</f>
        <v>0.2</v>
      </c>
      <c r="F4150">
        <f>IF(data!$I8451=data!$I$4,data!H8451,"V")</f>
        <v>0.25</v>
      </c>
      <c r="G4150">
        <f t="shared" si="192"/>
        <v>1.5004007772225258</v>
      </c>
      <c r="H4150">
        <f t="shared" si="193"/>
        <v>564.9245676954697</v>
      </c>
    </row>
    <row r="4151" spans="1:8" x14ac:dyDescent="0.25">
      <c r="A4151" s="8">
        <f t="shared" si="194"/>
        <v>4148</v>
      </c>
      <c r="B4151" t="str">
        <f>IF(data!$I8452=data!$I$4,data!D8452,"V")</f>
        <v>A</v>
      </c>
      <c r="C4151" t="str">
        <f>IF(data!$I8452=data!$I$4,data!E8452,"V")</f>
        <v>A1</v>
      </c>
      <c r="D4151">
        <f>IF(data!$I8452=data!$I$4,data!F8452,"V")</f>
        <v>7386.6798114776602</v>
      </c>
      <c r="E4151">
        <f>IF(data!$I8452=data!$I$4,data!G8452,"V")</f>
        <v>0.2</v>
      </c>
      <c r="F4151">
        <f>IF(data!$I8452=data!$I$4,data!H8452,"V")</f>
        <v>1.8405797101449299</v>
      </c>
      <c r="G4151">
        <f t="shared" si="192"/>
        <v>1.5004007772225258</v>
      </c>
      <c r="H4151">
        <f t="shared" si="193"/>
        <v>854.79919244583755</v>
      </c>
    </row>
    <row r="4152" spans="1:8" x14ac:dyDescent="0.25">
      <c r="A4152" s="8">
        <f t="shared" si="194"/>
        <v>4149</v>
      </c>
      <c r="B4152" t="str">
        <f>IF(data!$I8455=data!$I$4,data!D8455,"V")</f>
        <v>A</v>
      </c>
      <c r="C4152" t="str">
        <f>IF(data!$I8455=data!$I$4,data!E8455,"V")</f>
        <v>A1</v>
      </c>
      <c r="D4152">
        <f>IF(data!$I8455=data!$I$4,data!F8455,"V")</f>
        <v>52.3950004577637</v>
      </c>
      <c r="E4152">
        <f>IF(data!$I8455=data!$I$4,data!G8455,"V")</f>
        <v>0.2</v>
      </c>
      <c r="F4152">
        <f>IF(data!$I8455=data!$I$4,data!H8455,"V")</f>
        <v>2</v>
      </c>
      <c r="G4152">
        <f t="shared" si="192"/>
        <v>1.5004007772225258</v>
      </c>
      <c r="H4152">
        <f t="shared" si="193"/>
        <v>13.077759807493004</v>
      </c>
    </row>
    <row r="4153" spans="1:8" x14ac:dyDescent="0.25">
      <c r="A4153" s="8">
        <f t="shared" si="194"/>
        <v>4150</v>
      </c>
      <c r="B4153" t="str">
        <f>IF(data!$I8458=data!$I$4,data!D8458,"V")</f>
        <v>B</v>
      </c>
      <c r="C4153" t="str">
        <f>IF(data!$I8458=data!$I$4,data!E8458,"V")</f>
        <v>B2</v>
      </c>
      <c r="D4153">
        <f>IF(data!$I8458=data!$I$4,data!F8458,"V")</f>
        <v>2837.90998817422</v>
      </c>
      <c r="E4153">
        <f>IF(data!$I8458=data!$I$4,data!G8458,"V")</f>
        <v>0.2</v>
      </c>
      <c r="F4153">
        <f>IF(data!$I8458=data!$I$4,data!H8458,"V")</f>
        <v>1.4152380952381001</v>
      </c>
      <c r="G4153">
        <f t="shared" si="192"/>
        <v>1.5004007772225258</v>
      </c>
      <c r="H4153">
        <f t="shared" si="193"/>
        <v>20.582459831906011</v>
      </c>
    </row>
    <row r="4154" spans="1:8" x14ac:dyDescent="0.25">
      <c r="A4154" s="8">
        <f t="shared" si="194"/>
        <v>4151</v>
      </c>
      <c r="B4154" t="str">
        <f>IF(data!$I8459=data!$I$4,data!D8459,"V")</f>
        <v>B</v>
      </c>
      <c r="C4154" t="str">
        <f>IF(data!$I8459=data!$I$4,data!E8459,"V")</f>
        <v>B2</v>
      </c>
      <c r="D4154">
        <f>IF(data!$I8459=data!$I$4,data!F8459,"V")</f>
        <v>2779.3700029850002</v>
      </c>
      <c r="E4154">
        <f>IF(data!$I8459=data!$I$4,data!G8459,"V")</f>
        <v>0.25</v>
      </c>
      <c r="F4154">
        <f>IF(data!$I8459=data!$I$4,data!H8459,"V")</f>
        <v>1.69877049180328</v>
      </c>
      <c r="G4154">
        <f t="shared" si="192"/>
        <v>1.6605773141981885</v>
      </c>
      <c r="H4154">
        <f t="shared" si="193"/>
        <v>4.0543193187963471</v>
      </c>
    </row>
    <row r="4155" spans="1:8" x14ac:dyDescent="0.25">
      <c r="A4155" s="8">
        <f t="shared" si="194"/>
        <v>4152</v>
      </c>
      <c r="B4155" t="str">
        <f>IF(data!$I8460=data!$I$4,data!D8460,"V")</f>
        <v>B</v>
      </c>
      <c r="C4155" t="str">
        <f>IF(data!$I8460=data!$I$4,data!E8460,"V")</f>
        <v>B2</v>
      </c>
      <c r="D4155">
        <f>IF(data!$I8460=data!$I$4,data!F8460,"V")</f>
        <v>89.25</v>
      </c>
      <c r="E4155">
        <f>IF(data!$I8460=data!$I$4,data!G8460,"V")</f>
        <v>0.2</v>
      </c>
      <c r="F4155">
        <f>IF(data!$I8460=data!$I$4,data!H8460,"V")</f>
        <v>2.6</v>
      </c>
      <c r="G4155">
        <f t="shared" si="192"/>
        <v>1.5004007772225258</v>
      </c>
      <c r="H4155">
        <f t="shared" si="193"/>
        <v>107.91382172790468</v>
      </c>
    </row>
    <row r="4156" spans="1:8" x14ac:dyDescent="0.25">
      <c r="A4156" s="8">
        <f t="shared" si="194"/>
        <v>4153</v>
      </c>
      <c r="B4156" t="str">
        <f>IF(data!$I8461=data!$I$4,data!D8461,"V")</f>
        <v>B</v>
      </c>
      <c r="C4156" t="str">
        <f>IF(data!$I8461=data!$I$4,data!E8461,"V")</f>
        <v>B2</v>
      </c>
      <c r="D4156">
        <f>IF(data!$I8461=data!$I$4,data!F8461,"V")</f>
        <v>2236.88000202179</v>
      </c>
      <c r="E4156">
        <f>IF(data!$I8461=data!$I$4,data!G8461,"V")</f>
        <v>0.2</v>
      </c>
      <c r="F4156">
        <f>IF(data!$I8461=data!$I$4,data!H8461,"V")</f>
        <v>1.3416458852867801</v>
      </c>
      <c r="G4156">
        <f t="shared" si="192"/>
        <v>1.5004007772225258</v>
      </c>
      <c r="H4156">
        <f t="shared" si="193"/>
        <v>56.376345528237103</v>
      </c>
    </row>
    <row r="4157" spans="1:8" x14ac:dyDescent="0.25">
      <c r="A4157" s="8">
        <f t="shared" si="194"/>
        <v>4154</v>
      </c>
      <c r="B4157" t="str">
        <f>IF(data!$I8463=data!$I$4,data!D8463,"V")</f>
        <v>B</v>
      </c>
      <c r="C4157" t="str">
        <f>IF(data!$I8463=data!$I$4,data!E8463,"V")</f>
        <v>B2</v>
      </c>
      <c r="D4157">
        <f>IF(data!$I8463=data!$I$4,data!F8463,"V")</f>
        <v>128.85999870300299</v>
      </c>
      <c r="E4157">
        <f>IF(data!$I8463=data!$I$4,data!G8463,"V")</f>
        <v>0.25</v>
      </c>
      <c r="F4157">
        <f>IF(data!$I8463=data!$I$4,data!H8463,"V")</f>
        <v>3.7058823529411802</v>
      </c>
      <c r="G4157">
        <f t="shared" si="192"/>
        <v>1.6605773141981885</v>
      </c>
      <c r="H4157">
        <f t="shared" si="193"/>
        <v>539.05651489056061</v>
      </c>
    </row>
    <row r="4158" spans="1:8" x14ac:dyDescent="0.25">
      <c r="A4158" s="8">
        <f t="shared" si="194"/>
        <v>4155</v>
      </c>
      <c r="B4158" t="str">
        <f>IF(data!$I8466=data!$I$4,data!D8466,"V")</f>
        <v>B</v>
      </c>
      <c r="C4158" t="str">
        <f>IF(data!$I8466=data!$I$4,data!E8466,"V")</f>
        <v>B2</v>
      </c>
      <c r="D4158">
        <f>IF(data!$I8466=data!$I$4,data!F8466,"V")</f>
        <v>2521.8999805450399</v>
      </c>
      <c r="E4158">
        <f>IF(data!$I8466=data!$I$4,data!G8466,"V")</f>
        <v>0.2</v>
      </c>
      <c r="F4158">
        <f>IF(data!$I8466=data!$I$4,data!H8466,"V")</f>
        <v>1.8585858585858599</v>
      </c>
      <c r="G4158">
        <f t="shared" si="192"/>
        <v>1.5004007772225258</v>
      </c>
      <c r="H4158">
        <f t="shared" si="193"/>
        <v>323.55107328213785</v>
      </c>
    </row>
    <row r="4159" spans="1:8" x14ac:dyDescent="0.25">
      <c r="A4159" s="8">
        <f t="shared" si="194"/>
        <v>4156</v>
      </c>
      <c r="B4159" t="str">
        <f>IF(data!$I8470=data!$I$4,data!D8470,"V")</f>
        <v>B</v>
      </c>
      <c r="C4159" t="str">
        <f>IF(data!$I8470=data!$I$4,data!E8470,"V")</f>
        <v>B2</v>
      </c>
      <c r="D4159">
        <f>IF(data!$I8470=data!$I$4,data!F8470,"V")</f>
        <v>1713.06000089645</v>
      </c>
      <c r="E4159">
        <f>IF(data!$I8470=data!$I$4,data!G8470,"V")</f>
        <v>0.2</v>
      </c>
      <c r="F4159">
        <f>IF(data!$I8470=data!$I$4,data!H8470,"V")</f>
        <v>1.8057324840764299</v>
      </c>
      <c r="G4159">
        <f t="shared" si="192"/>
        <v>1.5004007772225258</v>
      </c>
      <c r="H4159">
        <f t="shared" si="193"/>
        <v>159.70421765392183</v>
      </c>
    </row>
    <row r="4160" spans="1:8" x14ac:dyDescent="0.25">
      <c r="A4160" s="8">
        <f t="shared" si="194"/>
        <v>4157</v>
      </c>
      <c r="B4160" t="str">
        <f>IF(data!$I8472=data!$I$4,data!D8472,"V")</f>
        <v>B</v>
      </c>
      <c r="C4160" t="str">
        <f>IF(data!$I8472=data!$I$4,data!E8472,"V")</f>
        <v>B2</v>
      </c>
      <c r="D4160">
        <f>IF(data!$I8472=data!$I$4,data!F8472,"V")</f>
        <v>117.23000240325899</v>
      </c>
      <c r="E4160">
        <f>IF(data!$I8472=data!$I$4,data!G8472,"V")</f>
        <v>0.25</v>
      </c>
      <c r="F4160">
        <f>IF(data!$I8472=data!$I$4,data!H8472,"V")</f>
        <v>1.9473684210526301</v>
      </c>
      <c r="G4160">
        <f t="shared" si="192"/>
        <v>1.6605773141981885</v>
      </c>
      <c r="H4160">
        <f t="shared" si="193"/>
        <v>9.6420667592123639</v>
      </c>
    </row>
    <row r="4161" spans="1:8" x14ac:dyDescent="0.25">
      <c r="A4161" s="8">
        <f t="shared" si="194"/>
        <v>4158</v>
      </c>
      <c r="B4161" t="str">
        <f>IF(data!$I8474=data!$I$4,data!D8474,"V")</f>
        <v>B</v>
      </c>
      <c r="C4161" t="str">
        <f>IF(data!$I8474=data!$I$4,data!E8474,"V")</f>
        <v>B2</v>
      </c>
      <c r="D4161">
        <f>IF(data!$I8474=data!$I$4,data!F8474,"V")</f>
        <v>2386.0299983024602</v>
      </c>
      <c r="E4161">
        <f>IF(data!$I8474=data!$I$4,data!G8474,"V")</f>
        <v>0.25</v>
      </c>
      <c r="F4161">
        <f>IF(data!$I8474=data!$I$4,data!H8474,"V")</f>
        <v>1.3485576923076901</v>
      </c>
      <c r="G4161">
        <f t="shared" si="192"/>
        <v>1.6605773141981885</v>
      </c>
      <c r="H4161">
        <f t="shared" si="193"/>
        <v>232.29491976709673</v>
      </c>
    </row>
    <row r="4162" spans="1:8" x14ac:dyDescent="0.25">
      <c r="A4162" s="8">
        <f t="shared" si="194"/>
        <v>4159</v>
      </c>
      <c r="B4162" t="str">
        <f>IF(data!$I8475=data!$I$4,data!D8475,"V")</f>
        <v>B</v>
      </c>
      <c r="C4162" t="str">
        <f>IF(data!$I8475=data!$I$4,data!E8475,"V")</f>
        <v>B2</v>
      </c>
      <c r="D4162">
        <f>IF(data!$I8475=data!$I$4,data!F8475,"V")</f>
        <v>1744.94999933243</v>
      </c>
      <c r="E4162">
        <f>IF(data!$I8475=data!$I$4,data!G8475,"V")</f>
        <v>0.2</v>
      </c>
      <c r="F4162">
        <f>IF(data!$I8475=data!$I$4,data!H8475,"V")</f>
        <v>1.35543766578249</v>
      </c>
      <c r="G4162">
        <f t="shared" si="192"/>
        <v>1.5004007772225258</v>
      </c>
      <c r="H4162">
        <f t="shared" si="193"/>
        <v>36.668909189554107</v>
      </c>
    </row>
    <row r="4163" spans="1:8" x14ac:dyDescent="0.25">
      <c r="A4163" s="8">
        <f t="shared" si="194"/>
        <v>4160</v>
      </c>
      <c r="B4163" t="str">
        <f>IF(data!$I8477=data!$I$4,data!D8477,"V")</f>
        <v>B</v>
      </c>
      <c r="C4163" t="str">
        <f>IF(data!$I8477=data!$I$4,data!E8477,"V")</f>
        <v>B2</v>
      </c>
      <c r="D4163">
        <f>IF(data!$I8477=data!$I$4,data!F8477,"V")</f>
        <v>41.899998188018799</v>
      </c>
      <c r="E4163">
        <f>IF(data!$I8477=data!$I$4,data!G8477,"V")</f>
        <v>0.2</v>
      </c>
      <c r="F4163">
        <f>IF(data!$I8477=data!$I$4,data!H8477,"V")</f>
        <v>2.2000000000000002</v>
      </c>
      <c r="G4163">
        <f t="shared" si="192"/>
        <v>1.5004007772225258</v>
      </c>
      <c r="H4163">
        <f t="shared" si="193"/>
        <v>20.507496251350055</v>
      </c>
    </row>
    <row r="4164" spans="1:8" x14ac:dyDescent="0.25">
      <c r="A4164" s="8">
        <f t="shared" si="194"/>
        <v>4161</v>
      </c>
      <c r="B4164" t="str">
        <f>IF(data!$I8478=data!$I$4,data!D8478,"V")</f>
        <v>B</v>
      </c>
      <c r="C4164" t="str">
        <f>IF(data!$I8478=data!$I$4,data!E8478,"V")</f>
        <v>B2</v>
      </c>
      <c r="D4164">
        <f>IF(data!$I8478=data!$I$4,data!F8478,"V")</f>
        <v>72.799999237060504</v>
      </c>
      <c r="E4164">
        <f>IF(data!$I8478=data!$I$4,data!G8478,"V")</f>
        <v>0.2</v>
      </c>
      <c r="F4164">
        <f>IF(data!$I8478=data!$I$4,data!H8478,"V")</f>
        <v>0.5</v>
      </c>
      <c r="G4164">
        <f t="shared" si="192"/>
        <v>1.5004007772225258</v>
      </c>
      <c r="H4164">
        <f t="shared" si="193"/>
        <v>72.85836409335802</v>
      </c>
    </row>
    <row r="4165" spans="1:8" x14ac:dyDescent="0.25">
      <c r="A4165" s="8">
        <f t="shared" si="194"/>
        <v>4162</v>
      </c>
      <c r="B4165" t="str">
        <f>IF(data!$I8481=data!$I$4,data!D8481,"V")</f>
        <v>B</v>
      </c>
      <c r="C4165" t="str">
        <f>IF(data!$I8481=data!$I$4,data!E8481,"V")</f>
        <v>B2</v>
      </c>
      <c r="D4165">
        <f>IF(data!$I8481=data!$I$4,data!F8481,"V")</f>
        <v>46.419999599456801</v>
      </c>
      <c r="E4165">
        <f>IF(data!$I8481=data!$I$4,data!G8481,"V")</f>
        <v>0.2</v>
      </c>
      <c r="F4165">
        <f>IF(data!$I8481=data!$I$4,data!H8481,"V")</f>
        <v>5.5</v>
      </c>
      <c r="G4165">
        <f t="shared" ref="G4165:G4228" si="195">EXP($J$2*E4165)</f>
        <v>1.5004007772225258</v>
      </c>
      <c r="H4165">
        <f t="shared" ref="H4165:H4228" si="196">D4165*(F4165-G4165)^2</f>
        <v>742.5711684193268</v>
      </c>
    </row>
    <row r="4166" spans="1:8" x14ac:dyDescent="0.25">
      <c r="A4166" s="8">
        <f t="shared" ref="A4166:A4229" si="197">A4165+1</f>
        <v>4163</v>
      </c>
      <c r="B4166" t="str">
        <f>IF(data!$I8482=data!$I$4,data!D8482,"V")</f>
        <v>B</v>
      </c>
      <c r="C4166" t="str">
        <f>IF(data!$I8482=data!$I$4,data!E8482,"V")</f>
        <v>B2</v>
      </c>
      <c r="D4166">
        <f>IF(data!$I8482=data!$I$4,data!F8482,"V")</f>
        <v>60.639999389648402</v>
      </c>
      <c r="E4166">
        <f>IF(data!$I8482=data!$I$4,data!G8482,"V")</f>
        <v>0.25</v>
      </c>
      <c r="F4166">
        <f>IF(data!$I8482=data!$I$4,data!H8482,"V")</f>
        <v>1.625</v>
      </c>
      <c r="G4166">
        <f t="shared" si="195"/>
        <v>1.6605773141981885</v>
      </c>
      <c r="H4166">
        <f t="shared" si="196"/>
        <v>7.6754793343604286E-2</v>
      </c>
    </row>
    <row r="4167" spans="1:8" x14ac:dyDescent="0.25">
      <c r="A4167" s="8">
        <f t="shared" si="197"/>
        <v>4164</v>
      </c>
      <c r="B4167" t="str">
        <f>IF(data!$I8483=data!$I$4,data!D8483,"V")</f>
        <v>B</v>
      </c>
      <c r="C4167" t="str">
        <f>IF(data!$I8483=data!$I$4,data!E8483,"V")</f>
        <v>B2</v>
      </c>
      <c r="D4167">
        <f>IF(data!$I8483=data!$I$4,data!F8483,"V")</f>
        <v>35.700000762939503</v>
      </c>
      <c r="E4167">
        <f>IF(data!$I8483=data!$I$4,data!G8483,"V")</f>
        <v>0.2</v>
      </c>
      <c r="F4167">
        <f>IF(data!$I8483=data!$I$4,data!H8483,"V")</f>
        <v>0.66666666666666696</v>
      </c>
      <c r="G4167">
        <f t="shared" si="195"/>
        <v>1.5004007772225258</v>
      </c>
      <c r="H4167">
        <f t="shared" si="196"/>
        <v>24.815519175954812</v>
      </c>
    </row>
    <row r="4168" spans="1:8" x14ac:dyDescent="0.25">
      <c r="A4168" s="8">
        <f t="shared" si="197"/>
        <v>4165</v>
      </c>
      <c r="B4168" t="str">
        <f>IF(data!$I8485=data!$I$4,data!D8485,"V")</f>
        <v>B</v>
      </c>
      <c r="C4168" t="str">
        <f>IF(data!$I8485=data!$I$4,data!E8485,"V")</f>
        <v>B2</v>
      </c>
      <c r="D4168">
        <f>IF(data!$I8485=data!$I$4,data!F8485,"V")</f>
        <v>626.72000122070301</v>
      </c>
      <c r="E4168">
        <f>IF(data!$I8485=data!$I$4,data!G8485,"V")</f>
        <v>0.25</v>
      </c>
      <c r="F4168">
        <f>IF(data!$I8485=data!$I$4,data!H8485,"V")</f>
        <v>1.85227272727273</v>
      </c>
      <c r="G4168">
        <f t="shared" si="195"/>
        <v>1.6605773141981885</v>
      </c>
      <c r="H4168">
        <f t="shared" si="196"/>
        <v>23.030162231991618</v>
      </c>
    </row>
    <row r="4169" spans="1:8" x14ac:dyDescent="0.25">
      <c r="A4169" s="8">
        <f t="shared" si="197"/>
        <v>4166</v>
      </c>
      <c r="B4169" t="str">
        <f>IF(data!$I8486=data!$I$4,data!D8486,"V")</f>
        <v>B</v>
      </c>
      <c r="C4169" t="str">
        <f>IF(data!$I8486=data!$I$4,data!E8486,"V")</f>
        <v>B1</v>
      </c>
      <c r="D4169">
        <f>IF(data!$I8486=data!$I$4,data!F8486,"V")</f>
        <v>649.96000671386696</v>
      </c>
      <c r="E4169">
        <f>IF(data!$I8486=data!$I$4,data!G8486,"V")</f>
        <v>0.12</v>
      </c>
      <c r="F4169">
        <f>IF(data!$I8486=data!$I$4,data!H8486,"V")</f>
        <v>2</v>
      </c>
      <c r="G4169">
        <f t="shared" si="195"/>
        <v>1.2756289541367554</v>
      </c>
      <c r="H4169">
        <f t="shared" si="196"/>
        <v>341.04273284162969</v>
      </c>
    </row>
    <row r="4170" spans="1:8" x14ac:dyDescent="0.25">
      <c r="A4170" s="8">
        <f t="shared" si="197"/>
        <v>4167</v>
      </c>
      <c r="B4170" t="str">
        <f>IF(data!$I8488=data!$I$4,data!D8488,"V")</f>
        <v>B</v>
      </c>
      <c r="C4170" t="str">
        <f>IF(data!$I8488=data!$I$4,data!E8488,"V")</f>
        <v>B1</v>
      </c>
      <c r="D4170">
        <f>IF(data!$I8488=data!$I$4,data!F8488,"V")</f>
        <v>3575.2601089477498</v>
      </c>
      <c r="E4170">
        <f>IF(data!$I8488=data!$I$4,data!G8488,"V")</f>
        <v>0.1</v>
      </c>
      <c r="F4170">
        <f>IF(data!$I8488=data!$I$4,data!H8488,"V")</f>
        <v>1.4285714285714299</v>
      </c>
      <c r="G4170">
        <f t="shared" si="195"/>
        <v>1.2249084770800331</v>
      </c>
      <c r="H4170">
        <f t="shared" si="196"/>
        <v>148.29677612584922</v>
      </c>
    </row>
    <row r="4171" spans="1:8" x14ac:dyDescent="0.25">
      <c r="A4171" s="8">
        <f t="shared" si="197"/>
        <v>4168</v>
      </c>
      <c r="B4171" t="str">
        <f>IF(data!$I8489=data!$I$4,data!D8489,"V")</f>
        <v>B</v>
      </c>
      <c r="C4171" t="str">
        <f>IF(data!$I8489=data!$I$4,data!E8489,"V")</f>
        <v>B1</v>
      </c>
      <c r="D4171">
        <f>IF(data!$I8489=data!$I$4,data!F8489,"V")</f>
        <v>512.62498474121105</v>
      </c>
      <c r="E4171">
        <f>IF(data!$I8489=data!$I$4,data!G8489,"V")</f>
        <v>0.15</v>
      </c>
      <c r="F4171">
        <f>IF(data!$I8489=data!$I$4,data!H8489,"V")</f>
        <v>3</v>
      </c>
      <c r="G4171">
        <f t="shared" si="195"/>
        <v>1.3556746036705645</v>
      </c>
      <c r="H4171">
        <f t="shared" si="196"/>
        <v>1386.0385141139734</v>
      </c>
    </row>
    <row r="4172" spans="1:8" x14ac:dyDescent="0.25">
      <c r="A4172" s="8">
        <f t="shared" si="197"/>
        <v>4169</v>
      </c>
      <c r="B4172" t="str">
        <f>IF(data!$I8493=data!$I$4,data!D8493,"V")</f>
        <v>B</v>
      </c>
      <c r="C4172" t="str">
        <f>IF(data!$I8493=data!$I$4,data!E8493,"V")</f>
        <v>B1</v>
      </c>
      <c r="D4172">
        <f>IF(data!$I8493=data!$I$4,data!F8493,"V")</f>
        <v>1754.48997497559</v>
      </c>
      <c r="E4172">
        <f>IF(data!$I8493=data!$I$4,data!G8493,"V")</f>
        <v>0.13</v>
      </c>
      <c r="F4172">
        <f>IF(data!$I8493=data!$I$4,data!H8493,"V")</f>
        <v>1.2222222222222201</v>
      </c>
      <c r="G4172">
        <f t="shared" si="195"/>
        <v>1.3017714193559802</v>
      </c>
      <c r="H4172">
        <f t="shared" si="196"/>
        <v>11.102543735432022</v>
      </c>
    </row>
    <row r="4173" spans="1:8" x14ac:dyDescent="0.25">
      <c r="A4173" s="8">
        <f t="shared" si="197"/>
        <v>4170</v>
      </c>
      <c r="B4173" t="str">
        <f>IF(data!$I8495=data!$I$4,data!D8495,"V")</f>
        <v>B</v>
      </c>
      <c r="C4173" t="str">
        <f>IF(data!$I8495=data!$I$4,data!E8495,"V")</f>
        <v>B1</v>
      </c>
      <c r="D4173">
        <f>IF(data!$I8495=data!$I$4,data!F8495,"V")</f>
        <v>2460.6700134277298</v>
      </c>
      <c r="E4173">
        <f>IF(data!$I8495=data!$I$4,data!G8495,"V")</f>
        <v>0.15</v>
      </c>
      <c r="F4173">
        <f>IF(data!$I8495=data!$I$4,data!H8495,"V")</f>
        <v>1.73684210526316</v>
      </c>
      <c r="G4173">
        <f t="shared" si="195"/>
        <v>1.3556746036705645</v>
      </c>
      <c r="H4173">
        <f t="shared" si="196"/>
        <v>357.50745946099761</v>
      </c>
    </row>
    <row r="4174" spans="1:8" x14ac:dyDescent="0.25">
      <c r="A4174" s="8">
        <f t="shared" si="197"/>
        <v>4171</v>
      </c>
      <c r="B4174" t="str">
        <f>IF(data!$I8496=data!$I$4,data!D8496,"V")</f>
        <v>B</v>
      </c>
      <c r="C4174" t="str">
        <f>IF(data!$I8496=data!$I$4,data!E8496,"V")</f>
        <v>B1</v>
      </c>
      <c r="D4174">
        <f>IF(data!$I8496=data!$I$4,data!F8496,"V")</f>
        <v>1498.3899841308601</v>
      </c>
      <c r="E4174">
        <f>IF(data!$I8496=data!$I$4,data!G8496,"V")</f>
        <v>0.08</v>
      </c>
      <c r="F4174">
        <f>IF(data!$I8496=data!$I$4,data!H8496,"V")</f>
        <v>1.7692307692307701</v>
      </c>
      <c r="G4174">
        <f t="shared" si="195"/>
        <v>1.1762047046336277</v>
      </c>
      <c r="H4174">
        <f t="shared" si="196"/>
        <v>526.95365969610384</v>
      </c>
    </row>
    <row r="4175" spans="1:8" x14ac:dyDescent="0.25">
      <c r="A4175" s="8">
        <f t="shared" si="197"/>
        <v>4172</v>
      </c>
      <c r="B4175" t="str">
        <f>IF(data!$I8498=data!$I$4,data!D8498,"V")</f>
        <v>B</v>
      </c>
      <c r="C4175" t="str">
        <f>IF(data!$I8498=data!$I$4,data!E8498,"V")</f>
        <v>B1</v>
      </c>
      <c r="D4175">
        <f>IF(data!$I8498=data!$I$4,data!F8498,"V")</f>
        <v>1565.91003417969</v>
      </c>
      <c r="E4175">
        <f>IF(data!$I8498=data!$I$4,data!G8498,"V")</f>
        <v>0.25</v>
      </c>
      <c r="F4175">
        <f>IF(data!$I8498=data!$I$4,data!H8498,"V")</f>
        <v>0.55555555555555602</v>
      </c>
      <c r="G4175">
        <f t="shared" si="195"/>
        <v>1.6605773141981885</v>
      </c>
      <c r="H4175">
        <f t="shared" si="196"/>
        <v>1912.0905995154087</v>
      </c>
    </row>
    <row r="4176" spans="1:8" x14ac:dyDescent="0.25">
      <c r="A4176" s="8">
        <f t="shared" si="197"/>
        <v>4173</v>
      </c>
      <c r="B4176" t="str">
        <f>IF(data!$I8499=data!$I$4,data!D8499,"V")</f>
        <v>B</v>
      </c>
      <c r="C4176" t="str">
        <f>IF(data!$I8499=data!$I$4,data!E8499,"V")</f>
        <v>B1</v>
      </c>
      <c r="D4176">
        <f>IF(data!$I8499=data!$I$4,data!F8499,"V")</f>
        <v>17644.909858703599</v>
      </c>
      <c r="E4176">
        <f>IF(data!$I8499=data!$I$4,data!G8499,"V")</f>
        <v>0.14000000000000001</v>
      </c>
      <c r="F4176">
        <f>IF(data!$I8499=data!$I$4,data!H8499,"V")</f>
        <v>1.3475177304964501</v>
      </c>
      <c r="G4176">
        <f t="shared" si="195"/>
        <v>1.3284496426304939</v>
      </c>
      <c r="H4176">
        <f t="shared" si="196"/>
        <v>6.4155476218202034</v>
      </c>
    </row>
    <row r="4177" spans="1:8" x14ac:dyDescent="0.25">
      <c r="A4177" s="8">
        <f t="shared" si="197"/>
        <v>4174</v>
      </c>
      <c r="B4177" t="str">
        <f>IF(data!$I8500=data!$I$4,data!D8500,"V")</f>
        <v>B</v>
      </c>
      <c r="C4177" t="str">
        <f>IF(data!$I8500=data!$I$4,data!E8500,"V")</f>
        <v>B1</v>
      </c>
      <c r="D4177">
        <f>IF(data!$I8500=data!$I$4,data!F8500,"V")</f>
        <v>18214.030321350299</v>
      </c>
      <c r="E4177">
        <f>IF(data!$I8500=data!$I$4,data!G8500,"V")</f>
        <v>0.25</v>
      </c>
      <c r="F4177">
        <f>IF(data!$I8500=data!$I$4,data!H8500,"V")</f>
        <v>1.6884057971014499</v>
      </c>
      <c r="G4177">
        <f t="shared" si="195"/>
        <v>1.6605773141981885</v>
      </c>
      <c r="H4177">
        <f t="shared" si="196"/>
        <v>14.105390608732494</v>
      </c>
    </row>
    <row r="4178" spans="1:8" x14ac:dyDescent="0.25">
      <c r="A4178" s="8">
        <f t="shared" si="197"/>
        <v>4175</v>
      </c>
      <c r="B4178" t="str">
        <f>IF(data!$I8507=data!$I$4,data!D8507,"V")</f>
        <v>B</v>
      </c>
      <c r="C4178" t="str">
        <f>IF(data!$I8507=data!$I$4,data!E8507,"V")</f>
        <v>B1</v>
      </c>
      <c r="D4178">
        <f>IF(data!$I8507=data!$I$4,data!F8507,"V")</f>
        <v>152.31999397277801</v>
      </c>
      <c r="E4178">
        <f>IF(data!$I8507=data!$I$4,data!G8507,"V")</f>
        <v>0.2</v>
      </c>
      <c r="F4178">
        <f>IF(data!$I8507=data!$I$4,data!H8507,"V")</f>
        <v>0.55555555555555602</v>
      </c>
      <c r="G4178">
        <f t="shared" si="195"/>
        <v>1.5004007772225258</v>
      </c>
      <c r="H4178">
        <f t="shared" si="196"/>
        <v>135.98100793888293</v>
      </c>
    </row>
    <row r="4179" spans="1:8" x14ac:dyDescent="0.25">
      <c r="A4179" s="8">
        <f t="shared" si="197"/>
        <v>4176</v>
      </c>
      <c r="B4179" t="str">
        <f>IF(data!$I8509=data!$I$4,data!D8509,"V")</f>
        <v>B</v>
      </c>
      <c r="C4179" t="str">
        <f>IF(data!$I8509=data!$I$4,data!E8509,"V")</f>
        <v>B1</v>
      </c>
      <c r="D4179">
        <f>IF(data!$I8509=data!$I$4,data!F8509,"V")</f>
        <v>1343.95996856689</v>
      </c>
      <c r="E4179">
        <f>IF(data!$I8509=data!$I$4,data!G8509,"V")</f>
        <v>0.2</v>
      </c>
      <c r="F4179">
        <f>IF(data!$I8509=data!$I$4,data!H8509,"V")</f>
        <v>0.46153846153846201</v>
      </c>
      <c r="G4179">
        <f t="shared" si="195"/>
        <v>1.5004007772225258</v>
      </c>
      <c r="H4179">
        <f t="shared" si="196"/>
        <v>1450.4485169945763</v>
      </c>
    </row>
    <row r="4180" spans="1:8" x14ac:dyDescent="0.25">
      <c r="A4180" s="8">
        <f t="shared" si="197"/>
        <v>4177</v>
      </c>
      <c r="B4180" t="str">
        <f>IF(data!$I8512=data!$I$4,data!D8512,"V")</f>
        <v>A</v>
      </c>
      <c r="C4180" t="str">
        <f>IF(data!$I8512=data!$I$4,data!E8512,"V")</f>
        <v>A1</v>
      </c>
      <c r="D4180">
        <f>IF(data!$I8512=data!$I$4,data!F8512,"V")</f>
        <v>302.39000511169399</v>
      </c>
      <c r="E4180">
        <f>IF(data!$I8512=data!$I$4,data!G8512,"V")</f>
        <v>0.25</v>
      </c>
      <c r="F4180">
        <f>IF(data!$I8512=data!$I$4,data!H8512,"V")</f>
        <v>0.81818181818181801</v>
      </c>
      <c r="G4180">
        <f t="shared" si="195"/>
        <v>1.6605773141981885</v>
      </c>
      <c r="H4180">
        <f t="shared" si="196"/>
        <v>214.58507125039608</v>
      </c>
    </row>
    <row r="4181" spans="1:8" x14ac:dyDescent="0.25">
      <c r="A4181" s="8">
        <f t="shared" si="197"/>
        <v>4178</v>
      </c>
      <c r="B4181" t="str">
        <f>IF(data!$I8513=data!$I$4,data!D8513,"V")</f>
        <v>A</v>
      </c>
      <c r="C4181" t="str">
        <f>IF(data!$I8513=data!$I$4,data!E8513,"V")</f>
        <v>A1</v>
      </c>
      <c r="D4181">
        <f>IF(data!$I8513=data!$I$4,data!F8513,"V")</f>
        <v>56.900001525878899</v>
      </c>
      <c r="E4181">
        <f>IF(data!$I8513=data!$I$4,data!G8513,"V")</f>
        <v>0.2</v>
      </c>
      <c r="F4181">
        <f>IF(data!$I8513=data!$I$4,data!H8513,"V")</f>
        <v>1.5</v>
      </c>
      <c r="G4181">
        <f t="shared" si="195"/>
        <v>1.5004007772225258</v>
      </c>
      <c r="H4181">
        <f t="shared" si="196"/>
        <v>9.1394137863262245E-6</v>
      </c>
    </row>
    <row r="4182" spans="1:8" x14ac:dyDescent="0.25">
      <c r="A4182" s="8">
        <f t="shared" si="197"/>
        <v>4179</v>
      </c>
      <c r="B4182" t="str">
        <f>IF(data!$I8514=data!$I$4,data!D8514,"V")</f>
        <v>A</v>
      </c>
      <c r="C4182" t="str">
        <f>IF(data!$I8514=data!$I$4,data!E8514,"V")</f>
        <v>A1</v>
      </c>
      <c r="D4182">
        <f>IF(data!$I8514=data!$I$4,data!F8514,"V")</f>
        <v>29.950000762939499</v>
      </c>
      <c r="E4182">
        <f>IF(data!$I8514=data!$I$4,data!G8514,"V")</f>
        <v>0.25</v>
      </c>
      <c r="F4182">
        <f>IF(data!$I8514=data!$I$4,data!H8514,"V")</f>
        <v>1</v>
      </c>
      <c r="G4182">
        <f t="shared" si="195"/>
        <v>1.6605773141981885</v>
      </c>
      <c r="H4182">
        <f t="shared" si="196"/>
        <v>13.069053854515206</v>
      </c>
    </row>
    <row r="4183" spans="1:8" x14ac:dyDescent="0.25">
      <c r="A4183" s="8">
        <f t="shared" si="197"/>
        <v>4180</v>
      </c>
      <c r="B4183" t="str">
        <f>IF(data!$I8515=data!$I$4,data!D8515,"V")</f>
        <v>A</v>
      </c>
      <c r="C4183" t="str">
        <f>IF(data!$I8515=data!$I$4,data!E8515,"V")</f>
        <v>A1</v>
      </c>
      <c r="D4183">
        <f>IF(data!$I8515=data!$I$4,data!F8515,"V")</f>
        <v>6182.3300924301102</v>
      </c>
      <c r="E4183">
        <f>IF(data!$I8515=data!$I$4,data!G8515,"V")</f>
        <v>0.2</v>
      </c>
      <c r="F4183">
        <f>IF(data!$I8515=data!$I$4,data!H8515,"V")</f>
        <v>1.21198156682028</v>
      </c>
      <c r="G4183">
        <f t="shared" si="195"/>
        <v>1.5004007772225258</v>
      </c>
      <c r="H4183">
        <f t="shared" si="196"/>
        <v>514.28109117378222</v>
      </c>
    </row>
    <row r="4184" spans="1:8" x14ac:dyDescent="0.25">
      <c r="A4184" s="8">
        <f t="shared" si="197"/>
        <v>4181</v>
      </c>
      <c r="B4184" t="str">
        <f>IF(data!$I8516=data!$I$4,data!D8516,"V")</f>
        <v>A</v>
      </c>
      <c r="C4184" t="str">
        <f>IF(data!$I8516=data!$I$4,data!E8516,"V")</f>
        <v>A2</v>
      </c>
      <c r="D4184">
        <f>IF(data!$I8516=data!$I$4,data!F8516,"V")</f>
        <v>8098.5300731658899</v>
      </c>
      <c r="E4184">
        <f>IF(data!$I8516=data!$I$4,data!G8516,"V")</f>
        <v>0.2</v>
      </c>
      <c r="F4184">
        <f>IF(data!$I8516=data!$I$4,data!H8516,"V")</f>
        <v>1.3498349834983501</v>
      </c>
      <c r="G4184">
        <f t="shared" si="195"/>
        <v>1.5004007772225258</v>
      </c>
      <c r="H4184">
        <f t="shared" si="196"/>
        <v>183.59414841537</v>
      </c>
    </row>
    <row r="4185" spans="1:8" x14ac:dyDescent="0.25">
      <c r="A4185" s="8">
        <f t="shared" si="197"/>
        <v>4182</v>
      </c>
      <c r="B4185" t="str">
        <f>IF(data!$I8517=data!$I$4,data!D8517,"V")</f>
        <v>A</v>
      </c>
      <c r="C4185" t="str">
        <f>IF(data!$I8517=data!$I$4,data!E8517,"V")</f>
        <v>A1</v>
      </c>
      <c r="D4185">
        <f>IF(data!$I8517=data!$I$4,data!F8517,"V")</f>
        <v>5929.6800022125199</v>
      </c>
      <c r="E4185">
        <f>IF(data!$I8517=data!$I$4,data!G8517,"V")</f>
        <v>0.25</v>
      </c>
      <c r="F4185">
        <f>IF(data!$I8517=data!$I$4,data!H8517,"V")</f>
        <v>0.79729729729729704</v>
      </c>
      <c r="G4185">
        <f t="shared" si="195"/>
        <v>1.6605773141981885</v>
      </c>
      <c r="H4185">
        <f t="shared" si="196"/>
        <v>4419.1081792366531</v>
      </c>
    </row>
    <row r="4186" spans="1:8" x14ac:dyDescent="0.25">
      <c r="A4186" s="8">
        <f t="shared" si="197"/>
        <v>4183</v>
      </c>
      <c r="B4186" t="str">
        <f>IF(data!$I8518=data!$I$4,data!D8518,"V")</f>
        <v>A</v>
      </c>
      <c r="C4186" t="str">
        <f>IF(data!$I8518=data!$I$4,data!E8518,"V")</f>
        <v>A2</v>
      </c>
      <c r="D4186">
        <f>IF(data!$I8518=data!$I$4,data!F8518,"V")</f>
        <v>1218.5850038528399</v>
      </c>
      <c r="E4186">
        <f>IF(data!$I8518=data!$I$4,data!G8518,"V")</f>
        <v>0.2</v>
      </c>
      <c r="F4186">
        <f>IF(data!$I8518=data!$I$4,data!H8518,"V")</f>
        <v>1.80645161290323</v>
      </c>
      <c r="G4186">
        <f t="shared" si="195"/>
        <v>1.5004007772225258</v>
      </c>
      <c r="H4186">
        <f t="shared" si="196"/>
        <v>114.14134049999086</v>
      </c>
    </row>
    <row r="4187" spans="1:8" x14ac:dyDescent="0.25">
      <c r="A4187" s="8">
        <f t="shared" si="197"/>
        <v>4184</v>
      </c>
      <c r="B4187" t="str">
        <f>IF(data!$I8520=data!$I$4,data!D8520,"V")</f>
        <v>B</v>
      </c>
      <c r="C4187" t="str">
        <f>IF(data!$I8520=data!$I$4,data!E8520,"V")</f>
        <v>B1</v>
      </c>
      <c r="D4187">
        <f>IF(data!$I8520=data!$I$4,data!F8520,"V")</f>
        <v>719.82000732421898</v>
      </c>
      <c r="E4187">
        <f>IF(data!$I8520=data!$I$4,data!G8520,"V")</f>
        <v>0.09</v>
      </c>
      <c r="F4187">
        <f>IF(data!$I8520=data!$I$4,data!H8520,"V")</f>
        <v>2.5</v>
      </c>
      <c r="G4187">
        <f t="shared" si="195"/>
        <v>1.2003095906836483</v>
      </c>
      <c r="H4187">
        <f t="shared" si="196"/>
        <v>1215.9164724928351</v>
      </c>
    </row>
    <row r="4188" spans="1:8" x14ac:dyDescent="0.25">
      <c r="A4188" s="8">
        <f t="shared" si="197"/>
        <v>4185</v>
      </c>
      <c r="B4188" t="str">
        <f>IF(data!$I8521=data!$I$4,data!D8521,"V")</f>
        <v>B</v>
      </c>
      <c r="C4188" t="str">
        <f>IF(data!$I8521=data!$I$4,data!E8521,"V")</f>
        <v>B1</v>
      </c>
      <c r="D4188">
        <f>IF(data!$I8521=data!$I$4,data!F8521,"V")</f>
        <v>230.80000686645499</v>
      </c>
      <c r="E4188">
        <f>IF(data!$I8521=data!$I$4,data!G8521,"V")</f>
        <v>0.2</v>
      </c>
      <c r="F4188">
        <f>IF(data!$I8521=data!$I$4,data!H8521,"V")</f>
        <v>0.14285714285714299</v>
      </c>
      <c r="G4188">
        <f t="shared" si="195"/>
        <v>1.5004007772225258</v>
      </c>
      <c r="H4188">
        <f t="shared" si="196"/>
        <v>425.34703784709808</v>
      </c>
    </row>
    <row r="4189" spans="1:8" x14ac:dyDescent="0.25">
      <c r="A4189" s="8">
        <f t="shared" si="197"/>
        <v>4186</v>
      </c>
      <c r="B4189" t="str">
        <f>IF(data!$I8522=data!$I$4,data!D8522,"V")</f>
        <v>A</v>
      </c>
      <c r="C4189" t="str">
        <f>IF(data!$I8522=data!$I$4,data!E8522,"V")</f>
        <v>A2</v>
      </c>
      <c r="D4189">
        <f>IF(data!$I8522=data!$I$4,data!F8522,"V")</f>
        <v>358.23999786376999</v>
      </c>
      <c r="E4189">
        <f>IF(data!$I8522=data!$I$4,data!G8522,"V")</f>
        <v>0.3</v>
      </c>
      <c r="F4189">
        <f>IF(data!$I8522=data!$I$4,data!H8522,"V")</f>
        <v>0.91666666666666696</v>
      </c>
      <c r="G4189">
        <f t="shared" si="195"/>
        <v>1.8378536310373421</v>
      </c>
      <c r="H4189">
        <f t="shared" si="196"/>
        <v>303.99724023969725</v>
      </c>
    </row>
    <row r="4190" spans="1:8" x14ac:dyDescent="0.25">
      <c r="A4190" s="8">
        <f t="shared" si="197"/>
        <v>4187</v>
      </c>
      <c r="B4190" t="str">
        <f>IF(data!$I8525=data!$I$4,data!D8525,"V")</f>
        <v>A</v>
      </c>
      <c r="C4190" t="str">
        <f>IF(data!$I8525=data!$I$4,data!E8525,"V")</f>
        <v>A1</v>
      </c>
      <c r="D4190">
        <f>IF(data!$I8525=data!$I$4,data!F8525,"V")</f>
        <v>972.78001213073696</v>
      </c>
      <c r="E4190">
        <f>IF(data!$I8525=data!$I$4,data!G8525,"V")</f>
        <v>0.2</v>
      </c>
      <c r="F4190">
        <f>IF(data!$I8525=data!$I$4,data!H8525,"V")</f>
        <v>0.80952380952380998</v>
      </c>
      <c r="G4190">
        <f t="shared" si="195"/>
        <v>1.5004007772225258</v>
      </c>
      <c r="H4190">
        <f t="shared" si="196"/>
        <v>464.31858528870981</v>
      </c>
    </row>
    <row r="4191" spans="1:8" x14ac:dyDescent="0.25">
      <c r="A4191" s="8">
        <f t="shared" si="197"/>
        <v>4188</v>
      </c>
      <c r="B4191" t="str">
        <f>IF(data!$I8526=data!$I$4,data!D8526,"V")</f>
        <v>A</v>
      </c>
      <c r="C4191" t="str">
        <f>IF(data!$I8526=data!$I$4,data!E8526,"V")</f>
        <v>A1</v>
      </c>
      <c r="D4191">
        <f>IF(data!$I8526=data!$I$4,data!F8526,"V")</f>
        <v>973.960010528564</v>
      </c>
      <c r="E4191">
        <f>IF(data!$I8526=data!$I$4,data!G8526,"V")</f>
        <v>0.2</v>
      </c>
      <c r="F4191">
        <f>IF(data!$I8526=data!$I$4,data!H8526,"V")</f>
        <v>1.2052980132450299</v>
      </c>
      <c r="G4191">
        <f t="shared" si="195"/>
        <v>1.5004007772225258</v>
      </c>
      <c r="H4191">
        <f t="shared" si="196"/>
        <v>84.817932124406013</v>
      </c>
    </row>
    <row r="4192" spans="1:8" x14ac:dyDescent="0.25">
      <c r="A4192" s="8">
        <f t="shared" si="197"/>
        <v>4189</v>
      </c>
      <c r="B4192" t="str">
        <f>IF(data!$I8528=data!$I$4,data!D8528,"V")</f>
        <v>A</v>
      </c>
      <c r="C4192" t="str">
        <f>IF(data!$I8528=data!$I$4,data!E8528,"V")</f>
        <v>A2</v>
      </c>
      <c r="D4192">
        <f>IF(data!$I8528=data!$I$4,data!F8528,"V")</f>
        <v>95.769998550414996</v>
      </c>
      <c r="E4192">
        <f>IF(data!$I8528=data!$I$4,data!G8528,"V")</f>
        <v>0.2</v>
      </c>
      <c r="F4192">
        <f>IF(data!$I8528=data!$I$4,data!H8528,"V")</f>
        <v>1.9090909090909101</v>
      </c>
      <c r="G4192">
        <f t="shared" si="195"/>
        <v>1.5004007772225258</v>
      </c>
      <c r="H4192">
        <f t="shared" si="196"/>
        <v>15.996235297498682</v>
      </c>
    </row>
    <row r="4193" spans="1:8" x14ac:dyDescent="0.25">
      <c r="A4193" s="8">
        <f t="shared" si="197"/>
        <v>4190</v>
      </c>
      <c r="B4193" t="str">
        <f>IF(data!$I8534=data!$I$4,data!D8534,"V")</f>
        <v>A</v>
      </c>
      <c r="C4193" t="str">
        <f>IF(data!$I8534=data!$I$4,data!E8534,"V")</f>
        <v>A2</v>
      </c>
      <c r="D4193">
        <f>IF(data!$I8534=data!$I$4,data!F8534,"V")</f>
        <v>441.46000289916998</v>
      </c>
      <c r="E4193">
        <f>IF(data!$I8534=data!$I$4,data!G8534,"V")</f>
        <v>0.25</v>
      </c>
      <c r="F4193">
        <f>IF(data!$I8534=data!$I$4,data!H8534,"V")</f>
        <v>1.28571428571429</v>
      </c>
      <c r="G4193">
        <f t="shared" si="195"/>
        <v>1.6605773141981885</v>
      </c>
      <c r="H4193">
        <f t="shared" si="196"/>
        <v>62.034970605592072</v>
      </c>
    </row>
    <row r="4194" spans="1:8" x14ac:dyDescent="0.25">
      <c r="A4194" s="8">
        <f t="shared" si="197"/>
        <v>4191</v>
      </c>
      <c r="B4194" t="str">
        <f>IF(data!$I8535=data!$I$4,data!D8535,"V")</f>
        <v>A</v>
      </c>
      <c r="C4194" t="str">
        <f>IF(data!$I8535=data!$I$4,data!E8535,"V")</f>
        <v>A1</v>
      </c>
      <c r="D4194">
        <f>IF(data!$I8535=data!$I$4,data!F8535,"V")</f>
        <v>8965.9700851440393</v>
      </c>
      <c r="E4194">
        <f>IF(data!$I8535=data!$I$4,data!G8535,"V")</f>
        <v>0.2</v>
      </c>
      <c r="F4194">
        <f>IF(data!$I8535=data!$I$4,data!H8535,"V")</f>
        <v>1.34375</v>
      </c>
      <c r="G4194">
        <f t="shared" si="195"/>
        <v>1.5004007772225258</v>
      </c>
      <c r="H4194">
        <f t="shared" si="196"/>
        <v>220.02011810105162</v>
      </c>
    </row>
    <row r="4195" spans="1:8" x14ac:dyDescent="0.25">
      <c r="A4195" s="8">
        <f t="shared" si="197"/>
        <v>4192</v>
      </c>
      <c r="B4195" t="str">
        <f>IF(data!$I8536=data!$I$4,data!D8536,"V")</f>
        <v>A</v>
      </c>
      <c r="C4195" t="str">
        <f>IF(data!$I8536=data!$I$4,data!E8536,"V")</f>
        <v>A1</v>
      </c>
      <c r="D4195">
        <f>IF(data!$I8536=data!$I$4,data!F8536,"V")</f>
        <v>7022.2200450897199</v>
      </c>
      <c r="E4195">
        <f>IF(data!$I8536=data!$I$4,data!G8536,"V")</f>
        <v>0.2</v>
      </c>
      <c r="F4195">
        <f>IF(data!$I8536=data!$I$4,data!H8536,"V")</f>
        <v>1.6666666666666701</v>
      </c>
      <c r="G4195">
        <f t="shared" si="195"/>
        <v>1.5004007772225258</v>
      </c>
      <c r="H4195">
        <f t="shared" si="196"/>
        <v>194.12468056299926</v>
      </c>
    </row>
    <row r="4196" spans="1:8" x14ac:dyDescent="0.25">
      <c r="A4196" s="8">
        <f t="shared" si="197"/>
        <v>4193</v>
      </c>
      <c r="B4196" t="str">
        <f>IF(data!$I8537=data!$I$4,data!D8537,"V")</f>
        <v>A</v>
      </c>
      <c r="C4196" t="str">
        <f>IF(data!$I8537=data!$I$4,data!E8537,"V")</f>
        <v>A1</v>
      </c>
      <c r="D4196">
        <f>IF(data!$I8537=data!$I$4,data!F8537,"V")</f>
        <v>11506.740124702501</v>
      </c>
      <c r="E4196">
        <f>IF(data!$I8537=data!$I$4,data!G8537,"V")</f>
        <v>0.25</v>
      </c>
      <c r="F4196">
        <f>IF(data!$I8537=data!$I$4,data!H8537,"V")</f>
        <v>1.23880597014925</v>
      </c>
      <c r="G4196">
        <f t="shared" si="195"/>
        <v>1.6605773141981885</v>
      </c>
      <c r="H4196">
        <f t="shared" si="196"/>
        <v>2046.9462745725084</v>
      </c>
    </row>
    <row r="4197" spans="1:8" x14ac:dyDescent="0.25">
      <c r="A4197" s="8">
        <f t="shared" si="197"/>
        <v>4194</v>
      </c>
      <c r="B4197" t="str">
        <f>IF(data!$I8539=data!$I$4,data!D8539,"V")</f>
        <v>B</v>
      </c>
      <c r="C4197" t="str">
        <f>IF(data!$I8539=data!$I$4,data!E8539,"V")</f>
        <v>B1</v>
      </c>
      <c r="D4197">
        <f>IF(data!$I8539=data!$I$4,data!F8539,"V")</f>
        <v>32399.2795257568</v>
      </c>
      <c r="E4197">
        <f>IF(data!$I8539=data!$I$4,data!G8539,"V")</f>
        <v>0.11</v>
      </c>
      <c r="F4197">
        <f>IF(data!$I8539=data!$I$4,data!H8539,"V")</f>
        <v>0.92</v>
      </c>
      <c r="G4197">
        <f t="shared" si="195"/>
        <v>1.2500114877595518</v>
      </c>
      <c r="H4197">
        <f t="shared" si="196"/>
        <v>3528.5271934182801</v>
      </c>
    </row>
    <row r="4198" spans="1:8" x14ac:dyDescent="0.25">
      <c r="A4198" s="8">
        <f t="shared" si="197"/>
        <v>4195</v>
      </c>
      <c r="B4198" t="str">
        <f>IF(data!$I8540=data!$I$4,data!D8540,"V")</f>
        <v>B</v>
      </c>
      <c r="C4198" t="str">
        <f>IF(data!$I8540=data!$I$4,data!E8540,"V")</f>
        <v>B1</v>
      </c>
      <c r="D4198">
        <f>IF(data!$I8540=data!$I$4,data!F8540,"V")</f>
        <v>599.280029296875</v>
      </c>
      <c r="E4198">
        <f>IF(data!$I8540=data!$I$4,data!G8540,"V")</f>
        <v>0.1</v>
      </c>
      <c r="F4198">
        <f>IF(data!$I8540=data!$I$4,data!H8540,"V")</f>
        <v>1</v>
      </c>
      <c r="G4198">
        <f t="shared" si="195"/>
        <v>1.2249084770800331</v>
      </c>
      <c r="H4198">
        <f t="shared" si="196"/>
        <v>30.313874966818847</v>
      </c>
    </row>
    <row r="4199" spans="1:8" x14ac:dyDescent="0.25">
      <c r="A4199" s="8">
        <f t="shared" si="197"/>
        <v>4196</v>
      </c>
      <c r="B4199" t="str">
        <f>IF(data!$I8541=data!$I$4,data!D8541,"V")</f>
        <v>B</v>
      </c>
      <c r="C4199" t="str">
        <f>IF(data!$I8541=data!$I$4,data!E8541,"V")</f>
        <v>B1</v>
      </c>
      <c r="D4199">
        <f>IF(data!$I8541=data!$I$4,data!F8541,"V")</f>
        <v>5326.8299865722702</v>
      </c>
      <c r="E4199">
        <f>IF(data!$I8541=data!$I$4,data!G8541,"V")</f>
        <v>0.1</v>
      </c>
      <c r="F4199">
        <f>IF(data!$I8541=data!$I$4,data!H8541,"V")</f>
        <v>0.6</v>
      </c>
      <c r="G4199">
        <f t="shared" si="195"/>
        <v>1.2249084770800331</v>
      </c>
      <c r="H4199">
        <f t="shared" si="196"/>
        <v>2080.1835993315185</v>
      </c>
    </row>
    <row r="4200" spans="1:8" x14ac:dyDescent="0.25">
      <c r="A4200" s="8">
        <f t="shared" si="197"/>
        <v>4197</v>
      </c>
      <c r="B4200" t="str">
        <f>IF(data!$I8543=data!$I$4,data!D8543,"V")</f>
        <v>A</v>
      </c>
      <c r="C4200" t="str">
        <f>IF(data!$I8543=data!$I$4,data!E8543,"V")</f>
        <v>A1</v>
      </c>
      <c r="D4200">
        <f>IF(data!$I8543=data!$I$4,data!F8543,"V")</f>
        <v>9170.8900451660193</v>
      </c>
      <c r="E4200">
        <f>IF(data!$I8543=data!$I$4,data!G8543,"V")</f>
        <v>0.2</v>
      </c>
      <c r="F4200">
        <f>IF(data!$I8543=data!$I$4,data!H8543,"V")</f>
        <v>1.51121076233184</v>
      </c>
      <c r="G4200">
        <f t="shared" si="195"/>
        <v>1.5004007772225258</v>
      </c>
      <c r="H4200">
        <f t="shared" si="196"/>
        <v>1.0716714917635488</v>
      </c>
    </row>
    <row r="4201" spans="1:8" x14ac:dyDescent="0.25">
      <c r="A4201" s="8">
        <f t="shared" si="197"/>
        <v>4198</v>
      </c>
      <c r="B4201" t="str">
        <f>IF(data!$I8546=data!$I$4,data!D8546,"V")</f>
        <v>A</v>
      </c>
      <c r="C4201" t="str">
        <f>IF(data!$I8546=data!$I$4,data!E8546,"V")</f>
        <v>A1</v>
      </c>
      <c r="D4201">
        <f>IF(data!$I8546=data!$I$4,data!F8546,"V")</f>
        <v>402.709999084473</v>
      </c>
      <c r="E4201">
        <f>IF(data!$I8546=data!$I$4,data!G8546,"V")</f>
        <v>0.2</v>
      </c>
      <c r="F4201">
        <f>IF(data!$I8546=data!$I$4,data!H8546,"V")</f>
        <v>0.77272727272727304</v>
      </c>
      <c r="G4201">
        <f t="shared" si="195"/>
        <v>1.5004007772225258</v>
      </c>
      <c r="H4201">
        <f t="shared" si="196"/>
        <v>213.23845982896287</v>
      </c>
    </row>
    <row r="4202" spans="1:8" x14ac:dyDescent="0.25">
      <c r="A4202" s="8">
        <f t="shared" si="197"/>
        <v>4199</v>
      </c>
      <c r="B4202" t="str">
        <f>IF(data!$I8553=data!$I$4,data!D8553,"V")</f>
        <v>A</v>
      </c>
      <c r="C4202" t="str">
        <f>IF(data!$I8553=data!$I$4,data!E8553,"V")</f>
        <v>A2</v>
      </c>
      <c r="D4202">
        <f>IF(data!$I8553=data!$I$4,data!F8553,"V")</f>
        <v>11249.409765243499</v>
      </c>
      <c r="E4202">
        <f>IF(data!$I8553=data!$I$4,data!G8553,"V")</f>
        <v>0.2</v>
      </c>
      <c r="F4202">
        <f>IF(data!$I8553=data!$I$4,data!H8553,"V")</f>
        <v>1.19047619047619</v>
      </c>
      <c r="G4202">
        <f t="shared" si="195"/>
        <v>1.5004007772225258</v>
      </c>
      <c r="H4202">
        <f t="shared" si="196"/>
        <v>1080.5423625699173</v>
      </c>
    </row>
    <row r="4203" spans="1:8" x14ac:dyDescent="0.25">
      <c r="A4203" s="8">
        <f t="shared" si="197"/>
        <v>4200</v>
      </c>
      <c r="B4203" t="str">
        <f>IF(data!$I8554=data!$I$4,data!D8554,"V")</f>
        <v>A</v>
      </c>
      <c r="C4203" t="str">
        <f>IF(data!$I8554=data!$I$4,data!E8554,"V")</f>
        <v>A1</v>
      </c>
      <c r="D4203">
        <f>IF(data!$I8554=data!$I$4,data!F8554,"V")</f>
        <v>3730.77992916107</v>
      </c>
      <c r="E4203">
        <f>IF(data!$I8554=data!$I$4,data!G8554,"V")</f>
        <v>0.2</v>
      </c>
      <c r="F4203">
        <f>IF(data!$I8554=data!$I$4,data!H8554,"V")</f>
        <v>2.6741573033707899</v>
      </c>
      <c r="G4203">
        <f t="shared" si="195"/>
        <v>1.5004007772225258</v>
      </c>
      <c r="H4203">
        <f t="shared" si="196"/>
        <v>5139.911859203522</v>
      </c>
    </row>
    <row r="4204" spans="1:8" x14ac:dyDescent="0.25">
      <c r="A4204" s="8">
        <f t="shared" si="197"/>
        <v>4201</v>
      </c>
      <c r="B4204" t="str">
        <f>IF(data!$I8556=data!$I$4,data!D8556,"V")</f>
        <v>B</v>
      </c>
      <c r="C4204" t="str">
        <f>IF(data!$I8556=data!$I$4,data!E8556,"V")</f>
        <v>B1</v>
      </c>
      <c r="D4204">
        <f>IF(data!$I8556=data!$I$4,data!F8556,"V")</f>
        <v>13615.399848937999</v>
      </c>
      <c r="E4204">
        <f>IF(data!$I8556=data!$I$4,data!G8556,"V")</f>
        <v>0.11</v>
      </c>
      <c r="F4204">
        <f>IF(data!$I8556=data!$I$4,data!H8556,"V")</f>
        <v>0.76190476190476197</v>
      </c>
      <c r="G4204">
        <f t="shared" si="195"/>
        <v>1.2500114877595518</v>
      </c>
      <c r="H4204">
        <f t="shared" si="196"/>
        <v>3243.8441771331427</v>
      </c>
    </row>
    <row r="4205" spans="1:8" x14ac:dyDescent="0.25">
      <c r="A4205" s="8">
        <f t="shared" si="197"/>
        <v>4202</v>
      </c>
      <c r="B4205" t="str">
        <f>IF(data!$I8557=data!$I$4,data!D8557,"V")</f>
        <v>B</v>
      </c>
      <c r="C4205" t="str">
        <f>IF(data!$I8557=data!$I$4,data!E8557,"V")</f>
        <v>B2</v>
      </c>
      <c r="D4205">
        <f>IF(data!$I8557=data!$I$4,data!F8557,"V")</f>
        <v>181.75999450683599</v>
      </c>
      <c r="E4205">
        <f>IF(data!$I8557=data!$I$4,data!G8557,"V")</f>
        <v>0.25</v>
      </c>
      <c r="F4205">
        <f>IF(data!$I8557=data!$I$4,data!H8557,"V")</f>
        <v>3.25</v>
      </c>
      <c r="G4205">
        <f t="shared" si="195"/>
        <v>1.6605773141981885</v>
      </c>
      <c r="H4205">
        <f t="shared" si="196"/>
        <v>459.17381694276372</v>
      </c>
    </row>
    <row r="4206" spans="1:8" x14ac:dyDescent="0.25">
      <c r="A4206" s="8">
        <f t="shared" si="197"/>
        <v>4203</v>
      </c>
      <c r="B4206" t="str">
        <f>IF(data!$I8558=data!$I$4,data!D8558,"V")</f>
        <v>B</v>
      </c>
      <c r="C4206" t="str">
        <f>IF(data!$I8558=data!$I$4,data!E8558,"V")</f>
        <v>B2</v>
      </c>
      <c r="D4206">
        <f>IF(data!$I8558=data!$I$4,data!F8558,"V")</f>
        <v>215.760009765625</v>
      </c>
      <c r="E4206">
        <f>IF(data!$I8558=data!$I$4,data!G8558,"V")</f>
        <v>0.25</v>
      </c>
      <c r="F4206">
        <f>IF(data!$I8558=data!$I$4,data!H8558,"V")</f>
        <v>1.2</v>
      </c>
      <c r="G4206">
        <f t="shared" si="195"/>
        <v>1.6605773141981885</v>
      </c>
      <c r="H4206">
        <f t="shared" si="196"/>
        <v>45.769486389099008</v>
      </c>
    </row>
    <row r="4207" spans="1:8" x14ac:dyDescent="0.25">
      <c r="A4207" s="8">
        <f t="shared" si="197"/>
        <v>4204</v>
      </c>
      <c r="B4207" t="str">
        <f>IF(data!$I8559=data!$I$4,data!D8559,"V")</f>
        <v>B</v>
      </c>
      <c r="C4207" t="str">
        <f>IF(data!$I8559=data!$I$4,data!E8559,"V")</f>
        <v>B2</v>
      </c>
      <c r="D4207">
        <f>IF(data!$I8559=data!$I$4,data!F8559,"V")</f>
        <v>3599.3500328064001</v>
      </c>
      <c r="E4207">
        <f>IF(data!$I8559=data!$I$4,data!G8559,"V")</f>
        <v>0.25</v>
      </c>
      <c r="F4207">
        <f>IF(data!$I8559=data!$I$4,data!H8559,"V")</f>
        <v>1.3928571428571399</v>
      </c>
      <c r="G4207">
        <f t="shared" si="195"/>
        <v>1.6605773141981885</v>
      </c>
      <c r="H4207">
        <f t="shared" si="196"/>
        <v>257.98013870714561</v>
      </c>
    </row>
    <row r="4208" spans="1:8" x14ac:dyDescent="0.25">
      <c r="A4208" s="8">
        <f t="shared" si="197"/>
        <v>4205</v>
      </c>
      <c r="B4208" t="str">
        <f>IF(data!$I8563=data!$I$4,data!D8563,"V")</f>
        <v>B</v>
      </c>
      <c r="C4208" t="str">
        <f>IF(data!$I8563=data!$I$4,data!E8563,"V")</f>
        <v>B1</v>
      </c>
      <c r="D4208">
        <f>IF(data!$I8563=data!$I$4,data!F8563,"V")</f>
        <v>1982.5299377441399</v>
      </c>
      <c r="E4208">
        <f>IF(data!$I8563=data!$I$4,data!G8563,"V")</f>
        <v>0.15</v>
      </c>
      <c r="F4208">
        <f>IF(data!$I8563=data!$I$4,data!H8563,"V")</f>
        <v>0.66666666666666696</v>
      </c>
      <c r="G4208">
        <f t="shared" si="195"/>
        <v>1.3556746036705645</v>
      </c>
      <c r="H4208">
        <f t="shared" si="196"/>
        <v>941.17027801005474</v>
      </c>
    </row>
    <row r="4209" spans="1:8" x14ac:dyDescent="0.25">
      <c r="A4209" s="8">
        <f t="shared" si="197"/>
        <v>4206</v>
      </c>
      <c r="B4209" t="str">
        <f>IF(data!$I8564=data!$I$4,data!D8564,"V")</f>
        <v>B</v>
      </c>
      <c r="C4209" t="str">
        <f>IF(data!$I8564=data!$I$4,data!E8564,"V")</f>
        <v>B1</v>
      </c>
      <c r="D4209">
        <f>IF(data!$I8564=data!$I$4,data!F8564,"V")</f>
        <v>664.834999084473</v>
      </c>
      <c r="E4209">
        <f>IF(data!$I8564=data!$I$4,data!G8564,"V")</f>
        <v>0.15</v>
      </c>
      <c r="F4209">
        <f>IF(data!$I8564=data!$I$4,data!H8564,"V")</f>
        <v>2.5714285714285698</v>
      </c>
      <c r="G4209">
        <f t="shared" si="195"/>
        <v>1.3556746036705645</v>
      </c>
      <c r="H4209">
        <f t="shared" si="196"/>
        <v>982.6644963539851</v>
      </c>
    </row>
    <row r="4210" spans="1:8" x14ac:dyDescent="0.25">
      <c r="A4210" s="8">
        <f t="shared" si="197"/>
        <v>4207</v>
      </c>
      <c r="B4210" t="str">
        <f>IF(data!$I8565=data!$I$4,data!D8565,"V")</f>
        <v>B</v>
      </c>
      <c r="C4210" t="str">
        <f>IF(data!$I8565=data!$I$4,data!E8565,"V")</f>
        <v>B1</v>
      </c>
      <c r="D4210">
        <f>IF(data!$I8565=data!$I$4,data!F8565,"V")</f>
        <v>449.91000366210898</v>
      </c>
      <c r="E4210">
        <f>IF(data!$I8565=data!$I$4,data!G8565,"V")</f>
        <v>0.15</v>
      </c>
      <c r="F4210">
        <f>IF(data!$I8565=data!$I$4,data!H8565,"V")</f>
        <v>1</v>
      </c>
      <c r="G4210">
        <f t="shared" si="195"/>
        <v>1.3556746036705645</v>
      </c>
      <c r="H4210">
        <f t="shared" si="196"/>
        <v>56.915605728436233</v>
      </c>
    </row>
    <row r="4211" spans="1:8" x14ac:dyDescent="0.25">
      <c r="A4211" s="8">
        <f t="shared" si="197"/>
        <v>4208</v>
      </c>
      <c r="B4211" t="str">
        <f>IF(data!$I8568=data!$I$4,data!D8568,"V")</f>
        <v>B</v>
      </c>
      <c r="C4211" t="str">
        <f>IF(data!$I8568=data!$I$4,data!E8568,"V")</f>
        <v>B1</v>
      </c>
      <c r="D4211">
        <f>IF(data!$I8568=data!$I$4,data!F8568,"V")</f>
        <v>4536.7401046752902</v>
      </c>
      <c r="E4211">
        <f>IF(data!$I8568=data!$I$4,data!G8568,"V")</f>
        <v>0.15</v>
      </c>
      <c r="F4211">
        <f>IF(data!$I8568=data!$I$4,data!H8568,"V")</f>
        <v>2.9795918367346901</v>
      </c>
      <c r="G4211">
        <f t="shared" si="195"/>
        <v>1.3556746036705645</v>
      </c>
      <c r="H4211">
        <f t="shared" si="196"/>
        <v>11963.869903119283</v>
      </c>
    </row>
    <row r="4212" spans="1:8" x14ac:dyDescent="0.25">
      <c r="A4212" s="8">
        <f t="shared" si="197"/>
        <v>4209</v>
      </c>
      <c r="B4212" t="str">
        <f>IF(data!$I8571=data!$I$4,data!D8571,"V")</f>
        <v>B</v>
      </c>
      <c r="C4212" t="str">
        <f>IF(data!$I8571=data!$I$4,data!E8571,"V")</f>
        <v>B1</v>
      </c>
      <c r="D4212">
        <f>IF(data!$I8571=data!$I$4,data!F8571,"V")</f>
        <v>1732.43003845215</v>
      </c>
      <c r="E4212">
        <f>IF(data!$I8571=data!$I$4,data!G8571,"V")</f>
        <v>0.16</v>
      </c>
      <c r="F4212">
        <f>IF(data!$I8571=data!$I$4,data!H8571,"V")</f>
        <v>1</v>
      </c>
      <c r="G4212">
        <f t="shared" si="195"/>
        <v>1.3834575072022797</v>
      </c>
      <c r="H4212">
        <f t="shared" si="196"/>
        <v>254.73592353290786</v>
      </c>
    </row>
    <row r="4213" spans="1:8" x14ac:dyDescent="0.25">
      <c r="A4213" s="8">
        <f t="shared" si="197"/>
        <v>4210</v>
      </c>
      <c r="B4213" t="str">
        <f>IF(data!$I8572=data!$I$4,data!D8572,"V")</f>
        <v>B</v>
      </c>
      <c r="C4213" t="str">
        <f>IF(data!$I8572=data!$I$4,data!E8572,"V")</f>
        <v>B1</v>
      </c>
      <c r="D4213">
        <f>IF(data!$I8572=data!$I$4,data!F8572,"V")</f>
        <v>2733.1699752807599</v>
      </c>
      <c r="E4213">
        <f>IF(data!$I8572=data!$I$4,data!G8572,"V")</f>
        <v>0.15</v>
      </c>
      <c r="F4213">
        <f>IF(data!$I8572=data!$I$4,data!H8572,"V")</f>
        <v>0.72727272727272696</v>
      </c>
      <c r="G4213">
        <f t="shared" si="195"/>
        <v>1.3556746036705645</v>
      </c>
      <c r="H4213">
        <f t="shared" si="196"/>
        <v>1079.2985349602131</v>
      </c>
    </row>
    <row r="4214" spans="1:8" x14ac:dyDescent="0.25">
      <c r="A4214" s="8">
        <f t="shared" si="197"/>
        <v>4211</v>
      </c>
      <c r="B4214" t="str">
        <f>IF(data!$I8573=data!$I$4,data!D8573,"V")</f>
        <v>B</v>
      </c>
      <c r="C4214" t="str">
        <f>IF(data!$I8573=data!$I$4,data!E8573,"V")</f>
        <v>B1</v>
      </c>
      <c r="D4214">
        <f>IF(data!$I8573=data!$I$4,data!F8573,"V")</f>
        <v>150.32000732421901</v>
      </c>
      <c r="E4214">
        <f>IF(data!$I8573=data!$I$4,data!G8573,"V")</f>
        <v>0.15</v>
      </c>
      <c r="F4214">
        <f>IF(data!$I8573=data!$I$4,data!H8573,"V")</f>
        <v>4</v>
      </c>
      <c r="G4214">
        <f t="shared" si="195"/>
        <v>1.3556746036705645</v>
      </c>
      <c r="H4214">
        <f t="shared" si="196"/>
        <v>1051.1061576417439</v>
      </c>
    </row>
    <row r="4215" spans="1:8" x14ac:dyDescent="0.25">
      <c r="A4215" s="8">
        <f t="shared" si="197"/>
        <v>4212</v>
      </c>
      <c r="B4215" t="str">
        <f>IF(data!$I8576=data!$I$4,data!D8576,"V")</f>
        <v>B</v>
      </c>
      <c r="C4215" t="str">
        <f>IF(data!$I8576=data!$I$4,data!E8576,"V")</f>
        <v>B2</v>
      </c>
      <c r="D4215">
        <f>IF(data!$I8576=data!$I$4,data!F8576,"V")</f>
        <v>495.00000381469698</v>
      </c>
      <c r="E4215">
        <f>IF(data!$I8576=data!$I$4,data!G8576,"V")</f>
        <v>0.2</v>
      </c>
      <c r="F4215">
        <f>IF(data!$I8576=data!$I$4,data!H8576,"V")</f>
        <v>1</v>
      </c>
      <c r="G4215">
        <f t="shared" si="195"/>
        <v>1.5004007772225258</v>
      </c>
      <c r="H4215">
        <f t="shared" si="196"/>
        <v>123.94846518843315</v>
      </c>
    </row>
    <row r="4216" spans="1:8" x14ac:dyDescent="0.25">
      <c r="A4216" s="8">
        <f t="shared" si="197"/>
        <v>4213</v>
      </c>
      <c r="B4216" t="str">
        <f>IF(data!$I8577=data!$I$4,data!D8577,"V")</f>
        <v>B</v>
      </c>
      <c r="C4216" t="str">
        <f>IF(data!$I8577=data!$I$4,data!E8577,"V")</f>
        <v>B2</v>
      </c>
      <c r="D4216">
        <f>IF(data!$I8577=data!$I$4,data!F8577,"V")</f>
        <v>262.34999847412098</v>
      </c>
      <c r="E4216">
        <f>IF(data!$I8577=data!$I$4,data!G8577,"V")</f>
        <v>0.2</v>
      </c>
      <c r="F4216">
        <f>IF(data!$I8577=data!$I$4,data!H8577,"V")</f>
        <v>1.6666666666666701</v>
      </c>
      <c r="G4216">
        <f t="shared" si="195"/>
        <v>1.5004007772225258</v>
      </c>
      <c r="H4216">
        <f t="shared" si="196"/>
        <v>7.2524941289904268</v>
      </c>
    </row>
    <row r="4217" spans="1:8" x14ac:dyDescent="0.25">
      <c r="A4217" s="8">
        <f t="shared" si="197"/>
        <v>4214</v>
      </c>
      <c r="B4217" t="str">
        <f>IF(data!$I8578=data!$I$4,data!D8578,"V")</f>
        <v>B</v>
      </c>
      <c r="C4217" t="str">
        <f>IF(data!$I8578=data!$I$4,data!E8578,"V")</f>
        <v>B2</v>
      </c>
      <c r="D4217">
        <f>IF(data!$I8578=data!$I$4,data!F8578,"V")</f>
        <v>10752.8500480652</v>
      </c>
      <c r="E4217">
        <f>IF(data!$I8578=data!$I$4,data!G8578,"V")</f>
        <v>0.2</v>
      </c>
      <c r="F4217">
        <f>IF(data!$I8578=data!$I$4,data!H8578,"V")</f>
        <v>1.8455284552845499</v>
      </c>
      <c r="G4217">
        <f t="shared" si="195"/>
        <v>1.5004007772225258</v>
      </c>
      <c r="H4217">
        <f t="shared" si="196"/>
        <v>1280.8054553687687</v>
      </c>
    </row>
    <row r="4218" spans="1:8" x14ac:dyDescent="0.25">
      <c r="A4218" s="8">
        <f t="shared" si="197"/>
        <v>4215</v>
      </c>
      <c r="B4218" t="str">
        <f>IF(data!$I8583=data!$I$4,data!D8583,"V")</f>
        <v>B</v>
      </c>
      <c r="C4218" t="str">
        <f>IF(data!$I8583=data!$I$4,data!E8583,"V")</f>
        <v>B1</v>
      </c>
      <c r="D4218">
        <f>IF(data!$I8583=data!$I$4,data!F8583,"V")</f>
        <v>1080.43003082275</v>
      </c>
      <c r="E4218">
        <f>IF(data!$I8583=data!$I$4,data!G8583,"V")</f>
        <v>0.1</v>
      </c>
      <c r="F4218">
        <f>IF(data!$I8583=data!$I$4,data!H8583,"V")</f>
        <v>0.85714285714285698</v>
      </c>
      <c r="G4218">
        <f t="shared" si="195"/>
        <v>1.2249084770800331</v>
      </c>
      <c r="H4218">
        <f t="shared" si="196"/>
        <v>146.12983764024162</v>
      </c>
    </row>
    <row r="4219" spans="1:8" x14ac:dyDescent="0.25">
      <c r="A4219" s="8">
        <f t="shared" si="197"/>
        <v>4216</v>
      </c>
      <c r="B4219" t="str">
        <f>IF(data!$I8584=data!$I$4,data!D8584,"V")</f>
        <v>B</v>
      </c>
      <c r="C4219" t="str">
        <f>IF(data!$I8584=data!$I$4,data!E8584,"V")</f>
        <v>B1</v>
      </c>
      <c r="D4219">
        <f>IF(data!$I8584=data!$I$4,data!F8584,"V")</f>
        <v>845.30999755859398</v>
      </c>
      <c r="E4219">
        <f>IF(data!$I8584=data!$I$4,data!G8584,"V")</f>
        <v>0.3</v>
      </c>
      <c r="F4219">
        <f>IF(data!$I8584=data!$I$4,data!H8584,"V")</f>
        <v>0.25</v>
      </c>
      <c r="G4219">
        <f t="shared" si="195"/>
        <v>1.8378536310373421</v>
      </c>
      <c r="H4219">
        <f t="shared" si="196"/>
        <v>2131.2624751728581</v>
      </c>
    </row>
    <row r="4220" spans="1:8" x14ac:dyDescent="0.25">
      <c r="A4220" s="8">
        <f t="shared" si="197"/>
        <v>4217</v>
      </c>
      <c r="B4220" t="str">
        <f>IF(data!$I8585=data!$I$4,data!D8585,"V")</f>
        <v>B</v>
      </c>
      <c r="C4220" t="str">
        <f>IF(data!$I8585=data!$I$4,data!E8585,"V")</f>
        <v>B1</v>
      </c>
      <c r="D4220">
        <f>IF(data!$I8585=data!$I$4,data!F8585,"V")</f>
        <v>14004.1300888062</v>
      </c>
      <c r="E4220">
        <f>IF(data!$I8585=data!$I$4,data!G8585,"V")</f>
        <v>0.3</v>
      </c>
      <c r="F4220">
        <f>IF(data!$I8585=data!$I$4,data!H8585,"V")</f>
        <v>1.9892473118279601</v>
      </c>
      <c r="G4220">
        <f t="shared" si="195"/>
        <v>1.8378536310373421</v>
      </c>
      <c r="H4220">
        <f t="shared" si="196"/>
        <v>320.97531399447291</v>
      </c>
    </row>
    <row r="4221" spans="1:8" x14ac:dyDescent="0.25">
      <c r="A4221" s="8">
        <f t="shared" si="197"/>
        <v>4218</v>
      </c>
      <c r="B4221" t="str">
        <f>IF(data!$I8587=data!$I$4,data!D8587,"V")</f>
        <v>B</v>
      </c>
      <c r="C4221" t="str">
        <f>IF(data!$I8587=data!$I$4,data!E8587,"V")</f>
        <v>B1</v>
      </c>
      <c r="D4221">
        <f>IF(data!$I8587=data!$I$4,data!F8587,"V")</f>
        <v>1834.3600158691399</v>
      </c>
      <c r="E4221">
        <f>IF(data!$I8587=data!$I$4,data!G8587,"V")</f>
        <v>0.15</v>
      </c>
      <c r="F4221">
        <f>IF(data!$I8587=data!$I$4,data!H8587,"V")</f>
        <v>0.92857142857142905</v>
      </c>
      <c r="G4221">
        <f t="shared" si="195"/>
        <v>1.3556746036705645</v>
      </c>
      <c r="H4221">
        <f t="shared" si="196"/>
        <v>334.6186751364724</v>
      </c>
    </row>
    <row r="4222" spans="1:8" x14ac:dyDescent="0.25">
      <c r="A4222" s="8">
        <f t="shared" si="197"/>
        <v>4219</v>
      </c>
      <c r="B4222" t="str">
        <f>IF(data!$I8588=data!$I$4,data!D8588,"V")</f>
        <v>B</v>
      </c>
      <c r="C4222" t="str">
        <f>IF(data!$I8588=data!$I$4,data!E8588,"V")</f>
        <v>B1</v>
      </c>
      <c r="D4222">
        <f>IF(data!$I8588=data!$I$4,data!F8588,"V")</f>
        <v>119.960006713867</v>
      </c>
      <c r="E4222">
        <f>IF(data!$I8588=data!$I$4,data!G8588,"V")</f>
        <v>0.15</v>
      </c>
      <c r="F4222">
        <f>IF(data!$I8588=data!$I$4,data!H8588,"V")</f>
        <v>0.5</v>
      </c>
      <c r="G4222">
        <f t="shared" si="195"/>
        <v>1.3556746036705645</v>
      </c>
      <c r="H4222">
        <f t="shared" si="196"/>
        <v>87.832201038671244</v>
      </c>
    </row>
    <row r="4223" spans="1:8" x14ac:dyDescent="0.25">
      <c r="A4223" s="8">
        <f t="shared" si="197"/>
        <v>4220</v>
      </c>
      <c r="B4223" t="str">
        <f>IF(data!$I8591=data!$I$4,data!D8591,"V")</f>
        <v>B</v>
      </c>
      <c r="C4223" t="str">
        <f>IF(data!$I8591=data!$I$4,data!E8591,"V")</f>
        <v>B2</v>
      </c>
      <c r="D4223">
        <f>IF(data!$I8591=data!$I$4,data!F8591,"V")</f>
        <v>1791.2099985480299</v>
      </c>
      <c r="E4223">
        <f>IF(data!$I8591=data!$I$4,data!G8591,"V")</f>
        <v>0.25</v>
      </c>
      <c r="F4223">
        <f>IF(data!$I8591=data!$I$4,data!H8591,"V")</f>
        <v>1.21226765799257</v>
      </c>
      <c r="G4223">
        <f t="shared" si="195"/>
        <v>1.6605773141981885</v>
      </c>
      <c r="H4223">
        <f t="shared" si="196"/>
        <v>360.00015802756383</v>
      </c>
    </row>
    <row r="4224" spans="1:8" x14ac:dyDescent="0.25">
      <c r="A4224" s="8">
        <f t="shared" si="197"/>
        <v>4221</v>
      </c>
      <c r="B4224" t="str">
        <f>IF(data!$I8595=data!$I$4,data!D8595,"V")</f>
        <v>B</v>
      </c>
      <c r="C4224" t="str">
        <f>IF(data!$I8595=data!$I$4,data!E8595,"V")</f>
        <v>B2</v>
      </c>
      <c r="D4224">
        <f>IF(data!$I8595=data!$I$4,data!F8595,"V")</f>
        <v>1792.13000106812</v>
      </c>
      <c r="E4224">
        <f>IF(data!$I8595=data!$I$4,data!G8595,"V")</f>
        <v>0.2</v>
      </c>
      <c r="F4224">
        <f>IF(data!$I8595=data!$I$4,data!H8595,"V")</f>
        <v>1.56623376623377</v>
      </c>
      <c r="G4224">
        <f t="shared" si="195"/>
        <v>1.5004007772225258</v>
      </c>
      <c r="H4224">
        <f t="shared" si="196"/>
        <v>7.7670599586877183</v>
      </c>
    </row>
    <row r="4225" spans="1:8" x14ac:dyDescent="0.25">
      <c r="A4225" s="8">
        <f t="shared" si="197"/>
        <v>4222</v>
      </c>
      <c r="B4225" t="str">
        <f>IF(data!$I8596=data!$I$4,data!D8596,"V")</f>
        <v>B</v>
      </c>
      <c r="C4225" t="str">
        <f>IF(data!$I8596=data!$I$4,data!E8596,"V")</f>
        <v>B2</v>
      </c>
      <c r="D4225">
        <f>IF(data!$I8596=data!$I$4,data!F8596,"V")</f>
        <v>1074.4200096130401</v>
      </c>
      <c r="E4225">
        <f>IF(data!$I8596=data!$I$4,data!G8596,"V")</f>
        <v>0.25</v>
      </c>
      <c r="F4225">
        <f>IF(data!$I8596=data!$I$4,data!H8596,"V")</f>
        <v>1.57992565055762</v>
      </c>
      <c r="G4225">
        <f t="shared" si="195"/>
        <v>1.6605773141981885</v>
      </c>
      <c r="H4225">
        <f t="shared" si="196"/>
        <v>6.988770003428777</v>
      </c>
    </row>
    <row r="4226" spans="1:8" x14ac:dyDescent="0.25">
      <c r="A4226" s="8">
        <f t="shared" si="197"/>
        <v>4223</v>
      </c>
      <c r="B4226" t="str">
        <f>IF(data!$I8597=data!$I$4,data!D8597,"V")</f>
        <v>A</v>
      </c>
      <c r="C4226" t="str">
        <f>IF(data!$I8597=data!$I$4,data!E8597,"V")</f>
        <v>A2</v>
      </c>
      <c r="D4226">
        <f>IF(data!$I8597=data!$I$4,data!F8597,"V")</f>
        <v>429.23000717163097</v>
      </c>
      <c r="E4226">
        <f>IF(data!$I8597=data!$I$4,data!G8597,"V")</f>
        <v>0.2</v>
      </c>
      <c r="F4226">
        <f>IF(data!$I8597=data!$I$4,data!H8597,"V")</f>
        <v>1.5833333333333299</v>
      </c>
      <c r="G4226">
        <f t="shared" si="195"/>
        <v>1.5004007772225258</v>
      </c>
      <c r="H4226">
        <f t="shared" si="196"/>
        <v>2.9521619476213585</v>
      </c>
    </row>
    <row r="4227" spans="1:8" x14ac:dyDescent="0.25">
      <c r="A4227" s="8">
        <f t="shared" si="197"/>
        <v>4224</v>
      </c>
      <c r="B4227" t="str">
        <f>IF(data!$I8598=data!$I$4,data!D8598,"V")</f>
        <v>A</v>
      </c>
      <c r="C4227" t="str">
        <f>IF(data!$I8598=data!$I$4,data!E8598,"V")</f>
        <v>A1</v>
      </c>
      <c r="D4227">
        <f>IF(data!$I8598=data!$I$4,data!F8598,"V")</f>
        <v>363.06000709533703</v>
      </c>
      <c r="E4227">
        <f>IF(data!$I8598=data!$I$4,data!G8598,"V")</f>
        <v>0.2</v>
      </c>
      <c r="F4227">
        <f>IF(data!$I8598=data!$I$4,data!H8598,"V")</f>
        <v>1.3</v>
      </c>
      <c r="G4227">
        <f t="shared" si="195"/>
        <v>1.5004007772225258</v>
      </c>
      <c r="H4227">
        <f t="shared" si="196"/>
        <v>14.580661071878211</v>
      </c>
    </row>
    <row r="4228" spans="1:8" x14ac:dyDescent="0.25">
      <c r="A4228" s="8">
        <f t="shared" si="197"/>
        <v>4225</v>
      </c>
      <c r="B4228" t="str">
        <f>IF(data!$I8599=data!$I$4,data!D8599,"V")</f>
        <v>A</v>
      </c>
      <c r="C4228" t="str">
        <f>IF(data!$I8599=data!$I$4,data!E8599,"V")</f>
        <v>A1</v>
      </c>
      <c r="D4228">
        <f>IF(data!$I8599=data!$I$4,data!F8599,"V")</f>
        <v>73.900001525878906</v>
      </c>
      <c r="E4228">
        <f>IF(data!$I8599=data!$I$4,data!G8599,"V")</f>
        <v>0.2</v>
      </c>
      <c r="F4228">
        <f>IF(data!$I8599=data!$I$4,data!H8599,"V")</f>
        <v>2.5</v>
      </c>
      <c r="G4228">
        <f t="shared" si="195"/>
        <v>1.5004007772225258</v>
      </c>
      <c r="H4228">
        <f t="shared" si="196"/>
        <v>73.840778521160786</v>
      </c>
    </row>
    <row r="4229" spans="1:8" x14ac:dyDescent="0.25">
      <c r="A4229" s="8">
        <f t="shared" si="197"/>
        <v>4226</v>
      </c>
      <c r="B4229" t="str">
        <f>IF(data!$I8604=data!$I$4,data!D8604,"V")</f>
        <v>A</v>
      </c>
      <c r="C4229" t="str">
        <f>IF(data!$I8604=data!$I$4,data!E8604,"V")</f>
        <v>A1</v>
      </c>
      <c r="D4229">
        <f>IF(data!$I8604=data!$I$4,data!F8604,"V")</f>
        <v>833.76499938964798</v>
      </c>
      <c r="E4229">
        <f>IF(data!$I8604=data!$I$4,data!G8604,"V")</f>
        <v>0.2</v>
      </c>
      <c r="F4229">
        <f>IF(data!$I8604=data!$I$4,data!H8604,"V")</f>
        <v>1.3571428571428601</v>
      </c>
      <c r="G4229">
        <f t="shared" ref="G4229:G4292" si="198">EXP($J$2*E4229)</f>
        <v>1.5004007772225258</v>
      </c>
      <c r="H4229">
        <f t="shared" ref="H4229:H4292" si="199">D4229*(F4229-G4229)^2</f>
        <v>17.111218731102728</v>
      </c>
    </row>
    <row r="4230" spans="1:8" x14ac:dyDescent="0.25">
      <c r="A4230" s="8">
        <f t="shared" ref="A4230:A4293" si="200">A4229+1</f>
        <v>4227</v>
      </c>
      <c r="B4230" t="str">
        <f>IF(data!$I8605=data!$I$4,data!D8605,"V")</f>
        <v>A</v>
      </c>
      <c r="C4230" t="str">
        <f>IF(data!$I8605=data!$I$4,data!E8605,"V")</f>
        <v>A1</v>
      </c>
      <c r="D4230">
        <f>IF(data!$I8605=data!$I$4,data!F8605,"V")</f>
        <v>405.70999145507801</v>
      </c>
      <c r="E4230">
        <f>IF(data!$I8605=data!$I$4,data!G8605,"V")</f>
        <v>0.2</v>
      </c>
      <c r="F4230">
        <f>IF(data!$I8605=data!$I$4,data!H8605,"V")</f>
        <v>1</v>
      </c>
      <c r="G4230">
        <f t="shared" si="198"/>
        <v>1.5004007772225258</v>
      </c>
      <c r="H4230">
        <f t="shared" si="199"/>
        <v>101.59016235340113</v>
      </c>
    </row>
    <row r="4231" spans="1:8" x14ac:dyDescent="0.25">
      <c r="A4231" s="8">
        <f t="shared" si="200"/>
        <v>4228</v>
      </c>
      <c r="B4231" t="str">
        <f>IF(data!$I8612=data!$I$4,data!D8612,"V")</f>
        <v>A</v>
      </c>
      <c r="C4231" t="str">
        <f>IF(data!$I8612=data!$I$4,data!E8612,"V")</f>
        <v>A1</v>
      </c>
      <c r="D4231">
        <f>IF(data!$I8612=data!$I$4,data!F8612,"V")</f>
        <v>1589.86999511719</v>
      </c>
      <c r="E4231">
        <f>IF(data!$I8612=data!$I$4,data!G8612,"V")</f>
        <v>0.15</v>
      </c>
      <c r="F4231">
        <f>IF(data!$I8612=data!$I$4,data!H8612,"V")</f>
        <v>0.66666666666666696</v>
      </c>
      <c r="G4231">
        <f t="shared" si="198"/>
        <v>1.3556746036705645</v>
      </c>
      <c r="H4231">
        <f t="shared" si="199"/>
        <v>754.76206276457424</v>
      </c>
    </row>
    <row r="4232" spans="1:8" x14ac:dyDescent="0.25">
      <c r="A4232" s="8">
        <f t="shared" si="200"/>
        <v>4229</v>
      </c>
      <c r="B4232" t="str">
        <f>IF(data!$I8614=data!$I$4,data!D8614,"V")</f>
        <v>B</v>
      </c>
      <c r="C4232" t="str">
        <f>IF(data!$I8614=data!$I$4,data!E8614,"V")</f>
        <v>B1</v>
      </c>
      <c r="D4232">
        <f>IF(data!$I8614=data!$I$4,data!F8614,"V")</f>
        <v>363.73000144958502</v>
      </c>
      <c r="E4232">
        <f>IF(data!$I8614=data!$I$4,data!G8614,"V")</f>
        <v>0.15</v>
      </c>
      <c r="F4232">
        <f>IF(data!$I8614=data!$I$4,data!H8614,"V")</f>
        <v>2.9230769230769198</v>
      </c>
      <c r="G4232">
        <f t="shared" si="198"/>
        <v>1.3556746036705645</v>
      </c>
      <c r="H4232">
        <f t="shared" si="199"/>
        <v>893.59369229340405</v>
      </c>
    </row>
    <row r="4233" spans="1:8" x14ac:dyDescent="0.25">
      <c r="A4233" s="8">
        <f t="shared" si="200"/>
        <v>4230</v>
      </c>
      <c r="B4233" t="str">
        <f>IF(data!$I8616=data!$I$4,data!D8616,"V")</f>
        <v>B</v>
      </c>
      <c r="C4233" t="str">
        <f>IF(data!$I8616=data!$I$4,data!E8616,"V")</f>
        <v>B1</v>
      </c>
      <c r="D4233">
        <f>IF(data!$I8616=data!$I$4,data!F8616,"V")</f>
        <v>2578.4400062560999</v>
      </c>
      <c r="E4233">
        <f>IF(data!$I8616=data!$I$4,data!G8616,"V")</f>
        <v>0.15</v>
      </c>
      <c r="F4233">
        <f>IF(data!$I8616=data!$I$4,data!H8616,"V")</f>
        <v>0.81707317073170704</v>
      </c>
      <c r="G4233">
        <f t="shared" si="198"/>
        <v>1.3556746036705645</v>
      </c>
      <c r="H4233">
        <f t="shared" si="199"/>
        <v>747.98353826386153</v>
      </c>
    </row>
    <row r="4234" spans="1:8" x14ac:dyDescent="0.25">
      <c r="A4234" s="8">
        <f t="shared" si="200"/>
        <v>4231</v>
      </c>
      <c r="B4234" t="str">
        <f>IF(data!$I8617=data!$I$4,data!D8617,"V")</f>
        <v>B</v>
      </c>
      <c r="C4234" t="str">
        <f>IF(data!$I8617=data!$I$4,data!E8617,"V")</f>
        <v>B1</v>
      </c>
      <c r="D4234">
        <f>IF(data!$I8617=data!$I$4,data!F8617,"V")</f>
        <v>643.90999603271496</v>
      </c>
      <c r="E4234">
        <f>IF(data!$I8617=data!$I$4,data!G8617,"V")</f>
        <v>0.2</v>
      </c>
      <c r="F4234">
        <f>IF(data!$I8617=data!$I$4,data!H8617,"V")</f>
        <v>2.28571428571429</v>
      </c>
      <c r="G4234">
        <f t="shared" si="198"/>
        <v>1.5004007772225258</v>
      </c>
      <c r="H4234">
        <f t="shared" si="199"/>
        <v>397.11043845876173</v>
      </c>
    </row>
    <row r="4235" spans="1:8" x14ac:dyDescent="0.25">
      <c r="A4235" s="8">
        <f t="shared" si="200"/>
        <v>4232</v>
      </c>
      <c r="B4235" t="str">
        <f>IF(data!$I8618=data!$I$4,data!D8618,"V")</f>
        <v>B</v>
      </c>
      <c r="C4235" t="str">
        <f>IF(data!$I8618=data!$I$4,data!E8618,"V")</f>
        <v>B1</v>
      </c>
      <c r="D4235">
        <f>IF(data!$I8618=data!$I$4,data!F8618,"V")</f>
        <v>522.55000209808395</v>
      </c>
      <c r="E4235">
        <f>IF(data!$I8618=data!$I$4,data!G8618,"V")</f>
        <v>0.15</v>
      </c>
      <c r="F4235">
        <f>IF(data!$I8618=data!$I$4,data!H8618,"V")</f>
        <v>2.1714285714285699</v>
      </c>
      <c r="G4235">
        <f t="shared" si="198"/>
        <v>1.3556746036705645</v>
      </c>
      <c r="H4235">
        <f t="shared" si="199"/>
        <v>347.73326913748053</v>
      </c>
    </row>
    <row r="4236" spans="1:8" x14ac:dyDescent="0.25">
      <c r="A4236" s="8">
        <f t="shared" si="200"/>
        <v>4233</v>
      </c>
      <c r="B4236" t="str">
        <f>IF(data!$I8620=data!$I$4,data!D8620,"V")</f>
        <v>B</v>
      </c>
      <c r="C4236" t="str">
        <f>IF(data!$I8620=data!$I$4,data!E8620,"V")</f>
        <v>B2</v>
      </c>
      <c r="D4236">
        <f>IF(data!$I8620=data!$I$4,data!F8620,"V")</f>
        <v>33.300000190734899</v>
      </c>
      <c r="E4236">
        <f>IF(data!$I8620=data!$I$4,data!G8620,"V")</f>
        <v>0.25</v>
      </c>
      <c r="F4236">
        <f>IF(data!$I8620=data!$I$4,data!H8620,"V")</f>
        <v>2.75</v>
      </c>
      <c r="G4236">
        <f t="shared" si="198"/>
        <v>1.6605773141981885</v>
      </c>
      <c r="H4236">
        <f t="shared" si="199"/>
        <v>39.521831778081911</v>
      </c>
    </row>
    <row r="4237" spans="1:8" x14ac:dyDescent="0.25">
      <c r="A4237" s="8">
        <f t="shared" si="200"/>
        <v>4234</v>
      </c>
      <c r="B4237" t="str">
        <f>IF(data!$I8622=data!$I$4,data!D8622,"V")</f>
        <v>B</v>
      </c>
      <c r="C4237" t="str">
        <f>IF(data!$I8622=data!$I$4,data!E8622,"V")</f>
        <v>B2</v>
      </c>
      <c r="D4237">
        <f>IF(data!$I8622=data!$I$4,data!F8622,"V")</f>
        <v>2419.9000061750398</v>
      </c>
      <c r="E4237">
        <f>IF(data!$I8622=data!$I$4,data!G8622,"V")</f>
        <v>0.25</v>
      </c>
      <c r="F4237">
        <f>IF(data!$I8622=data!$I$4,data!H8622,"V")</f>
        <v>1.21724137931034</v>
      </c>
      <c r="G4237">
        <f t="shared" si="198"/>
        <v>1.6605773141981885</v>
      </c>
      <c r="H4237">
        <f t="shared" si="199"/>
        <v>475.62348435274373</v>
      </c>
    </row>
    <row r="4238" spans="1:8" x14ac:dyDescent="0.25">
      <c r="A4238" s="8">
        <f t="shared" si="200"/>
        <v>4235</v>
      </c>
      <c r="B4238" t="str">
        <f>IF(data!$I8624=data!$I$4,data!D8624,"V")</f>
        <v>B</v>
      </c>
      <c r="C4238" t="str">
        <f>IF(data!$I8624=data!$I$4,data!E8624,"V")</f>
        <v>B2</v>
      </c>
      <c r="D4238">
        <f>IF(data!$I8624=data!$I$4,data!F8624,"V")</f>
        <v>2425.0599989891102</v>
      </c>
      <c r="E4238">
        <f>IF(data!$I8624=data!$I$4,data!G8624,"V")</f>
        <v>0.25</v>
      </c>
      <c r="F4238">
        <f>IF(data!$I8624=data!$I$4,data!H8624,"V")</f>
        <v>1.1971326164874601</v>
      </c>
      <c r="G4238">
        <f t="shared" si="198"/>
        <v>1.6605773141981885</v>
      </c>
      <c r="H4238">
        <f t="shared" si="199"/>
        <v>520.85678214490747</v>
      </c>
    </row>
    <row r="4239" spans="1:8" x14ac:dyDescent="0.25">
      <c r="A4239" s="8">
        <f t="shared" si="200"/>
        <v>4236</v>
      </c>
      <c r="B4239" t="str">
        <f>IF(data!$I8626=data!$I$4,data!D8626,"V")</f>
        <v>B</v>
      </c>
      <c r="C4239" t="str">
        <f>IF(data!$I8626=data!$I$4,data!E8626,"V")</f>
        <v>B2</v>
      </c>
      <c r="D4239">
        <f>IF(data!$I8626=data!$I$4,data!F8626,"V")</f>
        <v>74.909997940063505</v>
      </c>
      <c r="E4239">
        <f>IF(data!$I8626=data!$I$4,data!G8626,"V")</f>
        <v>0.25</v>
      </c>
      <c r="F4239">
        <f>IF(data!$I8626=data!$I$4,data!H8626,"V")</f>
        <v>3.6666666666666701</v>
      </c>
      <c r="G4239">
        <f t="shared" si="198"/>
        <v>1.6605773141981885</v>
      </c>
      <c r="H4239">
        <f t="shared" si="199"/>
        <v>301.46738296245087</v>
      </c>
    </row>
    <row r="4240" spans="1:8" x14ac:dyDescent="0.25">
      <c r="A4240" s="8">
        <f t="shared" si="200"/>
        <v>4237</v>
      </c>
      <c r="B4240" t="str">
        <f>IF(data!$I8629=data!$I$4,data!D8629,"V")</f>
        <v>B</v>
      </c>
      <c r="C4240" t="str">
        <f>IF(data!$I8629=data!$I$4,data!E8629,"V")</f>
        <v>B2</v>
      </c>
      <c r="D4240">
        <f>IF(data!$I8629=data!$I$4,data!F8629,"V")</f>
        <v>1979.3100392818501</v>
      </c>
      <c r="E4240">
        <f>IF(data!$I8629=data!$I$4,data!G8629,"V")</f>
        <v>0.2</v>
      </c>
      <c r="F4240">
        <f>IF(data!$I8629=data!$I$4,data!H8629,"V")</f>
        <v>1.92771084337349</v>
      </c>
      <c r="G4240">
        <f t="shared" si="198"/>
        <v>1.5004007772225258</v>
      </c>
      <c r="H4240">
        <f t="shared" si="199"/>
        <v>361.40992480191233</v>
      </c>
    </row>
    <row r="4241" spans="1:8" x14ac:dyDescent="0.25">
      <c r="A4241" s="8">
        <f t="shared" si="200"/>
        <v>4238</v>
      </c>
      <c r="B4241" t="str">
        <f>IF(data!$I8633=data!$I$4,data!D8633,"V")</f>
        <v>A</v>
      </c>
      <c r="C4241" t="str">
        <f>IF(data!$I8633=data!$I$4,data!E8633,"V")</f>
        <v>A1</v>
      </c>
      <c r="D4241">
        <f>IF(data!$I8633=data!$I$4,data!F8633,"V")</f>
        <v>2984.4801025390602</v>
      </c>
      <c r="E4241">
        <f>IF(data!$I8633=data!$I$4,data!G8633,"V")</f>
        <v>0.15</v>
      </c>
      <c r="F4241">
        <f>IF(data!$I8633=data!$I$4,data!H8633,"V")</f>
        <v>0.84615384615384603</v>
      </c>
      <c r="G4241">
        <f t="shared" si="198"/>
        <v>1.3556746036705645</v>
      </c>
      <c r="H4241">
        <f t="shared" si="199"/>
        <v>774.80506467721784</v>
      </c>
    </row>
    <row r="4242" spans="1:8" x14ac:dyDescent="0.25">
      <c r="A4242" s="8">
        <f t="shared" si="200"/>
        <v>4239</v>
      </c>
      <c r="B4242" t="str">
        <f>IF(data!$I8634=data!$I$4,data!D8634,"V")</f>
        <v>A</v>
      </c>
      <c r="C4242" t="str">
        <f>IF(data!$I8634=data!$I$4,data!E8634,"V")</f>
        <v>A2</v>
      </c>
      <c r="D4242">
        <f>IF(data!$I8634=data!$I$4,data!F8634,"V")</f>
        <v>120.76999664306599</v>
      </c>
      <c r="E4242">
        <f>IF(data!$I8634=data!$I$4,data!G8634,"V")</f>
        <v>0.2</v>
      </c>
      <c r="F4242">
        <f>IF(data!$I8634=data!$I$4,data!H8634,"V")</f>
        <v>0.5</v>
      </c>
      <c r="G4242">
        <f t="shared" si="198"/>
        <v>1.5004007772225258</v>
      </c>
      <c r="H4242">
        <f t="shared" si="199"/>
        <v>120.86681976906867</v>
      </c>
    </row>
    <row r="4243" spans="1:8" x14ac:dyDescent="0.25">
      <c r="A4243" s="8">
        <f t="shared" si="200"/>
        <v>4240</v>
      </c>
      <c r="B4243" t="str">
        <f>IF(data!$I8635=data!$I$4,data!D8635,"V")</f>
        <v>B</v>
      </c>
      <c r="C4243" t="str">
        <f>IF(data!$I8635=data!$I$4,data!E8635,"V")</f>
        <v>B1</v>
      </c>
      <c r="D4243">
        <f>IF(data!$I8635=data!$I$4,data!F8635,"V")</f>
        <v>339.68000411987299</v>
      </c>
      <c r="E4243">
        <f>IF(data!$I8635=data!$I$4,data!G8635,"V")</f>
        <v>0.1</v>
      </c>
      <c r="F4243">
        <f>IF(data!$I8635=data!$I$4,data!H8635,"V")</f>
        <v>1.8</v>
      </c>
      <c r="G4243">
        <f t="shared" si="198"/>
        <v>1.2249084770800331</v>
      </c>
      <c r="H4243">
        <f t="shared" si="199"/>
        <v>112.34245598914998</v>
      </c>
    </row>
    <row r="4244" spans="1:8" x14ac:dyDescent="0.25">
      <c r="A4244" s="8">
        <f t="shared" si="200"/>
        <v>4241</v>
      </c>
      <c r="B4244" t="str">
        <f>IF(data!$I8637=data!$I$4,data!D8637,"V")</f>
        <v>B</v>
      </c>
      <c r="C4244" t="str">
        <f>IF(data!$I8637=data!$I$4,data!E8637,"V")</f>
        <v>B2</v>
      </c>
      <c r="D4244">
        <f>IF(data!$I8637=data!$I$4,data!F8637,"V")</f>
        <v>41.649998664856</v>
      </c>
      <c r="E4244">
        <f>IF(data!$I8637=data!$I$4,data!G8637,"V")</f>
        <v>0.2</v>
      </c>
      <c r="F4244">
        <f>IF(data!$I8637=data!$I$4,data!H8637,"V")</f>
        <v>3.4285714285714302</v>
      </c>
      <c r="G4244">
        <f t="shared" si="198"/>
        <v>1.5004007772225258</v>
      </c>
      <c r="H4244">
        <f t="shared" si="199"/>
        <v>154.84811686526919</v>
      </c>
    </row>
    <row r="4245" spans="1:8" x14ac:dyDescent="0.25">
      <c r="A4245" s="8">
        <f t="shared" si="200"/>
        <v>4242</v>
      </c>
      <c r="B4245" t="str">
        <f>IF(data!$I8638=data!$I$4,data!D8638,"V")</f>
        <v>B</v>
      </c>
      <c r="C4245" t="str">
        <f>IF(data!$I8638=data!$I$4,data!E8638,"V")</f>
        <v>B2</v>
      </c>
      <c r="D4245">
        <f>IF(data!$I8638=data!$I$4,data!F8638,"V")</f>
        <v>2432.4599618911702</v>
      </c>
      <c r="E4245">
        <f>IF(data!$I8638=data!$I$4,data!G8638,"V")</f>
        <v>0.2</v>
      </c>
      <c r="F4245">
        <f>IF(data!$I8638=data!$I$4,data!H8638,"V")</f>
        <v>1.41217798594848</v>
      </c>
      <c r="G4245">
        <f t="shared" si="198"/>
        <v>1.5004007772225258</v>
      </c>
      <c r="H4245">
        <f t="shared" si="199"/>
        <v>18.932470512650276</v>
      </c>
    </row>
    <row r="4246" spans="1:8" x14ac:dyDescent="0.25">
      <c r="A4246" s="8">
        <f t="shared" si="200"/>
        <v>4243</v>
      </c>
      <c r="B4246" t="str">
        <f>IF(data!$I8640=data!$I$4,data!D8640,"V")</f>
        <v>B</v>
      </c>
      <c r="C4246" t="str">
        <f>IF(data!$I8640=data!$I$4,data!E8640,"V")</f>
        <v>B2</v>
      </c>
      <c r="D4246">
        <f>IF(data!$I8640=data!$I$4,data!F8640,"V")</f>
        <v>137.99000120163001</v>
      </c>
      <c r="E4246">
        <f>IF(data!$I8640=data!$I$4,data!G8640,"V")</f>
        <v>0.2</v>
      </c>
      <c r="F4246">
        <f>IF(data!$I8640=data!$I$4,data!H8640,"V")</f>
        <v>4.2962962962963003</v>
      </c>
      <c r="G4246">
        <f t="shared" si="198"/>
        <v>1.5004007772225258</v>
      </c>
      <c r="H4246">
        <f t="shared" si="199"/>
        <v>1078.672221069244</v>
      </c>
    </row>
    <row r="4247" spans="1:8" x14ac:dyDescent="0.25">
      <c r="A4247" s="8">
        <f t="shared" si="200"/>
        <v>4244</v>
      </c>
      <c r="B4247" t="str">
        <f>IF(data!$I8641=data!$I$4,data!D8641,"V")</f>
        <v>B</v>
      </c>
      <c r="C4247" t="str">
        <f>IF(data!$I8641=data!$I$4,data!E8641,"V")</f>
        <v>B2</v>
      </c>
      <c r="D4247">
        <f>IF(data!$I8641=data!$I$4,data!F8641,"V")</f>
        <v>118.55000019073501</v>
      </c>
      <c r="E4247">
        <f>IF(data!$I8641=data!$I$4,data!G8641,"V")</f>
        <v>0.2</v>
      </c>
      <c r="F4247">
        <f>IF(data!$I8641=data!$I$4,data!H8641,"V")</f>
        <v>1.68</v>
      </c>
      <c r="G4247">
        <f t="shared" si="198"/>
        <v>1.5004007772225258</v>
      </c>
      <c r="H4247">
        <f t="shared" si="199"/>
        <v>3.8239346776327618</v>
      </c>
    </row>
    <row r="4248" spans="1:8" x14ac:dyDescent="0.25">
      <c r="A4248" s="8">
        <f t="shared" si="200"/>
        <v>4245</v>
      </c>
      <c r="B4248" t="str">
        <f>IF(data!$I8644=data!$I$4,data!D8644,"V")</f>
        <v>B</v>
      </c>
      <c r="C4248" t="str">
        <f>IF(data!$I8644=data!$I$4,data!E8644,"V")</f>
        <v>B2</v>
      </c>
      <c r="D4248">
        <f>IF(data!$I8644=data!$I$4,data!F8644,"V")</f>
        <v>2085.57998728752</v>
      </c>
      <c r="E4248">
        <f>IF(data!$I8644=data!$I$4,data!G8644,"V")</f>
        <v>0.2</v>
      </c>
      <c r="F4248">
        <f>IF(data!$I8644=data!$I$4,data!H8644,"V")</f>
        <v>0.99547511312217196</v>
      </c>
      <c r="G4248">
        <f t="shared" si="198"/>
        <v>1.5004007772225258</v>
      </c>
      <c r="H4248">
        <f t="shared" si="199"/>
        <v>531.71846398326647</v>
      </c>
    </row>
    <row r="4249" spans="1:8" x14ac:dyDescent="0.25">
      <c r="A4249" s="8">
        <f t="shared" si="200"/>
        <v>4246</v>
      </c>
      <c r="B4249" t="str">
        <f>IF(data!$I8649=data!$I$4,data!D8649,"V")</f>
        <v>B</v>
      </c>
      <c r="C4249" t="str">
        <f>IF(data!$I8649=data!$I$4,data!E8649,"V")</f>
        <v>B2</v>
      </c>
      <c r="D4249">
        <f>IF(data!$I8649=data!$I$4,data!F8649,"V")</f>
        <v>743.81999206543003</v>
      </c>
      <c r="E4249">
        <f>IF(data!$I8649=data!$I$4,data!G8649,"V")</f>
        <v>0.2</v>
      </c>
      <c r="F4249">
        <f>IF(data!$I8649=data!$I$4,data!H8649,"V")</f>
        <v>1.4285714285714299</v>
      </c>
      <c r="G4249">
        <f t="shared" si="198"/>
        <v>1.5004007772225258</v>
      </c>
      <c r="H4249">
        <f t="shared" si="199"/>
        <v>3.8377060208676421</v>
      </c>
    </row>
    <row r="4250" spans="1:8" x14ac:dyDescent="0.25">
      <c r="A4250" s="8">
        <f t="shared" si="200"/>
        <v>4247</v>
      </c>
      <c r="B4250" t="str">
        <f>IF(data!$I8651=data!$I$4,data!D8651,"V")</f>
        <v>B</v>
      </c>
      <c r="C4250" t="str">
        <f>IF(data!$I8651=data!$I$4,data!E8651,"V")</f>
        <v>B2</v>
      </c>
      <c r="D4250">
        <f>IF(data!$I8651=data!$I$4,data!F8651,"V")</f>
        <v>2100.3000087738001</v>
      </c>
      <c r="E4250">
        <f>IF(data!$I8651=data!$I$4,data!G8651,"V")</f>
        <v>0.2</v>
      </c>
      <c r="F4250">
        <f>IF(data!$I8651=data!$I$4,data!H8651,"V")</f>
        <v>1.61904761904762</v>
      </c>
      <c r="G4250">
        <f t="shared" si="198"/>
        <v>1.5004007772225258</v>
      </c>
      <c r="H4250">
        <f t="shared" si="199"/>
        <v>29.566076703076636</v>
      </c>
    </row>
    <row r="4251" spans="1:8" x14ac:dyDescent="0.25">
      <c r="A4251" s="8">
        <f t="shared" si="200"/>
        <v>4248</v>
      </c>
      <c r="B4251" t="str">
        <f>IF(data!$I8653=data!$I$4,data!D8653,"V")</f>
        <v>A</v>
      </c>
      <c r="C4251" t="str">
        <f>IF(data!$I8653=data!$I$4,data!E8653,"V")</f>
        <v>A2</v>
      </c>
      <c r="D4251">
        <f>IF(data!$I8653=data!$I$4,data!F8653,"V")</f>
        <v>34.950000762939503</v>
      </c>
      <c r="E4251">
        <f>IF(data!$I8653=data!$I$4,data!G8653,"V")</f>
        <v>0.2</v>
      </c>
      <c r="F4251">
        <f>IF(data!$I8653=data!$I$4,data!H8653,"V")</f>
        <v>3</v>
      </c>
      <c r="G4251">
        <f t="shared" si="198"/>
        <v>1.5004007772225258</v>
      </c>
      <c r="H4251">
        <f t="shared" si="199"/>
        <v>78.595485837667113</v>
      </c>
    </row>
    <row r="4252" spans="1:8" x14ac:dyDescent="0.25">
      <c r="A4252" s="8">
        <f t="shared" si="200"/>
        <v>4249</v>
      </c>
      <c r="B4252" t="str">
        <f>IF(data!$I8654=data!$I$4,data!D8654,"V")</f>
        <v>A</v>
      </c>
      <c r="C4252" t="str">
        <f>IF(data!$I8654=data!$I$4,data!E8654,"V")</f>
        <v>A2</v>
      </c>
      <c r="D4252">
        <f>IF(data!$I8654=data!$I$4,data!F8654,"V")</f>
        <v>164.27000427246099</v>
      </c>
      <c r="E4252">
        <f>IF(data!$I8654=data!$I$4,data!G8654,"V")</f>
        <v>0.2</v>
      </c>
      <c r="F4252">
        <f>IF(data!$I8654=data!$I$4,data!H8654,"V")</f>
        <v>0.6</v>
      </c>
      <c r="G4252">
        <f t="shared" si="198"/>
        <v>1.5004007772225258</v>
      </c>
      <c r="H4252">
        <f t="shared" si="199"/>
        <v>133.17723406303475</v>
      </c>
    </row>
    <row r="4253" spans="1:8" x14ac:dyDescent="0.25">
      <c r="A4253" s="8">
        <f t="shared" si="200"/>
        <v>4250</v>
      </c>
      <c r="B4253" t="str">
        <f>IF(data!$I8657=data!$I$4,data!D8657,"V")</f>
        <v>A</v>
      </c>
      <c r="C4253" t="str">
        <f>IF(data!$I8657=data!$I$4,data!E8657,"V")</f>
        <v>A1</v>
      </c>
      <c r="D4253">
        <f>IF(data!$I8657=data!$I$4,data!F8657,"V")</f>
        <v>1495.7850045012301</v>
      </c>
      <c r="E4253">
        <f>IF(data!$I8657=data!$I$4,data!G8657,"V")</f>
        <v>0.2</v>
      </c>
      <c r="F4253">
        <f>IF(data!$I8657=data!$I$4,data!H8657,"V")</f>
        <v>2.4791666666666701</v>
      </c>
      <c r="G4253">
        <f t="shared" si="198"/>
        <v>1.5004007772225258</v>
      </c>
      <c r="H4253">
        <f t="shared" si="199"/>
        <v>1432.9361068825601</v>
      </c>
    </row>
    <row r="4254" spans="1:8" x14ac:dyDescent="0.25">
      <c r="A4254" s="8">
        <f t="shared" si="200"/>
        <v>4251</v>
      </c>
      <c r="B4254" t="str">
        <f>IF(data!$I8658=data!$I$4,data!D8658,"V")</f>
        <v>B</v>
      </c>
      <c r="C4254" t="str">
        <f>IF(data!$I8658=data!$I$4,data!E8658,"V")</f>
        <v>B1</v>
      </c>
      <c r="D4254">
        <f>IF(data!$I8658=data!$I$4,data!F8658,"V")</f>
        <v>219.97998046875</v>
      </c>
      <c r="E4254">
        <f>IF(data!$I8658=data!$I$4,data!G8658,"V")</f>
        <v>0.14000000000000001</v>
      </c>
      <c r="F4254">
        <f>IF(data!$I8658=data!$I$4,data!H8658,"V")</f>
        <v>1</v>
      </c>
      <c r="G4254">
        <f t="shared" si="198"/>
        <v>1.3284496426304939</v>
      </c>
      <c r="H4254">
        <f t="shared" si="199"/>
        <v>23.73125721333194</v>
      </c>
    </row>
    <row r="4255" spans="1:8" x14ac:dyDescent="0.25">
      <c r="A4255" s="8">
        <f t="shared" si="200"/>
        <v>4252</v>
      </c>
      <c r="B4255" t="str">
        <f>IF(data!$I8659=data!$I$4,data!D8659,"V")</f>
        <v>B</v>
      </c>
      <c r="C4255" t="str">
        <f>IF(data!$I8659=data!$I$4,data!E8659,"V")</f>
        <v>B1</v>
      </c>
      <c r="D4255">
        <f>IF(data!$I8659=data!$I$4,data!F8659,"V")</f>
        <v>2517.8400115966801</v>
      </c>
      <c r="E4255">
        <f>IF(data!$I8659=data!$I$4,data!G8659,"V")</f>
        <v>0.12</v>
      </c>
      <c r="F4255">
        <f>IF(data!$I8659=data!$I$4,data!H8659,"V")</f>
        <v>1</v>
      </c>
      <c r="G4255">
        <f t="shared" si="198"/>
        <v>1.2756289541367554</v>
      </c>
      <c r="H4255">
        <f t="shared" si="199"/>
        <v>191.28363013251513</v>
      </c>
    </row>
    <row r="4256" spans="1:8" x14ac:dyDescent="0.25">
      <c r="A4256" s="8">
        <f t="shared" si="200"/>
        <v>4253</v>
      </c>
      <c r="B4256" t="str">
        <f>IF(data!$I8660=data!$I$4,data!D8660,"V")</f>
        <v>B</v>
      </c>
      <c r="C4256" t="str">
        <f>IF(data!$I8660=data!$I$4,data!E8660,"V")</f>
        <v>B1</v>
      </c>
      <c r="D4256">
        <f>IF(data!$I8660=data!$I$4,data!F8660,"V")</f>
        <v>499.44000244140602</v>
      </c>
      <c r="E4256">
        <f>IF(data!$I8660=data!$I$4,data!G8660,"V")</f>
        <v>0.11</v>
      </c>
      <c r="F4256">
        <f>IF(data!$I8660=data!$I$4,data!H8660,"V")</f>
        <v>0.5</v>
      </c>
      <c r="G4256">
        <f t="shared" si="198"/>
        <v>1.2500114877595518</v>
      </c>
      <c r="H4256">
        <f t="shared" si="199"/>
        <v>280.94360760918926</v>
      </c>
    </row>
    <row r="4257" spans="1:8" x14ac:dyDescent="0.25">
      <c r="A4257" s="8">
        <f t="shared" si="200"/>
        <v>4254</v>
      </c>
      <c r="B4257" t="str">
        <f>IF(data!$I8663=data!$I$4,data!D8663,"V")</f>
        <v>B</v>
      </c>
      <c r="C4257" t="str">
        <f>IF(data!$I8663=data!$I$4,data!E8663,"V")</f>
        <v>B2</v>
      </c>
      <c r="D4257">
        <f>IF(data!$I8663=data!$I$4,data!F8663,"V")</f>
        <v>1288.52001190186</v>
      </c>
      <c r="E4257">
        <f>IF(data!$I8663=data!$I$4,data!G8663,"V")</f>
        <v>0.2</v>
      </c>
      <c r="F4257">
        <f>IF(data!$I8663=data!$I$4,data!H8663,"V")</f>
        <v>1.4750000000000001</v>
      </c>
      <c r="G4257">
        <f t="shared" si="198"/>
        <v>1.5004007772225258</v>
      </c>
      <c r="H4257">
        <f t="shared" si="199"/>
        <v>0.83135244616929627</v>
      </c>
    </row>
    <row r="4258" spans="1:8" x14ac:dyDescent="0.25">
      <c r="A4258" s="8">
        <f t="shared" si="200"/>
        <v>4255</v>
      </c>
      <c r="B4258" t="str">
        <f>IF(data!$I8664=data!$I$4,data!D8664,"V")</f>
        <v>B</v>
      </c>
      <c r="C4258" t="str">
        <f>IF(data!$I8664=data!$I$4,data!E8664,"V")</f>
        <v>B2</v>
      </c>
      <c r="D4258">
        <f>IF(data!$I8664=data!$I$4,data!F8664,"V")</f>
        <v>474.560009002686</v>
      </c>
      <c r="E4258">
        <f>IF(data!$I8664=data!$I$4,data!G8664,"V")</f>
        <v>0.2</v>
      </c>
      <c r="F4258">
        <f>IF(data!$I8664=data!$I$4,data!H8664,"V")</f>
        <v>1.4285714285714299</v>
      </c>
      <c r="G4258">
        <f t="shared" si="198"/>
        <v>1.5004007772225258</v>
      </c>
      <c r="H4258">
        <f t="shared" si="199"/>
        <v>2.4484711667341243</v>
      </c>
    </row>
    <row r="4259" spans="1:8" x14ac:dyDescent="0.25">
      <c r="A4259" s="8">
        <f t="shared" si="200"/>
        <v>4256</v>
      </c>
      <c r="B4259" t="str">
        <f>IF(data!$I8666=data!$I$4,data!D8666,"V")</f>
        <v>A</v>
      </c>
      <c r="C4259" t="str">
        <f>IF(data!$I8666=data!$I$4,data!E8666,"V")</f>
        <v>A2</v>
      </c>
      <c r="D4259">
        <f>IF(data!$I8666=data!$I$4,data!F8666,"V")</f>
        <v>14686.890036582899</v>
      </c>
      <c r="E4259">
        <f>IF(data!$I8666=data!$I$4,data!G8666,"V")</f>
        <v>0.2</v>
      </c>
      <c r="F4259">
        <f>IF(data!$I8666=data!$I$4,data!H8666,"V")</f>
        <v>1.26173285198556</v>
      </c>
      <c r="G4259">
        <f t="shared" si="198"/>
        <v>1.5004007772225258</v>
      </c>
      <c r="H4259">
        <f t="shared" si="199"/>
        <v>836.60018979392373</v>
      </c>
    </row>
    <row r="4260" spans="1:8" x14ac:dyDescent="0.25">
      <c r="A4260" s="8">
        <f t="shared" si="200"/>
        <v>4257</v>
      </c>
      <c r="B4260" t="str">
        <f>IF(data!$I8667=data!$I$4,data!D8667,"V")</f>
        <v>A</v>
      </c>
      <c r="C4260" t="str">
        <f>IF(data!$I8667=data!$I$4,data!E8667,"V")</f>
        <v>A2</v>
      </c>
      <c r="D4260">
        <f>IF(data!$I8667=data!$I$4,data!F8667,"V")</f>
        <v>5036.9449729919397</v>
      </c>
      <c r="E4260">
        <f>IF(data!$I8667=data!$I$4,data!G8667,"V")</f>
        <v>0.2</v>
      </c>
      <c r="F4260">
        <f>IF(data!$I8667=data!$I$4,data!H8667,"V")</f>
        <v>1.1875</v>
      </c>
      <c r="G4260">
        <f t="shared" si="198"/>
        <v>1.5004007772225258</v>
      </c>
      <c r="H4260">
        <f t="shared" si="199"/>
        <v>493.15164957502617</v>
      </c>
    </row>
    <row r="4261" spans="1:8" x14ac:dyDescent="0.25">
      <c r="A4261" s="8">
        <f t="shared" si="200"/>
        <v>4258</v>
      </c>
      <c r="B4261" t="str">
        <f>IF(data!$I8668=data!$I$4,data!D8668,"V")</f>
        <v>A</v>
      </c>
      <c r="C4261" t="str">
        <f>IF(data!$I8668=data!$I$4,data!E8668,"V")</f>
        <v>A1</v>
      </c>
      <c r="D4261">
        <f>IF(data!$I8668=data!$I$4,data!F8668,"V")</f>
        <v>3247.7999877929701</v>
      </c>
      <c r="E4261">
        <f>IF(data!$I8668=data!$I$4,data!G8668,"V")</f>
        <v>0.2</v>
      </c>
      <c r="F4261">
        <f>IF(data!$I8668=data!$I$4,data!H8668,"V")</f>
        <v>1.8</v>
      </c>
      <c r="G4261">
        <f t="shared" si="198"/>
        <v>1.5004007772225258</v>
      </c>
      <c r="H4261">
        <f t="shared" si="199"/>
        <v>291.52153401568171</v>
      </c>
    </row>
    <row r="4262" spans="1:8" x14ac:dyDescent="0.25">
      <c r="A4262" s="8">
        <f t="shared" si="200"/>
        <v>4259</v>
      </c>
      <c r="B4262" t="str">
        <f>IF(data!$I8669=data!$I$4,data!D8669,"V")</f>
        <v>B</v>
      </c>
      <c r="C4262" t="str">
        <f>IF(data!$I8669=data!$I$4,data!E8669,"V")</f>
        <v>B1</v>
      </c>
      <c r="D4262">
        <f>IF(data!$I8669=data!$I$4,data!F8669,"V")</f>
        <v>364.40002441406301</v>
      </c>
      <c r="E4262">
        <f>IF(data!$I8669=data!$I$4,data!G8669,"V")</f>
        <v>0.25</v>
      </c>
      <c r="F4262">
        <f>IF(data!$I8669=data!$I$4,data!H8669,"V")</f>
        <v>2</v>
      </c>
      <c r="G4262">
        <f t="shared" si="198"/>
        <v>1.6605773141981885</v>
      </c>
      <c r="H4262">
        <f t="shared" si="199"/>
        <v>41.981710424381411</v>
      </c>
    </row>
    <row r="4263" spans="1:8" x14ac:dyDescent="0.25">
      <c r="A4263" s="8">
        <f t="shared" si="200"/>
        <v>4260</v>
      </c>
      <c r="B4263" t="str">
        <f>IF(data!$I8670=data!$I$4,data!D8670,"V")</f>
        <v>B</v>
      </c>
      <c r="C4263" t="str">
        <f>IF(data!$I8670=data!$I$4,data!E8670,"V")</f>
        <v>B1</v>
      </c>
      <c r="D4263">
        <f>IF(data!$I8670=data!$I$4,data!F8670,"V")</f>
        <v>2533.5</v>
      </c>
      <c r="E4263">
        <f>IF(data!$I8670=data!$I$4,data!G8670,"V")</f>
        <v>0.13</v>
      </c>
      <c r="F4263">
        <f>IF(data!$I8670=data!$I$4,data!H8670,"V")</f>
        <v>0.65</v>
      </c>
      <c r="G4263">
        <f t="shared" si="198"/>
        <v>1.3017714193559802</v>
      </c>
      <c r="H4263">
        <f t="shared" si="199"/>
        <v>1076.2459581567641</v>
      </c>
    </row>
    <row r="4264" spans="1:8" x14ac:dyDescent="0.25">
      <c r="A4264" s="8">
        <f t="shared" si="200"/>
        <v>4261</v>
      </c>
      <c r="B4264" t="str">
        <f>IF(data!$I8675=data!$I$4,data!D8675,"V")</f>
        <v>B</v>
      </c>
      <c r="C4264" t="str">
        <f>IF(data!$I8675=data!$I$4,data!E8675,"V")</f>
        <v>B1</v>
      </c>
      <c r="D4264">
        <f>IF(data!$I8675=data!$I$4,data!F8675,"V")</f>
        <v>18325.340000152599</v>
      </c>
      <c r="E4264">
        <f>IF(data!$I8675=data!$I$4,data!G8675,"V")</f>
        <v>0.11</v>
      </c>
      <c r="F4264">
        <f>IF(data!$I8675=data!$I$4,data!H8675,"V")</f>
        <v>1.41463414634146</v>
      </c>
      <c r="G4264">
        <f t="shared" si="198"/>
        <v>1.2500114877595518</v>
      </c>
      <c r="H4264">
        <f t="shared" si="199"/>
        <v>496.6280705577359</v>
      </c>
    </row>
    <row r="4265" spans="1:8" x14ac:dyDescent="0.25">
      <c r="A4265" s="8">
        <f t="shared" si="200"/>
        <v>4262</v>
      </c>
      <c r="B4265" t="str">
        <f>IF(data!$I8676=data!$I$4,data!D8676,"V")</f>
        <v>B</v>
      </c>
      <c r="C4265" t="str">
        <f>IF(data!$I8676=data!$I$4,data!E8676,"V")</f>
        <v>B1</v>
      </c>
      <c r="D4265">
        <f>IF(data!$I8676=data!$I$4,data!F8676,"V")</f>
        <v>5144.3499641418503</v>
      </c>
      <c r="E4265">
        <f>IF(data!$I8676=data!$I$4,data!G8676,"V")</f>
        <v>0.15</v>
      </c>
      <c r="F4265">
        <f>IF(data!$I8676=data!$I$4,data!H8676,"V")</f>
        <v>3</v>
      </c>
      <c r="G4265">
        <f t="shared" si="198"/>
        <v>1.3556746036705645</v>
      </c>
      <c r="H4265">
        <f t="shared" si="199"/>
        <v>13909.32434551746</v>
      </c>
    </row>
    <row r="4266" spans="1:8" x14ac:dyDescent="0.25">
      <c r="A4266" s="8">
        <f t="shared" si="200"/>
        <v>4263</v>
      </c>
      <c r="B4266" t="str">
        <f>IF(data!$I8681=data!$I$4,data!D8681,"V")</f>
        <v>B</v>
      </c>
      <c r="C4266" t="str">
        <f>IF(data!$I8681=data!$I$4,data!E8681,"V")</f>
        <v>B1</v>
      </c>
      <c r="D4266">
        <f>IF(data!$I8681=data!$I$4,data!F8681,"V")</f>
        <v>1367.1699638366699</v>
      </c>
      <c r="E4266">
        <f>IF(data!$I8681=data!$I$4,data!G8681,"V")</f>
        <v>0.2</v>
      </c>
      <c r="F4266">
        <f>IF(data!$I8681=data!$I$4,data!H8681,"V")</f>
        <v>0.89473684210526305</v>
      </c>
      <c r="G4266">
        <f t="shared" si="198"/>
        <v>1.5004007772225258</v>
      </c>
      <c r="H4266">
        <f t="shared" si="199"/>
        <v>501.51732037710229</v>
      </c>
    </row>
    <row r="4267" spans="1:8" x14ac:dyDescent="0.25">
      <c r="A4267" s="8">
        <f t="shared" si="200"/>
        <v>4264</v>
      </c>
      <c r="B4267" t="str">
        <f>IF(data!$I8686=data!$I$4,data!D8686,"V")</f>
        <v>B</v>
      </c>
      <c r="C4267" t="str">
        <f>IF(data!$I8686=data!$I$4,data!E8686,"V")</f>
        <v>B2</v>
      </c>
      <c r="D4267">
        <f>IF(data!$I8686=data!$I$4,data!F8686,"V")</f>
        <v>840.05999755859398</v>
      </c>
      <c r="E4267">
        <f>IF(data!$I8686=data!$I$4,data!G8686,"V")</f>
        <v>0.1</v>
      </c>
      <c r="F4267">
        <f>IF(data!$I8686=data!$I$4,data!H8686,"V")</f>
        <v>0.83333333333333304</v>
      </c>
      <c r="G4267">
        <f t="shared" si="198"/>
        <v>1.2249084770800331</v>
      </c>
      <c r="H4267">
        <f t="shared" si="199"/>
        <v>128.80731777945761</v>
      </c>
    </row>
    <row r="4268" spans="1:8" x14ac:dyDescent="0.25">
      <c r="A4268" s="8">
        <f t="shared" si="200"/>
        <v>4265</v>
      </c>
      <c r="B4268" t="str">
        <f>IF(data!$I8690=data!$I$4,data!D8690,"V")</f>
        <v>B</v>
      </c>
      <c r="C4268" t="str">
        <f>IF(data!$I8690=data!$I$4,data!E8690,"V")</f>
        <v>B2</v>
      </c>
      <c r="D4268">
        <f>IF(data!$I8690=data!$I$4,data!F8690,"V")</f>
        <v>7951.1199340820303</v>
      </c>
      <c r="E4268">
        <f>IF(data!$I8690=data!$I$4,data!G8690,"V")</f>
        <v>0.25</v>
      </c>
      <c r="F4268">
        <f>IF(data!$I8690=data!$I$4,data!H8690,"V")</f>
        <v>2.1403508771929798</v>
      </c>
      <c r="G4268">
        <f t="shared" si="198"/>
        <v>1.6605773141981885</v>
      </c>
      <c r="H4268">
        <f t="shared" si="199"/>
        <v>1830.2100298214837</v>
      </c>
    </row>
    <row r="4269" spans="1:8" x14ac:dyDescent="0.25">
      <c r="A4269" s="8">
        <f t="shared" si="200"/>
        <v>4266</v>
      </c>
      <c r="B4269" t="str">
        <f>IF(data!$I8693=data!$I$4,data!D8693,"V")</f>
        <v>B</v>
      </c>
      <c r="C4269" t="str">
        <f>IF(data!$I8693=data!$I$4,data!E8693,"V")</f>
        <v>B2</v>
      </c>
      <c r="D4269">
        <f>IF(data!$I8693=data!$I$4,data!F8693,"V")</f>
        <v>1303.4599914550799</v>
      </c>
      <c r="E4269">
        <f>IF(data!$I8693=data!$I$4,data!G8693,"V")</f>
        <v>0.2</v>
      </c>
      <c r="F4269">
        <f>IF(data!$I8693=data!$I$4,data!H8693,"V")</f>
        <v>1.125</v>
      </c>
      <c r="G4269">
        <f t="shared" si="198"/>
        <v>1.5004007772225258</v>
      </c>
      <c r="H4269">
        <f t="shared" si="199"/>
        <v>183.69106846950609</v>
      </c>
    </row>
    <row r="4270" spans="1:8" x14ac:dyDescent="0.25">
      <c r="A4270" s="8">
        <f t="shared" si="200"/>
        <v>4267</v>
      </c>
      <c r="B4270" t="str">
        <f>IF(data!$I8694=data!$I$4,data!D8694,"V")</f>
        <v>B</v>
      </c>
      <c r="C4270" t="str">
        <f>IF(data!$I8694=data!$I$4,data!E8694,"V")</f>
        <v>B2</v>
      </c>
      <c r="D4270">
        <f>IF(data!$I8694=data!$I$4,data!F8694,"V")</f>
        <v>4765.8700428008997</v>
      </c>
      <c r="E4270">
        <f>IF(data!$I8694=data!$I$4,data!G8694,"V")</f>
        <v>0.25</v>
      </c>
      <c r="F4270">
        <f>IF(data!$I8694=data!$I$4,data!H8694,"V")</f>
        <v>1.6144578313253</v>
      </c>
      <c r="G4270">
        <f t="shared" si="198"/>
        <v>1.6605773141981885</v>
      </c>
      <c r="H4270">
        <f t="shared" si="199"/>
        <v>10.137037514571794</v>
      </c>
    </row>
    <row r="4271" spans="1:8" x14ac:dyDescent="0.25">
      <c r="A4271" s="8">
        <f t="shared" si="200"/>
        <v>4268</v>
      </c>
      <c r="B4271" t="str">
        <f>IF(data!$I8695=data!$I$4,data!D8695,"V")</f>
        <v>B</v>
      </c>
      <c r="C4271" t="str">
        <f>IF(data!$I8695=data!$I$4,data!E8695,"V")</f>
        <v>B1</v>
      </c>
      <c r="D4271">
        <f>IF(data!$I8695=data!$I$4,data!F8695,"V")</f>
        <v>245.91499710082999</v>
      </c>
      <c r="E4271">
        <f>IF(data!$I8695=data!$I$4,data!G8695,"V")</f>
        <v>0.15</v>
      </c>
      <c r="F4271">
        <f>IF(data!$I8695=data!$I$4,data!H8695,"V")</f>
        <v>1</v>
      </c>
      <c r="G4271">
        <f t="shared" si="198"/>
        <v>1.3556746036705645</v>
      </c>
      <c r="H4271">
        <f t="shared" si="199"/>
        <v>31.109334986496417</v>
      </c>
    </row>
    <row r="4272" spans="1:8" x14ac:dyDescent="0.25">
      <c r="A4272" s="8">
        <f t="shared" si="200"/>
        <v>4269</v>
      </c>
      <c r="B4272" t="str">
        <f>IF(data!$I8699=data!$I$4,data!D8699,"V")</f>
        <v>B</v>
      </c>
      <c r="C4272" t="str">
        <f>IF(data!$I8699=data!$I$4,data!E8699,"V")</f>
        <v>B1</v>
      </c>
      <c r="D4272">
        <f>IF(data!$I8699=data!$I$4,data!F8699,"V")</f>
        <v>2525.5599365234398</v>
      </c>
      <c r="E4272">
        <f>IF(data!$I8699=data!$I$4,data!G8699,"V")</f>
        <v>0.06</v>
      </c>
      <c r="F4272">
        <f>IF(data!$I8699=data!$I$4,data!H8699,"V")</f>
        <v>0.73170731707317105</v>
      </c>
      <c r="G4272">
        <f t="shared" si="198"/>
        <v>1.1294374502984905</v>
      </c>
      <c r="H4272">
        <f t="shared" si="199"/>
        <v>399.51645460412192</v>
      </c>
    </row>
    <row r="4273" spans="1:8" x14ac:dyDescent="0.25">
      <c r="A4273" s="8">
        <f t="shared" si="200"/>
        <v>4270</v>
      </c>
      <c r="B4273" t="str">
        <f>IF(data!$I8702=data!$I$4,data!D8702,"V")</f>
        <v>A</v>
      </c>
      <c r="C4273" t="str">
        <f>IF(data!$I8702=data!$I$4,data!E8702,"V")</f>
        <v>A1</v>
      </c>
      <c r="D4273">
        <f>IF(data!$I8702=data!$I$4,data!F8702,"V")</f>
        <v>159</v>
      </c>
      <c r="E4273">
        <f>IF(data!$I8702=data!$I$4,data!G8702,"V")</f>
        <v>0.2</v>
      </c>
      <c r="F4273">
        <f>IF(data!$I8702=data!$I$4,data!H8702,"V")</f>
        <v>3</v>
      </c>
      <c r="G4273">
        <f t="shared" si="198"/>
        <v>1.5004007772225258</v>
      </c>
      <c r="H4273">
        <f t="shared" si="199"/>
        <v>357.55885480381392</v>
      </c>
    </row>
    <row r="4274" spans="1:8" x14ac:dyDescent="0.25">
      <c r="A4274" s="8">
        <f t="shared" si="200"/>
        <v>4271</v>
      </c>
      <c r="B4274" t="str">
        <f>IF(data!$I8703=data!$I$4,data!D8703,"V")</f>
        <v>A</v>
      </c>
      <c r="C4274" t="str">
        <f>IF(data!$I8703=data!$I$4,data!E8703,"V")</f>
        <v>A1</v>
      </c>
      <c r="D4274">
        <f>IF(data!$I8703=data!$I$4,data!F8703,"V")</f>
        <v>477</v>
      </c>
      <c r="E4274">
        <f>IF(data!$I8703=data!$I$4,data!G8703,"V")</f>
        <v>0.2</v>
      </c>
      <c r="F4274">
        <f>IF(data!$I8703=data!$I$4,data!H8703,"V")</f>
        <v>1.3333333333333299</v>
      </c>
      <c r="G4274">
        <f t="shared" si="198"/>
        <v>1.5004007772225258</v>
      </c>
      <c r="H4274">
        <f t="shared" si="199"/>
        <v>13.313800195258411</v>
      </c>
    </row>
    <row r="4275" spans="1:8" x14ac:dyDescent="0.25">
      <c r="A4275" s="8">
        <f t="shared" si="200"/>
        <v>4272</v>
      </c>
      <c r="B4275" t="str">
        <f>IF(data!$I8704=data!$I$4,data!D8704,"V")</f>
        <v>A</v>
      </c>
      <c r="C4275" t="str">
        <f>IF(data!$I8704=data!$I$4,data!E8704,"V")</f>
        <v>A2</v>
      </c>
      <c r="D4275">
        <f>IF(data!$I8704=data!$I$4,data!F8704,"V")</f>
        <v>9707.3599262237494</v>
      </c>
      <c r="E4275">
        <f>IF(data!$I8704=data!$I$4,data!G8704,"V")</f>
        <v>0.2</v>
      </c>
      <c r="F4275">
        <f>IF(data!$I8704=data!$I$4,data!H8704,"V")</f>
        <v>1.77272727272727</v>
      </c>
      <c r="G4275">
        <f t="shared" si="198"/>
        <v>1.5004007772225258</v>
      </c>
      <c r="H4275">
        <f t="shared" si="199"/>
        <v>719.91451028174492</v>
      </c>
    </row>
    <row r="4276" spans="1:8" x14ac:dyDescent="0.25">
      <c r="A4276" s="8">
        <f t="shared" si="200"/>
        <v>4273</v>
      </c>
      <c r="B4276" t="str">
        <f>IF(data!$I8707=data!$I$4,data!D8707,"V")</f>
        <v>A</v>
      </c>
      <c r="C4276" t="str">
        <f>IF(data!$I8707=data!$I$4,data!E8707,"V")</f>
        <v>A1</v>
      </c>
      <c r="D4276">
        <f>IF(data!$I8707=data!$I$4,data!F8707,"V")</f>
        <v>7109.5499801635697</v>
      </c>
      <c r="E4276">
        <f>IF(data!$I8707=data!$I$4,data!G8707,"V")</f>
        <v>0.2</v>
      </c>
      <c r="F4276">
        <f>IF(data!$I8707=data!$I$4,data!H8707,"V")</f>
        <v>1.3934426229508201</v>
      </c>
      <c r="G4276">
        <f t="shared" si="198"/>
        <v>1.5004007772225258</v>
      </c>
      <c r="H4276">
        <f t="shared" si="199"/>
        <v>81.333584252669098</v>
      </c>
    </row>
    <row r="4277" spans="1:8" x14ac:dyDescent="0.25">
      <c r="A4277" s="8">
        <f t="shared" si="200"/>
        <v>4274</v>
      </c>
      <c r="B4277" t="str">
        <f>IF(data!$I8709=data!$I$4,data!D8709,"V")</f>
        <v>A</v>
      </c>
      <c r="C4277" t="str">
        <f>IF(data!$I8709=data!$I$4,data!E8709,"V")</f>
        <v>A1</v>
      </c>
      <c r="D4277">
        <f>IF(data!$I8709=data!$I$4,data!F8709,"V")</f>
        <v>371.23500823974598</v>
      </c>
      <c r="E4277">
        <f>IF(data!$I8709=data!$I$4,data!G8709,"V")</f>
        <v>0.2</v>
      </c>
      <c r="F4277">
        <f>IF(data!$I8709=data!$I$4,data!H8709,"V")</f>
        <v>2</v>
      </c>
      <c r="G4277">
        <f t="shared" si="198"/>
        <v>1.5004007772225258</v>
      </c>
      <c r="H4277">
        <f t="shared" si="199"/>
        <v>92.66002915308114</v>
      </c>
    </row>
    <row r="4278" spans="1:8" x14ac:dyDescent="0.25">
      <c r="A4278" s="8">
        <f t="shared" si="200"/>
        <v>4275</v>
      </c>
      <c r="B4278" t="str">
        <f>IF(data!$I8710=data!$I$4,data!D8710,"V")</f>
        <v>B</v>
      </c>
      <c r="C4278" t="str">
        <f>IF(data!$I8710=data!$I$4,data!E8710,"V")</f>
        <v>B2</v>
      </c>
      <c r="D4278">
        <f>IF(data!$I8710=data!$I$4,data!F8710,"V")</f>
        <v>78.860001564025893</v>
      </c>
      <c r="E4278">
        <f>IF(data!$I8710=data!$I$4,data!G8710,"V")</f>
        <v>0.2</v>
      </c>
      <c r="F4278">
        <f>IF(data!$I8710=data!$I$4,data!H8710,"V")</f>
        <v>4.4000000000000004</v>
      </c>
      <c r="G4278">
        <f t="shared" si="198"/>
        <v>1.5004007772225258</v>
      </c>
      <c r="H4278">
        <f t="shared" si="199"/>
        <v>663.02931512424698</v>
      </c>
    </row>
    <row r="4279" spans="1:8" x14ac:dyDescent="0.25">
      <c r="A4279" s="8">
        <f t="shared" si="200"/>
        <v>4276</v>
      </c>
      <c r="B4279" t="str">
        <f>IF(data!$I8711=data!$I$4,data!D8711,"V")</f>
        <v>B</v>
      </c>
      <c r="C4279" t="str">
        <f>IF(data!$I8711=data!$I$4,data!E8711,"V")</f>
        <v>B2</v>
      </c>
      <c r="D4279">
        <f>IF(data!$I8711=data!$I$4,data!F8711,"V")</f>
        <v>3058.8899912834199</v>
      </c>
      <c r="E4279">
        <f>IF(data!$I8711=data!$I$4,data!G8711,"V")</f>
        <v>0.2</v>
      </c>
      <c r="F4279">
        <f>IF(data!$I8711=data!$I$4,data!H8711,"V")</f>
        <v>1.26829268292683</v>
      </c>
      <c r="G4279">
        <f t="shared" si="198"/>
        <v>1.5004007772225258</v>
      </c>
      <c r="H4279">
        <f t="shared" si="199"/>
        <v>164.79515156353955</v>
      </c>
    </row>
    <row r="4280" spans="1:8" x14ac:dyDescent="0.25">
      <c r="A4280" s="8">
        <f t="shared" si="200"/>
        <v>4277</v>
      </c>
      <c r="B4280" t="str">
        <f>IF(data!$I8714=data!$I$4,data!D8714,"V")</f>
        <v>B</v>
      </c>
      <c r="C4280" t="str">
        <f>IF(data!$I8714=data!$I$4,data!E8714,"V")</f>
        <v>B2</v>
      </c>
      <c r="D4280">
        <f>IF(data!$I8714=data!$I$4,data!F8714,"V")</f>
        <v>117.46999931335399</v>
      </c>
      <c r="E4280">
        <f>IF(data!$I8714=data!$I$4,data!G8714,"V")</f>
        <v>0.2</v>
      </c>
      <c r="F4280">
        <f>IF(data!$I8714=data!$I$4,data!H8714,"V")</f>
        <v>2.5333333333333301</v>
      </c>
      <c r="G4280">
        <f t="shared" si="198"/>
        <v>1.5004007772225258</v>
      </c>
      <c r="H4280">
        <f t="shared" si="199"/>
        <v>125.33457647056703</v>
      </c>
    </row>
    <row r="4281" spans="1:8" x14ac:dyDescent="0.25">
      <c r="A4281" s="8">
        <f t="shared" si="200"/>
        <v>4278</v>
      </c>
      <c r="B4281" t="str">
        <f>IF(data!$I8715=data!$I$4,data!D8715,"V")</f>
        <v>B</v>
      </c>
      <c r="C4281" t="str">
        <f>IF(data!$I8715=data!$I$4,data!E8715,"V")</f>
        <v>B2</v>
      </c>
      <c r="D4281">
        <f>IF(data!$I8715=data!$I$4,data!F8715,"V")</f>
        <v>238.50000572204601</v>
      </c>
      <c r="E4281">
        <f>IF(data!$I8715=data!$I$4,data!G8715,"V")</f>
        <v>0.2</v>
      </c>
      <c r="F4281">
        <f>IF(data!$I8715=data!$I$4,data!H8715,"V")</f>
        <v>0.43333333333333302</v>
      </c>
      <c r="G4281">
        <f t="shared" si="198"/>
        <v>1.5004007772225258</v>
      </c>
      <c r="H4281">
        <f t="shared" si="199"/>
        <v>271.56396027456941</v>
      </c>
    </row>
    <row r="4282" spans="1:8" x14ac:dyDescent="0.25">
      <c r="A4282" s="8">
        <f t="shared" si="200"/>
        <v>4279</v>
      </c>
      <c r="B4282" t="str">
        <f>IF(data!$I8716=data!$I$4,data!D8716,"V")</f>
        <v>B</v>
      </c>
      <c r="C4282" t="str">
        <f>IF(data!$I8716=data!$I$4,data!E8716,"V")</f>
        <v>B2</v>
      </c>
      <c r="D4282">
        <f>IF(data!$I8716=data!$I$4,data!F8716,"V")</f>
        <v>3469.6399784088098</v>
      </c>
      <c r="E4282">
        <f>IF(data!$I8716=data!$I$4,data!G8716,"V")</f>
        <v>0.2</v>
      </c>
      <c r="F4282">
        <f>IF(data!$I8716=data!$I$4,data!H8716,"V")</f>
        <v>1.44175824175824</v>
      </c>
      <c r="G4282">
        <f t="shared" si="198"/>
        <v>1.5004007772225258</v>
      </c>
      <c r="H4282">
        <f t="shared" si="199"/>
        <v>11.931907875751094</v>
      </c>
    </row>
    <row r="4283" spans="1:8" x14ac:dyDescent="0.25">
      <c r="A4283" s="8">
        <f t="shared" si="200"/>
        <v>4280</v>
      </c>
      <c r="B4283" t="str">
        <f>IF(data!$I8718=data!$I$4,data!D8718,"V")</f>
        <v>B</v>
      </c>
      <c r="C4283" t="str">
        <f>IF(data!$I8718=data!$I$4,data!E8718,"V")</f>
        <v>B2</v>
      </c>
      <c r="D4283">
        <f>IF(data!$I8718=data!$I$4,data!F8718,"V")</f>
        <v>1704.6299803257</v>
      </c>
      <c r="E4283">
        <f>IF(data!$I8718=data!$I$4,data!G8718,"V")</f>
        <v>0.25</v>
      </c>
      <c r="F4283">
        <f>IF(data!$I8718=data!$I$4,data!H8718,"V")</f>
        <v>1.1200000000000001</v>
      </c>
      <c r="G4283">
        <f t="shared" si="198"/>
        <v>1.6605773141981885</v>
      </c>
      <c r="H4283">
        <f t="shared" si="199"/>
        <v>498.13350605949353</v>
      </c>
    </row>
    <row r="4284" spans="1:8" x14ac:dyDescent="0.25">
      <c r="A4284" s="8">
        <f t="shared" si="200"/>
        <v>4281</v>
      </c>
      <c r="B4284" t="str">
        <f>IF(data!$I8719=data!$I$4,data!D8719,"V")</f>
        <v>B</v>
      </c>
      <c r="C4284" t="str">
        <f>IF(data!$I8719=data!$I$4,data!E8719,"V")</f>
        <v>B2</v>
      </c>
      <c r="D4284">
        <f>IF(data!$I8719=data!$I$4,data!F8719,"V")</f>
        <v>74.729996681213393</v>
      </c>
      <c r="E4284">
        <f>IF(data!$I8719=data!$I$4,data!G8719,"V")</f>
        <v>0.2</v>
      </c>
      <c r="F4284">
        <f>IF(data!$I8719=data!$I$4,data!H8719,"V")</f>
        <v>3.1111111111111098</v>
      </c>
      <c r="G4284">
        <f t="shared" si="198"/>
        <v>1.5004007772225258</v>
      </c>
      <c r="H4284">
        <f t="shared" si="199"/>
        <v>193.87859016642332</v>
      </c>
    </row>
    <row r="4285" spans="1:8" x14ac:dyDescent="0.25">
      <c r="A4285" s="8">
        <f t="shared" si="200"/>
        <v>4282</v>
      </c>
      <c r="B4285" t="str">
        <f>IF(data!$I8720=data!$I$4,data!D8720,"V")</f>
        <v>B</v>
      </c>
      <c r="C4285" t="str">
        <f>IF(data!$I8720=data!$I$4,data!E8720,"V")</f>
        <v>B2</v>
      </c>
      <c r="D4285">
        <f>IF(data!$I8720=data!$I$4,data!F8720,"V")</f>
        <v>261.80000686645502</v>
      </c>
      <c r="E4285">
        <f>IF(data!$I8720=data!$I$4,data!G8720,"V")</f>
        <v>0.2</v>
      </c>
      <c r="F4285">
        <f>IF(data!$I8720=data!$I$4,data!H8720,"V")</f>
        <v>1.23529411764706</v>
      </c>
      <c r="G4285">
        <f t="shared" si="198"/>
        <v>1.5004007772225258</v>
      </c>
      <c r="H4285">
        <f t="shared" si="199"/>
        <v>18.399707903625419</v>
      </c>
    </row>
    <row r="4286" spans="1:8" x14ac:dyDescent="0.25">
      <c r="A4286" s="8">
        <f t="shared" si="200"/>
        <v>4283</v>
      </c>
      <c r="B4286" t="str">
        <f>IF(data!$I8721=data!$I$4,data!D8721,"V")</f>
        <v>B</v>
      </c>
      <c r="C4286" t="str">
        <f>IF(data!$I8721=data!$I$4,data!E8721,"V")</f>
        <v>B2</v>
      </c>
      <c r="D4286">
        <f>IF(data!$I8721=data!$I$4,data!F8721,"V")</f>
        <v>58.100000381469698</v>
      </c>
      <c r="E4286">
        <f>IF(data!$I8721=data!$I$4,data!G8721,"V")</f>
        <v>0.25</v>
      </c>
      <c r="F4286">
        <f>IF(data!$I8721=data!$I$4,data!H8721,"V")</f>
        <v>1.71428571428571</v>
      </c>
      <c r="G4286">
        <f t="shared" si="198"/>
        <v>1.6605773141981885</v>
      </c>
      <c r="H4286">
        <f t="shared" si="199"/>
        <v>0.16759481024213441</v>
      </c>
    </row>
    <row r="4287" spans="1:8" x14ac:dyDescent="0.25">
      <c r="A4287" s="8">
        <f t="shared" si="200"/>
        <v>4284</v>
      </c>
      <c r="B4287" t="str">
        <f>IF(data!$I8722=data!$I$4,data!D8722,"V")</f>
        <v>B</v>
      </c>
      <c r="C4287" t="str">
        <f>IF(data!$I8722=data!$I$4,data!E8722,"V")</f>
        <v>B2</v>
      </c>
      <c r="D4287">
        <f>IF(data!$I8722=data!$I$4,data!F8722,"V")</f>
        <v>103.350001335144</v>
      </c>
      <c r="E4287">
        <f>IF(data!$I8722=data!$I$4,data!G8722,"V")</f>
        <v>0.2</v>
      </c>
      <c r="F4287">
        <f>IF(data!$I8722=data!$I$4,data!H8722,"V")</f>
        <v>0.92307692307692302</v>
      </c>
      <c r="G4287">
        <f t="shared" si="198"/>
        <v>1.5004007772225258</v>
      </c>
      <c r="H4287">
        <f t="shared" si="199"/>
        <v>34.446848190655139</v>
      </c>
    </row>
    <row r="4288" spans="1:8" x14ac:dyDescent="0.25">
      <c r="A4288" s="8">
        <f t="shared" si="200"/>
        <v>4285</v>
      </c>
      <c r="B4288" t="str">
        <f>IF(data!$I8726=data!$I$4,data!D8726,"V")</f>
        <v>B</v>
      </c>
      <c r="C4288" t="str">
        <f>IF(data!$I8726=data!$I$4,data!E8726,"V")</f>
        <v>B2</v>
      </c>
      <c r="D4288">
        <f>IF(data!$I8726=data!$I$4,data!F8726,"V")</f>
        <v>182.94999885559099</v>
      </c>
      <c r="E4288">
        <f>IF(data!$I8726=data!$I$4,data!G8726,"V")</f>
        <v>0.2</v>
      </c>
      <c r="F4288">
        <f>IF(data!$I8726=data!$I$4,data!H8726,"V")</f>
        <v>1.26086956521739</v>
      </c>
      <c r="G4288">
        <f t="shared" si="198"/>
        <v>1.5004007772225258</v>
      </c>
      <c r="H4288">
        <f t="shared" si="199"/>
        <v>10.496793053273896</v>
      </c>
    </row>
    <row r="4289" spans="1:8" x14ac:dyDescent="0.25">
      <c r="A4289" s="8">
        <f t="shared" si="200"/>
        <v>4286</v>
      </c>
      <c r="B4289" t="str">
        <f>IF(data!$I8727=data!$I$4,data!D8727,"V")</f>
        <v>B</v>
      </c>
      <c r="C4289" t="str">
        <f>IF(data!$I8727=data!$I$4,data!E8727,"V")</f>
        <v>B2</v>
      </c>
      <c r="D4289">
        <f>IF(data!$I8727=data!$I$4,data!F8727,"V")</f>
        <v>82.230000495910602</v>
      </c>
      <c r="E4289">
        <f>IF(data!$I8727=data!$I$4,data!G8727,"V")</f>
        <v>0.2</v>
      </c>
      <c r="F4289">
        <f>IF(data!$I8727=data!$I$4,data!H8727,"V")</f>
        <v>3.0909090909090899</v>
      </c>
      <c r="G4289">
        <f t="shared" si="198"/>
        <v>1.5004007772225258</v>
      </c>
      <c r="H4289">
        <f t="shared" si="199"/>
        <v>208.01860515887009</v>
      </c>
    </row>
    <row r="4290" spans="1:8" x14ac:dyDescent="0.25">
      <c r="A4290" s="8">
        <f t="shared" si="200"/>
        <v>4287</v>
      </c>
      <c r="B4290" t="str">
        <f>IF(data!$I8729=data!$I$4,data!D8729,"V")</f>
        <v>B</v>
      </c>
      <c r="C4290" t="str">
        <f>IF(data!$I8729=data!$I$4,data!E8729,"V")</f>
        <v>B2</v>
      </c>
      <c r="D4290">
        <f>IF(data!$I8729=data!$I$4,data!F8729,"V")</f>
        <v>105.329999923706</v>
      </c>
      <c r="E4290">
        <f>IF(data!$I8729=data!$I$4,data!G8729,"V")</f>
        <v>0.2</v>
      </c>
      <c r="F4290">
        <f>IF(data!$I8729=data!$I$4,data!H8729,"V")</f>
        <v>1.5</v>
      </c>
      <c r="G4290">
        <f t="shared" si="198"/>
        <v>1.5004007772225258</v>
      </c>
      <c r="H4290">
        <f t="shared" si="199"/>
        <v>1.6918355493868138E-5</v>
      </c>
    </row>
    <row r="4291" spans="1:8" x14ac:dyDescent="0.25">
      <c r="A4291" s="8">
        <f t="shared" si="200"/>
        <v>4288</v>
      </c>
      <c r="B4291" t="str">
        <f>IF(data!$I8730=data!$I$4,data!D8730,"V")</f>
        <v>B</v>
      </c>
      <c r="C4291" t="str">
        <f>IF(data!$I8730=data!$I$4,data!E8730,"V")</f>
        <v>B2</v>
      </c>
      <c r="D4291">
        <f>IF(data!$I8730=data!$I$4,data!F8730,"V")</f>
        <v>3009.3199787139902</v>
      </c>
      <c r="E4291">
        <f>IF(data!$I8730=data!$I$4,data!G8730,"V")</f>
        <v>0.2</v>
      </c>
      <c r="F4291">
        <f>IF(data!$I8730=data!$I$4,data!H8730,"V")</f>
        <v>1.75930521091811</v>
      </c>
      <c r="G4291">
        <f t="shared" si="198"/>
        <v>1.5004007772225258</v>
      </c>
      <c r="H4291">
        <f t="shared" si="199"/>
        <v>201.71924956879707</v>
      </c>
    </row>
    <row r="4292" spans="1:8" x14ac:dyDescent="0.25">
      <c r="A4292" s="8">
        <f t="shared" si="200"/>
        <v>4289</v>
      </c>
      <c r="B4292" t="str">
        <f>IF(data!$I8735=data!$I$4,data!D8735,"V")</f>
        <v>B</v>
      </c>
      <c r="C4292" t="str">
        <f>IF(data!$I8735=data!$I$4,data!E8735,"V")</f>
        <v>B1</v>
      </c>
      <c r="D4292">
        <f>IF(data!$I8735=data!$I$4,data!F8735,"V")</f>
        <v>2703.51001739502</v>
      </c>
      <c r="E4292">
        <f>IF(data!$I8735=data!$I$4,data!G8735,"V")</f>
        <v>0.13</v>
      </c>
      <c r="F4292">
        <f>IF(data!$I8735=data!$I$4,data!H8735,"V")</f>
        <v>1.48</v>
      </c>
      <c r="G4292">
        <f t="shared" si="198"/>
        <v>1.3017714193559802</v>
      </c>
      <c r="H4292">
        <f t="shared" si="199"/>
        <v>85.87814998881521</v>
      </c>
    </row>
    <row r="4293" spans="1:8" x14ac:dyDescent="0.25">
      <c r="A4293" s="8">
        <f t="shared" si="200"/>
        <v>4290</v>
      </c>
      <c r="B4293" t="str">
        <f>IF(data!$I8737=data!$I$4,data!D8737,"V")</f>
        <v>B</v>
      </c>
      <c r="C4293" t="str">
        <f>IF(data!$I8737=data!$I$4,data!E8737,"V")</f>
        <v>B2</v>
      </c>
      <c r="D4293">
        <f>IF(data!$I8737=data!$I$4,data!F8737,"V")</f>
        <v>72.420001029968304</v>
      </c>
      <c r="E4293">
        <f>IF(data!$I8737=data!$I$4,data!G8737,"V")</f>
        <v>0.2</v>
      </c>
      <c r="F4293">
        <f>IF(data!$I8737=data!$I$4,data!H8737,"V")</f>
        <v>4</v>
      </c>
      <c r="G4293">
        <f t="shared" ref="G4293:G4356" si="201">EXP($J$2*E4293)</f>
        <v>1.5004007772225258</v>
      </c>
      <c r="H4293">
        <f t="shared" ref="H4293:H4356" si="202">D4293*(F4293-G4293)^2</f>
        <v>452.47989663523447</v>
      </c>
    </row>
    <row r="4294" spans="1:8" x14ac:dyDescent="0.25">
      <c r="A4294" s="8">
        <f t="shared" ref="A4294:A4357" si="203">A4293+1</f>
        <v>4291</v>
      </c>
      <c r="B4294" t="str">
        <f>IF(data!$I8738=data!$I$4,data!D8738,"V")</f>
        <v>B</v>
      </c>
      <c r="C4294" t="str">
        <f>IF(data!$I8738=data!$I$4,data!E8738,"V")</f>
        <v>B2</v>
      </c>
      <c r="D4294">
        <f>IF(data!$I8738=data!$I$4,data!F8738,"V")</f>
        <v>167.48999881744399</v>
      </c>
      <c r="E4294">
        <f>IF(data!$I8738=data!$I$4,data!G8738,"V")</f>
        <v>0.2</v>
      </c>
      <c r="F4294">
        <f>IF(data!$I8738=data!$I$4,data!H8738,"V")</f>
        <v>0.92</v>
      </c>
      <c r="G4294">
        <f t="shared" si="201"/>
        <v>1.5004007772225258</v>
      </c>
      <c r="H4294">
        <f t="shared" si="202"/>
        <v>56.421528869601957</v>
      </c>
    </row>
    <row r="4295" spans="1:8" x14ac:dyDescent="0.25">
      <c r="A4295" s="8">
        <f t="shared" si="203"/>
        <v>4292</v>
      </c>
      <c r="B4295" t="str">
        <f>IF(data!$I8740=data!$I$4,data!D8740,"V")</f>
        <v>B</v>
      </c>
      <c r="C4295" t="str">
        <f>IF(data!$I8740=data!$I$4,data!E8740,"V")</f>
        <v>B2</v>
      </c>
      <c r="D4295">
        <f>IF(data!$I8740=data!$I$4,data!F8740,"V")</f>
        <v>41.699998855590799</v>
      </c>
      <c r="E4295">
        <f>IF(data!$I8740=data!$I$4,data!G8740,"V")</f>
        <v>0.25</v>
      </c>
      <c r="F4295">
        <f>IF(data!$I8740=data!$I$4,data!H8740,"V")</f>
        <v>1</v>
      </c>
      <c r="G4295">
        <f t="shared" si="201"/>
        <v>1.6605773141981885</v>
      </c>
      <c r="H4295">
        <f t="shared" si="202"/>
        <v>18.196311081611157</v>
      </c>
    </row>
    <row r="4296" spans="1:8" x14ac:dyDescent="0.25">
      <c r="A4296" s="8">
        <f t="shared" si="203"/>
        <v>4293</v>
      </c>
      <c r="B4296" t="str">
        <f>IF(data!$I8744=data!$I$4,data!D8744,"V")</f>
        <v>B</v>
      </c>
      <c r="C4296" t="str">
        <f>IF(data!$I8744=data!$I$4,data!E8744,"V")</f>
        <v>B2</v>
      </c>
      <c r="D4296">
        <f>IF(data!$I8744=data!$I$4,data!F8744,"V")</f>
        <v>181.98999881744399</v>
      </c>
      <c r="E4296">
        <f>IF(data!$I8744=data!$I$4,data!G8744,"V")</f>
        <v>0.2</v>
      </c>
      <c r="F4296">
        <f>IF(data!$I8744=data!$I$4,data!H8744,"V")</f>
        <v>1.4615384615384599</v>
      </c>
      <c r="G4296">
        <f t="shared" si="201"/>
        <v>1.5004007772225258</v>
      </c>
      <c r="H4296">
        <f t="shared" si="202"/>
        <v>0.2748557790379022</v>
      </c>
    </row>
    <row r="4297" spans="1:8" x14ac:dyDescent="0.25">
      <c r="A4297" s="8">
        <f t="shared" si="203"/>
        <v>4294</v>
      </c>
      <c r="B4297" t="str">
        <f>IF(data!$I8747=data!$I$4,data!D8747,"V")</f>
        <v>B</v>
      </c>
      <c r="C4297" t="str">
        <f>IF(data!$I8747=data!$I$4,data!E8747,"V")</f>
        <v>B2</v>
      </c>
      <c r="D4297">
        <f>IF(data!$I8747=data!$I$4,data!F8747,"V")</f>
        <v>216.21999835968001</v>
      </c>
      <c r="E4297">
        <f>IF(data!$I8747=data!$I$4,data!G8747,"V")</f>
        <v>0.2</v>
      </c>
      <c r="F4297">
        <f>IF(data!$I8747=data!$I$4,data!H8747,"V")</f>
        <v>1.0588235294117601</v>
      </c>
      <c r="G4297">
        <f t="shared" si="201"/>
        <v>1.5004007772225258</v>
      </c>
      <c r="H4297">
        <f t="shared" si="202"/>
        <v>42.160838191997925</v>
      </c>
    </row>
    <row r="4298" spans="1:8" x14ac:dyDescent="0.25">
      <c r="A4298" s="8">
        <f t="shared" si="203"/>
        <v>4295</v>
      </c>
      <c r="B4298" t="str">
        <f>IF(data!$I8748=data!$I$4,data!D8748,"V")</f>
        <v>B</v>
      </c>
      <c r="C4298" t="str">
        <f>IF(data!$I8748=data!$I$4,data!E8748,"V")</f>
        <v>B2</v>
      </c>
      <c r="D4298">
        <f>IF(data!$I8748=data!$I$4,data!F8748,"V")</f>
        <v>322.23999691009499</v>
      </c>
      <c r="E4298">
        <f>IF(data!$I8748=data!$I$4,data!G8748,"V")</f>
        <v>0.2</v>
      </c>
      <c r="F4298">
        <f>IF(data!$I8748=data!$I$4,data!H8748,"V")</f>
        <v>0.66666666666666696</v>
      </c>
      <c r="G4298">
        <f t="shared" si="201"/>
        <v>1.5004007772225258</v>
      </c>
      <c r="H4298">
        <f t="shared" si="202"/>
        <v>223.9930714758801</v>
      </c>
    </row>
    <row r="4299" spans="1:8" x14ac:dyDescent="0.25">
      <c r="A4299" s="8">
        <f t="shared" si="203"/>
        <v>4296</v>
      </c>
      <c r="B4299" t="str">
        <f>IF(data!$I8750=data!$I$4,data!D8750,"V")</f>
        <v>B</v>
      </c>
      <c r="C4299" t="str">
        <f>IF(data!$I8750=data!$I$4,data!E8750,"V")</f>
        <v>B2</v>
      </c>
      <c r="D4299">
        <f>IF(data!$I8750=data!$I$4,data!F8750,"V")</f>
        <v>4568.5999460220301</v>
      </c>
      <c r="E4299">
        <f>IF(data!$I8750=data!$I$4,data!G8750,"V")</f>
        <v>0.2</v>
      </c>
      <c r="F4299">
        <f>IF(data!$I8750=data!$I$4,data!H8750,"V")</f>
        <v>1.9945205479452099</v>
      </c>
      <c r="G4299">
        <f t="shared" si="201"/>
        <v>1.5004007772225258</v>
      </c>
      <c r="H4299">
        <f t="shared" si="202"/>
        <v>1115.4435402671004</v>
      </c>
    </row>
    <row r="4300" spans="1:8" x14ac:dyDescent="0.25">
      <c r="A4300" s="8">
        <f t="shared" si="203"/>
        <v>4297</v>
      </c>
      <c r="B4300" t="str">
        <f>IF(data!$I8753=data!$I$4,data!D8753,"V")</f>
        <v>B</v>
      </c>
      <c r="C4300" t="str">
        <f>IF(data!$I8753=data!$I$4,data!E8753,"V")</f>
        <v>B2</v>
      </c>
      <c r="D4300">
        <f>IF(data!$I8753=data!$I$4,data!F8753,"V")</f>
        <v>111.600001335144</v>
      </c>
      <c r="E4300">
        <f>IF(data!$I8753=data!$I$4,data!G8753,"V")</f>
        <v>0.25</v>
      </c>
      <c r="F4300">
        <f>IF(data!$I8753=data!$I$4,data!H8753,"V")</f>
        <v>2.125</v>
      </c>
      <c r="G4300">
        <f t="shared" si="201"/>
        <v>1.6605773141981885</v>
      </c>
      <c r="H4300">
        <f t="shared" si="202"/>
        <v>24.070829197325391</v>
      </c>
    </row>
    <row r="4301" spans="1:8" x14ac:dyDescent="0.25">
      <c r="A4301" s="8">
        <f t="shared" si="203"/>
        <v>4298</v>
      </c>
      <c r="B4301" t="str">
        <f>IF(data!$I8754=data!$I$4,data!D8754,"V")</f>
        <v>B</v>
      </c>
      <c r="C4301" t="str">
        <f>IF(data!$I8754=data!$I$4,data!E8754,"V")</f>
        <v>B2</v>
      </c>
      <c r="D4301">
        <f>IF(data!$I8754=data!$I$4,data!F8754,"V")</f>
        <v>4118.2599449157697</v>
      </c>
      <c r="E4301">
        <f>IF(data!$I8754=data!$I$4,data!G8754,"V")</f>
        <v>0.2</v>
      </c>
      <c r="F4301">
        <f>IF(data!$I8754=data!$I$4,data!H8754,"V")</f>
        <v>1.66987179487179</v>
      </c>
      <c r="G4301">
        <f t="shared" si="201"/>
        <v>1.5004007772225258</v>
      </c>
      <c r="H4301">
        <f t="shared" si="202"/>
        <v>118.27817926810343</v>
      </c>
    </row>
    <row r="4302" spans="1:8" x14ac:dyDescent="0.25">
      <c r="A4302" s="8">
        <f t="shared" si="203"/>
        <v>4299</v>
      </c>
      <c r="B4302" t="str">
        <f>IF(data!$I8758=data!$I$4,data!D8758,"V")</f>
        <v>B</v>
      </c>
      <c r="C4302" t="str">
        <f>IF(data!$I8758=data!$I$4,data!E8758,"V")</f>
        <v>B2</v>
      </c>
      <c r="D4302">
        <f>IF(data!$I8758=data!$I$4,data!F8758,"V")</f>
        <v>229.45000553131101</v>
      </c>
      <c r="E4302">
        <f>IF(data!$I8758=data!$I$4,data!G8758,"V")</f>
        <v>0.2</v>
      </c>
      <c r="F4302">
        <f>IF(data!$I8758=data!$I$4,data!H8758,"V")</f>
        <v>1.6111111111111101</v>
      </c>
      <c r="G4302">
        <f t="shared" si="201"/>
        <v>1.5004007772225258</v>
      </c>
      <c r="H4302">
        <f t="shared" si="202"/>
        <v>2.8123177867157172</v>
      </c>
    </row>
    <row r="4303" spans="1:8" x14ac:dyDescent="0.25">
      <c r="A4303" s="8">
        <f t="shared" si="203"/>
        <v>4300</v>
      </c>
      <c r="B4303" t="str">
        <f>IF(data!$I8763=data!$I$4,data!D8763,"V")</f>
        <v>A</v>
      </c>
      <c r="C4303" t="str">
        <f>IF(data!$I8763=data!$I$4,data!E8763,"V")</f>
        <v>A1</v>
      </c>
      <c r="D4303">
        <f>IF(data!$I8763=data!$I$4,data!F8763,"V")</f>
        <v>3937.6899871826199</v>
      </c>
      <c r="E4303">
        <f>IF(data!$I8763=data!$I$4,data!G8763,"V")</f>
        <v>0.2</v>
      </c>
      <c r="F4303">
        <f>IF(data!$I8763=data!$I$4,data!H8763,"V")</f>
        <v>2.3157894736842102</v>
      </c>
      <c r="G4303">
        <f t="shared" si="201"/>
        <v>1.5004007772225258</v>
      </c>
      <c r="H4303">
        <f t="shared" si="202"/>
        <v>2618.0075495113497</v>
      </c>
    </row>
    <row r="4304" spans="1:8" x14ac:dyDescent="0.25">
      <c r="A4304" s="8">
        <f t="shared" si="203"/>
        <v>4301</v>
      </c>
      <c r="B4304" t="str">
        <f>IF(data!$I8766=data!$I$4,data!D8766,"V")</f>
        <v>A</v>
      </c>
      <c r="C4304" t="str">
        <f>IF(data!$I8766=data!$I$4,data!E8766,"V")</f>
        <v>A1</v>
      </c>
      <c r="D4304">
        <f>IF(data!$I8766=data!$I$4,data!F8766,"V")</f>
        <v>2879.8599548339798</v>
      </c>
      <c r="E4304">
        <f>IF(data!$I8766=data!$I$4,data!G8766,"V")</f>
        <v>0.15</v>
      </c>
      <c r="F4304">
        <f>IF(data!$I8766=data!$I$4,data!H8766,"V")</f>
        <v>0.75</v>
      </c>
      <c r="G4304">
        <f t="shared" si="201"/>
        <v>1.3556746036705645</v>
      </c>
      <c r="H4304">
        <f t="shared" si="202"/>
        <v>1056.4527951203515</v>
      </c>
    </row>
    <row r="4305" spans="1:8" x14ac:dyDescent="0.25">
      <c r="A4305" s="8">
        <f t="shared" si="203"/>
        <v>4302</v>
      </c>
      <c r="B4305" t="str">
        <f>IF(data!$I8767=data!$I$4,data!D8767,"V")</f>
        <v>B</v>
      </c>
      <c r="C4305" t="str">
        <f>IF(data!$I8767=data!$I$4,data!E8767,"V")</f>
        <v>B2</v>
      </c>
      <c r="D4305">
        <f>IF(data!$I8767=data!$I$4,data!F8767,"V")</f>
        <v>4641.0498714447003</v>
      </c>
      <c r="E4305">
        <f>IF(data!$I8767=data!$I$4,data!G8767,"V")</f>
        <v>0.25</v>
      </c>
      <c r="F4305">
        <f>IF(data!$I8767=data!$I$4,data!H8767,"V")</f>
        <v>1.9090909090909101</v>
      </c>
      <c r="G4305">
        <f t="shared" si="201"/>
        <v>1.6605773141981885</v>
      </c>
      <c r="H4305">
        <f t="shared" si="202"/>
        <v>286.62663078551839</v>
      </c>
    </row>
    <row r="4306" spans="1:8" x14ac:dyDescent="0.25">
      <c r="A4306" s="8">
        <f t="shared" si="203"/>
        <v>4303</v>
      </c>
      <c r="B4306" t="str">
        <f>IF(data!$I8770=data!$I$4,data!D8770,"V")</f>
        <v>A</v>
      </c>
      <c r="C4306" t="str">
        <f>IF(data!$I8770=data!$I$4,data!E8770,"V")</f>
        <v>A1</v>
      </c>
      <c r="D4306">
        <f>IF(data!$I8770=data!$I$4,data!F8770,"V")</f>
        <v>7296.0699467658997</v>
      </c>
      <c r="E4306">
        <f>IF(data!$I8770=data!$I$4,data!G8770,"V")</f>
        <v>0.26</v>
      </c>
      <c r="F4306">
        <f>IF(data!$I8770=data!$I$4,data!H8770,"V")</f>
        <v>2.02941176470588</v>
      </c>
      <c r="G4306">
        <f t="shared" si="201"/>
        <v>1.6946088282520833</v>
      </c>
      <c r="H4306">
        <f t="shared" si="202"/>
        <v>817.83841420225644</v>
      </c>
    </row>
    <row r="4307" spans="1:8" x14ac:dyDescent="0.25">
      <c r="A4307" s="8">
        <f t="shared" si="203"/>
        <v>4304</v>
      </c>
      <c r="B4307" t="str">
        <f>IF(data!$I8771=data!$I$4,data!D8771,"V")</f>
        <v>A</v>
      </c>
      <c r="C4307" t="str">
        <f>IF(data!$I8771=data!$I$4,data!E8771,"V")</f>
        <v>A1</v>
      </c>
      <c r="D4307">
        <f>IF(data!$I8771=data!$I$4,data!F8771,"V")</f>
        <v>9072.2800331115704</v>
      </c>
      <c r="E4307">
        <f>IF(data!$I8771=data!$I$4,data!G8771,"V")</f>
        <v>0.2</v>
      </c>
      <c r="F4307">
        <f>IF(data!$I8771=data!$I$4,data!H8771,"V")</f>
        <v>1.1428571428571399</v>
      </c>
      <c r="G4307">
        <f t="shared" si="201"/>
        <v>1.5004007772225258</v>
      </c>
      <c r="H4307">
        <f t="shared" si="202"/>
        <v>1159.777149430126</v>
      </c>
    </row>
    <row r="4308" spans="1:8" x14ac:dyDescent="0.25">
      <c r="A4308" s="8">
        <f t="shared" si="203"/>
        <v>4305</v>
      </c>
      <c r="B4308" t="str">
        <f>IF(data!$I8772=data!$I$4,data!D8772,"V")</f>
        <v>A</v>
      </c>
      <c r="C4308" t="str">
        <f>IF(data!$I8772=data!$I$4,data!E8772,"V")</f>
        <v>A1</v>
      </c>
      <c r="D4308">
        <f>IF(data!$I8772=data!$I$4,data!F8772,"V")</f>
        <v>2692.4149913787801</v>
      </c>
      <c r="E4308">
        <f>IF(data!$I8772=data!$I$4,data!G8772,"V")</f>
        <v>0.2</v>
      </c>
      <c r="F4308">
        <f>IF(data!$I8772=data!$I$4,data!H8772,"V")</f>
        <v>2.3199999999999998</v>
      </c>
      <c r="G4308">
        <f t="shared" si="201"/>
        <v>1.5004007772225258</v>
      </c>
      <c r="H4308">
        <f t="shared" si="202"/>
        <v>1808.6106165577046</v>
      </c>
    </row>
    <row r="4309" spans="1:8" x14ac:dyDescent="0.25">
      <c r="A4309" s="8">
        <f t="shared" si="203"/>
        <v>4306</v>
      </c>
      <c r="B4309" t="str">
        <f>IF(data!$I8773=data!$I$4,data!D8773,"V")</f>
        <v>A</v>
      </c>
      <c r="C4309" t="str">
        <f>IF(data!$I8773=data!$I$4,data!E8773,"V")</f>
        <v>A1</v>
      </c>
      <c r="D4309">
        <f>IF(data!$I8773=data!$I$4,data!F8773,"V")</f>
        <v>3405.45997619629</v>
      </c>
      <c r="E4309">
        <f>IF(data!$I8773=data!$I$4,data!G8773,"V")</f>
        <v>0.25</v>
      </c>
      <c r="F4309">
        <f>IF(data!$I8773=data!$I$4,data!H8773,"V")</f>
        <v>1.875</v>
      </c>
      <c r="G4309">
        <f t="shared" si="201"/>
        <v>1.6605773141981885</v>
      </c>
      <c r="H4309">
        <f t="shared" si="202"/>
        <v>156.57313364104482</v>
      </c>
    </row>
    <row r="4310" spans="1:8" x14ac:dyDescent="0.25">
      <c r="A4310" s="8">
        <f t="shared" si="203"/>
        <v>4307</v>
      </c>
      <c r="B4310" t="str">
        <f>IF(data!$I8775=data!$I$4,data!D8775,"V")</f>
        <v>B</v>
      </c>
      <c r="C4310" t="str">
        <f>IF(data!$I8775=data!$I$4,data!E8775,"V")</f>
        <v>B2</v>
      </c>
      <c r="D4310">
        <f>IF(data!$I8775=data!$I$4,data!F8775,"V")</f>
        <v>3883.89007425308</v>
      </c>
      <c r="E4310">
        <f>IF(data!$I8775=data!$I$4,data!G8775,"V")</f>
        <v>0.25</v>
      </c>
      <c r="F4310">
        <f>IF(data!$I8775=data!$I$4,data!H8775,"V")</f>
        <v>1.47761194029851</v>
      </c>
      <c r="G4310">
        <f t="shared" si="201"/>
        <v>1.6605773141981885</v>
      </c>
      <c r="H4310">
        <f t="shared" si="202"/>
        <v>130.01837822126723</v>
      </c>
    </row>
    <row r="4311" spans="1:8" x14ac:dyDescent="0.25">
      <c r="A4311" s="8">
        <f t="shared" si="203"/>
        <v>4308</v>
      </c>
      <c r="B4311" t="str">
        <f>IF(data!$I8776=data!$I$4,data!D8776,"V")</f>
        <v>B</v>
      </c>
      <c r="C4311" t="str">
        <f>IF(data!$I8776=data!$I$4,data!E8776,"V")</f>
        <v>B1</v>
      </c>
      <c r="D4311">
        <f>IF(data!$I8776=data!$I$4,data!F8776,"V")</f>
        <v>17.950000762939499</v>
      </c>
      <c r="E4311">
        <f>IF(data!$I8776=data!$I$4,data!G8776,"V")</f>
        <v>0.16</v>
      </c>
      <c r="F4311">
        <f>IF(data!$I8776=data!$I$4,data!H8776,"V")</f>
        <v>6</v>
      </c>
      <c r="G4311">
        <f t="shared" si="201"/>
        <v>1.3834575072022797</v>
      </c>
      <c r="H4311">
        <f t="shared" si="202"/>
        <v>382.55875561125646</v>
      </c>
    </row>
    <row r="4312" spans="1:8" x14ac:dyDescent="0.25">
      <c r="A4312" s="8">
        <f t="shared" si="203"/>
        <v>4309</v>
      </c>
      <c r="B4312" t="str">
        <f>IF(data!$I8777=data!$I$4,data!D8777,"V")</f>
        <v>B</v>
      </c>
      <c r="C4312" t="str">
        <f>IF(data!$I8777=data!$I$4,data!E8777,"V")</f>
        <v>B2</v>
      </c>
      <c r="D4312">
        <f>IF(data!$I8777=data!$I$4,data!F8777,"V")</f>
        <v>1486.7349877357501</v>
      </c>
      <c r="E4312">
        <f>IF(data!$I8777=data!$I$4,data!G8777,"V")</f>
        <v>0.25</v>
      </c>
      <c r="F4312">
        <f>IF(data!$I8777=data!$I$4,data!H8777,"V")</f>
        <v>0.97233201581027695</v>
      </c>
      <c r="G4312">
        <f t="shared" si="201"/>
        <v>1.6605773141981885</v>
      </c>
      <c r="H4312">
        <f t="shared" si="202"/>
        <v>704.23899401890947</v>
      </c>
    </row>
    <row r="4313" spans="1:8" x14ac:dyDescent="0.25">
      <c r="A4313" s="8">
        <f t="shared" si="203"/>
        <v>4310</v>
      </c>
      <c r="B4313" t="str">
        <f>IF(data!$I8778=data!$I$4,data!D8778,"V")</f>
        <v>A</v>
      </c>
      <c r="C4313" t="str">
        <f>IF(data!$I8778=data!$I$4,data!E8778,"V")</f>
        <v>A1</v>
      </c>
      <c r="D4313">
        <f>IF(data!$I8778=data!$I$4,data!F8778,"V")</f>
        <v>3356.5599842071501</v>
      </c>
      <c r="E4313">
        <f>IF(data!$I8778=data!$I$4,data!G8778,"V")</f>
        <v>0.2</v>
      </c>
      <c r="F4313">
        <f>IF(data!$I8778=data!$I$4,data!H8778,"V")</f>
        <v>2.1111111111111098</v>
      </c>
      <c r="G4313">
        <f t="shared" si="201"/>
        <v>1.5004007772225258</v>
      </c>
      <c r="H4313">
        <f t="shared" si="202"/>
        <v>1251.8864832902946</v>
      </c>
    </row>
    <row r="4314" spans="1:8" x14ac:dyDescent="0.25">
      <c r="A4314" s="8">
        <f t="shared" si="203"/>
        <v>4311</v>
      </c>
      <c r="B4314" t="str">
        <f>IF(data!$I8779=data!$I$4,data!D8779,"V")</f>
        <v>B</v>
      </c>
      <c r="C4314" t="str">
        <f>IF(data!$I8779=data!$I$4,data!E8779,"V")</f>
        <v>B1</v>
      </c>
      <c r="D4314">
        <f>IF(data!$I8779=data!$I$4,data!F8779,"V")</f>
        <v>749.969970703125</v>
      </c>
      <c r="E4314">
        <f>IF(data!$I8779=data!$I$4,data!G8779,"V")</f>
        <v>0.09</v>
      </c>
      <c r="F4314">
        <f>IF(data!$I8779=data!$I$4,data!H8779,"V")</f>
        <v>2</v>
      </c>
      <c r="G4314">
        <f t="shared" si="201"/>
        <v>1.2003095906836483</v>
      </c>
      <c r="H4314">
        <f t="shared" si="202"/>
        <v>479.60935918640234</v>
      </c>
    </row>
    <row r="4315" spans="1:8" x14ac:dyDescent="0.25">
      <c r="A4315" s="8">
        <f t="shared" si="203"/>
        <v>4312</v>
      </c>
      <c r="B4315" t="str">
        <f>IF(data!$I8782=data!$I$4,data!D8782,"V")</f>
        <v>B</v>
      </c>
      <c r="C4315" t="str">
        <f>IF(data!$I8782=data!$I$4,data!E8782,"V")</f>
        <v>B1</v>
      </c>
      <c r="D4315">
        <f>IF(data!$I8782=data!$I$4,data!F8782,"V")</f>
        <v>9302.7747874259894</v>
      </c>
      <c r="E4315">
        <f>IF(data!$I8782=data!$I$4,data!G8782,"V")</f>
        <v>0.15</v>
      </c>
      <c r="F4315">
        <f>IF(data!$I8782=data!$I$4,data!H8782,"V")</f>
        <v>2.2264150943396199</v>
      </c>
      <c r="G4315">
        <f t="shared" si="201"/>
        <v>1.3556746036705645</v>
      </c>
      <c r="H4315">
        <f t="shared" si="202"/>
        <v>7053.2615327519879</v>
      </c>
    </row>
    <row r="4316" spans="1:8" x14ac:dyDescent="0.25">
      <c r="A4316" s="8">
        <f t="shared" si="203"/>
        <v>4313</v>
      </c>
      <c r="B4316" t="str">
        <f>IF(data!$I8784=data!$I$4,data!D8784,"V")</f>
        <v>B</v>
      </c>
      <c r="C4316" t="str">
        <f>IF(data!$I8784=data!$I$4,data!E8784,"V")</f>
        <v>B1</v>
      </c>
      <c r="D4316">
        <f>IF(data!$I8784=data!$I$4,data!F8784,"V")</f>
        <v>69.859998703002901</v>
      </c>
      <c r="E4316">
        <f>IF(data!$I8784=data!$I$4,data!G8784,"V")</f>
        <v>0.15</v>
      </c>
      <c r="F4316">
        <f>IF(data!$I8784=data!$I$4,data!H8784,"V")</f>
        <v>1</v>
      </c>
      <c r="G4316">
        <f t="shared" si="201"/>
        <v>1.3556746036705645</v>
      </c>
      <c r="H4316">
        <f t="shared" si="202"/>
        <v>8.8375988753415786</v>
      </c>
    </row>
    <row r="4317" spans="1:8" x14ac:dyDescent="0.25">
      <c r="A4317" s="8">
        <f t="shared" si="203"/>
        <v>4314</v>
      </c>
      <c r="B4317" t="str">
        <f>IF(data!$I8785=data!$I$4,data!D8785,"V")</f>
        <v>B</v>
      </c>
      <c r="C4317" t="str">
        <f>IF(data!$I8785=data!$I$4,data!E8785,"V")</f>
        <v>B1</v>
      </c>
      <c r="D4317">
        <f>IF(data!$I8785=data!$I$4,data!F8785,"V")</f>
        <v>2755.5600280761701</v>
      </c>
      <c r="E4317">
        <f>IF(data!$I8785=data!$I$4,data!G8785,"V")</f>
        <v>0.11</v>
      </c>
      <c r="F4317">
        <f>IF(data!$I8785=data!$I$4,data!H8785,"V")</f>
        <v>1.6153846153846201</v>
      </c>
      <c r="G4317">
        <f t="shared" si="201"/>
        <v>1.2500114877595518</v>
      </c>
      <c r="H4317">
        <f t="shared" si="202"/>
        <v>367.86043654653253</v>
      </c>
    </row>
    <row r="4318" spans="1:8" x14ac:dyDescent="0.25">
      <c r="A4318" s="8">
        <f t="shared" si="203"/>
        <v>4315</v>
      </c>
      <c r="B4318" t="str">
        <f>IF(data!$I8788=data!$I$4,data!D8788,"V")</f>
        <v>B</v>
      </c>
      <c r="C4318" t="str">
        <f>IF(data!$I8788=data!$I$4,data!E8788,"V")</f>
        <v>B1</v>
      </c>
      <c r="D4318">
        <f>IF(data!$I8788=data!$I$4,data!F8788,"V")</f>
        <v>5335.76999664307</v>
      </c>
      <c r="E4318">
        <f>IF(data!$I8788=data!$I$4,data!G8788,"V")</f>
        <v>0.25</v>
      </c>
      <c r="F4318">
        <f>IF(data!$I8788=data!$I$4,data!H8788,"V")</f>
        <v>2.8125</v>
      </c>
      <c r="G4318">
        <f t="shared" si="201"/>
        <v>1.6605773141981885</v>
      </c>
      <c r="H4318">
        <f t="shared" si="202"/>
        <v>7080.1712666046551</v>
      </c>
    </row>
    <row r="4319" spans="1:8" x14ac:dyDescent="0.25">
      <c r="A4319" s="8">
        <f t="shared" si="203"/>
        <v>4316</v>
      </c>
      <c r="B4319" t="str">
        <f>IF(data!$I8789=data!$I$4,data!D8789,"V")</f>
        <v>B</v>
      </c>
      <c r="C4319" t="str">
        <f>IF(data!$I8789=data!$I$4,data!E8789,"V")</f>
        <v>B1</v>
      </c>
      <c r="D4319">
        <f>IF(data!$I8789=data!$I$4,data!F8789,"V")</f>
        <v>467.96500396728499</v>
      </c>
      <c r="E4319">
        <f>IF(data!$I8789=data!$I$4,data!G8789,"V")</f>
        <v>0.14000000000000001</v>
      </c>
      <c r="F4319">
        <f>IF(data!$I8789=data!$I$4,data!H8789,"V")</f>
        <v>1</v>
      </c>
      <c r="G4319">
        <f t="shared" si="201"/>
        <v>1.3284496426304939</v>
      </c>
      <c r="H4319">
        <f t="shared" si="202"/>
        <v>50.483675161354768</v>
      </c>
    </row>
    <row r="4320" spans="1:8" x14ac:dyDescent="0.25">
      <c r="A4320" s="8">
        <f t="shared" si="203"/>
        <v>4317</v>
      </c>
      <c r="B4320" t="str">
        <f>IF(data!$I8790=data!$I$4,data!D8790,"V")</f>
        <v>B</v>
      </c>
      <c r="C4320" t="str">
        <f>IF(data!$I8790=data!$I$4,data!E8790,"V")</f>
        <v>B1</v>
      </c>
      <c r="D4320">
        <f>IF(data!$I8790=data!$I$4,data!F8790,"V")</f>
        <v>2265.3500671386701</v>
      </c>
      <c r="E4320">
        <f>IF(data!$I8790=data!$I$4,data!G8790,"V")</f>
        <v>0.25</v>
      </c>
      <c r="F4320">
        <f>IF(data!$I8790=data!$I$4,data!H8790,"V")</f>
        <v>0.84615384615384603</v>
      </c>
      <c r="G4320">
        <f t="shared" si="201"/>
        <v>1.6605773141981885</v>
      </c>
      <c r="H4320">
        <f t="shared" si="202"/>
        <v>1502.5740451945801</v>
      </c>
    </row>
    <row r="4321" spans="1:8" x14ac:dyDescent="0.25">
      <c r="A4321" s="8">
        <f t="shared" si="203"/>
        <v>4318</v>
      </c>
      <c r="B4321" t="str">
        <f>IF(data!$I8791=data!$I$4,data!D8791,"V")</f>
        <v>B</v>
      </c>
      <c r="C4321" t="str">
        <f>IF(data!$I8791=data!$I$4,data!E8791,"V")</f>
        <v>B1</v>
      </c>
      <c r="D4321">
        <f>IF(data!$I8791=data!$I$4,data!F8791,"V")</f>
        <v>920.78999328613304</v>
      </c>
      <c r="E4321">
        <f>IF(data!$I8791=data!$I$4,data!G8791,"V")</f>
        <v>0.15</v>
      </c>
      <c r="F4321">
        <f>IF(data!$I8791=data!$I$4,data!H8791,"V")</f>
        <v>1.8333333333333299</v>
      </c>
      <c r="G4321">
        <f t="shared" si="201"/>
        <v>1.3556746036705645</v>
      </c>
      <c r="H4321">
        <f t="shared" si="202"/>
        <v>210.08547624037979</v>
      </c>
    </row>
    <row r="4322" spans="1:8" x14ac:dyDescent="0.25">
      <c r="A4322" s="8">
        <f t="shared" si="203"/>
        <v>4319</v>
      </c>
      <c r="B4322" t="str">
        <f>IF(data!$I8797=data!$I$4,data!D8797,"V")</f>
        <v>A</v>
      </c>
      <c r="C4322" t="str">
        <f>IF(data!$I8797=data!$I$4,data!E8797,"V")</f>
        <v>A1</v>
      </c>
      <c r="D4322">
        <f>IF(data!$I8797=data!$I$4,data!F8797,"V")</f>
        <v>177.24998474121099</v>
      </c>
      <c r="E4322">
        <f>IF(data!$I8797=data!$I$4,data!G8797,"V")</f>
        <v>0.2</v>
      </c>
      <c r="F4322">
        <f>IF(data!$I8797=data!$I$4,data!H8797,"V")</f>
        <v>5</v>
      </c>
      <c r="G4322">
        <f t="shared" si="201"/>
        <v>1.5004007772225258</v>
      </c>
      <c r="H4322">
        <f t="shared" si="202"/>
        <v>2170.815077254108</v>
      </c>
    </row>
    <row r="4323" spans="1:8" x14ac:dyDescent="0.25">
      <c r="A4323" s="8">
        <f t="shared" si="203"/>
        <v>4320</v>
      </c>
      <c r="B4323" t="str">
        <f>IF(data!$I8801=data!$I$4,data!D8801,"V")</f>
        <v>B</v>
      </c>
      <c r="C4323" t="str">
        <f>IF(data!$I8801=data!$I$4,data!E8801,"V")</f>
        <v>B1</v>
      </c>
      <c r="D4323">
        <f>IF(data!$I8801=data!$I$4,data!F8801,"V")</f>
        <v>3250.0199890136701</v>
      </c>
      <c r="E4323">
        <f>IF(data!$I8801=data!$I$4,data!G8801,"V")</f>
        <v>0.12</v>
      </c>
      <c r="F4323">
        <f>IF(data!$I8801=data!$I$4,data!H8801,"V")</f>
        <v>1.0909090909090899</v>
      </c>
      <c r="G4323">
        <f t="shared" si="201"/>
        <v>1.2756289541367554</v>
      </c>
      <c r="H4323">
        <f t="shared" si="202"/>
        <v>110.89532263394229</v>
      </c>
    </row>
    <row r="4324" spans="1:8" x14ac:dyDescent="0.25">
      <c r="A4324" s="8">
        <f t="shared" si="203"/>
        <v>4321</v>
      </c>
      <c r="B4324" t="str">
        <f>IF(data!$I8802=data!$I$4,data!D8802,"V")</f>
        <v>B</v>
      </c>
      <c r="C4324" t="str">
        <f>IF(data!$I8802=data!$I$4,data!E8802,"V")</f>
        <v>B1</v>
      </c>
      <c r="D4324">
        <f>IF(data!$I8802=data!$I$4,data!F8802,"V")</f>
        <v>469.79499816894503</v>
      </c>
      <c r="E4324">
        <f>IF(data!$I8802=data!$I$4,data!G8802,"V")</f>
        <v>0.15</v>
      </c>
      <c r="F4324">
        <f>IF(data!$I8802=data!$I$4,data!H8802,"V")</f>
        <v>0.66666666666666696</v>
      </c>
      <c r="G4324">
        <f t="shared" si="201"/>
        <v>1.3556746036705645</v>
      </c>
      <c r="H4324">
        <f t="shared" si="202"/>
        <v>223.02668959315497</v>
      </c>
    </row>
    <row r="4325" spans="1:8" x14ac:dyDescent="0.25">
      <c r="A4325" s="8">
        <f t="shared" si="203"/>
        <v>4322</v>
      </c>
      <c r="B4325" t="str">
        <f>IF(data!$I8803=data!$I$4,data!D8803,"V")</f>
        <v>B</v>
      </c>
      <c r="C4325" t="str">
        <f>IF(data!$I8803=data!$I$4,data!E8803,"V")</f>
        <v>B1</v>
      </c>
      <c r="D4325">
        <f>IF(data!$I8803=data!$I$4,data!F8803,"V")</f>
        <v>1512.90002441406</v>
      </c>
      <c r="E4325">
        <f>IF(data!$I8803=data!$I$4,data!G8803,"V")</f>
        <v>0.14000000000000001</v>
      </c>
      <c r="F4325">
        <f>IF(data!$I8803=data!$I$4,data!H8803,"V")</f>
        <v>0.25</v>
      </c>
      <c r="G4325">
        <f t="shared" si="201"/>
        <v>1.3284496426304939</v>
      </c>
      <c r="H4325">
        <f t="shared" si="202"/>
        <v>1759.5838677784202</v>
      </c>
    </row>
    <row r="4326" spans="1:8" x14ac:dyDescent="0.25">
      <c r="A4326" s="8">
        <f t="shared" si="203"/>
        <v>4323</v>
      </c>
      <c r="B4326" t="str">
        <f>IF(data!$I8806=data!$I$4,data!D8806,"V")</f>
        <v>B</v>
      </c>
      <c r="C4326" t="str">
        <f>IF(data!$I8806=data!$I$4,data!E8806,"V")</f>
        <v>B1</v>
      </c>
      <c r="D4326">
        <f>IF(data!$I8806=data!$I$4,data!F8806,"V")</f>
        <v>11518.770011901899</v>
      </c>
      <c r="E4326">
        <f>IF(data!$I8806=data!$I$4,data!G8806,"V")</f>
        <v>0.33</v>
      </c>
      <c r="F4326">
        <f>IF(data!$I8806=data!$I$4,data!H8806,"V")</f>
        <v>2.2222222222222201</v>
      </c>
      <c r="G4326">
        <f t="shared" si="201"/>
        <v>1.9531788493677833</v>
      </c>
      <c r="H4326">
        <f t="shared" si="202"/>
        <v>833.7785243414346</v>
      </c>
    </row>
    <row r="4327" spans="1:8" x14ac:dyDescent="0.25">
      <c r="A4327" s="8">
        <f t="shared" si="203"/>
        <v>4324</v>
      </c>
      <c r="B4327" t="str">
        <f>IF(data!$I8807=data!$I$4,data!D8807,"V")</f>
        <v>B</v>
      </c>
      <c r="C4327" t="str">
        <f>IF(data!$I8807=data!$I$4,data!E8807,"V")</f>
        <v>B1</v>
      </c>
      <c r="D4327">
        <f>IF(data!$I8807=data!$I$4,data!F8807,"V")</f>
        <v>1863.1399497985799</v>
      </c>
      <c r="E4327">
        <f>IF(data!$I8807=data!$I$4,data!G8807,"V")</f>
        <v>0.15</v>
      </c>
      <c r="F4327">
        <f>IF(data!$I8807=data!$I$4,data!H8807,"V")</f>
        <v>2.6666666666666701</v>
      </c>
      <c r="G4327">
        <f t="shared" si="201"/>
        <v>1.3556746036705645</v>
      </c>
      <c r="H4327">
        <f t="shared" si="202"/>
        <v>3202.1789842971598</v>
      </c>
    </row>
    <row r="4328" spans="1:8" x14ac:dyDescent="0.25">
      <c r="A4328" s="8">
        <f t="shared" si="203"/>
        <v>4325</v>
      </c>
      <c r="B4328" t="str">
        <f>IF(data!$I8808=data!$I$4,data!D8808,"V")</f>
        <v>B</v>
      </c>
      <c r="C4328" t="str">
        <f>IF(data!$I8808=data!$I$4,data!E8808,"V")</f>
        <v>B2</v>
      </c>
      <c r="D4328">
        <f>IF(data!$I8808=data!$I$4,data!F8808,"V")</f>
        <v>595.20001506805397</v>
      </c>
      <c r="E4328">
        <f>IF(data!$I8808=data!$I$4,data!G8808,"V")</f>
        <v>0.25</v>
      </c>
      <c r="F4328">
        <f>IF(data!$I8808=data!$I$4,data!H8808,"V")</f>
        <v>2.1142857142857099</v>
      </c>
      <c r="G4328">
        <f t="shared" si="201"/>
        <v>1.6605773141981885</v>
      </c>
      <c r="H4328">
        <f t="shared" si="202"/>
        <v>122.52270418867779</v>
      </c>
    </row>
    <row r="4329" spans="1:8" x14ac:dyDescent="0.25">
      <c r="A4329" s="8">
        <f t="shared" si="203"/>
        <v>4326</v>
      </c>
      <c r="B4329" t="str">
        <f>IF(data!$I8809=data!$I$4,data!D8809,"V")</f>
        <v>B</v>
      </c>
      <c r="C4329" t="str">
        <f>IF(data!$I8809=data!$I$4,data!E8809,"V")</f>
        <v>B2</v>
      </c>
      <c r="D4329">
        <f>IF(data!$I8809=data!$I$4,data!F8809,"V")</f>
        <v>145.770005226135</v>
      </c>
      <c r="E4329">
        <f>IF(data!$I8809=data!$I$4,data!G8809,"V")</f>
        <v>0.25</v>
      </c>
      <c r="F4329">
        <f>IF(data!$I8809=data!$I$4,data!H8809,"V")</f>
        <v>1.8888888888888899</v>
      </c>
      <c r="G4329">
        <f t="shared" si="201"/>
        <v>1.6605773141981885</v>
      </c>
      <c r="H4329">
        <f t="shared" si="202"/>
        <v>7.5984328222479141</v>
      </c>
    </row>
    <row r="4330" spans="1:8" x14ac:dyDescent="0.25">
      <c r="A4330" s="8">
        <f t="shared" si="203"/>
        <v>4327</v>
      </c>
      <c r="B4330" t="str">
        <f>IF(data!$I8811=data!$I$4,data!D8811,"V")</f>
        <v>B</v>
      </c>
      <c r="C4330" t="str">
        <f>IF(data!$I8811=data!$I$4,data!E8811,"V")</f>
        <v>B1</v>
      </c>
      <c r="D4330">
        <f>IF(data!$I8811=data!$I$4,data!F8811,"V")</f>
        <v>2501.7699737548801</v>
      </c>
      <c r="E4330">
        <f>IF(data!$I8811=data!$I$4,data!G8811,"V")</f>
        <v>0.1</v>
      </c>
      <c r="F4330">
        <f>IF(data!$I8811=data!$I$4,data!H8811,"V")</f>
        <v>1.6</v>
      </c>
      <c r="G4330">
        <f t="shared" si="201"/>
        <v>1.2249084770800331</v>
      </c>
      <c r="H4330">
        <f t="shared" si="202"/>
        <v>351.98315048503105</v>
      </c>
    </row>
    <row r="4331" spans="1:8" x14ac:dyDescent="0.25">
      <c r="A4331" s="8">
        <f t="shared" si="203"/>
        <v>4328</v>
      </c>
      <c r="B4331" t="str">
        <f>IF(data!$I8812=data!$I$4,data!D8812,"V")</f>
        <v>B</v>
      </c>
      <c r="C4331" t="str">
        <f>IF(data!$I8812=data!$I$4,data!E8812,"V")</f>
        <v>B1</v>
      </c>
      <c r="D4331">
        <f>IF(data!$I8812=data!$I$4,data!F8812,"V")</f>
        <v>228.30999755859401</v>
      </c>
      <c r="E4331">
        <f>IF(data!$I8812=data!$I$4,data!G8812,"V")</f>
        <v>0.15</v>
      </c>
      <c r="F4331">
        <f>IF(data!$I8812=data!$I$4,data!H8812,"V")</f>
        <v>3</v>
      </c>
      <c r="G4331">
        <f t="shared" si="201"/>
        <v>1.3556746036705645</v>
      </c>
      <c r="H4331">
        <f t="shared" si="202"/>
        <v>617.30594331688792</v>
      </c>
    </row>
    <row r="4332" spans="1:8" x14ac:dyDescent="0.25">
      <c r="A4332" s="8">
        <f t="shared" si="203"/>
        <v>4329</v>
      </c>
      <c r="B4332" t="str">
        <f>IF(data!$I8814=data!$I$4,data!D8814,"V")</f>
        <v>B</v>
      </c>
      <c r="C4332" t="str">
        <f>IF(data!$I8814=data!$I$4,data!E8814,"V")</f>
        <v>B1</v>
      </c>
      <c r="D4332">
        <f>IF(data!$I8814=data!$I$4,data!F8814,"V")</f>
        <v>5013.6599006652796</v>
      </c>
      <c r="E4332">
        <f>IF(data!$I8814=data!$I$4,data!G8814,"V")</f>
        <v>0.15</v>
      </c>
      <c r="F4332">
        <f>IF(data!$I8814=data!$I$4,data!H8814,"V")</f>
        <v>2.3783783783783798</v>
      </c>
      <c r="G4332">
        <f t="shared" si="201"/>
        <v>1.3556746036705645</v>
      </c>
      <c r="H4332">
        <f t="shared" si="202"/>
        <v>5243.9022584391505</v>
      </c>
    </row>
    <row r="4333" spans="1:8" x14ac:dyDescent="0.25">
      <c r="A4333" s="8">
        <f t="shared" si="203"/>
        <v>4330</v>
      </c>
      <c r="B4333" t="str">
        <f>IF(data!$I8815=data!$I$4,data!D8815,"V")</f>
        <v>B</v>
      </c>
      <c r="C4333" t="str">
        <f>IF(data!$I8815=data!$I$4,data!E8815,"V")</f>
        <v>B2</v>
      </c>
      <c r="D4333">
        <f>IF(data!$I8815=data!$I$4,data!F8815,"V")</f>
        <v>365.27001285553001</v>
      </c>
      <c r="E4333">
        <f>IF(data!$I8815=data!$I$4,data!G8815,"V")</f>
        <v>0.25</v>
      </c>
      <c r="F4333">
        <f>IF(data!$I8815=data!$I$4,data!H8815,"V")</f>
        <v>1.2173913043478299</v>
      </c>
      <c r="G4333">
        <f t="shared" si="201"/>
        <v>1.6605773141981885</v>
      </c>
      <c r="H4333">
        <f t="shared" si="202"/>
        <v>71.744085616007297</v>
      </c>
    </row>
    <row r="4334" spans="1:8" x14ac:dyDescent="0.25">
      <c r="A4334" s="8">
        <f t="shared" si="203"/>
        <v>4331</v>
      </c>
      <c r="B4334" t="str">
        <f>IF(data!$I8816=data!$I$4,data!D8816,"V")</f>
        <v>B</v>
      </c>
      <c r="C4334" t="str">
        <f>IF(data!$I8816=data!$I$4,data!E8816,"V")</f>
        <v>B2</v>
      </c>
      <c r="D4334">
        <f>IF(data!$I8816=data!$I$4,data!F8816,"V")</f>
        <v>18.690000534057599</v>
      </c>
      <c r="E4334">
        <f>IF(data!$I8816=data!$I$4,data!G8816,"V")</f>
        <v>0.25</v>
      </c>
      <c r="F4334">
        <f>IF(data!$I8816=data!$I$4,data!H8816,"V")</f>
        <v>3</v>
      </c>
      <c r="G4334">
        <f t="shared" si="201"/>
        <v>1.6605773141981885</v>
      </c>
      <c r="H4334">
        <f t="shared" si="202"/>
        <v>33.530853981013365</v>
      </c>
    </row>
    <row r="4335" spans="1:8" x14ac:dyDescent="0.25">
      <c r="A4335" s="8">
        <f t="shared" si="203"/>
        <v>4332</v>
      </c>
      <c r="B4335" t="str">
        <f>IF(data!$I8819=data!$I$4,data!D8819,"V")</f>
        <v>B</v>
      </c>
      <c r="C4335" t="str">
        <f>IF(data!$I8819=data!$I$4,data!E8819,"V")</f>
        <v>B2</v>
      </c>
      <c r="D4335">
        <f>IF(data!$I8819=data!$I$4,data!F8819,"V")</f>
        <v>39.950000762939503</v>
      </c>
      <c r="E4335">
        <f>IF(data!$I8819=data!$I$4,data!G8819,"V")</f>
        <v>0.25</v>
      </c>
      <c r="F4335">
        <f>IF(data!$I8819=data!$I$4,data!H8819,"V")</f>
        <v>2</v>
      </c>
      <c r="G4335">
        <f t="shared" si="201"/>
        <v>1.6605773141981885</v>
      </c>
      <c r="H4335">
        <f t="shared" si="202"/>
        <v>4.6025500853913144</v>
      </c>
    </row>
    <row r="4336" spans="1:8" x14ac:dyDescent="0.25">
      <c r="A4336" s="8">
        <f t="shared" si="203"/>
        <v>4333</v>
      </c>
      <c r="B4336" t="str">
        <f>IF(data!$I8824=data!$I$4,data!D8824,"V")</f>
        <v>B</v>
      </c>
      <c r="C4336" t="str">
        <f>IF(data!$I8824=data!$I$4,data!E8824,"V")</f>
        <v>B2</v>
      </c>
      <c r="D4336">
        <f>IF(data!$I8824=data!$I$4,data!F8824,"V")</f>
        <v>372.05001354217501</v>
      </c>
      <c r="E4336">
        <f>IF(data!$I8824=data!$I$4,data!G8824,"V")</f>
        <v>0.25</v>
      </c>
      <c r="F4336">
        <f>IF(data!$I8824=data!$I$4,data!H8824,"V")</f>
        <v>2.2173913043478302</v>
      </c>
      <c r="G4336">
        <f t="shared" si="201"/>
        <v>1.6605773141981885</v>
      </c>
      <c r="H4336">
        <f t="shared" si="202"/>
        <v>115.35106319062974</v>
      </c>
    </row>
    <row r="4337" spans="1:8" x14ac:dyDescent="0.25">
      <c r="A4337" s="8">
        <f t="shared" si="203"/>
        <v>4334</v>
      </c>
      <c r="B4337" t="str">
        <f>IF(data!$I8826=data!$I$4,data!D8826,"V")</f>
        <v>A</v>
      </c>
      <c r="C4337" t="str">
        <f>IF(data!$I8826=data!$I$4,data!E8826,"V")</f>
        <v>A1</v>
      </c>
      <c r="D4337">
        <f>IF(data!$I8826=data!$I$4,data!F8826,"V")</f>
        <v>9264.7497425079291</v>
      </c>
      <c r="E4337">
        <f>IF(data!$I8826=data!$I$4,data!G8826,"V")</f>
        <v>0.2</v>
      </c>
      <c r="F4337">
        <f>IF(data!$I8826=data!$I$4,data!H8826,"V")</f>
        <v>1.2890625</v>
      </c>
      <c r="G4337">
        <f t="shared" si="201"/>
        <v>1.5004007772225258</v>
      </c>
      <c r="H4337">
        <f t="shared" si="202"/>
        <v>413.79955417315722</v>
      </c>
    </row>
    <row r="4338" spans="1:8" x14ac:dyDescent="0.25">
      <c r="A4338" s="8">
        <f t="shared" si="203"/>
        <v>4335</v>
      </c>
      <c r="B4338" t="str">
        <f>IF(data!$I8828=data!$I$4,data!D8828,"V")</f>
        <v>A</v>
      </c>
      <c r="C4338" t="str">
        <f>IF(data!$I8828=data!$I$4,data!E8828,"V")</f>
        <v>A2</v>
      </c>
      <c r="D4338">
        <f>IF(data!$I8828=data!$I$4,data!F8828,"V")</f>
        <v>5474.4698972701999</v>
      </c>
      <c r="E4338">
        <f>IF(data!$I8828=data!$I$4,data!G8828,"V")</f>
        <v>0.2</v>
      </c>
      <c r="F4338">
        <f>IF(data!$I8828=data!$I$4,data!H8828,"V")</f>
        <v>1.68831168831169</v>
      </c>
      <c r="G4338">
        <f t="shared" si="201"/>
        <v>1.5004007772225258</v>
      </c>
      <c r="H4338">
        <f t="shared" si="202"/>
        <v>193.30632682430956</v>
      </c>
    </row>
    <row r="4339" spans="1:8" x14ac:dyDescent="0.25">
      <c r="A4339" s="8">
        <f t="shared" si="203"/>
        <v>4336</v>
      </c>
      <c r="B4339" t="str">
        <f>IF(data!$I8829=data!$I$4,data!D8829,"V")</f>
        <v>A</v>
      </c>
      <c r="C4339" t="str">
        <f>IF(data!$I8829=data!$I$4,data!E8829,"V")</f>
        <v>A1</v>
      </c>
      <c r="D4339">
        <f>IF(data!$I8829=data!$I$4,data!F8829,"V")</f>
        <v>1427.1599721908599</v>
      </c>
      <c r="E4339">
        <f>IF(data!$I8829=data!$I$4,data!G8829,"V")</f>
        <v>0.2</v>
      </c>
      <c r="F4339">
        <f>IF(data!$I8829=data!$I$4,data!H8829,"V")</f>
        <v>2.9523809523809499</v>
      </c>
      <c r="G4339">
        <f t="shared" si="201"/>
        <v>1.5004007772225258</v>
      </c>
      <c r="H4339">
        <f t="shared" si="202"/>
        <v>3008.804915058884</v>
      </c>
    </row>
    <row r="4340" spans="1:8" x14ac:dyDescent="0.25">
      <c r="A4340" s="8">
        <f t="shared" si="203"/>
        <v>4337</v>
      </c>
      <c r="B4340" t="str">
        <f>IF(data!$I8830=data!$I$4,data!D8830,"V")</f>
        <v>A</v>
      </c>
      <c r="C4340" t="str">
        <f>IF(data!$I8830=data!$I$4,data!E8830,"V")</f>
        <v>A1</v>
      </c>
      <c r="D4340">
        <f>IF(data!$I8830=data!$I$4,data!F8830,"V")</f>
        <v>684.040000915527</v>
      </c>
      <c r="E4340">
        <f>IF(data!$I8830=data!$I$4,data!G8830,"V")</f>
        <v>0.2</v>
      </c>
      <c r="F4340">
        <f>IF(data!$I8830=data!$I$4,data!H8830,"V")</f>
        <v>1.375</v>
      </c>
      <c r="G4340">
        <f t="shared" si="201"/>
        <v>1.5004007772225258</v>
      </c>
      <c r="H4340">
        <f t="shared" si="202"/>
        <v>10.756771799355382</v>
      </c>
    </row>
    <row r="4341" spans="1:8" x14ac:dyDescent="0.25">
      <c r="A4341" s="8">
        <f t="shared" si="203"/>
        <v>4338</v>
      </c>
      <c r="B4341" t="str">
        <f>IF(data!$I8832=data!$I$4,data!D8832,"V")</f>
        <v>A</v>
      </c>
      <c r="C4341" t="str">
        <f>IF(data!$I8832=data!$I$4,data!E8832,"V")</f>
        <v>A1</v>
      </c>
      <c r="D4341">
        <f>IF(data!$I8832=data!$I$4,data!F8832,"V")</f>
        <v>185.59000396728501</v>
      </c>
      <c r="E4341">
        <f>IF(data!$I8832=data!$I$4,data!G8832,"V")</f>
        <v>0.2</v>
      </c>
      <c r="F4341">
        <f>IF(data!$I8832=data!$I$4,data!H8832,"V")</f>
        <v>2.4</v>
      </c>
      <c r="G4341">
        <f t="shared" si="201"/>
        <v>1.5004007772225258</v>
      </c>
      <c r="H4341">
        <f t="shared" si="202"/>
        <v>150.19404858003594</v>
      </c>
    </row>
    <row r="4342" spans="1:8" x14ac:dyDescent="0.25">
      <c r="A4342" s="8">
        <f t="shared" si="203"/>
        <v>4339</v>
      </c>
      <c r="B4342" t="str">
        <f>IF(data!$I8833=data!$I$4,data!D8833,"V")</f>
        <v>A</v>
      </c>
      <c r="C4342" t="str">
        <f>IF(data!$I8833=data!$I$4,data!E8833,"V")</f>
        <v>A1</v>
      </c>
      <c r="D4342">
        <f>IF(data!$I8833=data!$I$4,data!F8833,"V")</f>
        <v>7281.31984710693</v>
      </c>
      <c r="E4342">
        <f>IF(data!$I8833=data!$I$4,data!G8833,"V")</f>
        <v>0.2</v>
      </c>
      <c r="F4342">
        <f>IF(data!$I8833=data!$I$4,data!H8833,"V")</f>
        <v>1.5609756097561001</v>
      </c>
      <c r="G4342">
        <f t="shared" si="201"/>
        <v>1.5004007772225258</v>
      </c>
      <c r="H4342">
        <f t="shared" si="202"/>
        <v>26.717422178137699</v>
      </c>
    </row>
    <row r="4343" spans="1:8" x14ac:dyDescent="0.25">
      <c r="A4343" s="8">
        <f t="shared" si="203"/>
        <v>4340</v>
      </c>
      <c r="B4343" t="str">
        <f>IF(data!$I8834=data!$I$4,data!D8834,"V")</f>
        <v>A</v>
      </c>
      <c r="C4343" t="str">
        <f>IF(data!$I8834=data!$I$4,data!E8834,"V")</f>
        <v>A1</v>
      </c>
      <c r="D4343">
        <f>IF(data!$I8834=data!$I$4,data!F8834,"V")</f>
        <v>7244.9898395538303</v>
      </c>
      <c r="E4343">
        <f>IF(data!$I8834=data!$I$4,data!G8834,"V")</f>
        <v>0.2</v>
      </c>
      <c r="F4343">
        <f>IF(data!$I8834=data!$I$4,data!H8834,"V")</f>
        <v>1.20512820512821</v>
      </c>
      <c r="G4343">
        <f t="shared" si="201"/>
        <v>1.5004007772225258</v>
      </c>
      <c r="H4343">
        <f t="shared" si="202"/>
        <v>631.66090046943236</v>
      </c>
    </row>
    <row r="4344" spans="1:8" x14ac:dyDescent="0.25">
      <c r="A4344" s="8">
        <f t="shared" si="203"/>
        <v>4341</v>
      </c>
      <c r="B4344" t="str">
        <f>IF(data!$I8836=data!$I$4,data!D8836,"V")</f>
        <v>A</v>
      </c>
      <c r="C4344" t="str">
        <f>IF(data!$I8836=data!$I$4,data!E8836,"V")</f>
        <v>A1</v>
      </c>
      <c r="D4344">
        <f>IF(data!$I8836=data!$I$4,data!F8836,"V")</f>
        <v>3031.6199493408199</v>
      </c>
      <c r="E4344">
        <f>IF(data!$I8836=data!$I$4,data!G8836,"V")</f>
        <v>0.2</v>
      </c>
      <c r="F4344">
        <f>IF(data!$I8836=data!$I$4,data!H8836,"V")</f>
        <v>2.22535211267606</v>
      </c>
      <c r="G4344">
        <f t="shared" si="201"/>
        <v>1.5004007772225258</v>
      </c>
      <c r="H4344">
        <f t="shared" si="202"/>
        <v>1593.2813210575237</v>
      </c>
    </row>
    <row r="4345" spans="1:8" x14ac:dyDescent="0.25">
      <c r="A4345" s="8">
        <f t="shared" si="203"/>
        <v>4342</v>
      </c>
      <c r="B4345" t="str">
        <f>IF(data!$I8837=data!$I$4,data!D8837,"V")</f>
        <v>B</v>
      </c>
      <c r="C4345" t="str">
        <f>IF(data!$I8837=data!$I$4,data!E8837,"V")</f>
        <v>B2</v>
      </c>
      <c r="D4345">
        <f>IF(data!$I8837=data!$I$4,data!F8837,"V")</f>
        <v>5449.1298923492404</v>
      </c>
      <c r="E4345">
        <f>IF(data!$I8837=data!$I$4,data!G8837,"V")</f>
        <v>0.2</v>
      </c>
      <c r="F4345">
        <f>IF(data!$I8837=data!$I$4,data!H8837,"V")</f>
        <v>1.0416666666666701</v>
      </c>
      <c r="G4345">
        <f t="shared" si="201"/>
        <v>1.5004007772225258</v>
      </c>
      <c r="H4345">
        <f t="shared" si="202"/>
        <v>1146.6984609917788</v>
      </c>
    </row>
    <row r="4346" spans="1:8" x14ac:dyDescent="0.25">
      <c r="A4346" s="8">
        <f t="shared" si="203"/>
        <v>4343</v>
      </c>
      <c r="B4346" t="str">
        <f>IF(data!$I8838=data!$I$4,data!D8838,"V")</f>
        <v>B</v>
      </c>
      <c r="C4346" t="str">
        <f>IF(data!$I8838=data!$I$4,data!E8838,"V")</f>
        <v>B2</v>
      </c>
      <c r="D4346">
        <f>IF(data!$I8838=data!$I$4,data!F8838,"V")</f>
        <v>1820.3999633789099</v>
      </c>
      <c r="E4346">
        <f>IF(data!$I8838=data!$I$4,data!G8838,"V")</f>
        <v>0.2</v>
      </c>
      <c r="F4346">
        <f>IF(data!$I8838=data!$I$4,data!H8838,"V")</f>
        <v>3.6470588235294099</v>
      </c>
      <c r="G4346">
        <f t="shared" si="201"/>
        <v>1.5004007772225258</v>
      </c>
      <c r="H4346">
        <f t="shared" si="202"/>
        <v>8388.6592849008121</v>
      </c>
    </row>
    <row r="4347" spans="1:8" x14ac:dyDescent="0.25">
      <c r="A4347" s="8">
        <f t="shared" si="203"/>
        <v>4344</v>
      </c>
      <c r="B4347" t="str">
        <f>IF(data!$I8841=data!$I$4,data!D8841,"V")</f>
        <v>B</v>
      </c>
      <c r="C4347" t="str">
        <f>IF(data!$I8841=data!$I$4,data!E8841,"V")</f>
        <v>B2</v>
      </c>
      <c r="D4347">
        <f>IF(data!$I8841=data!$I$4,data!F8841,"V")</f>
        <v>241.919998168945</v>
      </c>
      <c r="E4347">
        <f>IF(data!$I8841=data!$I$4,data!G8841,"V")</f>
        <v>0.25</v>
      </c>
      <c r="F4347">
        <f>IF(data!$I8841=data!$I$4,data!H8841,"V")</f>
        <v>2.6875</v>
      </c>
      <c r="G4347">
        <f t="shared" si="201"/>
        <v>1.6605773141981885</v>
      </c>
      <c r="H4347">
        <f t="shared" si="202"/>
        <v>255.12162148550104</v>
      </c>
    </row>
    <row r="4348" spans="1:8" x14ac:dyDescent="0.25">
      <c r="A4348" s="8">
        <f t="shared" si="203"/>
        <v>4345</v>
      </c>
      <c r="B4348" t="str">
        <f>IF(data!$I8842=data!$I$4,data!D8842,"V")</f>
        <v>B</v>
      </c>
      <c r="C4348" t="str">
        <f>IF(data!$I8842=data!$I$4,data!E8842,"V")</f>
        <v>B2</v>
      </c>
      <c r="D4348">
        <f>IF(data!$I8842=data!$I$4,data!F8842,"V")</f>
        <v>287.21000003814697</v>
      </c>
      <c r="E4348">
        <f>IF(data!$I8842=data!$I$4,data!G8842,"V")</f>
        <v>0.2</v>
      </c>
      <c r="F4348">
        <f>IF(data!$I8842=data!$I$4,data!H8842,"V")</f>
        <v>2.1</v>
      </c>
      <c r="G4348">
        <f t="shared" si="201"/>
        <v>1.5004007772225258</v>
      </c>
      <c r="H4348">
        <f t="shared" si="202"/>
        <v>103.25751747477098</v>
      </c>
    </row>
    <row r="4349" spans="1:8" x14ac:dyDescent="0.25">
      <c r="A4349" s="8">
        <f t="shared" si="203"/>
        <v>4346</v>
      </c>
      <c r="B4349" t="str">
        <f>IF(data!$I8844=data!$I$4,data!D8844,"V")</f>
        <v>B</v>
      </c>
      <c r="C4349" t="str">
        <f>IF(data!$I8844=data!$I$4,data!E8844,"V")</f>
        <v>B2</v>
      </c>
      <c r="D4349">
        <f>IF(data!$I8844=data!$I$4,data!F8844,"V")</f>
        <v>44.849999427795403</v>
      </c>
      <c r="E4349">
        <f>IF(data!$I8844=data!$I$4,data!G8844,"V")</f>
        <v>0.25</v>
      </c>
      <c r="F4349">
        <f>IF(data!$I8844=data!$I$4,data!H8844,"V")</f>
        <v>1</v>
      </c>
      <c r="G4349">
        <f t="shared" si="201"/>
        <v>1.6605773141981885</v>
      </c>
      <c r="H4349">
        <f t="shared" si="202"/>
        <v>19.570852853604595</v>
      </c>
    </row>
    <row r="4350" spans="1:8" x14ac:dyDescent="0.25">
      <c r="A4350" s="8">
        <f t="shared" si="203"/>
        <v>4347</v>
      </c>
      <c r="B4350" t="str">
        <f>IF(data!$I8848=data!$I$4,data!D8848,"V")</f>
        <v>B</v>
      </c>
      <c r="C4350" t="str">
        <f>IF(data!$I8848=data!$I$4,data!E8848,"V")</f>
        <v>B2</v>
      </c>
      <c r="D4350">
        <f>IF(data!$I8848=data!$I$4,data!F8848,"V")</f>
        <v>2248.1900043487499</v>
      </c>
      <c r="E4350">
        <f>IF(data!$I8848=data!$I$4,data!G8848,"V")</f>
        <v>0.2</v>
      </c>
      <c r="F4350">
        <f>IF(data!$I8848=data!$I$4,data!H8848,"V")</f>
        <v>1.0322580645161299</v>
      </c>
      <c r="G4350">
        <f t="shared" si="201"/>
        <v>1.5004007772225258</v>
      </c>
      <c r="H4350">
        <f t="shared" si="202"/>
        <v>492.70792448327097</v>
      </c>
    </row>
    <row r="4351" spans="1:8" x14ac:dyDescent="0.25">
      <c r="A4351" s="8">
        <f t="shared" si="203"/>
        <v>4348</v>
      </c>
      <c r="B4351" t="str">
        <f>IF(data!$I8850=data!$I$4,data!D8850,"V")</f>
        <v>A</v>
      </c>
      <c r="C4351" t="str">
        <f>IF(data!$I8850=data!$I$4,data!E8850,"V")</f>
        <v>A2</v>
      </c>
      <c r="D4351">
        <f>IF(data!$I8850=data!$I$4,data!F8850,"V")</f>
        <v>75.800002098083496</v>
      </c>
      <c r="E4351">
        <f>IF(data!$I8850=data!$I$4,data!G8850,"V")</f>
        <v>0.2</v>
      </c>
      <c r="F4351">
        <f>IF(data!$I8850=data!$I$4,data!H8850,"V")</f>
        <v>3</v>
      </c>
      <c r="G4351">
        <f t="shared" si="201"/>
        <v>1.5004007772225258</v>
      </c>
      <c r="H4351">
        <f t="shared" si="202"/>
        <v>170.4588801529398</v>
      </c>
    </row>
    <row r="4352" spans="1:8" x14ac:dyDescent="0.25">
      <c r="A4352" s="8">
        <f t="shared" si="203"/>
        <v>4349</v>
      </c>
      <c r="B4352" t="str">
        <f>IF(data!$I8851=data!$I$4,data!D8851,"V")</f>
        <v>A</v>
      </c>
      <c r="C4352" t="str">
        <f>IF(data!$I8851=data!$I$4,data!E8851,"V")</f>
        <v>A1</v>
      </c>
      <c r="D4352">
        <f>IF(data!$I8851=data!$I$4,data!F8851,"V")</f>
        <v>8550.1900727748907</v>
      </c>
      <c r="E4352">
        <f>IF(data!$I8851=data!$I$4,data!G8851,"V")</f>
        <v>0.2</v>
      </c>
      <c r="F4352">
        <f>IF(data!$I8851=data!$I$4,data!H8851,"V")</f>
        <v>1.19877049180328</v>
      </c>
      <c r="G4352">
        <f t="shared" si="201"/>
        <v>1.5004007772225258</v>
      </c>
      <c r="H4352">
        <f t="shared" si="202"/>
        <v>777.9033816305639</v>
      </c>
    </row>
    <row r="4353" spans="1:8" x14ac:dyDescent="0.25">
      <c r="A4353" s="8">
        <f t="shared" si="203"/>
        <v>4350</v>
      </c>
      <c r="B4353" t="str">
        <f>IF(data!$I8855=data!$I$4,data!D8855,"V")</f>
        <v>A</v>
      </c>
      <c r="C4353" t="str">
        <f>IF(data!$I8855=data!$I$4,data!E8855,"V")</f>
        <v>A1</v>
      </c>
      <c r="D4353">
        <f>IF(data!$I8855=data!$I$4,data!F8855,"V")</f>
        <v>404.27999877929699</v>
      </c>
      <c r="E4353">
        <f>IF(data!$I8855=data!$I$4,data!G8855,"V")</f>
        <v>0.2</v>
      </c>
      <c r="F4353">
        <f>IF(data!$I8855=data!$I$4,data!H8855,"V")</f>
        <v>0.66666666666666696</v>
      </c>
      <c r="G4353">
        <f t="shared" si="201"/>
        <v>1.5004007772225258</v>
      </c>
      <c r="H4353">
        <f t="shared" si="202"/>
        <v>281.0201077804283</v>
      </c>
    </row>
    <row r="4354" spans="1:8" x14ac:dyDescent="0.25">
      <c r="A4354" s="8">
        <f t="shared" si="203"/>
        <v>4351</v>
      </c>
      <c r="B4354" t="str">
        <f>IF(data!$I8857=data!$I$4,data!D8857,"V")</f>
        <v>A</v>
      </c>
      <c r="C4354" t="str">
        <f>IF(data!$I8857=data!$I$4,data!E8857,"V")</f>
        <v>A1</v>
      </c>
      <c r="D4354">
        <f>IF(data!$I8857=data!$I$4,data!F8857,"V")</f>
        <v>814.08000564575195</v>
      </c>
      <c r="E4354">
        <f>IF(data!$I8857=data!$I$4,data!G8857,"V")</f>
        <v>0.2</v>
      </c>
      <c r="F4354">
        <f>IF(data!$I8857=data!$I$4,data!H8857,"V")</f>
        <v>2.8333333333333299</v>
      </c>
      <c r="G4354">
        <f t="shared" si="201"/>
        <v>1.5004007772225258</v>
      </c>
      <c r="H4354">
        <f t="shared" si="202"/>
        <v>1446.3834348668172</v>
      </c>
    </row>
    <row r="4355" spans="1:8" x14ac:dyDescent="0.25">
      <c r="A4355" s="8">
        <f t="shared" si="203"/>
        <v>4352</v>
      </c>
      <c r="B4355" t="str">
        <f>IF(data!$I8858=data!$I$4,data!D8858,"V")</f>
        <v>A</v>
      </c>
      <c r="C4355" t="str">
        <f>IF(data!$I8858=data!$I$4,data!E8858,"V")</f>
        <v>A1</v>
      </c>
      <c r="D4355">
        <f>IF(data!$I8858=data!$I$4,data!F8858,"V")</f>
        <v>947.67001342773403</v>
      </c>
      <c r="E4355">
        <f>IF(data!$I8858=data!$I$4,data!G8858,"V")</f>
        <v>0.2</v>
      </c>
      <c r="F4355">
        <f>IF(data!$I8858=data!$I$4,data!H8858,"V")</f>
        <v>0.85714285714285698</v>
      </c>
      <c r="G4355">
        <f t="shared" si="201"/>
        <v>1.5004007772225258</v>
      </c>
      <c r="H4355">
        <f t="shared" si="202"/>
        <v>392.12761056253208</v>
      </c>
    </row>
    <row r="4356" spans="1:8" x14ac:dyDescent="0.25">
      <c r="A4356" s="8">
        <f t="shared" si="203"/>
        <v>4353</v>
      </c>
      <c r="B4356" t="str">
        <f>IF(data!$I8860=data!$I$4,data!D8860,"V")</f>
        <v>A</v>
      </c>
      <c r="C4356" t="str">
        <f>IF(data!$I8860=data!$I$4,data!E8860,"V")</f>
        <v>A1</v>
      </c>
      <c r="D4356">
        <f>IF(data!$I8860=data!$I$4,data!F8860,"V")</f>
        <v>424.60000610351602</v>
      </c>
      <c r="E4356">
        <f>IF(data!$I8860=data!$I$4,data!G8860,"V")</f>
        <v>0.2</v>
      </c>
      <c r="F4356">
        <f>IF(data!$I8860=data!$I$4,data!H8860,"V")</f>
        <v>1.8333333333333299</v>
      </c>
      <c r="G4356">
        <f t="shared" si="201"/>
        <v>1.5004007772225258</v>
      </c>
      <c r="H4356">
        <f t="shared" si="202"/>
        <v>47.064399982122595</v>
      </c>
    </row>
    <row r="4357" spans="1:8" x14ac:dyDescent="0.25">
      <c r="A4357" s="8">
        <f t="shared" si="203"/>
        <v>4354</v>
      </c>
      <c r="B4357" t="str">
        <f>IF(data!$I8861=data!$I$4,data!D8861,"V")</f>
        <v>A</v>
      </c>
      <c r="C4357" t="str">
        <f>IF(data!$I8861=data!$I$4,data!E8861,"V")</f>
        <v>A1</v>
      </c>
      <c r="D4357">
        <f>IF(data!$I8861=data!$I$4,data!F8861,"V")</f>
        <v>215.859992980957</v>
      </c>
      <c r="E4357">
        <f>IF(data!$I8861=data!$I$4,data!G8861,"V")</f>
        <v>0.2</v>
      </c>
      <c r="F4357">
        <f>IF(data!$I8861=data!$I$4,data!H8861,"V")</f>
        <v>1</v>
      </c>
      <c r="G4357">
        <f t="shared" ref="G4357:G4420" si="204">EXP($J$2*E4357)</f>
        <v>1.5004007772225258</v>
      </c>
      <c r="H4357">
        <f t="shared" ref="H4357:H4420" si="205">D4357*(F4357-G4357)^2</f>
        <v>54.051544685626887</v>
      </c>
    </row>
    <row r="4358" spans="1:8" x14ac:dyDescent="0.25">
      <c r="A4358" s="8">
        <f t="shared" ref="A4358:A4421" si="206">A4357+1</f>
        <v>4355</v>
      </c>
      <c r="B4358" t="str">
        <f>IF(data!$I8862=data!$I$4,data!D8862,"V")</f>
        <v>A</v>
      </c>
      <c r="C4358" t="str">
        <f>IF(data!$I8862=data!$I$4,data!E8862,"V")</f>
        <v>A1</v>
      </c>
      <c r="D4358">
        <f>IF(data!$I8862=data!$I$4,data!F8862,"V")</f>
        <v>33.9799995422363</v>
      </c>
      <c r="E4358">
        <f>IF(data!$I8862=data!$I$4,data!G8862,"V")</f>
        <v>0.2</v>
      </c>
      <c r="F4358">
        <f>IF(data!$I8862=data!$I$4,data!H8862,"V")</f>
        <v>2</v>
      </c>
      <c r="G4358">
        <f t="shared" si="204"/>
        <v>1.5004007772225258</v>
      </c>
      <c r="H4358">
        <f t="shared" si="205"/>
        <v>8.4813869336695777</v>
      </c>
    </row>
    <row r="4359" spans="1:8" x14ac:dyDescent="0.25">
      <c r="A4359" s="8">
        <f t="shared" si="206"/>
        <v>4356</v>
      </c>
      <c r="B4359" t="str">
        <f>IF(data!$I8864=data!$I$4,data!D8864,"V")</f>
        <v>A</v>
      </c>
      <c r="C4359" t="str">
        <f>IF(data!$I8864=data!$I$4,data!E8864,"V")</f>
        <v>A1</v>
      </c>
      <c r="D4359">
        <f>IF(data!$I8864=data!$I$4,data!F8864,"V")</f>
        <v>3741.8799230456402</v>
      </c>
      <c r="E4359">
        <f>IF(data!$I8864=data!$I$4,data!G8864,"V")</f>
        <v>0.2</v>
      </c>
      <c r="F4359">
        <f>IF(data!$I8864=data!$I$4,data!H8864,"V")</f>
        <v>1.06666666666667</v>
      </c>
      <c r="G4359">
        <f t="shared" si="204"/>
        <v>1.5004007772225258</v>
      </c>
      <c r="H4359">
        <f t="shared" si="205"/>
        <v>703.94220323402078</v>
      </c>
    </row>
    <row r="4360" spans="1:8" x14ac:dyDescent="0.25">
      <c r="A4360" s="8">
        <f t="shared" si="206"/>
        <v>4357</v>
      </c>
      <c r="B4360" t="str">
        <f>IF(data!$I8871=data!$I$4,data!D8871,"V")</f>
        <v>B</v>
      </c>
      <c r="C4360" t="str">
        <f>IF(data!$I8871=data!$I$4,data!E8871,"V")</f>
        <v>B1</v>
      </c>
      <c r="D4360">
        <f>IF(data!$I8871=data!$I$4,data!F8871,"V")</f>
        <v>79.120000362396198</v>
      </c>
      <c r="E4360">
        <f>IF(data!$I8871=data!$I$4,data!G8871,"V")</f>
        <v>0.2</v>
      </c>
      <c r="F4360">
        <f>IF(data!$I8871=data!$I$4,data!H8871,"V")</f>
        <v>1.625</v>
      </c>
      <c r="G4360">
        <f t="shared" si="204"/>
        <v>1.5004007772225258</v>
      </c>
      <c r="H4360">
        <f t="shared" si="205"/>
        <v>1.2283353406074988</v>
      </c>
    </row>
    <row r="4361" spans="1:8" x14ac:dyDescent="0.25">
      <c r="A4361" s="8">
        <f t="shared" si="206"/>
        <v>4358</v>
      </c>
      <c r="B4361" t="str">
        <f>IF(data!$I8876=data!$I$4,data!D8876,"V")</f>
        <v>B</v>
      </c>
      <c r="C4361" t="str">
        <f>IF(data!$I8876=data!$I$4,data!E8876,"V")</f>
        <v>B1</v>
      </c>
      <c r="D4361">
        <f>IF(data!$I8876=data!$I$4,data!F8876,"V")</f>
        <v>1444.30997514725</v>
      </c>
      <c r="E4361">
        <f>IF(data!$I8876=data!$I$4,data!G8876,"V")</f>
        <v>0.2</v>
      </c>
      <c r="F4361">
        <f>IF(data!$I8876=data!$I$4,data!H8876,"V")</f>
        <v>1.3886255924170601</v>
      </c>
      <c r="G4361">
        <f t="shared" si="204"/>
        <v>1.5004007772225258</v>
      </c>
      <c r="H4361">
        <f t="shared" si="205"/>
        <v>18.044763892897734</v>
      </c>
    </row>
    <row r="4362" spans="1:8" x14ac:dyDescent="0.25">
      <c r="A4362" s="8">
        <f t="shared" si="206"/>
        <v>4359</v>
      </c>
      <c r="B4362" t="str">
        <f>IF(data!$I8877=data!$I$4,data!D8877,"V")</f>
        <v>B</v>
      </c>
      <c r="C4362" t="str">
        <f>IF(data!$I8877=data!$I$4,data!E8877,"V")</f>
        <v>B1</v>
      </c>
      <c r="D4362">
        <f>IF(data!$I8877=data!$I$4,data!F8877,"V")</f>
        <v>42.010000705719001</v>
      </c>
      <c r="E4362">
        <f>IF(data!$I8877=data!$I$4,data!G8877,"V")</f>
        <v>0.2</v>
      </c>
      <c r="F4362">
        <f>IF(data!$I8877=data!$I$4,data!H8877,"V")</f>
        <v>1.375</v>
      </c>
      <c r="G4362">
        <f t="shared" si="204"/>
        <v>1.5004007772225258</v>
      </c>
      <c r="H4362">
        <f t="shared" si="205"/>
        <v>0.66062217162353143</v>
      </c>
    </row>
    <row r="4363" spans="1:8" x14ac:dyDescent="0.25">
      <c r="A4363" s="8">
        <f t="shared" si="206"/>
        <v>4360</v>
      </c>
      <c r="B4363" t="str">
        <f>IF(data!$I8879=data!$I$4,data!D8879,"V")</f>
        <v>B</v>
      </c>
      <c r="C4363" t="str">
        <f>IF(data!$I8879=data!$I$4,data!E8879,"V")</f>
        <v>B1</v>
      </c>
      <c r="D4363">
        <f>IF(data!$I8879=data!$I$4,data!F8879,"V")</f>
        <v>41.699998855590799</v>
      </c>
      <c r="E4363">
        <f>IF(data!$I8879=data!$I$4,data!G8879,"V")</f>
        <v>0.2</v>
      </c>
      <c r="F4363">
        <f>IF(data!$I8879=data!$I$4,data!H8879,"V")</f>
        <v>0.16666666666666699</v>
      </c>
      <c r="G4363">
        <f t="shared" si="204"/>
        <v>1.5004007772225258</v>
      </c>
      <c r="H4363">
        <f t="shared" si="205"/>
        <v>74.177904422703008</v>
      </c>
    </row>
    <row r="4364" spans="1:8" x14ac:dyDescent="0.25">
      <c r="A4364" s="8">
        <f t="shared" si="206"/>
        <v>4361</v>
      </c>
      <c r="B4364" t="str">
        <f>IF(data!$I8880=data!$I$4,data!D8880,"V")</f>
        <v>B</v>
      </c>
      <c r="C4364" t="str">
        <f>IF(data!$I8880=data!$I$4,data!E8880,"V")</f>
        <v>B1</v>
      </c>
      <c r="D4364">
        <f>IF(data!$I8880=data!$I$4,data!F8880,"V")</f>
        <v>6.9499998092651403</v>
      </c>
      <c r="E4364">
        <f>IF(data!$I8880=data!$I$4,data!G8880,"V")</f>
        <v>0.2</v>
      </c>
      <c r="F4364">
        <f>IF(data!$I8880=data!$I$4,data!H8880,"V")</f>
        <v>1</v>
      </c>
      <c r="G4364">
        <f t="shared" si="204"/>
        <v>1.5004007772225258</v>
      </c>
      <c r="H4364">
        <f t="shared" si="205"/>
        <v>1.7402864702619225</v>
      </c>
    </row>
    <row r="4365" spans="1:8" x14ac:dyDescent="0.25">
      <c r="A4365" s="8">
        <f t="shared" si="206"/>
        <v>4362</v>
      </c>
      <c r="B4365" t="str">
        <f>IF(data!$I8883=data!$I$4,data!D8883,"V")</f>
        <v>B</v>
      </c>
      <c r="C4365" t="str">
        <f>IF(data!$I8883=data!$I$4,data!E8883,"V")</f>
        <v>B1</v>
      </c>
      <c r="D4365">
        <f>IF(data!$I8883=data!$I$4,data!F8883,"V")</f>
        <v>1067.1799774169899</v>
      </c>
      <c r="E4365">
        <f>IF(data!$I8883=data!$I$4,data!G8883,"V")</f>
        <v>0.2</v>
      </c>
      <c r="F4365">
        <f>IF(data!$I8883=data!$I$4,data!H8883,"V")</f>
        <v>1.22435897435897</v>
      </c>
      <c r="G4365">
        <f t="shared" si="204"/>
        <v>1.5004007772225258</v>
      </c>
      <c r="H4365">
        <f t="shared" si="205"/>
        <v>81.318129195391649</v>
      </c>
    </row>
    <row r="4366" spans="1:8" x14ac:dyDescent="0.25">
      <c r="A4366" s="8">
        <f t="shared" si="206"/>
        <v>4363</v>
      </c>
      <c r="B4366" t="str">
        <f>IF(data!$I8884=data!$I$4,data!D8884,"V")</f>
        <v>B</v>
      </c>
      <c r="C4366" t="str">
        <f>IF(data!$I8884=data!$I$4,data!E8884,"V")</f>
        <v>B1</v>
      </c>
      <c r="D4366">
        <f>IF(data!$I8884=data!$I$4,data!F8884,"V")</f>
        <v>75.080001354217501</v>
      </c>
      <c r="E4366">
        <f>IF(data!$I8884=data!$I$4,data!G8884,"V")</f>
        <v>0.2</v>
      </c>
      <c r="F4366">
        <f>IF(data!$I8884=data!$I$4,data!H8884,"V")</f>
        <v>1.78571428571429</v>
      </c>
      <c r="G4366">
        <f t="shared" si="204"/>
        <v>1.5004007772225258</v>
      </c>
      <c r="H4366">
        <f t="shared" si="205"/>
        <v>6.1117972736796773</v>
      </c>
    </row>
    <row r="4367" spans="1:8" x14ac:dyDescent="0.25">
      <c r="A4367" s="8">
        <f t="shared" si="206"/>
        <v>4364</v>
      </c>
      <c r="B4367" t="str">
        <f>IF(data!$I8886=data!$I$4,data!D8886,"V")</f>
        <v>B</v>
      </c>
      <c r="C4367" t="str">
        <f>IF(data!$I8886=data!$I$4,data!E8886,"V")</f>
        <v>B1</v>
      </c>
      <c r="D4367">
        <f>IF(data!$I8886=data!$I$4,data!F8886,"V")</f>
        <v>6.9499998092651403</v>
      </c>
      <c r="E4367">
        <f>IF(data!$I8886=data!$I$4,data!G8886,"V")</f>
        <v>0.2</v>
      </c>
      <c r="F4367">
        <f>IF(data!$I8886=data!$I$4,data!H8886,"V")</f>
        <v>1</v>
      </c>
      <c r="G4367">
        <f t="shared" si="204"/>
        <v>1.5004007772225258</v>
      </c>
      <c r="H4367">
        <f t="shared" si="205"/>
        <v>1.7402864702619225</v>
      </c>
    </row>
    <row r="4368" spans="1:8" x14ac:dyDescent="0.25">
      <c r="A4368" s="8">
        <f t="shared" si="206"/>
        <v>4365</v>
      </c>
      <c r="B4368" t="str">
        <f>IF(data!$I8887=data!$I$4,data!D8887,"V")</f>
        <v>B</v>
      </c>
      <c r="C4368" t="str">
        <f>IF(data!$I8887=data!$I$4,data!E8887,"V")</f>
        <v>B1</v>
      </c>
      <c r="D4368">
        <f>IF(data!$I8887=data!$I$4,data!F8887,"V")</f>
        <v>842.63998603820801</v>
      </c>
      <c r="E4368">
        <f>IF(data!$I8887=data!$I$4,data!G8887,"V")</f>
        <v>0.2</v>
      </c>
      <c r="F4368">
        <f>IF(data!$I8887=data!$I$4,data!H8887,"V")</f>
        <v>1.0542635658914701</v>
      </c>
      <c r="G4368">
        <f t="shared" si="204"/>
        <v>1.5004007772225258</v>
      </c>
      <c r="H4368">
        <f t="shared" si="205"/>
        <v>167.71772414776046</v>
      </c>
    </row>
    <row r="4369" spans="1:8" x14ac:dyDescent="0.25">
      <c r="A4369" s="8">
        <f t="shared" si="206"/>
        <v>4366</v>
      </c>
      <c r="B4369" t="str">
        <f>IF(data!$I8888=data!$I$4,data!D8888,"V")</f>
        <v>B</v>
      </c>
      <c r="C4369" t="str">
        <f>IF(data!$I8888=data!$I$4,data!E8888,"V")</f>
        <v>B1</v>
      </c>
      <c r="D4369">
        <f>IF(data!$I8888=data!$I$4,data!F8888,"V")</f>
        <v>743.19998574256897</v>
      </c>
      <c r="E4369">
        <f>IF(data!$I8888=data!$I$4,data!G8888,"V")</f>
        <v>0.2</v>
      </c>
      <c r="F4369">
        <f>IF(data!$I8888=data!$I$4,data!H8888,"V")</f>
        <v>1.62962962962963</v>
      </c>
      <c r="G4369">
        <f t="shared" si="204"/>
        <v>1.5004007772225258</v>
      </c>
      <c r="H4369">
        <f t="shared" si="205"/>
        <v>12.411511327940048</v>
      </c>
    </row>
    <row r="4370" spans="1:8" x14ac:dyDescent="0.25">
      <c r="A4370" s="8">
        <f t="shared" si="206"/>
        <v>4367</v>
      </c>
      <c r="B4370" t="str">
        <f>IF(data!$I8891=data!$I$4,data!D8891,"V")</f>
        <v>B</v>
      </c>
      <c r="C4370" t="str">
        <f>IF(data!$I8891=data!$I$4,data!E8891,"V")</f>
        <v>B1</v>
      </c>
      <c r="D4370">
        <f>IF(data!$I8891=data!$I$4,data!F8891,"V")</f>
        <v>63.960000991821303</v>
      </c>
      <c r="E4370">
        <f>IF(data!$I8891=data!$I$4,data!G8891,"V")</f>
        <v>0.2</v>
      </c>
      <c r="F4370">
        <f>IF(data!$I8891=data!$I$4,data!H8891,"V")</f>
        <v>1.8333333333333299</v>
      </c>
      <c r="G4370">
        <f t="shared" si="204"/>
        <v>1.5004007772225258</v>
      </c>
      <c r="H4370">
        <f t="shared" si="205"/>
        <v>7.0895879092431056</v>
      </c>
    </row>
    <row r="4371" spans="1:8" x14ac:dyDescent="0.25">
      <c r="A4371" s="8">
        <f t="shared" si="206"/>
        <v>4368</v>
      </c>
      <c r="B4371" t="str">
        <f>IF(data!$I8892=data!$I$4,data!D8892,"V")</f>
        <v>B</v>
      </c>
      <c r="C4371" t="str">
        <f>IF(data!$I8892=data!$I$4,data!E8892,"V")</f>
        <v>B1</v>
      </c>
      <c r="D4371">
        <f>IF(data!$I8892=data!$I$4,data!F8892,"V")</f>
        <v>901.12998008728005</v>
      </c>
      <c r="E4371">
        <f>IF(data!$I8892=data!$I$4,data!G8892,"V")</f>
        <v>0.2</v>
      </c>
      <c r="F4371">
        <f>IF(data!$I8892=data!$I$4,data!H8892,"V")</f>
        <v>1.3649635036496399</v>
      </c>
      <c r="G4371">
        <f t="shared" si="204"/>
        <v>1.5004007772225258</v>
      </c>
      <c r="H4371">
        <f t="shared" si="205"/>
        <v>16.529657078539298</v>
      </c>
    </row>
    <row r="4372" spans="1:8" x14ac:dyDescent="0.25">
      <c r="A4372" s="8">
        <f t="shared" si="206"/>
        <v>4369</v>
      </c>
      <c r="B4372" t="str">
        <f>IF(data!$I8894=data!$I$4,data!D8894,"V")</f>
        <v>B</v>
      </c>
      <c r="C4372" t="str">
        <f>IF(data!$I8894=data!$I$4,data!E8894,"V")</f>
        <v>B1</v>
      </c>
      <c r="D4372">
        <f>IF(data!$I8894=data!$I$4,data!F8894,"V")</f>
        <v>1129.98997879028</v>
      </c>
      <c r="E4372">
        <f>IF(data!$I8894=data!$I$4,data!G8894,"V")</f>
        <v>0.2</v>
      </c>
      <c r="F4372">
        <f>IF(data!$I8894=data!$I$4,data!H8894,"V")</f>
        <v>1.5</v>
      </c>
      <c r="G4372">
        <f t="shared" si="204"/>
        <v>1.5004007772225258</v>
      </c>
      <c r="H4372">
        <f t="shared" si="205"/>
        <v>1.8150168213737744E-4</v>
      </c>
    </row>
    <row r="4373" spans="1:8" x14ac:dyDescent="0.25">
      <c r="A4373" s="8">
        <f t="shared" si="206"/>
        <v>4370</v>
      </c>
      <c r="B4373" t="str">
        <f>IF(data!$I8896=data!$I$4,data!D8896,"V")</f>
        <v>B</v>
      </c>
      <c r="C4373" t="str">
        <f>IF(data!$I8896=data!$I$4,data!E8896,"V")</f>
        <v>B1</v>
      </c>
      <c r="D4373">
        <f>IF(data!$I8896=data!$I$4,data!F8896,"V")</f>
        <v>40.430000305175803</v>
      </c>
      <c r="E4373">
        <f>IF(data!$I8896=data!$I$4,data!G8896,"V")</f>
        <v>0.2</v>
      </c>
      <c r="F4373">
        <f>IF(data!$I8896=data!$I$4,data!H8896,"V")</f>
        <v>1.75</v>
      </c>
      <c r="G4373">
        <f t="shared" si="204"/>
        <v>1.5004007772225258</v>
      </c>
      <c r="H4373">
        <f t="shared" si="205"/>
        <v>2.5187798014219309</v>
      </c>
    </row>
    <row r="4374" spans="1:8" x14ac:dyDescent="0.25">
      <c r="A4374" s="8">
        <f t="shared" si="206"/>
        <v>4371</v>
      </c>
      <c r="B4374" t="str">
        <f>IF(data!$I8897=data!$I$4,data!D8897,"V")</f>
        <v>B</v>
      </c>
      <c r="C4374" t="str">
        <f>IF(data!$I8897=data!$I$4,data!E8897,"V")</f>
        <v>B1</v>
      </c>
      <c r="D4374">
        <f>IF(data!$I8897=data!$I$4,data!F8897,"V")</f>
        <v>117.270000457764</v>
      </c>
      <c r="E4374">
        <f>IF(data!$I8897=data!$I$4,data!G8897,"V")</f>
        <v>0.2</v>
      </c>
      <c r="F4374">
        <f>IF(data!$I8897=data!$I$4,data!H8897,"V")</f>
        <v>0.86363636363636398</v>
      </c>
      <c r="G4374">
        <f t="shared" si="204"/>
        <v>1.5004007772225258</v>
      </c>
      <c r="H4374">
        <f t="shared" si="205"/>
        <v>47.549340247517947</v>
      </c>
    </row>
    <row r="4375" spans="1:8" x14ac:dyDescent="0.25">
      <c r="A4375" s="8">
        <f t="shared" si="206"/>
        <v>4372</v>
      </c>
      <c r="B4375" t="str">
        <f>IF(data!$I8903=data!$I$4,data!D8903,"V")</f>
        <v>A</v>
      </c>
      <c r="C4375" t="str">
        <f>IF(data!$I8903=data!$I$4,data!E8903,"V")</f>
        <v>A1</v>
      </c>
      <c r="D4375">
        <f>IF(data!$I8903=data!$I$4,data!F8903,"V")</f>
        <v>5071.2500553131104</v>
      </c>
      <c r="E4375">
        <f>IF(data!$I8903=data!$I$4,data!G8903,"V")</f>
        <v>0.2</v>
      </c>
      <c r="F4375">
        <f>IF(data!$I8903=data!$I$4,data!H8903,"V")</f>
        <v>0.93333333333333302</v>
      </c>
      <c r="G4375">
        <f t="shared" si="204"/>
        <v>1.5004007772225258</v>
      </c>
      <c r="H4375">
        <f t="shared" si="205"/>
        <v>1630.7389882536318</v>
      </c>
    </row>
    <row r="4376" spans="1:8" x14ac:dyDescent="0.25">
      <c r="A4376" s="8">
        <f t="shared" si="206"/>
        <v>4373</v>
      </c>
      <c r="B4376" t="str">
        <f>IF(data!$I8908=data!$I$4,data!D8908,"V")</f>
        <v>A</v>
      </c>
      <c r="C4376" t="str">
        <f>IF(data!$I8908=data!$I$4,data!E8908,"V")</f>
        <v>A1</v>
      </c>
      <c r="D4376">
        <f>IF(data!$I8908=data!$I$4,data!F8908,"V")</f>
        <v>9353.0900650024396</v>
      </c>
      <c r="E4376">
        <f>IF(data!$I8908=data!$I$4,data!G8908,"V")</f>
        <v>0.2</v>
      </c>
      <c r="F4376">
        <f>IF(data!$I8908=data!$I$4,data!H8908,"V")</f>
        <v>1.47244094488189</v>
      </c>
      <c r="G4376">
        <f t="shared" si="204"/>
        <v>1.5004007772225258</v>
      </c>
      <c r="H4376">
        <f t="shared" si="205"/>
        <v>7.3117989644185002</v>
      </c>
    </row>
    <row r="4377" spans="1:8" x14ac:dyDescent="0.25">
      <c r="A4377" s="8">
        <f t="shared" si="206"/>
        <v>4374</v>
      </c>
      <c r="B4377" t="str">
        <f>IF(data!$I8912=data!$I$4,data!D8912,"V")</f>
        <v>B</v>
      </c>
      <c r="C4377" t="str">
        <f>IF(data!$I8912=data!$I$4,data!E8912,"V")</f>
        <v>B1</v>
      </c>
      <c r="D4377">
        <f>IF(data!$I8912=data!$I$4,data!F8912,"V")</f>
        <v>47.690000534057603</v>
      </c>
      <c r="E4377">
        <f>IF(data!$I8912=data!$I$4,data!G8912,"V")</f>
        <v>0.2</v>
      </c>
      <c r="F4377">
        <f>IF(data!$I8912=data!$I$4,data!H8912,"V")</f>
        <v>1.55555555555556</v>
      </c>
      <c r="G4377">
        <f t="shared" si="204"/>
        <v>1.5004007772225258</v>
      </c>
      <c r="H4377">
        <f t="shared" si="205"/>
        <v>0.14507534575938472</v>
      </c>
    </row>
    <row r="4378" spans="1:8" x14ac:dyDescent="0.25">
      <c r="A4378" s="8">
        <f t="shared" si="206"/>
        <v>4375</v>
      </c>
      <c r="B4378" t="str">
        <f>IF(data!$I8916=data!$I$4,data!D8916,"V")</f>
        <v>B</v>
      </c>
      <c r="C4378" t="str">
        <f>IF(data!$I8916=data!$I$4,data!E8916,"V")</f>
        <v>B1</v>
      </c>
      <c r="D4378">
        <f>IF(data!$I8916=data!$I$4,data!F8916,"V")</f>
        <v>637.60998702049301</v>
      </c>
      <c r="E4378">
        <f>IF(data!$I8916=data!$I$4,data!G8916,"V")</f>
        <v>0.2</v>
      </c>
      <c r="F4378">
        <f>IF(data!$I8916=data!$I$4,data!H8916,"V")</f>
        <v>1.5319148936170199</v>
      </c>
      <c r="G4378">
        <f t="shared" si="204"/>
        <v>1.5004007772225258</v>
      </c>
      <c r="H4378">
        <f t="shared" si="205"/>
        <v>0.63323568418821941</v>
      </c>
    </row>
    <row r="4379" spans="1:8" x14ac:dyDescent="0.25">
      <c r="A4379" s="8">
        <f t="shared" si="206"/>
        <v>4376</v>
      </c>
      <c r="B4379" t="str">
        <f>IF(data!$I8920=data!$I$4,data!D8920,"V")</f>
        <v>B</v>
      </c>
      <c r="C4379" t="str">
        <f>IF(data!$I8920=data!$I$4,data!E8920,"V")</f>
        <v>B1</v>
      </c>
      <c r="D4379">
        <f>IF(data!$I8920=data!$I$4,data!F8920,"V")</f>
        <v>26.649999618530298</v>
      </c>
      <c r="E4379">
        <f>IF(data!$I8920=data!$I$4,data!G8920,"V")</f>
        <v>0.2</v>
      </c>
      <c r="F4379">
        <f>IF(data!$I8920=data!$I$4,data!H8920,"V")</f>
        <v>3.2</v>
      </c>
      <c r="G4379">
        <f t="shared" si="204"/>
        <v>1.5004007772225258</v>
      </c>
      <c r="H4379">
        <f t="shared" si="205"/>
        <v>76.982188754525737</v>
      </c>
    </row>
    <row r="4380" spans="1:8" x14ac:dyDescent="0.25">
      <c r="A4380" s="8">
        <f t="shared" si="206"/>
        <v>4377</v>
      </c>
      <c r="B4380" t="str">
        <f>IF(data!$I8923=data!$I$4,data!D8923,"V")</f>
        <v>B</v>
      </c>
      <c r="C4380" t="str">
        <f>IF(data!$I8923=data!$I$4,data!E8923,"V")</f>
        <v>B1</v>
      </c>
      <c r="D4380">
        <f>IF(data!$I8923=data!$I$4,data!F8923,"V")</f>
        <v>639.65998554229702</v>
      </c>
      <c r="E4380">
        <f>IF(data!$I8923=data!$I$4,data!G8923,"V")</f>
        <v>0.2</v>
      </c>
      <c r="F4380">
        <f>IF(data!$I8923=data!$I$4,data!H8923,"V")</f>
        <v>1.27659574468085</v>
      </c>
      <c r="G4380">
        <f t="shared" si="204"/>
        <v>1.5004007772225258</v>
      </c>
      <c r="H4380">
        <f t="shared" si="205"/>
        <v>32.039732378579195</v>
      </c>
    </row>
    <row r="4381" spans="1:8" x14ac:dyDescent="0.25">
      <c r="A4381" s="8">
        <f t="shared" si="206"/>
        <v>4378</v>
      </c>
      <c r="B4381" t="str">
        <f>IF(data!$I8924=data!$I$4,data!D8924,"V")</f>
        <v>B</v>
      </c>
      <c r="C4381" t="str">
        <f>IF(data!$I8924=data!$I$4,data!E8924,"V")</f>
        <v>B1</v>
      </c>
      <c r="D4381">
        <f>IF(data!$I8924=data!$I$4,data!F8924,"V")</f>
        <v>51.480000495910602</v>
      </c>
      <c r="E4381">
        <f>IF(data!$I8924=data!$I$4,data!G8924,"V")</f>
        <v>0.2</v>
      </c>
      <c r="F4381">
        <f>IF(data!$I8924=data!$I$4,data!H8924,"V")</f>
        <v>1.4</v>
      </c>
      <c r="G4381">
        <f t="shared" si="204"/>
        <v>1.5004007772225258</v>
      </c>
      <c r="H4381">
        <f t="shared" si="205"/>
        <v>0.51893467612229294</v>
      </c>
    </row>
    <row r="4382" spans="1:8" x14ac:dyDescent="0.25">
      <c r="A4382" s="8">
        <f t="shared" si="206"/>
        <v>4379</v>
      </c>
      <c r="B4382" t="str">
        <f>IF(data!$I8926=data!$I$4,data!D8926,"V")</f>
        <v>B</v>
      </c>
      <c r="C4382" t="str">
        <f>IF(data!$I8926=data!$I$4,data!E8926,"V")</f>
        <v>B1</v>
      </c>
      <c r="D4382">
        <f>IF(data!$I8926=data!$I$4,data!F8926,"V")</f>
        <v>666.55998897552502</v>
      </c>
      <c r="E4382">
        <f>IF(data!$I8926=data!$I$4,data!G8926,"V")</f>
        <v>0.2</v>
      </c>
      <c r="F4382">
        <f>IF(data!$I8926=data!$I$4,data!H8926,"V")</f>
        <v>1.23300970873786</v>
      </c>
      <c r="G4382">
        <f t="shared" si="204"/>
        <v>1.5004007772225258</v>
      </c>
      <c r="H4382">
        <f t="shared" si="205"/>
        <v>47.657695097112544</v>
      </c>
    </row>
    <row r="4383" spans="1:8" x14ac:dyDescent="0.25">
      <c r="A4383" s="8">
        <f t="shared" si="206"/>
        <v>4380</v>
      </c>
      <c r="B4383" t="str">
        <f>IF(data!$I8930=data!$I$4,data!D8930,"V")</f>
        <v>B</v>
      </c>
      <c r="C4383" t="str">
        <f>IF(data!$I8930=data!$I$4,data!E8930,"V")</f>
        <v>B1</v>
      </c>
      <c r="D4383">
        <f>IF(data!$I8930=data!$I$4,data!F8930,"V")</f>
        <v>54323.941605530701</v>
      </c>
      <c r="E4383">
        <f>IF(data!$I8930=data!$I$4,data!G8930,"V")</f>
        <v>-0.1</v>
      </c>
      <c r="F4383">
        <f>IF(data!$I8930=data!$I$4,data!H8930,"V")</f>
        <v>0.65131578947368396</v>
      </c>
      <c r="G4383">
        <f t="shared" si="204"/>
        <v>0.81638752503682932</v>
      </c>
      <c r="H4383">
        <f t="shared" si="205"/>
        <v>1480.2555860803939</v>
      </c>
    </row>
    <row r="4384" spans="1:8" x14ac:dyDescent="0.25">
      <c r="A4384" s="8">
        <f t="shared" si="206"/>
        <v>4381</v>
      </c>
      <c r="B4384" t="str">
        <f>IF(data!$I8931=data!$I$4,data!D8931,"V")</f>
        <v>B</v>
      </c>
      <c r="C4384" t="str">
        <f>IF(data!$I8931=data!$I$4,data!E8931,"V")</f>
        <v>B1</v>
      </c>
      <c r="D4384">
        <f>IF(data!$I8931=data!$I$4,data!F8931,"V")</f>
        <v>9900.2701568603497</v>
      </c>
      <c r="E4384">
        <f>IF(data!$I8931=data!$I$4,data!G8931,"V")</f>
        <v>-0.11</v>
      </c>
      <c r="F4384">
        <f>IF(data!$I8931=data!$I$4,data!H8931,"V")</f>
        <v>0.57692307692307698</v>
      </c>
      <c r="G4384">
        <f t="shared" si="204"/>
        <v>0.79999264790145408</v>
      </c>
      <c r="H4384">
        <f t="shared" si="205"/>
        <v>492.63777462954477</v>
      </c>
    </row>
    <row r="4385" spans="1:8" x14ac:dyDescent="0.25">
      <c r="A4385" s="8">
        <f t="shared" si="206"/>
        <v>4382</v>
      </c>
      <c r="B4385" t="str">
        <f>IF(data!$I8932=data!$I$4,data!D8932,"V")</f>
        <v>B</v>
      </c>
      <c r="C4385" t="str">
        <f>IF(data!$I8932=data!$I$4,data!E8932,"V")</f>
        <v>B1</v>
      </c>
      <c r="D4385">
        <f>IF(data!$I8932=data!$I$4,data!F8932,"V")</f>
        <v>1349.4700050353999</v>
      </c>
      <c r="E4385">
        <f>IF(data!$I8932=data!$I$4,data!G8932,"V")</f>
        <v>-0.25</v>
      </c>
      <c r="F4385">
        <f>IF(data!$I8932=data!$I$4,data!H8932,"V")</f>
        <v>0.32</v>
      </c>
      <c r="G4385">
        <f t="shared" si="204"/>
        <v>0.6022002055850384</v>
      </c>
      <c r="H4385">
        <f t="shared" si="205"/>
        <v>107.46768345782804</v>
      </c>
    </row>
    <row r="4386" spans="1:8" x14ac:dyDescent="0.25">
      <c r="A4386" s="8">
        <f t="shared" si="206"/>
        <v>4383</v>
      </c>
      <c r="B4386" t="str">
        <f>IF(data!$I8936=data!$I$4,data!D8936,"V")</f>
        <v>B</v>
      </c>
      <c r="C4386" t="str">
        <f>IF(data!$I8936=data!$I$4,data!E8936,"V")</f>
        <v>B1</v>
      </c>
      <c r="D4386">
        <f>IF(data!$I8936=data!$I$4,data!F8936,"V")</f>
        <v>419.57499694824202</v>
      </c>
      <c r="E4386">
        <f>IF(data!$I8936=data!$I$4,data!G8936,"V")</f>
        <v>-0.09</v>
      </c>
      <c r="F4386">
        <f>IF(data!$I8936=data!$I$4,data!H8936,"V")</f>
        <v>1.25</v>
      </c>
      <c r="G4386">
        <f t="shared" si="204"/>
        <v>0.83311839525537745</v>
      </c>
      <c r="H4386">
        <f t="shared" si="205"/>
        <v>72.918053001144713</v>
      </c>
    </row>
    <row r="4387" spans="1:8" x14ac:dyDescent="0.25">
      <c r="A4387" s="8">
        <f t="shared" si="206"/>
        <v>4384</v>
      </c>
      <c r="B4387" t="str">
        <f>IF(data!$I8938=data!$I$4,data!D8938,"V")</f>
        <v>B</v>
      </c>
      <c r="C4387" t="str">
        <f>IF(data!$I8938=data!$I$4,data!E8938,"V")</f>
        <v>B1</v>
      </c>
      <c r="D4387">
        <f>IF(data!$I8938=data!$I$4,data!F8938,"V")</f>
        <v>5040.8349847793597</v>
      </c>
      <c r="E4387">
        <f>IF(data!$I8938=data!$I$4,data!G8938,"V")</f>
        <v>-0.09</v>
      </c>
      <c r="F4387">
        <f>IF(data!$I8938=data!$I$4,data!H8938,"V")</f>
        <v>0.86363636363636398</v>
      </c>
      <c r="G4387">
        <f t="shared" si="204"/>
        <v>0.83311839525537745</v>
      </c>
      <c r="H4387">
        <f t="shared" si="205"/>
        <v>4.6947634863419703</v>
      </c>
    </row>
    <row r="4388" spans="1:8" x14ac:dyDescent="0.25">
      <c r="A4388" s="8">
        <f t="shared" si="206"/>
        <v>4385</v>
      </c>
      <c r="B4388" t="str">
        <f>IF(data!$I8943=data!$I$4,data!D8943,"V")</f>
        <v>B</v>
      </c>
      <c r="C4388" t="str">
        <f>IF(data!$I8943=data!$I$4,data!E8943,"V")</f>
        <v>B1</v>
      </c>
      <c r="D4388">
        <f>IF(data!$I8943=data!$I$4,data!F8943,"V")</f>
        <v>300.33999633789102</v>
      </c>
      <c r="E4388">
        <f>IF(data!$I8943=data!$I$4,data!G8943,"V")</f>
        <v>-0.25</v>
      </c>
      <c r="F4388">
        <f>IF(data!$I8943=data!$I$4,data!H8943,"V")</f>
        <v>2</v>
      </c>
      <c r="G4388">
        <f t="shared" si="204"/>
        <v>0.6022002055850384</v>
      </c>
      <c r="H4388">
        <f t="shared" si="205"/>
        <v>586.81757947495271</v>
      </c>
    </row>
    <row r="4389" spans="1:8" x14ac:dyDescent="0.25">
      <c r="A4389" s="8">
        <f t="shared" si="206"/>
        <v>4386</v>
      </c>
      <c r="B4389" t="str">
        <f>IF(data!$I8946=data!$I$4,data!D8946,"V")</f>
        <v>B</v>
      </c>
      <c r="C4389" t="str">
        <f>IF(data!$I8946=data!$I$4,data!E8946,"V")</f>
        <v>B2</v>
      </c>
      <c r="D4389">
        <f>IF(data!$I8946=data!$I$4,data!F8946,"V")</f>
        <v>2254.0399703979501</v>
      </c>
      <c r="E4389">
        <f>IF(data!$I8946=data!$I$4,data!G8946,"V")</f>
        <v>-0.2</v>
      </c>
      <c r="F4389">
        <f>IF(data!$I8946=data!$I$4,data!H8946,"V")</f>
        <v>0.62562814070351802</v>
      </c>
      <c r="G4389">
        <f t="shared" si="204"/>
        <v>0.66648859103575964</v>
      </c>
      <c r="H4389">
        <f t="shared" si="205"/>
        <v>3.7632919422841482</v>
      </c>
    </row>
    <row r="4390" spans="1:8" x14ac:dyDescent="0.25">
      <c r="A4390" s="8">
        <f t="shared" si="206"/>
        <v>4387</v>
      </c>
      <c r="B4390" t="str">
        <f>IF(data!$I8947=data!$I$4,data!D8947,"V")</f>
        <v>A</v>
      </c>
      <c r="C4390" t="str">
        <f>IF(data!$I8947=data!$I$4,data!E8947,"V")</f>
        <v>A1</v>
      </c>
      <c r="D4390">
        <f>IF(data!$I8947=data!$I$4,data!F8947,"V")</f>
        <v>391.01001238822897</v>
      </c>
      <c r="E4390">
        <f>IF(data!$I8947=data!$I$4,data!G8947,"V")</f>
        <v>-0.2</v>
      </c>
      <c r="F4390">
        <f>IF(data!$I8947=data!$I$4,data!H8947,"V")</f>
        <v>1.3125</v>
      </c>
      <c r="G4390">
        <f t="shared" si="204"/>
        <v>0.66648859103575964</v>
      </c>
      <c r="H4390">
        <f t="shared" si="205"/>
        <v>163.18049801757144</v>
      </c>
    </row>
    <row r="4391" spans="1:8" x14ac:dyDescent="0.25">
      <c r="A4391" s="8">
        <f t="shared" si="206"/>
        <v>4388</v>
      </c>
      <c r="B4391" t="str">
        <f>IF(data!$I8950=data!$I$4,data!D8950,"V")</f>
        <v>B</v>
      </c>
      <c r="C4391" t="str">
        <f>IF(data!$I8950=data!$I$4,data!E8950,"V")</f>
        <v>B1</v>
      </c>
      <c r="D4391">
        <f>IF(data!$I8950=data!$I$4,data!F8950,"V")</f>
        <v>2055.6300201416002</v>
      </c>
      <c r="E4391">
        <f>IF(data!$I8950=data!$I$4,data!G8950,"V")</f>
        <v>-0.1</v>
      </c>
      <c r="F4391">
        <f>IF(data!$I8950=data!$I$4,data!H8950,"V")</f>
        <v>1</v>
      </c>
      <c r="G4391">
        <f t="shared" si="204"/>
        <v>0.81638752503682932</v>
      </c>
      <c r="H4391">
        <f t="shared" si="205"/>
        <v>69.302566886968307</v>
      </c>
    </row>
    <row r="4392" spans="1:8" x14ac:dyDescent="0.25">
      <c r="A4392" s="8">
        <f t="shared" si="206"/>
        <v>4389</v>
      </c>
      <c r="B4392" t="str">
        <f>IF(data!$I8952=data!$I$4,data!D8952,"V")</f>
        <v>B</v>
      </c>
      <c r="C4392" t="str">
        <f>IF(data!$I8952=data!$I$4,data!E8952,"V")</f>
        <v>B1</v>
      </c>
      <c r="D4392">
        <f>IF(data!$I8952=data!$I$4,data!F8952,"V")</f>
        <v>13849.4502048492</v>
      </c>
      <c r="E4392">
        <f>IF(data!$I8952=data!$I$4,data!G8952,"V")</f>
        <v>-0.1</v>
      </c>
      <c r="F4392">
        <f>IF(data!$I8952=data!$I$4,data!H8952,"V")</f>
        <v>0.6</v>
      </c>
      <c r="G4392">
        <f t="shared" si="204"/>
        <v>0.81638752503682932</v>
      </c>
      <c r="H4392">
        <f t="shared" si="205"/>
        <v>648.48057636639123</v>
      </c>
    </row>
    <row r="4393" spans="1:8" x14ac:dyDescent="0.25">
      <c r="A4393" s="8">
        <f t="shared" si="206"/>
        <v>4390</v>
      </c>
      <c r="B4393" t="str">
        <f>IF(data!$I8953=data!$I$4,data!D8953,"V")</f>
        <v>B</v>
      </c>
      <c r="C4393" t="str">
        <f>IF(data!$I8953=data!$I$4,data!E8953,"V")</f>
        <v>B2</v>
      </c>
      <c r="D4393">
        <f>IF(data!$I8953=data!$I$4,data!F8953,"V")</f>
        <v>18.540000915527301</v>
      </c>
      <c r="E4393">
        <f>IF(data!$I8953=data!$I$4,data!G8953,"V")</f>
        <v>-0.25</v>
      </c>
      <c r="F4393">
        <f>IF(data!$I8953=data!$I$4,data!H8953,"V")</f>
        <v>1</v>
      </c>
      <c r="G4393">
        <f t="shared" si="204"/>
        <v>0.6022002055850384</v>
      </c>
      <c r="H4393">
        <f t="shared" si="205"/>
        <v>2.9338564460116205</v>
      </c>
    </row>
    <row r="4394" spans="1:8" x14ac:dyDescent="0.25">
      <c r="A4394" s="8">
        <f t="shared" si="206"/>
        <v>4391</v>
      </c>
      <c r="B4394" t="str">
        <f>IF(data!$I8954=data!$I$4,data!D8954,"V")</f>
        <v>B</v>
      </c>
      <c r="C4394" t="str">
        <f>IF(data!$I8954=data!$I$4,data!E8954,"V")</f>
        <v>B2</v>
      </c>
      <c r="D4394">
        <f>IF(data!$I8954=data!$I$4,data!F8954,"V")</f>
        <v>145.150002479553</v>
      </c>
      <c r="E4394">
        <f>IF(data!$I8954=data!$I$4,data!G8954,"V")</f>
        <v>-0.25</v>
      </c>
      <c r="F4394">
        <f>IF(data!$I8954=data!$I$4,data!H8954,"V")</f>
        <v>0.32142857142857101</v>
      </c>
      <c r="G4394">
        <f t="shared" si="204"/>
        <v>0.6022002055850384</v>
      </c>
      <c r="H4394">
        <f t="shared" si="205"/>
        <v>11.442568131351427</v>
      </c>
    </row>
    <row r="4395" spans="1:8" x14ac:dyDescent="0.25">
      <c r="A4395" s="8">
        <f t="shared" si="206"/>
        <v>4392</v>
      </c>
      <c r="B4395" t="str">
        <f>IF(data!$I8955=data!$I$4,data!D8955,"V")</f>
        <v>B</v>
      </c>
      <c r="C4395" t="str">
        <f>IF(data!$I8955=data!$I$4,data!E8955,"V")</f>
        <v>B2</v>
      </c>
      <c r="D4395">
        <f>IF(data!$I8955=data!$I$4,data!F8955,"V")</f>
        <v>382.210014343262</v>
      </c>
      <c r="E4395">
        <f>IF(data!$I8955=data!$I$4,data!G8955,"V")</f>
        <v>-0.25</v>
      </c>
      <c r="F4395">
        <f>IF(data!$I8955=data!$I$4,data!H8955,"V")</f>
        <v>0.56097560975609795</v>
      </c>
      <c r="G4395">
        <f t="shared" si="204"/>
        <v>0.6022002055850384</v>
      </c>
      <c r="H4395">
        <f t="shared" si="205"/>
        <v>0.64955342159029594</v>
      </c>
    </row>
    <row r="4396" spans="1:8" x14ac:dyDescent="0.25">
      <c r="A4396" s="8">
        <f t="shared" si="206"/>
        <v>4393</v>
      </c>
      <c r="B4396" t="str">
        <f>IF(data!$I8957=data!$I$4,data!D8957,"V")</f>
        <v>B</v>
      </c>
      <c r="C4396" t="str">
        <f>IF(data!$I8957=data!$I$4,data!E8957,"V")</f>
        <v>B2</v>
      </c>
      <c r="D4396">
        <f>IF(data!$I8957=data!$I$4,data!F8957,"V")</f>
        <v>333.710010528564</v>
      </c>
      <c r="E4396">
        <f>IF(data!$I8957=data!$I$4,data!G8957,"V")</f>
        <v>-0.25</v>
      </c>
      <c r="F4396">
        <f>IF(data!$I8957=data!$I$4,data!H8957,"V")</f>
        <v>0.27142857142857102</v>
      </c>
      <c r="G4396">
        <f t="shared" si="204"/>
        <v>0.6022002055850384</v>
      </c>
      <c r="H4396">
        <f t="shared" si="205"/>
        <v>36.511170191968048</v>
      </c>
    </row>
    <row r="4397" spans="1:8" x14ac:dyDescent="0.25">
      <c r="A4397" s="8">
        <f t="shared" si="206"/>
        <v>4394</v>
      </c>
      <c r="B4397" t="str">
        <f>IF(data!$I8958=data!$I$4,data!D8958,"V")</f>
        <v>B</v>
      </c>
      <c r="C4397" t="str">
        <f>IF(data!$I8958=data!$I$4,data!E8958,"V")</f>
        <v>B2</v>
      </c>
      <c r="D4397">
        <f>IF(data!$I8958=data!$I$4,data!F8958,"V")</f>
        <v>8308.1302213668805</v>
      </c>
      <c r="E4397">
        <f>IF(data!$I8958=data!$I$4,data!G8958,"V")</f>
        <v>-0.25</v>
      </c>
      <c r="F4397">
        <f>IF(data!$I8958=data!$I$4,data!H8958,"V")</f>
        <v>0.53174603174603197</v>
      </c>
      <c r="G4397">
        <f t="shared" si="204"/>
        <v>0.6022002055850384</v>
      </c>
      <c r="H4397">
        <f t="shared" si="205"/>
        <v>41.239818790585595</v>
      </c>
    </row>
    <row r="4398" spans="1:8" x14ac:dyDescent="0.25">
      <c r="A4398" s="8">
        <f t="shared" si="206"/>
        <v>4395</v>
      </c>
      <c r="B4398" t="str">
        <f>IF(data!$I8959=data!$I$4,data!D8959,"V")</f>
        <v>B</v>
      </c>
      <c r="C4398" t="str">
        <f>IF(data!$I8959=data!$I$4,data!E8959,"V")</f>
        <v>B2</v>
      </c>
      <c r="D4398">
        <f>IF(data!$I8959=data!$I$4,data!F8959,"V")</f>
        <v>15.2600002288818</v>
      </c>
      <c r="E4398">
        <f>IF(data!$I8959=data!$I$4,data!G8959,"V")</f>
        <v>-0.25</v>
      </c>
      <c r="F4398">
        <f>IF(data!$I8959=data!$I$4,data!H8959,"V")</f>
        <v>1</v>
      </c>
      <c r="G4398">
        <f t="shared" si="204"/>
        <v>0.6022002055850384</v>
      </c>
      <c r="H4398">
        <f t="shared" si="205"/>
        <v>2.4148137986416245</v>
      </c>
    </row>
    <row r="4399" spans="1:8" x14ac:dyDescent="0.25">
      <c r="A4399" s="8">
        <f t="shared" si="206"/>
        <v>4396</v>
      </c>
      <c r="B4399" t="str">
        <f>IF(data!$I8960=data!$I$4,data!D8960,"V")</f>
        <v>B</v>
      </c>
      <c r="C4399" t="str">
        <f>IF(data!$I8960=data!$I$4,data!E8960,"V")</f>
        <v>B2</v>
      </c>
      <c r="D4399">
        <f>IF(data!$I8960=data!$I$4,data!F8960,"V")</f>
        <v>206.850008010864</v>
      </c>
      <c r="E4399">
        <f>IF(data!$I8960=data!$I$4,data!G8960,"V")</f>
        <v>-0.25</v>
      </c>
      <c r="F4399">
        <f>IF(data!$I8960=data!$I$4,data!H8960,"V")</f>
        <v>0.25490196078431399</v>
      </c>
      <c r="G4399">
        <f t="shared" si="204"/>
        <v>0.6022002055850384</v>
      </c>
      <c r="H4399">
        <f t="shared" si="205"/>
        <v>24.949435219837117</v>
      </c>
    </row>
    <row r="4400" spans="1:8" x14ac:dyDescent="0.25">
      <c r="A4400" s="8">
        <f t="shared" si="206"/>
        <v>4397</v>
      </c>
      <c r="B4400" t="str">
        <f>IF(data!$I8963=data!$I$4,data!D8963,"V")</f>
        <v>B</v>
      </c>
      <c r="C4400" t="str">
        <f>IF(data!$I8963=data!$I$4,data!E8963,"V")</f>
        <v>B2</v>
      </c>
      <c r="D4400">
        <f>IF(data!$I8963=data!$I$4,data!F8963,"V")</f>
        <v>202.09000682830799</v>
      </c>
      <c r="E4400">
        <f>IF(data!$I8963=data!$I$4,data!G8963,"V")</f>
        <v>-0.25</v>
      </c>
      <c r="F4400">
        <f>IF(data!$I8963=data!$I$4,data!H8963,"V")</f>
        <v>0.27906976744186002</v>
      </c>
      <c r="G4400">
        <f t="shared" si="204"/>
        <v>0.6022002055850384</v>
      </c>
      <c r="H4400">
        <f t="shared" si="205"/>
        <v>21.10088047920064</v>
      </c>
    </row>
    <row r="4401" spans="1:8" x14ac:dyDescent="0.25">
      <c r="A4401" s="8">
        <f t="shared" si="206"/>
        <v>4398</v>
      </c>
      <c r="B4401" t="str">
        <f>IF(data!$I8964=data!$I$4,data!D8964,"V")</f>
        <v>B</v>
      </c>
      <c r="C4401" t="str">
        <f>IF(data!$I8964=data!$I$4,data!E8964,"V")</f>
        <v>B2</v>
      </c>
      <c r="D4401">
        <f>IF(data!$I8964=data!$I$4,data!F8964,"V")</f>
        <v>6834.1101617813101</v>
      </c>
      <c r="E4401">
        <f>IF(data!$I8964=data!$I$4,data!G8964,"V")</f>
        <v>-0.25</v>
      </c>
      <c r="F4401">
        <f>IF(data!$I8964=data!$I$4,data!H8964,"V")</f>
        <v>0.50984936268829695</v>
      </c>
      <c r="G4401">
        <f t="shared" si="204"/>
        <v>0.6022002055850384</v>
      </c>
      <c r="H4401">
        <f t="shared" si="205"/>
        <v>58.285926242050664</v>
      </c>
    </row>
    <row r="4402" spans="1:8" x14ac:dyDescent="0.25">
      <c r="A4402" s="8">
        <f t="shared" si="206"/>
        <v>4399</v>
      </c>
      <c r="B4402" t="str">
        <f>IF(data!$I8965=data!$I$4,data!D8965,"V")</f>
        <v>B</v>
      </c>
      <c r="C4402" t="str">
        <f>IF(data!$I8965=data!$I$4,data!E8965,"V")</f>
        <v>B2</v>
      </c>
      <c r="D4402">
        <f>IF(data!$I8965=data!$I$4,data!F8965,"V")</f>
        <v>1155.7400426864599</v>
      </c>
      <c r="E4402">
        <f>IF(data!$I8965=data!$I$4,data!G8965,"V")</f>
        <v>-0.25</v>
      </c>
      <c r="F4402">
        <f>IF(data!$I8965=data!$I$4,data!H8965,"V")</f>
        <v>0.60169491525423702</v>
      </c>
      <c r="G4402">
        <f t="shared" si="204"/>
        <v>0.6022002055850384</v>
      </c>
      <c r="H4402">
        <f t="shared" si="205"/>
        <v>2.950816042078297E-4</v>
      </c>
    </row>
    <row r="4403" spans="1:8" x14ac:dyDescent="0.25">
      <c r="A4403" s="8">
        <f t="shared" si="206"/>
        <v>4400</v>
      </c>
      <c r="B4403" t="str">
        <f>IF(data!$I8966=data!$I$4,data!D8966,"V")</f>
        <v>A</v>
      </c>
      <c r="C4403" t="str">
        <f>IF(data!$I8966=data!$I$4,data!E8966,"V")</f>
        <v>A2</v>
      </c>
      <c r="D4403">
        <f>IF(data!$I8966=data!$I$4,data!F8966,"V")</f>
        <v>813.35998535156295</v>
      </c>
      <c r="E4403">
        <f>IF(data!$I8966=data!$I$4,data!G8966,"V")</f>
        <v>-0.16</v>
      </c>
      <c r="F4403">
        <f>IF(data!$I8966=data!$I$4,data!H8966,"V")</f>
        <v>0.75</v>
      </c>
      <c r="G4403">
        <f t="shared" si="204"/>
        <v>0.72282668227538627</v>
      </c>
      <c r="H4403">
        <f t="shared" si="205"/>
        <v>0.60057622577473291</v>
      </c>
    </row>
    <row r="4404" spans="1:8" x14ac:dyDescent="0.25">
      <c r="A4404" s="8">
        <f t="shared" si="206"/>
        <v>4401</v>
      </c>
      <c r="B4404" t="str">
        <f>IF(data!$I8967=data!$I$4,data!D8967,"V")</f>
        <v>A</v>
      </c>
      <c r="C4404" t="str">
        <f>IF(data!$I8967=data!$I$4,data!E8967,"V")</f>
        <v>A1</v>
      </c>
      <c r="D4404">
        <f>IF(data!$I8967=data!$I$4,data!F8967,"V")</f>
        <v>605.32000732421898</v>
      </c>
      <c r="E4404">
        <f>IF(data!$I8967=data!$I$4,data!G8967,"V")</f>
        <v>-0.2</v>
      </c>
      <c r="F4404">
        <f>IF(data!$I8967=data!$I$4,data!H8967,"V")</f>
        <v>0.4</v>
      </c>
      <c r="G4404">
        <f t="shared" si="204"/>
        <v>0.66648859103575964</v>
      </c>
      <c r="H4404">
        <f t="shared" si="205"/>
        <v>42.98750803136241</v>
      </c>
    </row>
    <row r="4405" spans="1:8" x14ac:dyDescent="0.25">
      <c r="A4405" s="8">
        <f t="shared" si="206"/>
        <v>4402</v>
      </c>
      <c r="B4405" t="str">
        <f>IF(data!$I8973=data!$I$4,data!D8973,"V")</f>
        <v>B</v>
      </c>
      <c r="C4405" t="str">
        <f>IF(data!$I8973=data!$I$4,data!E8973,"V")</f>
        <v>B1</v>
      </c>
      <c r="D4405">
        <f>IF(data!$I8973=data!$I$4,data!F8973,"V")</f>
        <v>134.44000029563901</v>
      </c>
      <c r="E4405">
        <f>IF(data!$I8973=data!$I$4,data!G8973,"V")</f>
        <v>-0.13</v>
      </c>
      <c r="F4405">
        <f>IF(data!$I8973=data!$I$4,data!H8973,"V")</f>
        <v>0.148148148148148</v>
      </c>
      <c r="G4405">
        <f t="shared" si="204"/>
        <v>0.76818401843138151</v>
      </c>
      <c r="H4405">
        <f t="shared" si="205"/>
        <v>51.684716063726285</v>
      </c>
    </row>
    <row r="4406" spans="1:8" x14ac:dyDescent="0.25">
      <c r="A4406" s="8">
        <f t="shared" si="206"/>
        <v>4403</v>
      </c>
      <c r="B4406" t="str">
        <f>IF(data!$I8975=data!$I$4,data!D8975,"V")</f>
        <v>A</v>
      </c>
      <c r="C4406" t="str">
        <f>IF(data!$I8975=data!$I$4,data!E8975,"V")</f>
        <v>A1</v>
      </c>
      <c r="D4406">
        <f>IF(data!$I8975=data!$I$4,data!F8975,"V")</f>
        <v>3193.1099357604999</v>
      </c>
      <c r="E4406">
        <f>IF(data!$I8975=data!$I$4,data!G8975,"V")</f>
        <v>-0.14000000000000001</v>
      </c>
      <c r="F4406">
        <f>IF(data!$I8975=data!$I$4,data!H8975,"V")</f>
        <v>0.67948717948717996</v>
      </c>
      <c r="G4406">
        <f t="shared" si="204"/>
        <v>0.75275717491246175</v>
      </c>
      <c r="H4406">
        <f t="shared" si="205"/>
        <v>17.142185878455258</v>
      </c>
    </row>
    <row r="4407" spans="1:8" x14ac:dyDescent="0.25">
      <c r="A4407" s="8">
        <f t="shared" si="206"/>
        <v>4404</v>
      </c>
      <c r="B4407" t="str">
        <f>IF(data!$I8979=data!$I$4,data!D8979,"V")</f>
        <v>B</v>
      </c>
      <c r="C4407" t="str">
        <f>IF(data!$I8979=data!$I$4,data!E8979,"V")</f>
        <v>B1</v>
      </c>
      <c r="D4407">
        <f>IF(data!$I8979=data!$I$4,data!F8979,"V")</f>
        <v>17542.940177917499</v>
      </c>
      <c r="E4407">
        <f>IF(data!$I8979=data!$I$4,data!G8979,"V")</f>
        <v>-0.09</v>
      </c>
      <c r="F4407">
        <f>IF(data!$I8979=data!$I$4,data!H8979,"V")</f>
        <v>0.77777777777777801</v>
      </c>
      <c r="G4407">
        <f t="shared" si="204"/>
        <v>0.83311839525537745</v>
      </c>
      <c r="H4407">
        <f t="shared" si="205"/>
        <v>53.726726898425923</v>
      </c>
    </row>
    <row r="4408" spans="1:8" x14ac:dyDescent="0.25">
      <c r="A4408" s="8">
        <f t="shared" si="206"/>
        <v>4405</v>
      </c>
      <c r="B4408" t="str">
        <f>IF(data!$I8980=data!$I$4,data!D8980,"V")</f>
        <v>B</v>
      </c>
      <c r="C4408" t="str">
        <f>IF(data!$I8980=data!$I$4,data!E8980,"V")</f>
        <v>B1</v>
      </c>
      <c r="D4408">
        <f>IF(data!$I8980=data!$I$4,data!F8980,"V")</f>
        <v>944.93002319335903</v>
      </c>
      <c r="E4408">
        <f>IF(data!$I8980=data!$I$4,data!G8980,"V")</f>
        <v>-0.12</v>
      </c>
      <c r="F4408">
        <f>IF(data!$I8980=data!$I$4,data!H8980,"V")</f>
        <v>0.5</v>
      </c>
      <c r="G4408">
        <f t="shared" si="204"/>
        <v>0.78392701636089845</v>
      </c>
      <c r="H4408">
        <f t="shared" si="205"/>
        <v>76.175109186702642</v>
      </c>
    </row>
    <row r="4409" spans="1:8" x14ac:dyDescent="0.25">
      <c r="A4409" s="8">
        <f t="shared" si="206"/>
        <v>4406</v>
      </c>
      <c r="B4409" t="str">
        <f>IF(data!$I8981=data!$I$4,data!D8981,"V")</f>
        <v>B</v>
      </c>
      <c r="C4409" t="str">
        <f>IF(data!$I8981=data!$I$4,data!E8981,"V")</f>
        <v>B1</v>
      </c>
      <c r="D4409">
        <f>IF(data!$I8981=data!$I$4,data!F8981,"V")</f>
        <v>254.919998168945</v>
      </c>
      <c r="E4409">
        <f>IF(data!$I8981=data!$I$4,data!G8981,"V")</f>
        <v>-0.08</v>
      </c>
      <c r="F4409">
        <f>IF(data!$I8981=data!$I$4,data!H8981,"V")</f>
        <v>0.5</v>
      </c>
      <c r="G4409">
        <f t="shared" si="204"/>
        <v>0.85019214432702572</v>
      </c>
      <c r="H4409">
        <f t="shared" si="205"/>
        <v>31.261996189245455</v>
      </c>
    </row>
    <row r="4410" spans="1:8" x14ac:dyDescent="0.25">
      <c r="A4410" s="8">
        <f t="shared" si="206"/>
        <v>4407</v>
      </c>
      <c r="B4410" t="str">
        <f>IF(data!$I8991=data!$I$4,data!D8991,"V")</f>
        <v>B</v>
      </c>
      <c r="C4410" t="str">
        <f>IF(data!$I8991=data!$I$4,data!E8991,"V")</f>
        <v>B1</v>
      </c>
      <c r="D4410">
        <f>IF(data!$I8991=data!$I$4,data!F8991,"V")</f>
        <v>318.54000854492199</v>
      </c>
      <c r="E4410">
        <f>IF(data!$I8991=data!$I$4,data!G8991,"V")</f>
        <v>-0.15</v>
      </c>
      <c r="F4410">
        <f>IF(data!$I8991=data!$I$4,data!H8991,"V")</f>
        <v>2</v>
      </c>
      <c r="G4410">
        <f t="shared" si="204"/>
        <v>0.73764013672045214</v>
      </c>
      <c r="H4410">
        <f t="shared" si="205"/>
        <v>507.61020289125997</v>
      </c>
    </row>
    <row r="4411" spans="1:8" x14ac:dyDescent="0.25">
      <c r="A4411" s="8">
        <f t="shared" si="206"/>
        <v>4408</v>
      </c>
      <c r="B4411" t="str">
        <f>IF(data!$I8995=data!$I$4,data!D8995,"V")</f>
        <v>B</v>
      </c>
      <c r="C4411" t="str">
        <f>IF(data!$I8995=data!$I$4,data!E8995,"V")</f>
        <v>B1</v>
      </c>
      <c r="D4411">
        <f>IF(data!$I8995=data!$I$4,data!F8995,"V")</f>
        <v>20834.930257797201</v>
      </c>
      <c r="E4411">
        <f>IF(data!$I8995=data!$I$4,data!G8995,"V")</f>
        <v>-0.11</v>
      </c>
      <c r="F4411">
        <f>IF(data!$I8995=data!$I$4,data!H8995,"V")</f>
        <v>1.0757575757575799</v>
      </c>
      <c r="G4411">
        <f t="shared" si="204"/>
        <v>0.79999264790145408</v>
      </c>
      <c r="H4411">
        <f t="shared" si="205"/>
        <v>1584.4192617623648</v>
      </c>
    </row>
    <row r="4412" spans="1:8" x14ac:dyDescent="0.25">
      <c r="A4412" s="8">
        <f t="shared" si="206"/>
        <v>4409</v>
      </c>
      <c r="B4412" t="str">
        <f>IF(data!$I8996=data!$I$4,data!D8996,"V")</f>
        <v>B</v>
      </c>
      <c r="C4412" t="str">
        <f>IF(data!$I8996=data!$I$4,data!E8996,"V")</f>
        <v>B1</v>
      </c>
      <c r="D4412">
        <f>IF(data!$I8996=data!$I$4,data!F8996,"V")</f>
        <v>877.72000312805199</v>
      </c>
      <c r="E4412">
        <f>IF(data!$I8996=data!$I$4,data!G8996,"V")</f>
        <v>-0.11</v>
      </c>
      <c r="F4412">
        <f>IF(data!$I8996=data!$I$4,data!H8996,"V")</f>
        <v>1.2</v>
      </c>
      <c r="G4412">
        <f t="shared" si="204"/>
        <v>0.79999264790145408</v>
      </c>
      <c r="H4412">
        <f t="shared" si="205"/>
        <v>140.44036301509897</v>
      </c>
    </row>
    <row r="4413" spans="1:8" x14ac:dyDescent="0.25">
      <c r="A4413" s="8">
        <f t="shared" si="206"/>
        <v>4410</v>
      </c>
      <c r="B4413" t="str">
        <f>IF(data!$I8998=data!$I$4,data!D8998,"V")</f>
        <v>B</v>
      </c>
      <c r="C4413" t="str">
        <f>IF(data!$I8998=data!$I$4,data!E8998,"V")</f>
        <v>B1</v>
      </c>
      <c r="D4413">
        <f>IF(data!$I8998=data!$I$4,data!F8998,"V")</f>
        <v>8805.1749267578107</v>
      </c>
      <c r="E4413">
        <f>IF(data!$I8998=data!$I$4,data!G8998,"V")</f>
        <v>-0.11</v>
      </c>
      <c r="F4413">
        <f>IF(data!$I8998=data!$I$4,data!H8998,"V")</f>
        <v>0.51869158878504695</v>
      </c>
      <c r="G4413">
        <f t="shared" si="204"/>
        <v>0.79999264790145408</v>
      </c>
      <c r="H4413">
        <f t="shared" si="205"/>
        <v>696.75600900175914</v>
      </c>
    </row>
    <row r="4414" spans="1:8" x14ac:dyDescent="0.25">
      <c r="A4414" s="8">
        <f t="shared" si="206"/>
        <v>4411</v>
      </c>
      <c r="B4414" t="str">
        <f>IF(data!$I9001=data!$I$4,data!D9001,"V")</f>
        <v>B</v>
      </c>
      <c r="C4414" t="str">
        <f>IF(data!$I9001=data!$I$4,data!E9001,"V")</f>
        <v>B2</v>
      </c>
      <c r="D4414">
        <f>IF(data!$I9001=data!$I$4,data!F9001,"V")</f>
        <v>266.40000152587902</v>
      </c>
      <c r="E4414">
        <f>IF(data!$I9001=data!$I$4,data!G9001,"V")</f>
        <v>-0.25</v>
      </c>
      <c r="F4414">
        <f>IF(data!$I9001=data!$I$4,data!H9001,"V")</f>
        <v>0.75</v>
      </c>
      <c r="G4414">
        <f t="shared" si="204"/>
        <v>0.6022002055850384</v>
      </c>
      <c r="H4414">
        <f t="shared" si="205"/>
        <v>5.8194492199660406</v>
      </c>
    </row>
    <row r="4415" spans="1:8" x14ac:dyDescent="0.25">
      <c r="A4415" s="8">
        <f t="shared" si="206"/>
        <v>4412</v>
      </c>
      <c r="B4415" t="str">
        <f>IF(data!$I9002=data!$I$4,data!D9002,"V")</f>
        <v>B</v>
      </c>
      <c r="C4415" t="str">
        <f>IF(data!$I9002=data!$I$4,data!E9002,"V")</f>
        <v>B1</v>
      </c>
      <c r="D4415">
        <f>IF(data!$I9002=data!$I$4,data!F9002,"V")</f>
        <v>5778.02000427246</v>
      </c>
      <c r="E4415">
        <f>IF(data!$I9002=data!$I$4,data!G9002,"V")</f>
        <v>-7.0000000000000007E-2</v>
      </c>
      <c r="F4415">
        <f>IF(data!$I9002=data!$I$4,data!H9002,"V")</f>
        <v>2.75</v>
      </c>
      <c r="G4415">
        <f t="shared" si="204"/>
        <v>0.86761579913718823</v>
      </c>
      <c r="H4415">
        <f t="shared" si="205"/>
        <v>20473.664358408001</v>
      </c>
    </row>
    <row r="4416" spans="1:8" x14ac:dyDescent="0.25">
      <c r="A4416" s="8">
        <f t="shared" si="206"/>
        <v>4413</v>
      </c>
      <c r="B4416" t="str">
        <f>IF(data!$I9004=data!$I$4,data!D9004,"V")</f>
        <v>A</v>
      </c>
      <c r="C4416" t="str">
        <f>IF(data!$I9004=data!$I$4,data!E9004,"V")</f>
        <v>A2</v>
      </c>
      <c r="D4416">
        <f>IF(data!$I9004=data!$I$4,data!F9004,"V")</f>
        <v>606.89501190185501</v>
      </c>
      <c r="E4416">
        <f>IF(data!$I9004=data!$I$4,data!G9004,"V")</f>
        <v>-0.2</v>
      </c>
      <c r="F4416">
        <f>IF(data!$I9004=data!$I$4,data!H9004,"V")</f>
        <v>0.625</v>
      </c>
      <c r="G4416">
        <f t="shared" si="204"/>
        <v>0.66648859103575964</v>
      </c>
      <c r="H4416">
        <f t="shared" si="205"/>
        <v>1.0446503176345936</v>
      </c>
    </row>
    <row r="4417" spans="1:8" x14ac:dyDescent="0.25">
      <c r="A4417" s="8">
        <f t="shared" si="206"/>
        <v>4414</v>
      </c>
      <c r="B4417" t="str">
        <f>IF(data!$I9005=data!$I$4,data!D9005,"V")</f>
        <v>A</v>
      </c>
      <c r="C4417" t="str">
        <f>IF(data!$I9005=data!$I$4,data!E9005,"V")</f>
        <v>A1</v>
      </c>
      <c r="D4417">
        <f>IF(data!$I9005=data!$I$4,data!F9005,"V")</f>
        <v>11738.6799468994</v>
      </c>
      <c r="E4417">
        <f>IF(data!$I9005=data!$I$4,data!G9005,"V")</f>
        <v>-0.18</v>
      </c>
      <c r="F4417">
        <f>IF(data!$I9005=data!$I$4,data!H9005,"V")</f>
        <v>0.83050847457627097</v>
      </c>
      <c r="G4417">
        <f t="shared" si="204"/>
        <v>0.69408626051289535</v>
      </c>
      <c r="H4417">
        <f t="shared" si="205"/>
        <v>218.4688130167508</v>
      </c>
    </row>
    <row r="4418" spans="1:8" x14ac:dyDescent="0.25">
      <c r="A4418" s="8">
        <f t="shared" si="206"/>
        <v>4415</v>
      </c>
      <c r="B4418" t="str">
        <f>IF(data!$I9010=data!$I$4,data!D9010,"V")</f>
        <v>A</v>
      </c>
      <c r="C4418" t="str">
        <f>IF(data!$I9010=data!$I$4,data!E9010,"V")</f>
        <v>A1</v>
      </c>
      <c r="D4418">
        <f>IF(data!$I9010=data!$I$4,data!F9010,"V")</f>
        <v>131.339998245239</v>
      </c>
      <c r="E4418">
        <f>IF(data!$I9010=data!$I$4,data!G9010,"V")</f>
        <v>-0.2</v>
      </c>
      <c r="F4418">
        <f>IF(data!$I9010=data!$I$4,data!H9010,"V")</f>
        <v>1</v>
      </c>
      <c r="G4418">
        <f t="shared" si="204"/>
        <v>0.66648859103575964</v>
      </c>
      <c r="H4418">
        <f t="shared" si="205"/>
        <v>14.608929605307322</v>
      </c>
    </row>
    <row r="4419" spans="1:8" x14ac:dyDescent="0.25">
      <c r="A4419" s="8">
        <f t="shared" si="206"/>
        <v>4416</v>
      </c>
      <c r="B4419" t="str">
        <f>IF(data!$I9013=data!$I$4,data!D9013,"V")</f>
        <v>A</v>
      </c>
      <c r="C4419" t="str">
        <f>IF(data!$I9013=data!$I$4,data!E9013,"V")</f>
        <v>A1</v>
      </c>
      <c r="D4419">
        <f>IF(data!$I9013=data!$I$4,data!F9013,"V")</f>
        <v>441.39998912811302</v>
      </c>
      <c r="E4419">
        <f>IF(data!$I9013=data!$I$4,data!G9013,"V")</f>
        <v>-0.2</v>
      </c>
      <c r="F4419">
        <f>IF(data!$I9013=data!$I$4,data!H9013,"V")</f>
        <v>1.3333333333333299</v>
      </c>
      <c r="G4419">
        <f t="shared" si="204"/>
        <v>0.66648859103575964</v>
      </c>
      <c r="H4419">
        <f t="shared" si="205"/>
        <v>196.28259038509211</v>
      </c>
    </row>
    <row r="4420" spans="1:8" x14ac:dyDescent="0.25">
      <c r="A4420" s="8">
        <f t="shared" si="206"/>
        <v>4417</v>
      </c>
      <c r="B4420" t="str">
        <f>IF(data!$I9017=data!$I$4,data!D9017,"V")</f>
        <v>A</v>
      </c>
      <c r="C4420" t="str">
        <f>IF(data!$I9017=data!$I$4,data!E9017,"V")</f>
        <v>A1</v>
      </c>
      <c r="D4420">
        <f>IF(data!$I9017=data!$I$4,data!F9017,"V")</f>
        <v>3605.860008955</v>
      </c>
      <c r="E4420">
        <f>IF(data!$I9017=data!$I$4,data!G9017,"V")</f>
        <v>-0.2</v>
      </c>
      <c r="F4420">
        <f>IF(data!$I9017=data!$I$4,data!H9017,"V")</f>
        <v>0.61</v>
      </c>
      <c r="G4420">
        <f t="shared" si="204"/>
        <v>0.66648859103575964</v>
      </c>
      <c r="H4420">
        <f t="shared" si="205"/>
        <v>11.506158361488978</v>
      </c>
    </row>
    <row r="4421" spans="1:8" x14ac:dyDescent="0.25">
      <c r="A4421" s="8">
        <f t="shared" si="206"/>
        <v>4418</v>
      </c>
      <c r="B4421" t="str">
        <f>IF(data!$I9018=data!$I$4,data!D9018,"V")</f>
        <v>A</v>
      </c>
      <c r="C4421" t="str">
        <f>IF(data!$I9018=data!$I$4,data!E9018,"V")</f>
        <v>A1</v>
      </c>
      <c r="D4421">
        <f>IF(data!$I9018=data!$I$4,data!F9018,"V")</f>
        <v>7605.9600343704196</v>
      </c>
      <c r="E4421">
        <f>IF(data!$I9018=data!$I$4,data!G9018,"V")</f>
        <v>-0.2</v>
      </c>
      <c r="F4421">
        <f>IF(data!$I9018=data!$I$4,data!H9018,"V")</f>
        <v>0.91666666666666696</v>
      </c>
      <c r="G4421">
        <f t="shared" ref="G4421:G4484" si="207">EXP($J$2*E4421)</f>
        <v>0.66648859103575964</v>
      </c>
      <c r="H4421">
        <f t="shared" ref="H4421:H4484" si="208">D4421*(F4421-G4421)^2</f>
        <v>476.04996140610814</v>
      </c>
    </row>
    <row r="4422" spans="1:8" x14ac:dyDescent="0.25">
      <c r="A4422" s="8">
        <f t="shared" ref="A4422:A4485" si="209">A4421+1</f>
        <v>4419</v>
      </c>
      <c r="B4422" t="str">
        <f>IF(data!$I9019=data!$I$4,data!D9019,"V")</f>
        <v>B</v>
      </c>
      <c r="C4422" t="str">
        <f>IF(data!$I9019=data!$I$4,data!E9019,"V")</f>
        <v>B1</v>
      </c>
      <c r="D4422">
        <f>IF(data!$I9019=data!$I$4,data!F9019,"V")</f>
        <v>639.97998046875</v>
      </c>
      <c r="E4422">
        <f>IF(data!$I9019=data!$I$4,data!G9019,"V")</f>
        <v>-0.25</v>
      </c>
      <c r="F4422">
        <f>IF(data!$I9019=data!$I$4,data!H9019,"V")</f>
        <v>1</v>
      </c>
      <c r="G4422">
        <f t="shared" si="207"/>
        <v>0.6022002055850384</v>
      </c>
      <c r="H4422">
        <f t="shared" si="208"/>
        <v>101.27342493516979</v>
      </c>
    </row>
    <row r="4423" spans="1:8" x14ac:dyDescent="0.25">
      <c r="A4423" s="8">
        <f t="shared" si="209"/>
        <v>4420</v>
      </c>
      <c r="B4423" t="str">
        <f>IF(data!$I9020=data!$I$4,data!D9020,"V")</f>
        <v>B</v>
      </c>
      <c r="C4423" t="str">
        <f>IF(data!$I9020=data!$I$4,data!E9020,"V")</f>
        <v>B1</v>
      </c>
      <c r="D4423">
        <f>IF(data!$I9020=data!$I$4,data!F9020,"V")</f>
        <v>2668.5399932861301</v>
      </c>
      <c r="E4423">
        <f>IF(data!$I9020=data!$I$4,data!G9020,"V")</f>
        <v>-0.25</v>
      </c>
      <c r="F4423">
        <f>IF(data!$I9020=data!$I$4,data!H9020,"V")</f>
        <v>1.44444444444444</v>
      </c>
      <c r="G4423">
        <f t="shared" si="207"/>
        <v>0.6022002055850384</v>
      </c>
      <c r="H4423">
        <f t="shared" si="208"/>
        <v>1892.9965127860708</v>
      </c>
    </row>
    <row r="4424" spans="1:8" x14ac:dyDescent="0.25">
      <c r="A4424" s="8">
        <f t="shared" si="209"/>
        <v>4421</v>
      </c>
      <c r="B4424" t="str">
        <f>IF(data!$I9024=data!$I$4,data!D9024,"V")</f>
        <v>A</v>
      </c>
      <c r="C4424" t="str">
        <f>IF(data!$I9024=data!$I$4,data!E9024,"V")</f>
        <v>A1</v>
      </c>
      <c r="D4424">
        <f>IF(data!$I9024=data!$I$4,data!F9024,"V")</f>
        <v>5458.8648816049099</v>
      </c>
      <c r="E4424">
        <f>IF(data!$I9024=data!$I$4,data!G9024,"V")</f>
        <v>-0.25</v>
      </c>
      <c r="F4424">
        <f>IF(data!$I9024=data!$I$4,data!H9024,"V")</f>
        <v>0.69736842105263197</v>
      </c>
      <c r="G4424">
        <f t="shared" si="207"/>
        <v>0.6022002055850384</v>
      </c>
      <c r="H4424">
        <f t="shared" si="208"/>
        <v>49.44088046957819</v>
      </c>
    </row>
    <row r="4425" spans="1:8" x14ac:dyDescent="0.25">
      <c r="A4425" s="8">
        <f t="shared" si="209"/>
        <v>4422</v>
      </c>
      <c r="B4425" t="str">
        <f>IF(data!$I9026=data!$I$4,data!D9026,"V")</f>
        <v>B</v>
      </c>
      <c r="C4425" t="str">
        <f>IF(data!$I9026=data!$I$4,data!E9026,"V")</f>
        <v>B2</v>
      </c>
      <c r="D4425">
        <f>IF(data!$I9026=data!$I$4,data!F9026,"V")</f>
        <v>97.6699991226196</v>
      </c>
      <c r="E4425">
        <f>IF(data!$I9026=data!$I$4,data!G9026,"V")</f>
        <v>-0.2</v>
      </c>
      <c r="F4425">
        <f>IF(data!$I9026=data!$I$4,data!H9026,"V")</f>
        <v>1.1666666666666701</v>
      </c>
      <c r="G4425">
        <f t="shared" si="207"/>
        <v>0.66648859103575964</v>
      </c>
      <c r="H4425">
        <f t="shared" si="208"/>
        <v>24.43489552457622</v>
      </c>
    </row>
    <row r="4426" spans="1:8" x14ac:dyDescent="0.25">
      <c r="A4426" s="8">
        <f t="shared" si="209"/>
        <v>4423</v>
      </c>
      <c r="B4426" t="str">
        <f>IF(data!$I9027=data!$I$4,data!D9027,"V")</f>
        <v>B</v>
      </c>
      <c r="C4426" t="str">
        <f>IF(data!$I9027=data!$I$4,data!E9027,"V")</f>
        <v>B2</v>
      </c>
      <c r="D4426">
        <f>IF(data!$I9027=data!$I$4,data!F9027,"V")</f>
        <v>7527.5699186325101</v>
      </c>
      <c r="E4426">
        <f>IF(data!$I9027=data!$I$4,data!G9027,"V")</f>
        <v>-0.2</v>
      </c>
      <c r="F4426">
        <f>IF(data!$I9027=data!$I$4,data!H9027,"V")</f>
        <v>0.74130737134909597</v>
      </c>
      <c r="G4426">
        <f t="shared" si="207"/>
        <v>0.66648859103575964</v>
      </c>
      <c r="H4426">
        <f t="shared" si="208"/>
        <v>42.13820642273209</v>
      </c>
    </row>
    <row r="4427" spans="1:8" x14ac:dyDescent="0.25">
      <c r="A4427" s="8">
        <f t="shared" si="209"/>
        <v>4424</v>
      </c>
      <c r="B4427" t="str">
        <f>IF(data!$I9028=data!$I$4,data!D9028,"V")</f>
        <v>B</v>
      </c>
      <c r="C4427" t="str">
        <f>IF(data!$I9028=data!$I$4,data!E9028,"V")</f>
        <v>B2</v>
      </c>
      <c r="D4427">
        <f>IF(data!$I9028=data!$I$4,data!F9028,"V")</f>
        <v>108.779998779297</v>
      </c>
      <c r="E4427">
        <f>IF(data!$I9028=data!$I$4,data!G9028,"V")</f>
        <v>-0.2</v>
      </c>
      <c r="F4427">
        <f>IF(data!$I9028=data!$I$4,data!H9028,"V")</f>
        <v>0.25714285714285701</v>
      </c>
      <c r="G4427">
        <f t="shared" si="207"/>
        <v>0.66648859103575964</v>
      </c>
      <c r="H4427">
        <f t="shared" si="208"/>
        <v>18.227604085224595</v>
      </c>
    </row>
    <row r="4428" spans="1:8" x14ac:dyDescent="0.25">
      <c r="A4428" s="8">
        <f t="shared" si="209"/>
        <v>4425</v>
      </c>
      <c r="B4428" t="str">
        <f>IF(data!$I9029=data!$I$4,data!D9029,"V")</f>
        <v>B</v>
      </c>
      <c r="C4428" t="str">
        <f>IF(data!$I9029=data!$I$4,data!E9029,"V")</f>
        <v>B2</v>
      </c>
      <c r="D4428">
        <f>IF(data!$I9029=data!$I$4,data!F9029,"V")</f>
        <v>6851.4098994731903</v>
      </c>
      <c r="E4428">
        <f>IF(data!$I9029=data!$I$4,data!G9029,"V")</f>
        <v>-0.2</v>
      </c>
      <c r="F4428">
        <f>IF(data!$I9029=data!$I$4,data!H9029,"V")</f>
        <v>0.72309711286089196</v>
      </c>
      <c r="G4428">
        <f t="shared" si="207"/>
        <v>0.66648859103575964</v>
      </c>
      <c r="H4428">
        <f t="shared" si="208"/>
        <v>21.955512548848702</v>
      </c>
    </row>
    <row r="4429" spans="1:8" x14ac:dyDescent="0.25">
      <c r="A4429" s="8">
        <f t="shared" si="209"/>
        <v>4426</v>
      </c>
      <c r="B4429" t="str">
        <f>IF(data!$I9030=data!$I$4,data!D9030,"V")</f>
        <v>A</v>
      </c>
      <c r="C4429" t="str">
        <f>IF(data!$I9030=data!$I$4,data!E9030,"V")</f>
        <v>A1</v>
      </c>
      <c r="D4429">
        <f>IF(data!$I9030=data!$I$4,data!F9030,"V")</f>
        <v>31.800000190734899</v>
      </c>
      <c r="E4429">
        <f>IF(data!$I9030=data!$I$4,data!G9030,"V")</f>
        <v>-0.2</v>
      </c>
      <c r="F4429">
        <f>IF(data!$I9030=data!$I$4,data!H9030,"V")</f>
        <v>0.19047619047618999</v>
      </c>
      <c r="G4429">
        <f t="shared" si="207"/>
        <v>0.66648859103575964</v>
      </c>
      <c r="H4429">
        <f t="shared" si="208"/>
        <v>7.2054922576883982</v>
      </c>
    </row>
    <row r="4430" spans="1:8" x14ac:dyDescent="0.25">
      <c r="A4430" s="8">
        <f t="shared" si="209"/>
        <v>4427</v>
      </c>
      <c r="B4430" t="str">
        <f>IF(data!$I9031=data!$I$4,data!D9031,"V")</f>
        <v>A</v>
      </c>
      <c r="C4430" t="str">
        <f>IF(data!$I9031=data!$I$4,data!E9031,"V")</f>
        <v>A1</v>
      </c>
      <c r="D4430">
        <f>IF(data!$I9031=data!$I$4,data!F9031,"V")</f>
        <v>2738.6799952983902</v>
      </c>
      <c r="E4430">
        <f>IF(data!$I9031=data!$I$4,data!G9031,"V")</f>
        <v>-0.2</v>
      </c>
      <c r="F4430">
        <f>IF(data!$I9031=data!$I$4,data!H9031,"V")</f>
        <v>0.93112244897959195</v>
      </c>
      <c r="G4430">
        <f t="shared" si="207"/>
        <v>0.66648859103575964</v>
      </c>
      <c r="H4430">
        <f t="shared" si="208"/>
        <v>191.79271447721229</v>
      </c>
    </row>
    <row r="4431" spans="1:8" x14ac:dyDescent="0.25">
      <c r="A4431" s="8">
        <f t="shared" si="209"/>
        <v>4428</v>
      </c>
      <c r="B4431" t="str">
        <f>IF(data!$I9032=data!$I$4,data!D9032,"V")</f>
        <v>A</v>
      </c>
      <c r="C4431" t="str">
        <f>IF(data!$I9032=data!$I$4,data!E9032,"V")</f>
        <v>A1</v>
      </c>
      <c r="D4431">
        <f>IF(data!$I9032=data!$I$4,data!F9032,"V")</f>
        <v>162.30000305175801</v>
      </c>
      <c r="E4431">
        <f>IF(data!$I9032=data!$I$4,data!G9032,"V")</f>
        <v>-0.25</v>
      </c>
      <c r="F4431">
        <f>IF(data!$I9032=data!$I$4,data!H9032,"V")</f>
        <v>0.66666666666666696</v>
      </c>
      <c r="G4431">
        <f t="shared" si="207"/>
        <v>0.6022002055850384</v>
      </c>
      <c r="H4431">
        <f t="shared" si="208"/>
        <v>0.67450657597523211</v>
      </c>
    </row>
    <row r="4432" spans="1:8" x14ac:dyDescent="0.25">
      <c r="A4432" s="8">
        <f t="shared" si="209"/>
        <v>4429</v>
      </c>
      <c r="B4432" t="str">
        <f>IF(data!$I9035=data!$I$4,data!D9035,"V")</f>
        <v>A</v>
      </c>
      <c r="C4432" t="str">
        <f>IF(data!$I9035=data!$I$4,data!E9035,"V")</f>
        <v>A1</v>
      </c>
      <c r="D4432">
        <f>IF(data!$I9035=data!$I$4,data!F9035,"V")</f>
        <v>158.299997329712</v>
      </c>
      <c r="E4432">
        <f>IF(data!$I9035=data!$I$4,data!G9035,"V")</f>
        <v>-0.2</v>
      </c>
      <c r="F4432">
        <f>IF(data!$I9035=data!$I$4,data!H9035,"V")</f>
        <v>0.28571428571428598</v>
      </c>
      <c r="G4432">
        <f t="shared" si="207"/>
        <v>0.66648859103575964</v>
      </c>
      <c r="H4432">
        <f t="shared" si="208"/>
        <v>22.951769646017372</v>
      </c>
    </row>
    <row r="4433" spans="1:8" x14ac:dyDescent="0.25">
      <c r="A4433" s="8">
        <f t="shared" si="209"/>
        <v>4430</v>
      </c>
      <c r="B4433" t="str">
        <f>IF(data!$I9039=data!$I$4,data!D9039,"V")</f>
        <v>A</v>
      </c>
      <c r="C4433" t="str">
        <f>IF(data!$I9039=data!$I$4,data!E9039,"V")</f>
        <v>A1</v>
      </c>
      <c r="D4433">
        <f>IF(data!$I9039=data!$I$4,data!F9039,"V")</f>
        <v>4400.4200363159198</v>
      </c>
      <c r="E4433">
        <f>IF(data!$I9039=data!$I$4,data!G9039,"V")</f>
        <v>-0.2</v>
      </c>
      <c r="F4433">
        <f>IF(data!$I9039=data!$I$4,data!H9039,"V")</f>
        <v>0.77272727272727304</v>
      </c>
      <c r="G4433">
        <f t="shared" si="207"/>
        <v>0.66648859103575964</v>
      </c>
      <c r="H4433">
        <f t="shared" si="208"/>
        <v>49.666033751253224</v>
      </c>
    </row>
    <row r="4434" spans="1:8" x14ac:dyDescent="0.25">
      <c r="A4434" s="8">
        <f t="shared" si="209"/>
        <v>4431</v>
      </c>
      <c r="B4434" t="str">
        <f>IF(data!$I9040=data!$I$4,data!D9040,"V")</f>
        <v>A</v>
      </c>
      <c r="C4434" t="str">
        <f>IF(data!$I9040=data!$I$4,data!E9040,"V")</f>
        <v>A2</v>
      </c>
      <c r="D4434">
        <f>IF(data!$I9040=data!$I$4,data!F9040,"V")</f>
        <v>1236.7000179290801</v>
      </c>
      <c r="E4434">
        <f>IF(data!$I9040=data!$I$4,data!G9040,"V")</f>
        <v>-0.25</v>
      </c>
      <c r="F4434">
        <f>IF(data!$I9040=data!$I$4,data!H9040,"V")</f>
        <v>0.60377358490566002</v>
      </c>
      <c r="G4434">
        <f t="shared" si="207"/>
        <v>0.6022002055850384</v>
      </c>
      <c r="H4434">
        <f t="shared" si="208"/>
        <v>3.0614787035123086E-3</v>
      </c>
    </row>
    <row r="4435" spans="1:8" x14ac:dyDescent="0.25">
      <c r="A4435" s="8">
        <f t="shared" si="209"/>
        <v>4432</v>
      </c>
      <c r="B4435" t="str">
        <f>IF(data!$I9042=data!$I$4,data!D9042,"V")</f>
        <v>A</v>
      </c>
      <c r="C4435" t="str">
        <f>IF(data!$I9042=data!$I$4,data!E9042,"V")</f>
        <v>A2</v>
      </c>
      <c r="D4435">
        <f>IF(data!$I9042=data!$I$4,data!F9042,"V")</f>
        <v>194.72000122070301</v>
      </c>
      <c r="E4435">
        <f>IF(data!$I9042=data!$I$4,data!G9042,"V")</f>
        <v>-0.2</v>
      </c>
      <c r="F4435">
        <f>IF(data!$I9042=data!$I$4,data!H9042,"V")</f>
        <v>1.3333333333333299</v>
      </c>
      <c r="G4435">
        <f t="shared" si="207"/>
        <v>0.66648859103575964</v>
      </c>
      <c r="H4435">
        <f t="shared" si="208"/>
        <v>86.588462122265199</v>
      </c>
    </row>
    <row r="4436" spans="1:8" x14ac:dyDescent="0.25">
      <c r="A4436" s="8">
        <f t="shared" si="209"/>
        <v>4433</v>
      </c>
      <c r="B4436" t="str">
        <f>IF(data!$I9043=data!$I$4,data!D9043,"V")</f>
        <v>A</v>
      </c>
      <c r="C4436" t="str">
        <f>IF(data!$I9043=data!$I$4,data!E9043,"V")</f>
        <v>A1</v>
      </c>
      <c r="D4436">
        <f>IF(data!$I9043=data!$I$4,data!F9043,"V")</f>
        <v>6059.3500328064001</v>
      </c>
      <c r="E4436">
        <f>IF(data!$I9043=data!$I$4,data!G9043,"V")</f>
        <v>-0.2</v>
      </c>
      <c r="F4436">
        <f>IF(data!$I9043=data!$I$4,data!H9043,"V")</f>
        <v>0.63725490196078405</v>
      </c>
      <c r="G4436">
        <f t="shared" si="207"/>
        <v>0.66648859103575964</v>
      </c>
      <c r="H4436">
        <f t="shared" si="208"/>
        <v>5.1783725086716483</v>
      </c>
    </row>
    <row r="4437" spans="1:8" x14ac:dyDescent="0.25">
      <c r="A4437" s="8">
        <f t="shared" si="209"/>
        <v>4434</v>
      </c>
      <c r="B4437" t="str">
        <f>IF(data!$I9045=data!$I$4,data!D9045,"V")</f>
        <v>A</v>
      </c>
      <c r="C4437" t="str">
        <f>IF(data!$I9045=data!$I$4,data!E9045,"V")</f>
        <v>A1</v>
      </c>
      <c r="D4437">
        <f>IF(data!$I9045=data!$I$4,data!F9045,"V")</f>
        <v>3533.9200077056898</v>
      </c>
      <c r="E4437">
        <f>IF(data!$I9045=data!$I$4,data!G9045,"V")</f>
        <v>-0.2</v>
      </c>
      <c r="F4437">
        <f>IF(data!$I9045=data!$I$4,data!H9045,"V")</f>
        <v>0.70535714285714302</v>
      </c>
      <c r="G4437">
        <f t="shared" si="207"/>
        <v>0.66648859103575964</v>
      </c>
      <c r="H4437">
        <f t="shared" si="208"/>
        <v>5.338920259819818</v>
      </c>
    </row>
    <row r="4438" spans="1:8" x14ac:dyDescent="0.25">
      <c r="A4438" s="8">
        <f t="shared" si="209"/>
        <v>4435</v>
      </c>
      <c r="B4438" t="str">
        <f>IF(data!$I9047=data!$I$4,data!D9047,"V")</f>
        <v>B</v>
      </c>
      <c r="C4438" t="str">
        <f>IF(data!$I9047=data!$I$4,data!E9047,"V")</f>
        <v>B1</v>
      </c>
      <c r="D4438">
        <f>IF(data!$I9047=data!$I$4,data!F9047,"V")</f>
        <v>824</v>
      </c>
      <c r="E4438">
        <f>IF(data!$I9047=data!$I$4,data!G9047,"V")</f>
        <v>-0.1</v>
      </c>
      <c r="F4438">
        <f>IF(data!$I9047=data!$I$4,data!H9047,"V")</f>
        <v>3</v>
      </c>
      <c r="G4438">
        <f t="shared" si="207"/>
        <v>0.81638752503682932</v>
      </c>
      <c r="H4438">
        <f t="shared" si="208"/>
        <v>3928.9666752313815</v>
      </c>
    </row>
    <row r="4439" spans="1:8" x14ac:dyDescent="0.25">
      <c r="A4439" s="8">
        <f t="shared" si="209"/>
        <v>4436</v>
      </c>
      <c r="B4439" t="str">
        <f>IF(data!$I9049=data!$I$4,data!D9049,"V")</f>
        <v>B</v>
      </c>
      <c r="C4439" t="str">
        <f>IF(data!$I9049=data!$I$4,data!E9049,"V")</f>
        <v>B1</v>
      </c>
      <c r="D4439">
        <f>IF(data!$I9049=data!$I$4,data!F9049,"V")</f>
        <v>3631.25</v>
      </c>
      <c r="E4439">
        <f>IF(data!$I9049=data!$I$4,data!G9049,"V")</f>
        <v>-0.09</v>
      </c>
      <c r="F4439">
        <f>IF(data!$I9049=data!$I$4,data!H9049,"V")</f>
        <v>2.625</v>
      </c>
      <c r="G4439">
        <f t="shared" si="207"/>
        <v>0.83311839525537745</v>
      </c>
      <c r="H4439">
        <f t="shared" si="208"/>
        <v>11659.36160768923</v>
      </c>
    </row>
    <row r="4440" spans="1:8" x14ac:dyDescent="0.25">
      <c r="A4440" s="8">
        <f t="shared" si="209"/>
        <v>4437</v>
      </c>
      <c r="B4440" t="str">
        <f>IF(data!$I9050=data!$I$4,data!D9050,"V")</f>
        <v>B</v>
      </c>
      <c r="C4440" t="str">
        <f>IF(data!$I9050=data!$I$4,data!E9050,"V")</f>
        <v>B1</v>
      </c>
      <c r="D4440">
        <f>IF(data!$I9050=data!$I$4,data!F9050,"V")</f>
        <v>749.47001647949196</v>
      </c>
      <c r="E4440">
        <f>IF(data!$I9050=data!$I$4,data!G9050,"V")</f>
        <v>-0.25</v>
      </c>
      <c r="F4440">
        <f>IF(data!$I9050=data!$I$4,data!H9050,"V")</f>
        <v>0.18181818181818199</v>
      </c>
      <c r="G4440">
        <f t="shared" si="207"/>
        <v>0.6022002055850384</v>
      </c>
      <c r="H4440">
        <f t="shared" si="208"/>
        <v>132.44712518768108</v>
      </c>
    </row>
    <row r="4441" spans="1:8" x14ac:dyDescent="0.25">
      <c r="A4441" s="8">
        <f t="shared" si="209"/>
        <v>4438</v>
      </c>
      <c r="B4441" t="str">
        <f>IF(data!$I9051=data!$I$4,data!D9051,"V")</f>
        <v>A</v>
      </c>
      <c r="C4441" t="str">
        <f>IF(data!$I9051=data!$I$4,data!E9051,"V")</f>
        <v>A2</v>
      </c>
      <c r="D4441">
        <f>IF(data!$I9051=data!$I$4,data!F9051,"V")</f>
        <v>13485.1001036167</v>
      </c>
      <c r="E4441">
        <f>IF(data!$I9051=data!$I$4,data!G9051,"V")</f>
        <v>-0.2</v>
      </c>
      <c r="F4441">
        <f>IF(data!$I9051=data!$I$4,data!H9051,"V")</f>
        <v>0.86060606060606104</v>
      </c>
      <c r="G4441">
        <f t="shared" si="207"/>
        <v>0.66648859103575964</v>
      </c>
      <c r="H4441">
        <f t="shared" si="208"/>
        <v>508.14004008084379</v>
      </c>
    </row>
    <row r="4442" spans="1:8" x14ac:dyDescent="0.25">
      <c r="A4442" s="8">
        <f t="shared" si="209"/>
        <v>4439</v>
      </c>
      <c r="B4442" t="str">
        <f>IF(data!$I9052=data!$I$4,data!D9052,"V")</f>
        <v>A</v>
      </c>
      <c r="C4442" t="str">
        <f>IF(data!$I9052=data!$I$4,data!E9052,"V")</f>
        <v>A2</v>
      </c>
      <c r="D4442">
        <f>IF(data!$I9052=data!$I$4,data!F9052,"V")</f>
        <v>8306.6200525760705</v>
      </c>
      <c r="E4442">
        <f>IF(data!$I9052=data!$I$4,data!G9052,"V")</f>
        <v>-0.2</v>
      </c>
      <c r="F4442">
        <f>IF(data!$I9052=data!$I$4,data!H9052,"V")</f>
        <v>0.53483606557377095</v>
      </c>
      <c r="G4442">
        <f t="shared" si="207"/>
        <v>0.66648859103575964</v>
      </c>
      <c r="H4442">
        <f t="shared" si="208"/>
        <v>143.97355723857001</v>
      </c>
    </row>
    <row r="4443" spans="1:8" x14ac:dyDescent="0.25">
      <c r="A4443" s="8">
        <f t="shared" si="209"/>
        <v>4440</v>
      </c>
      <c r="B4443" t="str">
        <f>IF(data!$I9055=data!$I$4,data!D9055,"V")</f>
        <v>B</v>
      </c>
      <c r="C4443" t="str">
        <f>IF(data!$I9055=data!$I$4,data!E9055,"V")</f>
        <v>B1</v>
      </c>
      <c r="D4443">
        <f>IF(data!$I9055=data!$I$4,data!F9055,"V")</f>
        <v>39752.989888915799</v>
      </c>
      <c r="E4443">
        <f>IF(data!$I9055=data!$I$4,data!G9055,"V")</f>
        <v>-0.2</v>
      </c>
      <c r="F4443">
        <f>IF(data!$I9055=data!$I$4,data!H9055,"V")</f>
        <v>0.87826086956521698</v>
      </c>
      <c r="G4443">
        <f t="shared" si="207"/>
        <v>0.66648859103575964</v>
      </c>
      <c r="H4443">
        <f t="shared" si="208"/>
        <v>1782.8221326909654</v>
      </c>
    </row>
    <row r="4444" spans="1:8" x14ac:dyDescent="0.25">
      <c r="A4444" s="8">
        <f t="shared" si="209"/>
        <v>4441</v>
      </c>
      <c r="B4444" t="str">
        <f>IF(data!$I9056=data!$I$4,data!D9056,"V")</f>
        <v>A</v>
      </c>
      <c r="C4444" t="str">
        <f>IF(data!$I9056=data!$I$4,data!E9056,"V")</f>
        <v>A1</v>
      </c>
      <c r="D4444">
        <f>IF(data!$I9056=data!$I$4,data!F9056,"V")</f>
        <v>810.78997039794899</v>
      </c>
      <c r="E4444">
        <f>IF(data!$I9056=data!$I$4,data!G9056,"V")</f>
        <v>-0.2</v>
      </c>
      <c r="F4444">
        <f>IF(data!$I9056=data!$I$4,data!H9056,"V")</f>
        <v>0.76190476190476197</v>
      </c>
      <c r="G4444">
        <f t="shared" si="207"/>
        <v>0.66648859103575964</v>
      </c>
      <c r="H4444">
        <f t="shared" si="208"/>
        <v>7.3816310718448106</v>
      </c>
    </row>
    <row r="4445" spans="1:8" x14ac:dyDescent="0.25">
      <c r="A4445" s="8">
        <f t="shared" si="209"/>
        <v>4442</v>
      </c>
      <c r="B4445" t="str">
        <f>IF(data!$I9059=data!$I$4,data!D9059,"V")</f>
        <v>A</v>
      </c>
      <c r="C4445" t="str">
        <f>IF(data!$I9059=data!$I$4,data!E9059,"V")</f>
        <v>A1</v>
      </c>
      <c r="D4445">
        <f>IF(data!$I9059=data!$I$4,data!F9059,"V")</f>
        <v>49.950000762939503</v>
      </c>
      <c r="E4445">
        <f>IF(data!$I9059=data!$I$4,data!G9059,"V")</f>
        <v>-0.2</v>
      </c>
      <c r="F4445">
        <f>IF(data!$I9059=data!$I$4,data!H9059,"V")</f>
        <v>0.5</v>
      </c>
      <c r="G4445">
        <f t="shared" si="207"/>
        <v>0.66648859103575964</v>
      </c>
      <c r="H4445">
        <f t="shared" si="208"/>
        <v>1.3845366458538688</v>
      </c>
    </row>
    <row r="4446" spans="1:8" x14ac:dyDescent="0.25">
      <c r="A4446" s="8">
        <f t="shared" si="209"/>
        <v>4443</v>
      </c>
      <c r="B4446" t="str">
        <f>IF(data!$I9060=data!$I$4,data!D9060,"V")</f>
        <v>A</v>
      </c>
      <c r="C4446" t="str">
        <f>IF(data!$I9060=data!$I$4,data!E9060,"V")</f>
        <v>A2</v>
      </c>
      <c r="D4446">
        <f>IF(data!$I9060=data!$I$4,data!F9060,"V")</f>
        <v>49.950000762939503</v>
      </c>
      <c r="E4446">
        <f>IF(data!$I9060=data!$I$4,data!G9060,"V")</f>
        <v>-0.25</v>
      </c>
      <c r="F4446">
        <f>IF(data!$I9060=data!$I$4,data!H9060,"V")</f>
        <v>0.5</v>
      </c>
      <c r="G4446">
        <f t="shared" si="207"/>
        <v>0.6022002055850384</v>
      </c>
      <c r="H4446">
        <f t="shared" si="208"/>
        <v>0.52172186494893757</v>
      </c>
    </row>
    <row r="4447" spans="1:8" x14ac:dyDescent="0.25">
      <c r="A4447" s="8">
        <f t="shared" si="209"/>
        <v>4444</v>
      </c>
      <c r="B4447" t="str">
        <f>IF(data!$I9063=data!$I$4,data!D9063,"V")</f>
        <v>A</v>
      </c>
      <c r="C4447" t="str">
        <f>IF(data!$I9063=data!$I$4,data!E9063,"V")</f>
        <v>A1</v>
      </c>
      <c r="D4447">
        <f>IF(data!$I9063=data!$I$4,data!F9063,"V")</f>
        <v>7999.4800786972</v>
      </c>
      <c r="E4447">
        <f>IF(data!$I9063=data!$I$4,data!G9063,"V")</f>
        <v>-0.2</v>
      </c>
      <c r="F4447">
        <f>IF(data!$I9063=data!$I$4,data!H9063,"V")</f>
        <v>0.72413793103448298</v>
      </c>
      <c r="G4447">
        <f t="shared" si="207"/>
        <v>0.66648859103575964</v>
      </c>
      <c r="H4447">
        <f t="shared" si="208"/>
        <v>26.585843287723968</v>
      </c>
    </row>
    <row r="4448" spans="1:8" x14ac:dyDescent="0.25">
      <c r="A4448" s="8">
        <f t="shared" si="209"/>
        <v>4445</v>
      </c>
      <c r="B4448" t="str">
        <f>IF(data!$I9064=data!$I$4,data!D9064,"V")</f>
        <v>A</v>
      </c>
      <c r="C4448" t="str">
        <f>IF(data!$I9064=data!$I$4,data!E9064,"V")</f>
        <v>A2</v>
      </c>
      <c r="D4448">
        <f>IF(data!$I9064=data!$I$4,data!F9064,"V")</f>
        <v>6786.9900550842303</v>
      </c>
      <c r="E4448">
        <f>IF(data!$I9064=data!$I$4,data!G9064,"V")</f>
        <v>-0.25</v>
      </c>
      <c r="F4448">
        <f>IF(data!$I9064=data!$I$4,data!H9064,"V")</f>
        <v>0.71153846153846201</v>
      </c>
      <c r="G4448">
        <f t="shared" si="207"/>
        <v>0.6022002055850384</v>
      </c>
      <c r="H4448">
        <f t="shared" si="208"/>
        <v>81.137476666754964</v>
      </c>
    </row>
    <row r="4449" spans="1:8" x14ac:dyDescent="0.25">
      <c r="A4449" s="8">
        <f t="shared" si="209"/>
        <v>4446</v>
      </c>
      <c r="B4449" t="str">
        <f>IF(data!$I9067=data!$I$4,data!D9067,"V")</f>
        <v>B</v>
      </c>
      <c r="C4449" t="str">
        <f>IF(data!$I9067=data!$I$4,data!E9067,"V")</f>
        <v>B2</v>
      </c>
      <c r="D4449">
        <f>IF(data!$I9067=data!$I$4,data!F9067,"V")</f>
        <v>213.69000339508099</v>
      </c>
      <c r="E4449">
        <f>IF(data!$I9067=data!$I$4,data!G9067,"V")</f>
        <v>-0.2</v>
      </c>
      <c r="F4449">
        <f>IF(data!$I9067=data!$I$4,data!H9067,"V")</f>
        <v>1.26086956521739</v>
      </c>
      <c r="G4449">
        <f t="shared" si="207"/>
        <v>0.66648859103575964</v>
      </c>
      <c r="H4449">
        <f t="shared" si="208"/>
        <v>75.49427257766672</v>
      </c>
    </row>
    <row r="4450" spans="1:8" x14ac:dyDescent="0.25">
      <c r="A4450" s="8">
        <f t="shared" si="209"/>
        <v>4447</v>
      </c>
      <c r="B4450" t="str">
        <f>IF(data!$I9068=data!$I$4,data!D9068,"V")</f>
        <v>B</v>
      </c>
      <c r="C4450" t="str">
        <f>IF(data!$I9068=data!$I$4,data!E9068,"V")</f>
        <v>B2</v>
      </c>
      <c r="D4450">
        <f>IF(data!$I9068=data!$I$4,data!F9068,"V")</f>
        <v>62.549999237060497</v>
      </c>
      <c r="E4450">
        <f>IF(data!$I9068=data!$I$4,data!G9068,"V")</f>
        <v>-0.2</v>
      </c>
      <c r="F4450">
        <f>IF(data!$I9068=data!$I$4,data!H9068,"V")</f>
        <v>2.25</v>
      </c>
      <c r="G4450">
        <f t="shared" si="207"/>
        <v>0.66648859103575964</v>
      </c>
      <c r="H4450">
        <f t="shared" si="208"/>
        <v>156.8446474010334</v>
      </c>
    </row>
    <row r="4451" spans="1:8" x14ac:dyDescent="0.25">
      <c r="A4451" s="8">
        <f t="shared" si="209"/>
        <v>4448</v>
      </c>
      <c r="B4451" t="str">
        <f>IF(data!$I9069=data!$I$4,data!D9069,"V")</f>
        <v>B</v>
      </c>
      <c r="C4451" t="str">
        <f>IF(data!$I9069=data!$I$4,data!E9069,"V")</f>
        <v>B2</v>
      </c>
      <c r="D4451">
        <f>IF(data!$I9069=data!$I$4,data!F9069,"V")</f>
        <v>1807.6199760437</v>
      </c>
      <c r="E4451">
        <f>IF(data!$I9069=data!$I$4,data!G9069,"V")</f>
        <v>-0.2</v>
      </c>
      <c r="F4451">
        <f>IF(data!$I9069=data!$I$4,data!H9069,"V")</f>
        <v>0.66666666666666696</v>
      </c>
      <c r="G4451">
        <f t="shared" si="207"/>
        <v>0.66648859103575964</v>
      </c>
      <c r="H4451">
        <f t="shared" si="208"/>
        <v>5.7321311110861068E-5</v>
      </c>
    </row>
    <row r="4452" spans="1:8" x14ac:dyDescent="0.25">
      <c r="A4452" s="8">
        <f t="shared" si="209"/>
        <v>4449</v>
      </c>
      <c r="B4452" t="str">
        <f>IF(data!$I9070=data!$I$4,data!D9070,"V")</f>
        <v>B</v>
      </c>
      <c r="C4452" t="str">
        <f>IF(data!$I9070=data!$I$4,data!E9070,"V")</f>
        <v>B2</v>
      </c>
      <c r="D4452">
        <f>IF(data!$I9070=data!$I$4,data!F9070,"V")</f>
        <v>296.82000350952097</v>
      </c>
      <c r="E4452">
        <f>IF(data!$I9070=data!$I$4,data!G9070,"V")</f>
        <v>-0.2</v>
      </c>
      <c r="F4452">
        <f>IF(data!$I9070=data!$I$4,data!H9070,"V")</f>
        <v>1.2307692307692299</v>
      </c>
      <c r="G4452">
        <f t="shared" si="207"/>
        <v>0.66648859103575964</v>
      </c>
      <c r="H4452">
        <f t="shared" si="208"/>
        <v>94.511241034478118</v>
      </c>
    </row>
    <row r="4453" spans="1:8" x14ac:dyDescent="0.25">
      <c r="A4453" s="8">
        <f t="shared" si="209"/>
        <v>4450</v>
      </c>
      <c r="B4453" t="str">
        <f>IF(data!$I9071=data!$I$4,data!D9071,"V")</f>
        <v>B</v>
      </c>
      <c r="C4453" t="str">
        <f>IF(data!$I9071=data!$I$4,data!E9071,"V")</f>
        <v>B2</v>
      </c>
      <c r="D4453">
        <f>IF(data!$I9071=data!$I$4,data!F9071,"V")</f>
        <v>582.66001701355003</v>
      </c>
      <c r="E4453">
        <f>IF(data!$I9071=data!$I$4,data!G9071,"V")</f>
        <v>-0.2</v>
      </c>
      <c r="F4453">
        <f>IF(data!$I9071=data!$I$4,data!H9071,"V")</f>
        <v>0.88571428571428601</v>
      </c>
      <c r="G4453">
        <f t="shared" si="207"/>
        <v>0.66648859103575964</v>
      </c>
      <c r="H4453">
        <f t="shared" si="208"/>
        <v>28.002585185744806</v>
      </c>
    </row>
    <row r="4454" spans="1:8" x14ac:dyDescent="0.25">
      <c r="A4454" s="8">
        <f t="shared" si="209"/>
        <v>4451</v>
      </c>
      <c r="B4454" t="str">
        <f>IF(data!$I9074=data!$I$4,data!D9074,"V")</f>
        <v>B</v>
      </c>
      <c r="C4454" t="str">
        <f>IF(data!$I9074=data!$I$4,data!E9074,"V")</f>
        <v>B1</v>
      </c>
      <c r="D4454">
        <f>IF(data!$I9074=data!$I$4,data!F9074,"V")</f>
        <v>1808.3600025177</v>
      </c>
      <c r="E4454">
        <f>IF(data!$I9074=data!$I$4,data!G9074,"V")</f>
        <v>-0.2</v>
      </c>
      <c r="F4454">
        <f>IF(data!$I9074=data!$I$4,data!H9074,"V")</f>
        <v>1.18333333333333</v>
      </c>
      <c r="G4454">
        <f t="shared" si="207"/>
        <v>0.66648859103575964</v>
      </c>
      <c r="H4454">
        <f t="shared" si="208"/>
        <v>483.06447258238069</v>
      </c>
    </row>
    <row r="4455" spans="1:8" x14ac:dyDescent="0.25">
      <c r="A4455" s="8">
        <f t="shared" si="209"/>
        <v>4452</v>
      </c>
      <c r="B4455" t="str">
        <f>IF(data!$I9075=data!$I$4,data!D9075,"V")</f>
        <v>B</v>
      </c>
      <c r="C4455" t="str">
        <f>IF(data!$I9075=data!$I$4,data!E9075,"V")</f>
        <v>B2</v>
      </c>
      <c r="D4455">
        <f>IF(data!$I9075=data!$I$4,data!F9075,"V")</f>
        <v>674.18998718261696</v>
      </c>
      <c r="E4455">
        <f>IF(data!$I9075=data!$I$4,data!G9075,"V")</f>
        <v>-0.2</v>
      </c>
      <c r="F4455">
        <f>IF(data!$I9075=data!$I$4,data!H9075,"V")</f>
        <v>1.5</v>
      </c>
      <c r="G4455">
        <f t="shared" si="207"/>
        <v>0.66648859103575964</v>
      </c>
      <c r="H4455">
        <f t="shared" si="208"/>
        <v>468.38760715709583</v>
      </c>
    </row>
    <row r="4456" spans="1:8" x14ac:dyDescent="0.25">
      <c r="A4456" s="8">
        <f t="shared" si="209"/>
        <v>4453</v>
      </c>
      <c r="B4456" t="str">
        <f>IF(data!$I9076=data!$I$4,data!D9076,"V")</f>
        <v>B</v>
      </c>
      <c r="C4456" t="str">
        <f>IF(data!$I9076=data!$I$4,data!E9076,"V")</f>
        <v>B2</v>
      </c>
      <c r="D4456">
        <f>IF(data!$I9076=data!$I$4,data!F9076,"V")</f>
        <v>128.10000610351599</v>
      </c>
      <c r="E4456">
        <f>IF(data!$I9076=data!$I$4,data!G9076,"V")</f>
        <v>-0.2</v>
      </c>
      <c r="F4456">
        <f>IF(data!$I9076=data!$I$4,data!H9076,"V")</f>
        <v>0.14285714285714299</v>
      </c>
      <c r="G4456">
        <f t="shared" si="207"/>
        <v>0.66648859103575964</v>
      </c>
      <c r="H4456">
        <f t="shared" si="208"/>
        <v>35.123727033643874</v>
      </c>
    </row>
    <row r="4457" spans="1:8" x14ac:dyDescent="0.25">
      <c r="A4457" s="8">
        <f t="shared" si="209"/>
        <v>4454</v>
      </c>
      <c r="B4457" t="str">
        <f>IF(data!$I9077=data!$I$4,data!D9077,"V")</f>
        <v>B</v>
      </c>
      <c r="C4457" t="str">
        <f>IF(data!$I9077=data!$I$4,data!E9077,"V")</f>
        <v>B2</v>
      </c>
      <c r="D4457">
        <f>IF(data!$I9077=data!$I$4,data!F9077,"V")</f>
        <v>6849.4399871826199</v>
      </c>
      <c r="E4457">
        <f>IF(data!$I9077=data!$I$4,data!G9077,"V")</f>
        <v>-0.2</v>
      </c>
      <c r="F4457">
        <f>IF(data!$I9077=data!$I$4,data!H9077,"V")</f>
        <v>0.8</v>
      </c>
      <c r="G4457">
        <f t="shared" si="207"/>
        <v>0.66648859103575964</v>
      </c>
      <c r="H4457">
        <f t="shared" si="208"/>
        <v>122.09329742235927</v>
      </c>
    </row>
    <row r="4458" spans="1:8" x14ac:dyDescent="0.25">
      <c r="A4458" s="8">
        <f t="shared" si="209"/>
        <v>4455</v>
      </c>
      <c r="B4458" t="str">
        <f>IF(data!$I9080=data!$I$4,data!D9080,"V")</f>
        <v>A</v>
      </c>
      <c r="C4458" t="str">
        <f>IF(data!$I9080=data!$I$4,data!E9080,"V")</f>
        <v>A1</v>
      </c>
      <c r="D4458">
        <f>IF(data!$I9080=data!$I$4,data!F9080,"V")</f>
        <v>709.25998687744095</v>
      </c>
      <c r="E4458">
        <f>IF(data!$I9080=data!$I$4,data!G9080,"V")</f>
        <v>-0.19</v>
      </c>
      <c r="F4458">
        <f>IF(data!$I9080=data!$I$4,data!H9080,"V")</f>
        <v>0.5</v>
      </c>
      <c r="G4458">
        <f t="shared" si="207"/>
        <v>0.6801474647651925</v>
      </c>
      <c r="H4458">
        <f t="shared" si="208"/>
        <v>23.017691706968431</v>
      </c>
    </row>
    <row r="4459" spans="1:8" x14ac:dyDescent="0.25">
      <c r="A4459" s="8">
        <f t="shared" si="209"/>
        <v>4456</v>
      </c>
      <c r="B4459" t="str">
        <f>IF(data!$I9085=data!$I$4,data!D9085,"V")</f>
        <v>B</v>
      </c>
      <c r="C4459" t="str">
        <f>IF(data!$I9085=data!$I$4,data!E9085,"V")</f>
        <v>B2</v>
      </c>
      <c r="D4459">
        <f>IF(data!$I9085=data!$I$4,data!F9085,"V")</f>
        <v>363.25000381469698</v>
      </c>
      <c r="E4459">
        <f>IF(data!$I9085=data!$I$4,data!G9085,"V")</f>
        <v>-0.25</v>
      </c>
      <c r="F4459">
        <f>IF(data!$I9085=data!$I$4,data!H9085,"V")</f>
        <v>0.64705882352941202</v>
      </c>
      <c r="G4459">
        <f t="shared" si="207"/>
        <v>0.6022002055850384</v>
      </c>
      <c r="H4459">
        <f t="shared" si="208"/>
        <v>0.73096638578544615</v>
      </c>
    </row>
    <row r="4460" spans="1:8" x14ac:dyDescent="0.25">
      <c r="A4460" s="8">
        <f t="shared" si="209"/>
        <v>4457</v>
      </c>
      <c r="B4460" t="str">
        <f>IF(data!$I9086=data!$I$4,data!D9086,"V")</f>
        <v>B</v>
      </c>
      <c r="C4460" t="str">
        <f>IF(data!$I9086=data!$I$4,data!E9086,"V")</f>
        <v>B2</v>
      </c>
      <c r="D4460">
        <f>IF(data!$I9086=data!$I$4,data!F9086,"V")</f>
        <v>271.030004501343</v>
      </c>
      <c r="E4460">
        <f>IF(data!$I9086=data!$I$4,data!G9086,"V")</f>
        <v>-0.25</v>
      </c>
      <c r="F4460">
        <f>IF(data!$I9086=data!$I$4,data!H9086,"V")</f>
        <v>1.1428571428571399</v>
      </c>
      <c r="G4460">
        <f t="shared" si="207"/>
        <v>0.6022002055850384</v>
      </c>
      <c r="H4460">
        <f t="shared" si="208"/>
        <v>79.224759968843557</v>
      </c>
    </row>
    <row r="4461" spans="1:8" x14ac:dyDescent="0.25">
      <c r="A4461" s="8">
        <f t="shared" si="209"/>
        <v>4458</v>
      </c>
      <c r="B4461" t="str">
        <f>IF(data!$I9087=data!$I$4,data!D9087,"V")</f>
        <v>B</v>
      </c>
      <c r="C4461" t="str">
        <f>IF(data!$I9087=data!$I$4,data!E9087,"V")</f>
        <v>B2</v>
      </c>
      <c r="D4461">
        <f>IF(data!$I9087=data!$I$4,data!F9087,"V")</f>
        <v>6642.1400308609</v>
      </c>
      <c r="E4461">
        <f>IF(data!$I9087=data!$I$4,data!G9087,"V")</f>
        <v>-0.25</v>
      </c>
      <c r="F4461">
        <f>IF(data!$I9087=data!$I$4,data!H9087,"V")</f>
        <v>0.50357995226730301</v>
      </c>
      <c r="G4461">
        <f t="shared" si="207"/>
        <v>0.6022002055850384</v>
      </c>
      <c r="H4461">
        <f t="shared" si="208"/>
        <v>64.601150822468171</v>
      </c>
    </row>
    <row r="4462" spans="1:8" x14ac:dyDescent="0.25">
      <c r="A4462" s="8">
        <f t="shared" si="209"/>
        <v>4459</v>
      </c>
      <c r="B4462" t="str">
        <f>IF(data!$I9088=data!$I$4,data!D9088,"V")</f>
        <v>B</v>
      </c>
      <c r="C4462" t="str">
        <f>IF(data!$I9088=data!$I$4,data!E9088,"V")</f>
        <v>B2</v>
      </c>
      <c r="D4462">
        <f>IF(data!$I9088=data!$I$4,data!F9088,"V")</f>
        <v>735.43999862670898</v>
      </c>
      <c r="E4462">
        <f>IF(data!$I9088=data!$I$4,data!G9088,"V")</f>
        <v>-0.25</v>
      </c>
      <c r="F4462">
        <f>IF(data!$I9088=data!$I$4,data!H9088,"V")</f>
        <v>0.68686868686868696</v>
      </c>
      <c r="G4462">
        <f t="shared" si="207"/>
        <v>0.6022002055850384</v>
      </c>
      <c r="H4462">
        <f t="shared" si="208"/>
        <v>5.2721867572297523</v>
      </c>
    </row>
    <row r="4463" spans="1:8" x14ac:dyDescent="0.25">
      <c r="A4463" s="8">
        <f t="shared" si="209"/>
        <v>4460</v>
      </c>
      <c r="B4463" t="str">
        <f>IF(data!$I9091=data!$I$4,data!D9091,"V")</f>
        <v>B</v>
      </c>
      <c r="C4463" t="str">
        <f>IF(data!$I9091=data!$I$4,data!E9091,"V")</f>
        <v>B2</v>
      </c>
      <c r="D4463">
        <f>IF(data!$I9091=data!$I$4,data!F9091,"V")</f>
        <v>62.610000610351598</v>
      </c>
      <c r="E4463">
        <f>IF(data!$I9091=data!$I$4,data!G9091,"V")</f>
        <v>-0.25</v>
      </c>
      <c r="F4463">
        <f>IF(data!$I9091=data!$I$4,data!H9091,"V")</f>
        <v>0.16666666666666699</v>
      </c>
      <c r="G4463">
        <f t="shared" si="207"/>
        <v>0.6022002055850384</v>
      </c>
      <c r="H4463">
        <f t="shared" si="208"/>
        <v>11.876457426937305</v>
      </c>
    </row>
    <row r="4464" spans="1:8" x14ac:dyDescent="0.25">
      <c r="A4464" s="8">
        <f t="shared" si="209"/>
        <v>4461</v>
      </c>
      <c r="B4464" t="str">
        <f>IF(data!$I9097=data!$I$4,data!D9097,"V")</f>
        <v>B</v>
      </c>
      <c r="C4464" t="str">
        <f>IF(data!$I9097=data!$I$4,data!E9097,"V")</f>
        <v>B2</v>
      </c>
      <c r="D4464">
        <f>IF(data!$I9097=data!$I$4,data!F9097,"V")</f>
        <v>492.64000606536899</v>
      </c>
      <c r="E4464">
        <f>IF(data!$I9097=data!$I$4,data!G9097,"V")</f>
        <v>-0.25</v>
      </c>
      <c r="F4464">
        <f>IF(data!$I9097=data!$I$4,data!H9097,"V")</f>
        <v>0.76190476190476197</v>
      </c>
      <c r="G4464">
        <f t="shared" si="207"/>
        <v>0.6022002055850384</v>
      </c>
      <c r="H4464">
        <f t="shared" si="208"/>
        <v>12.565051995864124</v>
      </c>
    </row>
    <row r="4465" spans="1:8" x14ac:dyDescent="0.25">
      <c r="A4465" s="8">
        <f t="shared" si="209"/>
        <v>4462</v>
      </c>
      <c r="B4465" t="str">
        <f>IF(data!$I9099=data!$I$4,data!D9099,"V")</f>
        <v>B</v>
      </c>
      <c r="C4465" t="str">
        <f>IF(data!$I9099=data!$I$4,data!E9099,"V")</f>
        <v>B2</v>
      </c>
      <c r="D4465">
        <f>IF(data!$I9099=data!$I$4,data!F9099,"V")</f>
        <v>326.925007820129</v>
      </c>
      <c r="E4465">
        <f>IF(data!$I9099=data!$I$4,data!G9099,"V")</f>
        <v>-0.25</v>
      </c>
      <c r="F4465">
        <f>IF(data!$I9099=data!$I$4,data!H9099,"V")</f>
        <v>1.0714285714285701</v>
      </c>
      <c r="G4465">
        <f t="shared" si="207"/>
        <v>0.6022002055850384</v>
      </c>
      <c r="H4465">
        <f t="shared" si="208"/>
        <v>71.980798372437036</v>
      </c>
    </row>
    <row r="4466" spans="1:8" x14ac:dyDescent="0.25">
      <c r="A4466" s="8">
        <f t="shared" si="209"/>
        <v>4463</v>
      </c>
      <c r="B4466" t="str">
        <f>IF(data!$I9100=data!$I$4,data!D9100,"V")</f>
        <v>B</v>
      </c>
      <c r="C4466" t="str">
        <f>IF(data!$I9100=data!$I$4,data!E9100,"V")</f>
        <v>B2</v>
      </c>
      <c r="D4466">
        <f>IF(data!$I9100=data!$I$4,data!F9100,"V")</f>
        <v>254.80000019073501</v>
      </c>
      <c r="E4466">
        <f>IF(data!$I9100=data!$I$4,data!G9100,"V")</f>
        <v>-0.2</v>
      </c>
      <c r="F4466">
        <f>IF(data!$I9100=data!$I$4,data!H9100,"V")</f>
        <v>0.75</v>
      </c>
      <c r="G4466">
        <f t="shared" si="207"/>
        <v>0.66648859103575964</v>
      </c>
      <c r="H4466">
        <f t="shared" si="208"/>
        <v>1.7770148041788916</v>
      </c>
    </row>
    <row r="4467" spans="1:8" x14ac:dyDescent="0.25">
      <c r="A4467" s="8">
        <f t="shared" si="209"/>
        <v>4464</v>
      </c>
      <c r="B4467" t="str">
        <f>IF(data!$I9102=data!$I$4,data!D9102,"V")</f>
        <v>B</v>
      </c>
      <c r="C4467" t="str">
        <f>IF(data!$I9102=data!$I$4,data!E9102,"V")</f>
        <v>B2</v>
      </c>
      <c r="D4467">
        <f>IF(data!$I9102=data!$I$4,data!F9102,"V")</f>
        <v>135.96999931335401</v>
      </c>
      <c r="E4467">
        <f>IF(data!$I9102=data!$I$4,data!G9102,"V")</f>
        <v>-0.2</v>
      </c>
      <c r="F4467">
        <f>IF(data!$I9102=data!$I$4,data!H9102,"V")</f>
        <v>0.407407407407407</v>
      </c>
      <c r="G4467">
        <f t="shared" si="207"/>
        <v>0.66648859103575964</v>
      </c>
      <c r="H4467">
        <f t="shared" si="208"/>
        <v>9.1267223827153838</v>
      </c>
    </row>
    <row r="4468" spans="1:8" x14ac:dyDescent="0.25">
      <c r="A4468" s="8">
        <f t="shared" si="209"/>
        <v>4465</v>
      </c>
      <c r="B4468" t="str">
        <f>IF(data!$I9103=data!$I$4,data!D9103,"V")</f>
        <v>B</v>
      </c>
      <c r="C4468" t="str">
        <f>IF(data!$I9103=data!$I$4,data!E9103,"V")</f>
        <v>B2</v>
      </c>
      <c r="D4468">
        <f>IF(data!$I9103=data!$I$4,data!F9103,"V")</f>
        <v>4584.9299521446201</v>
      </c>
      <c r="E4468">
        <f>IF(data!$I9103=data!$I$4,data!G9103,"V")</f>
        <v>-0.2</v>
      </c>
      <c r="F4468">
        <f>IF(data!$I9103=data!$I$4,data!H9103,"V")</f>
        <v>0.68545454545454498</v>
      </c>
      <c r="G4468">
        <f t="shared" si="207"/>
        <v>0.66648859103575964</v>
      </c>
      <c r="H4468">
        <f t="shared" si="208"/>
        <v>1.6492333561319814</v>
      </c>
    </row>
    <row r="4469" spans="1:8" x14ac:dyDescent="0.25">
      <c r="A4469" s="8">
        <f t="shared" si="209"/>
        <v>4466</v>
      </c>
      <c r="B4469" t="str">
        <f>IF(data!$I9104=data!$I$4,data!D9104,"V")</f>
        <v>B</v>
      </c>
      <c r="C4469" t="str">
        <f>IF(data!$I9104=data!$I$4,data!E9104,"V")</f>
        <v>B2</v>
      </c>
      <c r="D4469">
        <f>IF(data!$I9104=data!$I$4,data!F9104,"V")</f>
        <v>218.150004386902</v>
      </c>
      <c r="E4469">
        <f>IF(data!$I9104=data!$I$4,data!G9104,"V")</f>
        <v>-0.2</v>
      </c>
      <c r="F4469">
        <f>IF(data!$I9104=data!$I$4,data!H9104,"V")</f>
        <v>0.42499999999999999</v>
      </c>
      <c r="G4469">
        <f t="shared" si="207"/>
        <v>0.66648859103575964</v>
      </c>
      <c r="H4469">
        <f t="shared" si="208"/>
        <v>12.721796999665017</v>
      </c>
    </row>
    <row r="4470" spans="1:8" x14ac:dyDescent="0.25">
      <c r="A4470" s="8">
        <f t="shared" si="209"/>
        <v>4467</v>
      </c>
      <c r="B4470" t="str">
        <f>IF(data!$I9105=data!$I$4,data!D9105,"V")</f>
        <v>B</v>
      </c>
      <c r="C4470" t="str">
        <f>IF(data!$I9105=data!$I$4,data!E9105,"V")</f>
        <v>B2</v>
      </c>
      <c r="D4470">
        <f>IF(data!$I9105=data!$I$4,data!F9105,"V")</f>
        <v>139.85999774932901</v>
      </c>
      <c r="E4470">
        <f>IF(data!$I9105=data!$I$4,data!G9105,"V")</f>
        <v>-0.2</v>
      </c>
      <c r="F4470">
        <f>IF(data!$I9105=data!$I$4,data!H9105,"V")</f>
        <v>5.5</v>
      </c>
      <c r="G4470">
        <f t="shared" si="207"/>
        <v>0.66648859103575964</v>
      </c>
      <c r="H4470">
        <f t="shared" si="208"/>
        <v>3267.5257065445144</v>
      </c>
    </row>
    <row r="4471" spans="1:8" x14ac:dyDescent="0.25">
      <c r="A4471" s="8">
        <f t="shared" si="209"/>
        <v>4468</v>
      </c>
      <c r="B4471" t="str">
        <f>IF(data!$I9106=data!$I$4,data!D9106,"V")</f>
        <v>B</v>
      </c>
      <c r="C4471" t="str">
        <f>IF(data!$I9106=data!$I$4,data!E9106,"V")</f>
        <v>B2</v>
      </c>
      <c r="D4471">
        <f>IF(data!$I9106=data!$I$4,data!F9106,"V")</f>
        <v>3220.9099655151399</v>
      </c>
      <c r="E4471">
        <f>IF(data!$I9106=data!$I$4,data!G9106,"V")</f>
        <v>-0.2</v>
      </c>
      <c r="F4471">
        <f>IF(data!$I9106=data!$I$4,data!H9106,"V")</f>
        <v>0.54526315789473701</v>
      </c>
      <c r="G4471">
        <f t="shared" si="207"/>
        <v>0.66648859103575964</v>
      </c>
      <c r="H4471">
        <f t="shared" si="208"/>
        <v>47.333222655892627</v>
      </c>
    </row>
    <row r="4472" spans="1:8" x14ac:dyDescent="0.25">
      <c r="A4472" s="8">
        <f t="shared" si="209"/>
        <v>4469</v>
      </c>
      <c r="B4472" t="str">
        <f>IF(data!$I9108=data!$I$4,data!D9108,"V")</f>
        <v>B</v>
      </c>
      <c r="C4472" t="str">
        <f>IF(data!$I9108=data!$I$4,data!E9108,"V")</f>
        <v>B2</v>
      </c>
      <c r="D4472">
        <f>IF(data!$I9108=data!$I$4,data!F9108,"V")</f>
        <v>229.27999973297099</v>
      </c>
      <c r="E4472">
        <f>IF(data!$I9108=data!$I$4,data!G9108,"V")</f>
        <v>-0.2</v>
      </c>
      <c r="F4472">
        <f>IF(data!$I9108=data!$I$4,data!H9108,"V")</f>
        <v>0.54545454545454497</v>
      </c>
      <c r="G4472">
        <f t="shared" si="207"/>
        <v>0.66648859103575964</v>
      </c>
      <c r="H4472">
        <f t="shared" si="208"/>
        <v>3.3587777867953803</v>
      </c>
    </row>
    <row r="4473" spans="1:8" x14ac:dyDescent="0.25">
      <c r="A4473" s="8">
        <f t="shared" si="209"/>
        <v>4470</v>
      </c>
      <c r="B4473" t="str">
        <f>IF(data!$I9110=data!$I$4,data!D9110,"V")</f>
        <v>B</v>
      </c>
      <c r="C4473" t="str">
        <f>IF(data!$I9110=data!$I$4,data!E9110,"V")</f>
        <v>B2</v>
      </c>
      <c r="D4473">
        <f>IF(data!$I9110=data!$I$4,data!F9110,"V")</f>
        <v>88.059998512268095</v>
      </c>
      <c r="E4473">
        <f>IF(data!$I9110=data!$I$4,data!G9110,"V")</f>
        <v>-0.2</v>
      </c>
      <c r="F4473">
        <f>IF(data!$I9110=data!$I$4,data!H9110,"V")</f>
        <v>1.3333333333333299</v>
      </c>
      <c r="G4473">
        <f t="shared" si="207"/>
        <v>0.66648859103575964</v>
      </c>
      <c r="H4473">
        <f t="shared" si="208"/>
        <v>39.158688362084668</v>
      </c>
    </row>
    <row r="4474" spans="1:8" x14ac:dyDescent="0.25">
      <c r="A4474" s="8">
        <f t="shared" si="209"/>
        <v>4471</v>
      </c>
      <c r="B4474" t="str">
        <f>IF(data!$I9111=data!$I$4,data!D9111,"V")</f>
        <v>B</v>
      </c>
      <c r="C4474" t="str">
        <f>IF(data!$I9111=data!$I$4,data!E9111,"V")</f>
        <v>B2</v>
      </c>
      <c r="D4474">
        <f>IF(data!$I9111=data!$I$4,data!F9111,"V")</f>
        <v>4403.4299368858301</v>
      </c>
      <c r="E4474">
        <f>IF(data!$I9111=data!$I$4,data!G9111,"V")</f>
        <v>-0.2</v>
      </c>
      <c r="F4474">
        <f>IF(data!$I9111=data!$I$4,data!H9111,"V")</f>
        <v>0.66607460035524002</v>
      </c>
      <c r="G4474">
        <f t="shared" si="207"/>
        <v>0.66648859103575964</v>
      </c>
      <c r="H4474">
        <f t="shared" si="208"/>
        <v>7.5469629864678808E-4</v>
      </c>
    </row>
    <row r="4475" spans="1:8" x14ac:dyDescent="0.25">
      <c r="A4475" s="8">
        <f t="shared" si="209"/>
        <v>4472</v>
      </c>
      <c r="B4475" t="str">
        <f>IF(data!$I9112=data!$I$4,data!D9112,"V")</f>
        <v>B</v>
      </c>
      <c r="C4475" t="str">
        <f>IF(data!$I9112=data!$I$4,data!E9112,"V")</f>
        <v>B2</v>
      </c>
      <c r="D4475">
        <f>IF(data!$I9112=data!$I$4,data!F9112,"V")</f>
        <v>346.59999334812198</v>
      </c>
      <c r="E4475">
        <f>IF(data!$I9112=data!$I$4,data!G9112,"V")</f>
        <v>-0.2</v>
      </c>
      <c r="F4475">
        <f>IF(data!$I9112=data!$I$4,data!H9112,"V")</f>
        <v>0.36792452830188699</v>
      </c>
      <c r="G4475">
        <f t="shared" si="207"/>
        <v>0.66648859103575964</v>
      </c>
      <c r="H4475">
        <f t="shared" si="208"/>
        <v>30.896096553211887</v>
      </c>
    </row>
    <row r="4476" spans="1:8" x14ac:dyDescent="0.25">
      <c r="A4476" s="8">
        <f t="shared" si="209"/>
        <v>4473</v>
      </c>
      <c r="B4476" t="str">
        <f>IF(data!$I9113=data!$I$4,data!D9113,"V")</f>
        <v>B</v>
      </c>
      <c r="C4476" t="str">
        <f>IF(data!$I9113=data!$I$4,data!E9113,"V")</f>
        <v>B1</v>
      </c>
      <c r="D4476">
        <f>IF(data!$I9113=data!$I$4,data!F9113,"V")</f>
        <v>819.75000762939499</v>
      </c>
      <c r="E4476">
        <f>IF(data!$I9113=data!$I$4,data!G9113,"V")</f>
        <v>-0.12</v>
      </c>
      <c r="F4476">
        <f>IF(data!$I9113=data!$I$4,data!H9113,"V")</f>
        <v>0.71428571428571397</v>
      </c>
      <c r="G4476">
        <f t="shared" si="207"/>
        <v>0.78392701636089845</v>
      </c>
      <c r="H4476">
        <f t="shared" si="208"/>
        <v>3.9757145421394222</v>
      </c>
    </row>
    <row r="4477" spans="1:8" x14ac:dyDescent="0.25">
      <c r="A4477" s="8">
        <f t="shared" si="209"/>
        <v>4474</v>
      </c>
      <c r="B4477" t="str">
        <f>IF(data!$I9114=data!$I$4,data!D9114,"V")</f>
        <v>B</v>
      </c>
      <c r="C4477" t="str">
        <f>IF(data!$I9114=data!$I$4,data!E9114,"V")</f>
        <v>B1</v>
      </c>
      <c r="D4477">
        <f>IF(data!$I9114=data!$I$4,data!F9114,"V")</f>
        <v>2027.92002868652</v>
      </c>
      <c r="E4477">
        <f>IF(data!$I9114=data!$I$4,data!G9114,"V")</f>
        <v>-0.11</v>
      </c>
      <c r="F4477">
        <f>IF(data!$I9114=data!$I$4,data!H9114,"V")</f>
        <v>1.0833333333333299</v>
      </c>
      <c r="G4477">
        <f t="shared" si="207"/>
        <v>0.79999264790145408</v>
      </c>
      <c r="H4477">
        <f t="shared" si="208"/>
        <v>162.8053622220865</v>
      </c>
    </row>
    <row r="4478" spans="1:8" x14ac:dyDescent="0.25">
      <c r="A4478" s="8">
        <f t="shared" si="209"/>
        <v>4475</v>
      </c>
      <c r="B4478" t="str">
        <f>IF(data!$I9118=data!$I$4,data!D9118,"V")</f>
        <v>B</v>
      </c>
      <c r="C4478" t="str">
        <f>IF(data!$I9118=data!$I$4,data!E9118,"V")</f>
        <v>B1</v>
      </c>
      <c r="D4478">
        <f>IF(data!$I9118=data!$I$4,data!F9118,"V")</f>
        <v>9595.2399633023906</v>
      </c>
      <c r="E4478">
        <f>IF(data!$I9118=data!$I$4,data!G9118,"V")</f>
        <v>-0.25</v>
      </c>
      <c r="F4478">
        <f>IF(data!$I9118=data!$I$4,data!H9118,"V")</f>
        <v>0.99115044247787598</v>
      </c>
      <c r="G4478">
        <f t="shared" si="207"/>
        <v>0.6022002055850384</v>
      </c>
      <c r="H4478">
        <f t="shared" si="208"/>
        <v>1451.5898438415807</v>
      </c>
    </row>
    <row r="4479" spans="1:8" x14ac:dyDescent="0.25">
      <c r="A4479" s="8">
        <f t="shared" si="209"/>
        <v>4476</v>
      </c>
      <c r="B4479" t="str">
        <f>IF(data!$I9119=data!$I$4,data!D9119,"V")</f>
        <v>B</v>
      </c>
      <c r="C4479" t="str">
        <f>IF(data!$I9119=data!$I$4,data!E9119,"V")</f>
        <v>B1</v>
      </c>
      <c r="D4479">
        <f>IF(data!$I9119=data!$I$4,data!F9119,"V")</f>
        <v>3924.2399586485699</v>
      </c>
      <c r="E4479">
        <f>IF(data!$I9119=data!$I$4,data!G9119,"V")</f>
        <v>-0.14000000000000001</v>
      </c>
      <c r="F4479">
        <f>IF(data!$I9119=data!$I$4,data!H9119,"V")</f>
        <v>0.67460317460317498</v>
      </c>
      <c r="G4479">
        <f t="shared" si="207"/>
        <v>0.75275717491246175</v>
      </c>
      <c r="H4479">
        <f t="shared" si="208"/>
        <v>23.96944510617277</v>
      </c>
    </row>
    <row r="4480" spans="1:8" x14ac:dyDescent="0.25">
      <c r="A4480" s="8">
        <f t="shared" si="209"/>
        <v>4477</v>
      </c>
      <c r="B4480" t="str">
        <f>IF(data!$I9121=data!$I$4,data!D9121,"V")</f>
        <v>B</v>
      </c>
      <c r="C4480" t="str">
        <f>IF(data!$I9121=data!$I$4,data!E9121,"V")</f>
        <v>B2</v>
      </c>
      <c r="D4480">
        <f>IF(data!$I9121=data!$I$4,data!F9121,"V")</f>
        <v>43.214999198913603</v>
      </c>
      <c r="E4480">
        <f>IF(data!$I9121=data!$I$4,data!G9121,"V")</f>
        <v>-0.25</v>
      </c>
      <c r="F4480">
        <f>IF(data!$I9121=data!$I$4,data!H9121,"V")</f>
        <v>0.75</v>
      </c>
      <c r="G4480">
        <f t="shared" si="207"/>
        <v>0.6022002055850384</v>
      </c>
      <c r="H4480">
        <f t="shared" si="208"/>
        <v>0.94402211688621351</v>
      </c>
    </row>
    <row r="4481" spans="1:8" x14ac:dyDescent="0.25">
      <c r="A4481" s="8">
        <f t="shared" si="209"/>
        <v>4478</v>
      </c>
      <c r="B4481" t="str">
        <f>IF(data!$I9126=data!$I$4,data!D9126,"V")</f>
        <v>B</v>
      </c>
      <c r="C4481" t="str">
        <f>IF(data!$I9126=data!$I$4,data!E9126,"V")</f>
        <v>B2</v>
      </c>
      <c r="D4481">
        <f>IF(data!$I9126=data!$I$4,data!F9126,"V")</f>
        <v>670.38500452041603</v>
      </c>
      <c r="E4481">
        <f>IF(data!$I9126=data!$I$4,data!G9126,"V")</f>
        <v>-0.25</v>
      </c>
      <c r="F4481">
        <f>IF(data!$I9126=data!$I$4,data!H9126,"V")</f>
        <v>0.78260869565217395</v>
      </c>
      <c r="G4481">
        <f t="shared" si="207"/>
        <v>0.6022002055850384</v>
      </c>
      <c r="H4481">
        <f t="shared" si="208"/>
        <v>21.819170431256499</v>
      </c>
    </row>
    <row r="4482" spans="1:8" x14ac:dyDescent="0.25">
      <c r="A4482" s="8">
        <f t="shared" si="209"/>
        <v>4479</v>
      </c>
      <c r="B4482" t="str">
        <f>IF(data!$I9127=data!$I$4,data!D9127,"V")</f>
        <v>A</v>
      </c>
      <c r="C4482" t="str">
        <f>IF(data!$I9127=data!$I$4,data!E9127,"V")</f>
        <v>A2</v>
      </c>
      <c r="D4482">
        <f>IF(data!$I9127=data!$I$4,data!F9127,"V")</f>
        <v>49.900001525878899</v>
      </c>
      <c r="E4482">
        <f>IF(data!$I9127=data!$I$4,data!G9127,"V")</f>
        <v>-0.2</v>
      </c>
      <c r="F4482">
        <f>IF(data!$I9127=data!$I$4,data!H9127,"V")</f>
        <v>0.66666666666666696</v>
      </c>
      <c r="G4482">
        <f t="shared" si="207"/>
        <v>0.66648859103575964</v>
      </c>
      <c r="H4482">
        <f t="shared" si="208"/>
        <v>1.5823754715068477E-6</v>
      </c>
    </row>
    <row r="4483" spans="1:8" x14ac:dyDescent="0.25">
      <c r="A4483" s="8">
        <f t="shared" si="209"/>
        <v>4480</v>
      </c>
      <c r="B4483" t="str">
        <f>IF(data!$I9131=data!$I$4,data!D9131,"V")</f>
        <v>B</v>
      </c>
      <c r="C4483" t="str">
        <f>IF(data!$I9131=data!$I$4,data!E9131,"V")</f>
        <v>B2</v>
      </c>
      <c r="D4483">
        <f>IF(data!$I9131=data!$I$4,data!F9131,"V")</f>
        <v>3182.4999542236301</v>
      </c>
      <c r="E4483">
        <f>IF(data!$I9131=data!$I$4,data!G9131,"V")</f>
        <v>-0.2</v>
      </c>
      <c r="F4483">
        <f>IF(data!$I9131=data!$I$4,data!H9131,"V")</f>
        <v>0.72</v>
      </c>
      <c r="G4483">
        <f t="shared" si="207"/>
        <v>0.66648859103575964</v>
      </c>
      <c r="H4483">
        <f t="shared" si="208"/>
        <v>9.1129959742394586</v>
      </c>
    </row>
    <row r="4484" spans="1:8" x14ac:dyDescent="0.25">
      <c r="A4484" s="8">
        <f t="shared" si="209"/>
        <v>4481</v>
      </c>
      <c r="B4484" t="str">
        <f>IF(data!$I9132=data!$I$4,data!D9132,"V")</f>
        <v>B</v>
      </c>
      <c r="C4484" t="str">
        <f>IF(data!$I9132=data!$I$4,data!E9132,"V")</f>
        <v>B2</v>
      </c>
      <c r="D4484">
        <f>IF(data!$I9132=data!$I$4,data!F9132,"V")</f>
        <v>233.26000213623001</v>
      </c>
      <c r="E4484">
        <f>IF(data!$I9132=data!$I$4,data!G9132,"V")</f>
        <v>-0.25</v>
      </c>
      <c r="F4484">
        <f>IF(data!$I9132=data!$I$4,data!H9132,"V")</f>
        <v>2</v>
      </c>
      <c r="G4484">
        <f t="shared" si="207"/>
        <v>0.6022002055850384</v>
      </c>
      <c r="H4484">
        <f t="shared" si="208"/>
        <v>455.7537174899266</v>
      </c>
    </row>
    <row r="4485" spans="1:8" x14ac:dyDescent="0.25">
      <c r="A4485" s="8">
        <f t="shared" si="209"/>
        <v>4482</v>
      </c>
      <c r="B4485" t="str">
        <f>IF(data!$I9135=data!$I$4,data!D9135,"V")</f>
        <v>B</v>
      </c>
      <c r="C4485" t="str">
        <f>IF(data!$I9135=data!$I$4,data!E9135,"V")</f>
        <v>B2</v>
      </c>
      <c r="D4485">
        <f>IF(data!$I9135=data!$I$4,data!F9135,"V")</f>
        <v>293.189994812012</v>
      </c>
      <c r="E4485">
        <f>IF(data!$I9135=data!$I$4,data!G9135,"V")</f>
        <v>-0.2</v>
      </c>
      <c r="F4485">
        <f>IF(data!$I9135=data!$I$4,data!H9135,"V")</f>
        <v>1</v>
      </c>
      <c r="G4485">
        <f t="shared" ref="G4485:G4548" si="210">EXP($J$2*E4485)</f>
        <v>0.66648859103575964</v>
      </c>
      <c r="H4485">
        <f t="shared" ref="H4485:H4548" si="211">D4485*(F4485-G4485)^2</f>
        <v>32.61148204975224</v>
      </c>
    </row>
    <row r="4486" spans="1:8" x14ac:dyDescent="0.25">
      <c r="A4486" s="8">
        <f t="shared" ref="A4486:A4549" si="212">A4485+1</f>
        <v>4483</v>
      </c>
      <c r="B4486" t="str">
        <f>IF(data!$I9136=data!$I$4,data!D9136,"V")</f>
        <v>B</v>
      </c>
      <c r="C4486" t="str">
        <f>IF(data!$I9136=data!$I$4,data!E9136,"V")</f>
        <v>B2</v>
      </c>
      <c r="D4486">
        <f>IF(data!$I9136=data!$I$4,data!F9136,"V")</f>
        <v>138.88999938964801</v>
      </c>
      <c r="E4486">
        <f>IF(data!$I9136=data!$I$4,data!G9136,"V")</f>
        <v>-0.2</v>
      </c>
      <c r="F4486">
        <f>IF(data!$I9136=data!$I$4,data!H9136,"V")</f>
        <v>0.22222222222222199</v>
      </c>
      <c r="G4486">
        <f t="shared" si="210"/>
        <v>0.66648859103575964</v>
      </c>
      <c r="H4486">
        <f t="shared" si="211"/>
        <v>27.413081190591281</v>
      </c>
    </row>
    <row r="4487" spans="1:8" x14ac:dyDescent="0.25">
      <c r="A4487" s="8">
        <f t="shared" si="212"/>
        <v>4484</v>
      </c>
      <c r="B4487" t="str">
        <f>IF(data!$I9139=data!$I$4,data!D9139,"V")</f>
        <v>A</v>
      </c>
      <c r="C4487" t="str">
        <f>IF(data!$I9139=data!$I$4,data!E9139,"V")</f>
        <v>A1</v>
      </c>
      <c r="D4487">
        <f>IF(data!$I9139=data!$I$4,data!F9139,"V")</f>
        <v>870.69996643066395</v>
      </c>
      <c r="E4487">
        <f>IF(data!$I9139=data!$I$4,data!G9139,"V")</f>
        <v>-0.2</v>
      </c>
      <c r="F4487">
        <f>IF(data!$I9139=data!$I$4,data!H9139,"V")</f>
        <v>0.85714285714285698</v>
      </c>
      <c r="G4487">
        <f t="shared" si="210"/>
        <v>0.66648859103575964</v>
      </c>
      <c r="H4487">
        <f t="shared" si="211"/>
        <v>31.649115905023162</v>
      </c>
    </row>
    <row r="4488" spans="1:8" x14ac:dyDescent="0.25">
      <c r="A4488" s="8">
        <f t="shared" si="212"/>
        <v>4485</v>
      </c>
      <c r="B4488" t="str">
        <f>IF(data!$I9141=data!$I$4,data!D9141,"V")</f>
        <v>A</v>
      </c>
      <c r="C4488" t="str">
        <f>IF(data!$I9141=data!$I$4,data!E9141,"V")</f>
        <v>A1</v>
      </c>
      <c r="D4488">
        <f>IF(data!$I9141=data!$I$4,data!F9141,"V")</f>
        <v>11842.6800193787</v>
      </c>
      <c r="E4488">
        <f>IF(data!$I9141=data!$I$4,data!G9141,"V")</f>
        <v>-0.2</v>
      </c>
      <c r="F4488">
        <f>IF(data!$I9141=data!$I$4,data!H9141,"V")</f>
        <v>0.67768595041322299</v>
      </c>
      <c r="G4488">
        <f t="shared" si="210"/>
        <v>0.66648859103575964</v>
      </c>
      <c r="H4488">
        <f t="shared" si="211"/>
        <v>1.4848453703388613</v>
      </c>
    </row>
    <row r="4489" spans="1:8" x14ac:dyDescent="0.25">
      <c r="A4489" s="8">
        <f t="shared" si="212"/>
        <v>4486</v>
      </c>
      <c r="B4489" t="str">
        <f>IF(data!$I9144=data!$I$4,data!D9144,"V")</f>
        <v>B</v>
      </c>
      <c r="C4489" t="str">
        <f>IF(data!$I9144=data!$I$4,data!E9144,"V")</f>
        <v>B2</v>
      </c>
      <c r="D4489">
        <f>IF(data!$I9144=data!$I$4,data!F9144,"V")</f>
        <v>147.799999237061</v>
      </c>
      <c r="E4489">
        <f>IF(data!$I9144=data!$I$4,data!G9144,"V")</f>
        <v>-0.2</v>
      </c>
      <c r="F4489">
        <f>IF(data!$I9144=data!$I$4,data!H9144,"V")</f>
        <v>0.4</v>
      </c>
      <c r="G4489">
        <f t="shared" si="210"/>
        <v>0.66648859103575964</v>
      </c>
      <c r="H4489">
        <f t="shared" si="211"/>
        <v>10.496189746517752</v>
      </c>
    </row>
    <row r="4490" spans="1:8" x14ac:dyDescent="0.25">
      <c r="A4490" s="8">
        <f t="shared" si="212"/>
        <v>4487</v>
      </c>
      <c r="B4490" t="str">
        <f>IF(data!$I9145=data!$I$4,data!D9145,"V")</f>
        <v>B</v>
      </c>
      <c r="C4490" t="str">
        <f>IF(data!$I9145=data!$I$4,data!E9145,"V")</f>
        <v>B1</v>
      </c>
      <c r="D4490">
        <f>IF(data!$I9145=data!$I$4,data!F9145,"V")</f>
        <v>509.82998657226602</v>
      </c>
      <c r="E4490">
        <f>IF(data!$I9145=data!$I$4,data!G9145,"V")</f>
        <v>-0.13</v>
      </c>
      <c r="F4490">
        <f>IF(data!$I9145=data!$I$4,data!H9145,"V")</f>
        <v>0.8</v>
      </c>
      <c r="G4490">
        <f t="shared" si="210"/>
        <v>0.76818401843138151</v>
      </c>
      <c r="H4490">
        <f t="shared" si="211"/>
        <v>0.51607881119063082</v>
      </c>
    </row>
    <row r="4491" spans="1:8" x14ac:dyDescent="0.25">
      <c r="A4491" s="8">
        <f t="shared" si="212"/>
        <v>4488</v>
      </c>
      <c r="B4491" t="str">
        <f>IF(data!$I9147=data!$I$4,data!D9147,"V")</f>
        <v>B</v>
      </c>
      <c r="C4491" t="str">
        <f>IF(data!$I9147=data!$I$4,data!E9147,"V")</f>
        <v>B2</v>
      </c>
      <c r="D4491">
        <f>IF(data!$I9147=data!$I$4,data!F9147,"V")</f>
        <v>48.420000076293903</v>
      </c>
      <c r="E4491">
        <f>IF(data!$I9147=data!$I$4,data!G9147,"V")</f>
        <v>-0.25</v>
      </c>
      <c r="F4491">
        <f>IF(data!$I9147=data!$I$4,data!H9147,"V")</f>
        <v>1</v>
      </c>
      <c r="G4491">
        <f t="shared" si="210"/>
        <v>0.6022002055850384</v>
      </c>
      <c r="H4491">
        <f t="shared" si="211"/>
        <v>7.662207245132584</v>
      </c>
    </row>
    <row r="4492" spans="1:8" x14ac:dyDescent="0.25">
      <c r="A4492" s="8">
        <f t="shared" si="212"/>
        <v>4489</v>
      </c>
      <c r="B4492" t="str">
        <f>IF(data!$I9148=data!$I$4,data!D9148,"V")</f>
        <v>B</v>
      </c>
      <c r="C4492" t="str">
        <f>IF(data!$I9148=data!$I$4,data!E9148,"V")</f>
        <v>B2</v>
      </c>
      <c r="D4492">
        <f>IF(data!$I9148=data!$I$4,data!F9148,"V")</f>
        <v>2703.88498306274</v>
      </c>
      <c r="E4492">
        <f>IF(data!$I9148=data!$I$4,data!G9148,"V")</f>
        <v>-0.25</v>
      </c>
      <c r="F4492">
        <f>IF(data!$I9148=data!$I$4,data!H9148,"V")</f>
        <v>0.60904255319148903</v>
      </c>
      <c r="G4492">
        <f t="shared" si="210"/>
        <v>0.6022002055850384</v>
      </c>
      <c r="H4492">
        <f t="shared" si="211"/>
        <v>0.12658973212446994</v>
      </c>
    </row>
    <row r="4493" spans="1:8" x14ac:dyDescent="0.25">
      <c r="A4493" s="8">
        <f t="shared" si="212"/>
        <v>4490</v>
      </c>
      <c r="B4493" t="str">
        <f>IF(data!$I9149=data!$I$4,data!D9149,"V")</f>
        <v>B</v>
      </c>
      <c r="C4493" t="str">
        <f>IF(data!$I9149=data!$I$4,data!E9149,"V")</f>
        <v>B2</v>
      </c>
      <c r="D4493">
        <f>IF(data!$I9149=data!$I$4,data!F9149,"V")</f>
        <v>89.25</v>
      </c>
      <c r="E4493">
        <f>IF(data!$I9149=data!$I$4,data!G9149,"V")</f>
        <v>-0.25</v>
      </c>
      <c r="F4493">
        <f>IF(data!$I9149=data!$I$4,data!H9149,"V")</f>
        <v>0.375</v>
      </c>
      <c r="G4493">
        <f t="shared" si="210"/>
        <v>0.6022002055850384</v>
      </c>
      <c r="H4493">
        <f t="shared" si="211"/>
        <v>4.6070790575461213</v>
      </c>
    </row>
    <row r="4494" spans="1:8" x14ac:dyDescent="0.25">
      <c r="A4494" s="8">
        <f t="shared" si="212"/>
        <v>4491</v>
      </c>
      <c r="B4494" t="str">
        <f>IF(data!$I9152=data!$I$4,data!D9152,"V")</f>
        <v>B</v>
      </c>
      <c r="C4494" t="str">
        <f>IF(data!$I9152=data!$I$4,data!E9152,"V")</f>
        <v>B2</v>
      </c>
      <c r="D4494">
        <f>IF(data!$I9152=data!$I$4,data!F9152,"V")</f>
        <v>189.14999961852999</v>
      </c>
      <c r="E4494">
        <f>IF(data!$I9152=data!$I$4,data!G9152,"V")</f>
        <v>-0.25</v>
      </c>
      <c r="F4494">
        <f>IF(data!$I9152=data!$I$4,data!H9152,"V")</f>
        <v>1.1666666666666701</v>
      </c>
      <c r="G4494">
        <f t="shared" si="210"/>
        <v>0.6022002055850384</v>
      </c>
      <c r="H4494">
        <f t="shared" si="211"/>
        <v>60.26742413096602</v>
      </c>
    </row>
    <row r="4495" spans="1:8" x14ac:dyDescent="0.25">
      <c r="A4495" s="8">
        <f t="shared" si="212"/>
        <v>4492</v>
      </c>
      <c r="B4495" t="str">
        <f>IF(data!$I9154=data!$I$4,data!D9154,"V")</f>
        <v>A</v>
      </c>
      <c r="C4495" t="str">
        <f>IF(data!$I9154=data!$I$4,data!E9154,"V")</f>
        <v>A2</v>
      </c>
      <c r="D4495">
        <f>IF(data!$I9154=data!$I$4,data!F9154,"V")</f>
        <v>3670.2699890136701</v>
      </c>
      <c r="E4495">
        <f>IF(data!$I9154=data!$I$4,data!G9154,"V")</f>
        <v>-0.25</v>
      </c>
      <c r="F4495">
        <f>IF(data!$I9154=data!$I$4,data!H9154,"V")</f>
        <v>0.77272727272727304</v>
      </c>
      <c r="G4495">
        <f t="shared" si="210"/>
        <v>0.6022002055850384</v>
      </c>
      <c r="H4495">
        <f t="shared" si="211"/>
        <v>106.72954504553802</v>
      </c>
    </row>
    <row r="4496" spans="1:8" x14ac:dyDescent="0.25">
      <c r="A4496" s="8">
        <f t="shared" si="212"/>
        <v>4493</v>
      </c>
      <c r="B4496" t="str">
        <f>IF(data!$I9156=data!$I$4,data!D9156,"V")</f>
        <v>B</v>
      </c>
      <c r="C4496" t="str">
        <f>IF(data!$I9156=data!$I$4,data!E9156,"V")</f>
        <v>B2</v>
      </c>
      <c r="D4496">
        <f>IF(data!$I9156=data!$I$4,data!F9156,"V")</f>
        <v>133.43000221252399</v>
      </c>
      <c r="E4496">
        <f>IF(data!$I9156=data!$I$4,data!G9156,"V")</f>
        <v>-0.25</v>
      </c>
      <c r="F4496">
        <f>IF(data!$I9156=data!$I$4,data!H9156,"V")</f>
        <v>1.4</v>
      </c>
      <c r="G4496">
        <f t="shared" si="210"/>
        <v>0.6022002055850384</v>
      </c>
      <c r="H4496">
        <f t="shared" si="211"/>
        <v>84.926129840201526</v>
      </c>
    </row>
    <row r="4497" spans="1:8" x14ac:dyDescent="0.25">
      <c r="A4497" s="8">
        <f t="shared" si="212"/>
        <v>4494</v>
      </c>
      <c r="B4497" t="str">
        <f>IF(data!$I9157=data!$I$4,data!D9157,"V")</f>
        <v>B</v>
      </c>
      <c r="C4497" t="str">
        <f>IF(data!$I9157=data!$I$4,data!E9157,"V")</f>
        <v>B2</v>
      </c>
      <c r="D4497">
        <f>IF(data!$I9157=data!$I$4,data!F9157,"V")</f>
        <v>1204.76002311707</v>
      </c>
      <c r="E4497">
        <f>IF(data!$I9157=data!$I$4,data!G9157,"V")</f>
        <v>-0.25</v>
      </c>
      <c r="F4497">
        <f>IF(data!$I9157=data!$I$4,data!H9157,"V")</f>
        <v>0.55462184873949605</v>
      </c>
      <c r="G4497">
        <f t="shared" si="210"/>
        <v>0.6022002055850384</v>
      </c>
      <c r="H4497">
        <f t="shared" si="211"/>
        <v>2.7272153126672114</v>
      </c>
    </row>
    <row r="4498" spans="1:8" x14ac:dyDescent="0.25">
      <c r="A4498" s="8">
        <f t="shared" si="212"/>
        <v>4495</v>
      </c>
      <c r="B4498" t="str">
        <f>IF(data!$I9159=data!$I$4,data!D9159,"V")</f>
        <v>A</v>
      </c>
      <c r="C4498" t="str">
        <f>IF(data!$I9159=data!$I$4,data!E9159,"V")</f>
        <v>A2</v>
      </c>
      <c r="D4498">
        <f>IF(data!$I9159=data!$I$4,data!F9159,"V")</f>
        <v>161.80000305175801</v>
      </c>
      <c r="E4498">
        <f>IF(data!$I9159=data!$I$4,data!G9159,"V")</f>
        <v>-0.2</v>
      </c>
      <c r="F4498">
        <f>IF(data!$I9159=data!$I$4,data!H9159,"V")</f>
        <v>0.4</v>
      </c>
      <c r="G4498">
        <f t="shared" si="210"/>
        <v>0.66648859103575964</v>
      </c>
      <c r="H4498">
        <f t="shared" si="211"/>
        <v>11.490416385554061</v>
      </c>
    </row>
    <row r="4499" spans="1:8" x14ac:dyDescent="0.25">
      <c r="A4499" s="8">
        <f t="shared" si="212"/>
        <v>4496</v>
      </c>
      <c r="B4499" t="str">
        <f>IF(data!$I9160=data!$I$4,data!D9160,"V")</f>
        <v>B</v>
      </c>
      <c r="C4499" t="str">
        <f>IF(data!$I9160=data!$I$4,data!E9160,"V")</f>
        <v>B2</v>
      </c>
      <c r="D4499">
        <f>IF(data!$I9160=data!$I$4,data!F9160,"V")</f>
        <v>49.900001525878899</v>
      </c>
      <c r="E4499">
        <f>IF(data!$I9160=data!$I$4,data!G9160,"V")</f>
        <v>-0.2</v>
      </c>
      <c r="F4499">
        <f>IF(data!$I9160=data!$I$4,data!H9160,"V")</f>
        <v>0.4</v>
      </c>
      <c r="G4499">
        <f t="shared" si="210"/>
        <v>0.66648859103575964</v>
      </c>
      <c r="H4499">
        <f t="shared" si="211"/>
        <v>3.5437069490580684</v>
      </c>
    </row>
    <row r="4500" spans="1:8" x14ac:dyDescent="0.25">
      <c r="A4500" s="8">
        <f t="shared" si="212"/>
        <v>4497</v>
      </c>
      <c r="B4500" t="str">
        <f>IF(data!$I9163=data!$I$4,data!D9163,"V")</f>
        <v>B</v>
      </c>
      <c r="C4500" t="str">
        <f>IF(data!$I9163=data!$I$4,data!E9163,"V")</f>
        <v>B2</v>
      </c>
      <c r="D4500">
        <f>IF(data!$I9163=data!$I$4,data!F9163,"V")</f>
        <v>6771.1300613880203</v>
      </c>
      <c r="E4500">
        <f>IF(data!$I9163=data!$I$4,data!G9163,"V")</f>
        <v>-0.25</v>
      </c>
      <c r="F4500">
        <f>IF(data!$I9163=data!$I$4,data!H9163,"V")</f>
        <v>0.62683438155136295</v>
      </c>
      <c r="G4500">
        <f t="shared" si="210"/>
        <v>0.6022002055850384</v>
      </c>
      <c r="H4500">
        <f t="shared" si="211"/>
        <v>4.1090103443244601</v>
      </c>
    </row>
    <row r="4501" spans="1:8" x14ac:dyDescent="0.25">
      <c r="A4501" s="8">
        <f t="shared" si="212"/>
        <v>4498</v>
      </c>
      <c r="B4501" t="str">
        <f>IF(data!$I9164=data!$I$4,data!D9164,"V")</f>
        <v>A</v>
      </c>
      <c r="C4501" t="str">
        <f>IF(data!$I9164=data!$I$4,data!E9164,"V")</f>
        <v>A1</v>
      </c>
      <c r="D4501">
        <f>IF(data!$I9164=data!$I$4,data!F9164,"V")</f>
        <v>2384.4500503539998</v>
      </c>
      <c r="E4501">
        <f>IF(data!$I9164=data!$I$4,data!G9164,"V")</f>
        <v>-0.2</v>
      </c>
      <c r="F4501">
        <f>IF(data!$I9164=data!$I$4,data!H9164,"V")</f>
        <v>0.83018867924528295</v>
      </c>
      <c r="G4501">
        <f t="shared" si="210"/>
        <v>0.66648859103575964</v>
      </c>
      <c r="H4501">
        <f t="shared" si="211"/>
        <v>63.897822132325061</v>
      </c>
    </row>
    <row r="4502" spans="1:8" x14ac:dyDescent="0.25">
      <c r="A4502" s="8">
        <f t="shared" si="212"/>
        <v>4499</v>
      </c>
      <c r="B4502" t="str">
        <f>IF(data!$I9165=data!$I$4,data!D9165,"V")</f>
        <v>A</v>
      </c>
      <c r="C4502" t="str">
        <f>IF(data!$I9165=data!$I$4,data!E9165,"V")</f>
        <v>A1</v>
      </c>
      <c r="D4502">
        <f>IF(data!$I9165=data!$I$4,data!F9165,"V")</f>
        <v>1476.42002868652</v>
      </c>
      <c r="E4502">
        <f>IF(data!$I9165=data!$I$4,data!G9165,"V")</f>
        <v>-0.2</v>
      </c>
      <c r="F4502">
        <f>IF(data!$I9165=data!$I$4,data!H9165,"V")</f>
        <v>0.55102040816326503</v>
      </c>
      <c r="G4502">
        <f t="shared" si="210"/>
        <v>0.66648859103575964</v>
      </c>
      <c r="H4502">
        <f t="shared" si="211"/>
        <v>19.684962454674771</v>
      </c>
    </row>
    <row r="4503" spans="1:8" x14ac:dyDescent="0.25">
      <c r="A4503" s="8">
        <f t="shared" si="212"/>
        <v>4500</v>
      </c>
      <c r="B4503" t="str">
        <f>IF(data!$I9166=data!$I$4,data!D9166,"V")</f>
        <v>B</v>
      </c>
      <c r="C4503" t="str">
        <f>IF(data!$I9166=data!$I$4,data!E9166,"V")</f>
        <v>B2</v>
      </c>
      <c r="D4503">
        <f>IF(data!$I9166=data!$I$4,data!F9166,"V")</f>
        <v>2206.0800037384001</v>
      </c>
      <c r="E4503">
        <f>IF(data!$I9166=data!$I$4,data!G9166,"V")</f>
        <v>-0.2</v>
      </c>
      <c r="F4503">
        <f>IF(data!$I9166=data!$I$4,data!H9166,"V")</f>
        <v>0.78947368421052599</v>
      </c>
      <c r="G4503">
        <f t="shared" si="210"/>
        <v>0.66648859103575964</v>
      </c>
      <c r="H4503">
        <f t="shared" si="211"/>
        <v>33.367694997108359</v>
      </c>
    </row>
    <row r="4504" spans="1:8" x14ac:dyDescent="0.25">
      <c r="A4504" s="8">
        <f t="shared" si="212"/>
        <v>4501</v>
      </c>
      <c r="B4504" t="str">
        <f>IF(data!$I9174=data!$I$4,data!D9174,"V")</f>
        <v>A</v>
      </c>
      <c r="C4504" t="str">
        <f>IF(data!$I9174=data!$I$4,data!E9174,"V")</f>
        <v>A1</v>
      </c>
      <c r="D4504">
        <f>IF(data!$I9174=data!$I$4,data!F9174,"V")</f>
        <v>4527.2499542236301</v>
      </c>
      <c r="E4504">
        <f>IF(data!$I9174=data!$I$4,data!G9174,"V")</f>
        <v>-0.25</v>
      </c>
      <c r="F4504">
        <f>IF(data!$I9174=data!$I$4,data!H9174,"V")</f>
        <v>0.625</v>
      </c>
      <c r="G4504">
        <f t="shared" si="210"/>
        <v>0.6022002055850384</v>
      </c>
      <c r="H4504">
        <f t="shared" si="211"/>
        <v>2.3534031748855386</v>
      </c>
    </row>
    <row r="4505" spans="1:8" x14ac:dyDescent="0.25">
      <c r="A4505" s="8">
        <f t="shared" si="212"/>
        <v>4502</v>
      </c>
      <c r="B4505" t="str">
        <f>IF(data!$I9176=data!$I$4,data!D9176,"V")</f>
        <v>B</v>
      </c>
      <c r="C4505" t="str">
        <f>IF(data!$I9176=data!$I$4,data!E9176,"V")</f>
        <v>B1</v>
      </c>
      <c r="D4505">
        <f>IF(data!$I9176=data!$I$4,data!F9176,"V")</f>
        <v>15238.1102676392</v>
      </c>
      <c r="E4505">
        <f>IF(data!$I9176=data!$I$4,data!G9176,"V")</f>
        <v>-0.23</v>
      </c>
      <c r="F4505">
        <f>IF(data!$I9176=data!$I$4,data!H9176,"V")</f>
        <v>0.73714285714285699</v>
      </c>
      <c r="G4505">
        <f t="shared" si="210"/>
        <v>0.62713584958004165</v>
      </c>
      <c r="H4505">
        <f t="shared" si="211"/>
        <v>184.40462702999125</v>
      </c>
    </row>
    <row r="4506" spans="1:8" x14ac:dyDescent="0.25">
      <c r="A4506" s="8">
        <f t="shared" si="212"/>
        <v>4503</v>
      </c>
      <c r="B4506" t="str">
        <f>IF(data!$I9186=data!$I$4,data!D9186,"V")</f>
        <v>A</v>
      </c>
      <c r="C4506" t="str">
        <f>IF(data!$I9186=data!$I$4,data!E9186,"V")</f>
        <v>A1</v>
      </c>
      <c r="D4506">
        <f>IF(data!$I9186=data!$I$4,data!F9186,"V")</f>
        <v>405.74999666214001</v>
      </c>
      <c r="E4506">
        <f>IF(data!$I9186=data!$I$4,data!G9186,"V")</f>
        <v>-0.2</v>
      </c>
      <c r="F4506">
        <f>IF(data!$I9186=data!$I$4,data!H9186,"V")</f>
        <v>0.33750000000000002</v>
      </c>
      <c r="G4506">
        <f t="shared" si="210"/>
        <v>0.66648859103575964</v>
      </c>
      <c r="H4506">
        <f t="shared" si="211"/>
        <v>43.91573943634171</v>
      </c>
    </row>
    <row r="4507" spans="1:8" x14ac:dyDescent="0.25">
      <c r="A4507" s="8">
        <f t="shared" si="212"/>
        <v>4504</v>
      </c>
      <c r="B4507" t="str">
        <f>IF(data!$I9187=data!$I$4,data!D9187,"V")</f>
        <v>A</v>
      </c>
      <c r="C4507" t="str">
        <f>IF(data!$I9187=data!$I$4,data!E9187,"V")</f>
        <v>A1</v>
      </c>
      <c r="D4507">
        <f>IF(data!$I9187=data!$I$4,data!F9187,"V")</f>
        <v>1303.6800203323401</v>
      </c>
      <c r="E4507">
        <f>IF(data!$I9187=data!$I$4,data!G9187,"V")</f>
        <v>-0.2</v>
      </c>
      <c r="F4507">
        <f>IF(data!$I9187=data!$I$4,data!H9187,"V")</f>
        <v>0.49425287356321801</v>
      </c>
      <c r="G4507">
        <f t="shared" si="210"/>
        <v>0.66648859103575964</v>
      </c>
      <c r="H4507">
        <f t="shared" si="211"/>
        <v>38.673853412360977</v>
      </c>
    </row>
    <row r="4508" spans="1:8" x14ac:dyDescent="0.25">
      <c r="A4508" s="8">
        <f t="shared" si="212"/>
        <v>4505</v>
      </c>
      <c r="B4508" t="str">
        <f>IF(data!$I9188=data!$I$4,data!D9188,"V")</f>
        <v>A</v>
      </c>
      <c r="C4508" t="str">
        <f>IF(data!$I9188=data!$I$4,data!E9188,"V")</f>
        <v>A2</v>
      </c>
      <c r="D4508">
        <f>IF(data!$I9188=data!$I$4,data!F9188,"V")</f>
        <v>121.26999664306599</v>
      </c>
      <c r="E4508">
        <f>IF(data!$I9188=data!$I$4,data!G9188,"V")</f>
        <v>-0.2</v>
      </c>
      <c r="F4508">
        <f>IF(data!$I9188=data!$I$4,data!H9188,"V")</f>
        <v>1</v>
      </c>
      <c r="G4508">
        <f t="shared" si="210"/>
        <v>0.66648859103575964</v>
      </c>
      <c r="H4508">
        <f t="shared" si="211"/>
        <v>13.488844737811062</v>
      </c>
    </row>
    <row r="4509" spans="1:8" x14ac:dyDescent="0.25">
      <c r="A4509" s="8">
        <f t="shared" si="212"/>
        <v>4506</v>
      </c>
      <c r="B4509" t="str">
        <f>IF(data!$I9189=data!$I$4,data!D9189,"V")</f>
        <v>A</v>
      </c>
      <c r="C4509" t="str">
        <f>IF(data!$I9189=data!$I$4,data!E9189,"V")</f>
        <v>A2</v>
      </c>
      <c r="D4509">
        <f>IF(data!$I9189=data!$I$4,data!F9189,"V")</f>
        <v>2592.1399612426799</v>
      </c>
      <c r="E4509">
        <f>IF(data!$I9189=data!$I$4,data!G9189,"V")</f>
        <v>-0.2</v>
      </c>
      <c r="F4509">
        <f>IF(data!$I9189=data!$I$4,data!H9189,"V")</f>
        <v>0.85714285714285698</v>
      </c>
      <c r="G4509">
        <f t="shared" si="210"/>
        <v>0.66648859103575964</v>
      </c>
      <c r="H4509">
        <f t="shared" si="211"/>
        <v>94.221822945188777</v>
      </c>
    </row>
    <row r="4510" spans="1:8" x14ac:dyDescent="0.25">
      <c r="A4510" s="8">
        <f t="shared" si="212"/>
        <v>4507</v>
      </c>
      <c r="B4510" t="str">
        <f>IF(data!$I9192=data!$I$4,data!D9192,"V")</f>
        <v>B</v>
      </c>
      <c r="C4510" t="str">
        <f>IF(data!$I9192=data!$I$4,data!E9192,"V")</f>
        <v>B2</v>
      </c>
      <c r="D4510">
        <f>IF(data!$I9192=data!$I$4,data!F9192,"V")</f>
        <v>47.954998970031703</v>
      </c>
      <c r="E4510">
        <f>IF(data!$I9192=data!$I$4,data!G9192,"V")</f>
        <v>-0.25</v>
      </c>
      <c r="F4510">
        <f>IF(data!$I9192=data!$I$4,data!H9192,"V")</f>
        <v>0.35</v>
      </c>
      <c r="G4510">
        <f t="shared" si="210"/>
        <v>0.6022002055850384</v>
      </c>
      <c r="H4510">
        <f t="shared" si="211"/>
        <v>3.0501750094850641</v>
      </c>
    </row>
    <row r="4511" spans="1:8" x14ac:dyDescent="0.25">
      <c r="A4511" s="8">
        <f t="shared" si="212"/>
        <v>4508</v>
      </c>
      <c r="B4511" t="str">
        <f>IF(data!$I9193=data!$I$4,data!D9193,"V")</f>
        <v>B</v>
      </c>
      <c r="C4511" t="str">
        <f>IF(data!$I9193=data!$I$4,data!E9193,"V")</f>
        <v>B2</v>
      </c>
      <c r="D4511">
        <f>IF(data!$I9193=data!$I$4,data!F9193,"V")</f>
        <v>749.53498888015702</v>
      </c>
      <c r="E4511">
        <f>IF(data!$I9193=data!$I$4,data!G9193,"V")</f>
        <v>-0.25</v>
      </c>
      <c r="F4511">
        <f>IF(data!$I9193=data!$I$4,data!H9193,"V")</f>
        <v>0.60416666666666696</v>
      </c>
      <c r="G4511">
        <f t="shared" si="210"/>
        <v>0.6022002055850384</v>
      </c>
      <c r="H4511">
        <f t="shared" si="211"/>
        <v>2.8984287054984719E-3</v>
      </c>
    </row>
    <row r="4512" spans="1:8" x14ac:dyDescent="0.25">
      <c r="A4512" s="8">
        <f t="shared" si="212"/>
        <v>4509</v>
      </c>
      <c r="B4512" t="str">
        <f>IF(data!$I9195=data!$I$4,data!D9195,"V")</f>
        <v>B</v>
      </c>
      <c r="C4512" t="str">
        <f>IF(data!$I9195=data!$I$4,data!E9195,"V")</f>
        <v>B2</v>
      </c>
      <c r="D4512">
        <f>IF(data!$I9195=data!$I$4,data!F9195,"V")</f>
        <v>419.105017662048</v>
      </c>
      <c r="E4512">
        <f>IF(data!$I9195=data!$I$4,data!G9195,"V")</f>
        <v>-0.25</v>
      </c>
      <c r="F4512">
        <f>IF(data!$I9195=data!$I$4,data!H9195,"V")</f>
        <v>0.60526315789473695</v>
      </c>
      <c r="G4512">
        <f t="shared" si="210"/>
        <v>0.6022002055850384</v>
      </c>
      <c r="H4512">
        <f t="shared" si="211"/>
        <v>3.931907842542378E-3</v>
      </c>
    </row>
    <row r="4513" spans="1:8" x14ac:dyDescent="0.25">
      <c r="A4513" s="8">
        <f t="shared" si="212"/>
        <v>4510</v>
      </c>
      <c r="B4513" t="str">
        <f>IF(data!$I9196=data!$I$4,data!D9196,"V")</f>
        <v>B</v>
      </c>
      <c r="C4513" t="str">
        <f>IF(data!$I9196=data!$I$4,data!E9196,"V")</f>
        <v>B2</v>
      </c>
      <c r="D4513">
        <f>IF(data!$I9196=data!$I$4,data!F9196,"V")</f>
        <v>391.25999450683599</v>
      </c>
      <c r="E4513">
        <f>IF(data!$I9196=data!$I$4,data!G9196,"V")</f>
        <v>-0.2</v>
      </c>
      <c r="F4513">
        <f>IF(data!$I9196=data!$I$4,data!H9196,"V")</f>
        <v>0.46153846153846201</v>
      </c>
      <c r="G4513">
        <f t="shared" si="210"/>
        <v>0.66648859103575964</v>
      </c>
      <c r="H4513">
        <f t="shared" si="211"/>
        <v>16.434702185868129</v>
      </c>
    </row>
    <row r="4514" spans="1:8" x14ac:dyDescent="0.25">
      <c r="A4514" s="8">
        <f t="shared" si="212"/>
        <v>4511</v>
      </c>
      <c r="B4514" t="str">
        <f>IF(data!$I9197=data!$I$4,data!D9197,"V")</f>
        <v>B</v>
      </c>
      <c r="C4514" t="str">
        <f>IF(data!$I9197=data!$I$4,data!E9197,"V")</f>
        <v>B2</v>
      </c>
      <c r="D4514">
        <f>IF(data!$I9197=data!$I$4,data!F9197,"V")</f>
        <v>120.420001983643</v>
      </c>
      <c r="E4514">
        <f>IF(data!$I9197=data!$I$4,data!G9197,"V")</f>
        <v>-0.2</v>
      </c>
      <c r="F4514">
        <f>IF(data!$I9197=data!$I$4,data!H9197,"V")</f>
        <v>0.4</v>
      </c>
      <c r="G4514">
        <f t="shared" si="210"/>
        <v>0.66648859103575964</v>
      </c>
      <c r="H4514">
        <f t="shared" si="211"/>
        <v>8.5517672301815821</v>
      </c>
    </row>
    <row r="4515" spans="1:8" x14ac:dyDescent="0.25">
      <c r="A4515" s="8">
        <f t="shared" si="212"/>
        <v>4512</v>
      </c>
      <c r="B4515" t="str">
        <f>IF(data!$I9201=data!$I$4,data!D9201,"V")</f>
        <v>B</v>
      </c>
      <c r="C4515" t="str">
        <f>IF(data!$I9201=data!$I$4,data!E9201,"V")</f>
        <v>B2</v>
      </c>
      <c r="D4515">
        <f>IF(data!$I9201=data!$I$4,data!F9201,"V")</f>
        <v>586.99998474121105</v>
      </c>
      <c r="E4515">
        <f>IF(data!$I9201=data!$I$4,data!G9201,"V")</f>
        <v>-0.25</v>
      </c>
      <c r="F4515">
        <f>IF(data!$I9201=data!$I$4,data!H9201,"V")</f>
        <v>0.57345971563981002</v>
      </c>
      <c r="G4515">
        <f t="shared" si="210"/>
        <v>0.6022002055850384</v>
      </c>
      <c r="H4515">
        <f t="shared" si="211"/>
        <v>0.48487123986127079</v>
      </c>
    </row>
    <row r="4516" spans="1:8" x14ac:dyDescent="0.25">
      <c r="A4516" s="8">
        <f t="shared" si="212"/>
        <v>4513</v>
      </c>
      <c r="B4516" t="str">
        <f>IF(data!$I9203=data!$I$4,data!D9203,"V")</f>
        <v>A</v>
      </c>
      <c r="C4516" t="str">
        <f>IF(data!$I9203=data!$I$4,data!E9203,"V")</f>
        <v>A2</v>
      </c>
      <c r="D4516">
        <f>IF(data!$I9203=data!$I$4,data!F9203,"V")</f>
        <v>144.924995422363</v>
      </c>
      <c r="E4516">
        <f>IF(data!$I9203=data!$I$4,data!G9203,"V")</f>
        <v>-0.25</v>
      </c>
      <c r="F4516">
        <f>IF(data!$I9203=data!$I$4,data!H9203,"V")</f>
        <v>0.375</v>
      </c>
      <c r="G4516">
        <f t="shared" si="210"/>
        <v>0.6022002055850384</v>
      </c>
      <c r="H4516">
        <f t="shared" si="211"/>
        <v>7.4810186142894795</v>
      </c>
    </row>
    <row r="4517" spans="1:8" x14ac:dyDescent="0.25">
      <c r="A4517" s="8">
        <f t="shared" si="212"/>
        <v>4514</v>
      </c>
      <c r="B4517" t="str">
        <f>IF(data!$I9205=data!$I$4,data!D9205,"V")</f>
        <v>A</v>
      </c>
      <c r="C4517" t="str">
        <f>IF(data!$I9205=data!$I$4,data!E9205,"V")</f>
        <v>A1</v>
      </c>
      <c r="D4517">
        <f>IF(data!$I9205=data!$I$4,data!F9205,"V")</f>
        <v>152.209997415543</v>
      </c>
      <c r="E4517">
        <f>IF(data!$I9205=data!$I$4,data!G9205,"V")</f>
        <v>-0.25</v>
      </c>
      <c r="F4517">
        <f>IF(data!$I9205=data!$I$4,data!H9205,"V")</f>
        <v>0.494623655913979</v>
      </c>
      <c r="G4517">
        <f t="shared" si="210"/>
        <v>0.6022002055850384</v>
      </c>
      <c r="H4517">
        <f t="shared" si="211"/>
        <v>1.7614827739867815</v>
      </c>
    </row>
    <row r="4518" spans="1:8" x14ac:dyDescent="0.25">
      <c r="A4518" s="8">
        <f t="shared" si="212"/>
        <v>4515</v>
      </c>
      <c r="B4518" t="str">
        <f>IF(data!$I9206=data!$I$4,data!D9206,"V")</f>
        <v>A</v>
      </c>
      <c r="C4518" t="str">
        <f>IF(data!$I9206=data!$I$4,data!E9206,"V")</f>
        <v>A2</v>
      </c>
      <c r="D4518">
        <f>IF(data!$I9206=data!$I$4,data!F9206,"V")</f>
        <v>3921.0099809169801</v>
      </c>
      <c r="E4518">
        <f>IF(data!$I9206=data!$I$4,data!G9206,"V")</f>
        <v>-0.25</v>
      </c>
      <c r="F4518">
        <f>IF(data!$I9206=data!$I$4,data!H9206,"V")</f>
        <v>0.71091205211726405</v>
      </c>
      <c r="G4518">
        <f t="shared" si="210"/>
        <v>0.6022002055850384</v>
      </c>
      <c r="H4518">
        <f t="shared" si="211"/>
        <v>46.339537282373044</v>
      </c>
    </row>
    <row r="4519" spans="1:8" x14ac:dyDescent="0.25">
      <c r="A4519" s="8">
        <f t="shared" si="212"/>
        <v>4516</v>
      </c>
      <c r="B4519" t="str">
        <f>IF(data!$I9209=data!$I$4,data!D9209,"V")</f>
        <v>B</v>
      </c>
      <c r="C4519" t="str">
        <f>IF(data!$I9209=data!$I$4,data!E9209,"V")</f>
        <v>B2</v>
      </c>
      <c r="D4519">
        <f>IF(data!$I9209=data!$I$4,data!F9209,"V")</f>
        <v>2405.46005725861</v>
      </c>
      <c r="E4519">
        <f>IF(data!$I9209=data!$I$4,data!G9209,"V")</f>
        <v>-0.25</v>
      </c>
      <c r="F4519">
        <f>IF(data!$I9209=data!$I$4,data!H9209,"V")</f>
        <v>1.048</v>
      </c>
      <c r="G4519">
        <f t="shared" si="210"/>
        <v>0.6022002055850384</v>
      </c>
      <c r="H4519">
        <f t="shared" si="211"/>
        <v>478.05501397402776</v>
      </c>
    </row>
    <row r="4520" spans="1:8" x14ac:dyDescent="0.25">
      <c r="A4520" s="8">
        <f t="shared" si="212"/>
        <v>4517</v>
      </c>
      <c r="B4520" t="str">
        <f>IF(data!$I9210=data!$I$4,data!D9210,"V")</f>
        <v>B</v>
      </c>
      <c r="C4520" t="str">
        <f>IF(data!$I9210=data!$I$4,data!E9210,"V")</f>
        <v>B2</v>
      </c>
      <c r="D4520">
        <f>IF(data!$I9210=data!$I$4,data!F9210,"V")</f>
        <v>966.35999560356095</v>
      </c>
      <c r="E4520">
        <f>IF(data!$I9210=data!$I$4,data!G9210,"V")</f>
        <v>-0.25</v>
      </c>
      <c r="F4520">
        <f>IF(data!$I9210=data!$I$4,data!H9210,"V")</f>
        <v>0.91025641025641002</v>
      </c>
      <c r="G4520">
        <f t="shared" si="210"/>
        <v>0.6022002055850384</v>
      </c>
      <c r="H4520">
        <f t="shared" si="211"/>
        <v>91.70623506635711</v>
      </c>
    </row>
    <row r="4521" spans="1:8" x14ac:dyDescent="0.25">
      <c r="A4521" s="8">
        <f t="shared" si="212"/>
        <v>4518</v>
      </c>
      <c r="B4521" t="str">
        <f>IF(data!$I9216=data!$I$4,data!D9216,"V")</f>
        <v>A</v>
      </c>
      <c r="C4521" t="str">
        <f>IF(data!$I9216=data!$I$4,data!E9216,"V")</f>
        <v>A2</v>
      </c>
      <c r="D4521">
        <f>IF(data!$I9216=data!$I$4,data!F9216,"V")</f>
        <v>24.950000762939499</v>
      </c>
      <c r="E4521">
        <f>IF(data!$I9216=data!$I$4,data!G9216,"V")</f>
        <v>-0.2</v>
      </c>
      <c r="F4521">
        <f>IF(data!$I9216=data!$I$4,data!H9216,"V")</f>
        <v>1</v>
      </c>
      <c r="G4521">
        <f t="shared" si="210"/>
        <v>0.66648859103575964</v>
      </c>
      <c r="H4521">
        <f t="shared" si="211"/>
        <v>2.7751850895990078</v>
      </c>
    </row>
    <row r="4522" spans="1:8" x14ac:dyDescent="0.25">
      <c r="A4522" s="8">
        <f t="shared" si="212"/>
        <v>4519</v>
      </c>
      <c r="B4522" t="str">
        <f>IF(data!$I9217=data!$I$4,data!D9217,"V")</f>
        <v>A</v>
      </c>
      <c r="C4522" t="str">
        <f>IF(data!$I9217=data!$I$4,data!E9217,"V")</f>
        <v>A1</v>
      </c>
      <c r="D4522">
        <f>IF(data!$I9217=data!$I$4,data!F9217,"V")</f>
        <v>654.03001785278298</v>
      </c>
      <c r="E4522">
        <f>IF(data!$I9217=data!$I$4,data!G9217,"V")</f>
        <v>-0.2</v>
      </c>
      <c r="F4522">
        <f>IF(data!$I9217=data!$I$4,data!H9217,"V")</f>
        <v>0.375</v>
      </c>
      <c r="G4522">
        <f t="shared" si="210"/>
        <v>0.66648859103575964</v>
      </c>
      <c r="H4522">
        <f t="shared" si="211"/>
        <v>55.570052037257582</v>
      </c>
    </row>
    <row r="4523" spans="1:8" x14ac:dyDescent="0.25">
      <c r="A4523" s="8">
        <f t="shared" si="212"/>
        <v>4520</v>
      </c>
      <c r="B4523" t="str">
        <f>IF(data!$I9219=data!$I$4,data!D9219,"V")</f>
        <v>A</v>
      </c>
      <c r="C4523" t="str">
        <f>IF(data!$I9219=data!$I$4,data!E9219,"V")</f>
        <v>A2</v>
      </c>
      <c r="D4523">
        <f>IF(data!$I9219=data!$I$4,data!F9219,"V")</f>
        <v>30.189999580383301</v>
      </c>
      <c r="E4523">
        <f>IF(data!$I9219=data!$I$4,data!G9219,"V")</f>
        <v>-0.25</v>
      </c>
      <c r="F4523">
        <f>IF(data!$I9219=data!$I$4,data!H9219,"V")</f>
        <v>1.4</v>
      </c>
      <c r="G4523">
        <f t="shared" si="210"/>
        <v>0.6022002055850384</v>
      </c>
      <c r="H4523">
        <f t="shared" si="211"/>
        <v>19.21546714925114</v>
      </c>
    </row>
    <row r="4524" spans="1:8" x14ac:dyDescent="0.25">
      <c r="A4524" s="8">
        <f t="shared" si="212"/>
        <v>4521</v>
      </c>
      <c r="B4524" t="str">
        <f>IF(data!$I9222=data!$I$4,data!D9222,"V")</f>
        <v>A</v>
      </c>
      <c r="C4524" t="str">
        <f>IF(data!$I9222=data!$I$4,data!E9222,"V")</f>
        <v>A1</v>
      </c>
      <c r="D4524">
        <f>IF(data!$I9222=data!$I$4,data!F9222,"V")</f>
        <v>3950.2799342274702</v>
      </c>
      <c r="E4524">
        <f>IF(data!$I9222=data!$I$4,data!G9222,"V")</f>
        <v>-0.25</v>
      </c>
      <c r="F4524">
        <f>IF(data!$I9222=data!$I$4,data!H9222,"V")</f>
        <v>0.735641891891892</v>
      </c>
      <c r="G4524">
        <f t="shared" si="210"/>
        <v>0.6022002055850384</v>
      </c>
      <c r="H4524">
        <f t="shared" si="211"/>
        <v>70.341385095675861</v>
      </c>
    </row>
    <row r="4525" spans="1:8" x14ac:dyDescent="0.25">
      <c r="A4525" s="8">
        <f t="shared" si="212"/>
        <v>4522</v>
      </c>
      <c r="B4525" t="str">
        <f>IF(data!$I9225=data!$I$4,data!D9225,"V")</f>
        <v>A</v>
      </c>
      <c r="C4525" t="str">
        <f>IF(data!$I9225=data!$I$4,data!E9225,"V")</f>
        <v>A2</v>
      </c>
      <c r="D4525">
        <f>IF(data!$I9225=data!$I$4,data!F9225,"V")</f>
        <v>6799.1099240779904</v>
      </c>
      <c r="E4525">
        <f>IF(data!$I9225=data!$I$4,data!G9225,"V")</f>
        <v>-0.2</v>
      </c>
      <c r="F4525">
        <f>IF(data!$I9225=data!$I$4,data!H9225,"V")</f>
        <v>0.77571539056457905</v>
      </c>
      <c r="G4525">
        <f t="shared" si="210"/>
        <v>0.66648859103575964</v>
      </c>
      <c r="H4525">
        <f t="shared" si="211"/>
        <v>81.11673835488908</v>
      </c>
    </row>
    <row r="4526" spans="1:8" x14ac:dyDescent="0.25">
      <c r="A4526" s="8">
        <f t="shared" si="212"/>
        <v>4523</v>
      </c>
      <c r="B4526" t="str">
        <f>IF(data!$I9227=data!$I$4,data!D9227,"V")</f>
        <v>A</v>
      </c>
      <c r="C4526" t="str">
        <f>IF(data!$I9227=data!$I$4,data!E9227,"V")</f>
        <v>A2</v>
      </c>
      <c r="D4526">
        <f>IF(data!$I9227=data!$I$4,data!F9227,"V")</f>
        <v>267.97999668121298</v>
      </c>
      <c r="E4526">
        <f>IF(data!$I9227=data!$I$4,data!G9227,"V")</f>
        <v>-0.2</v>
      </c>
      <c r="F4526">
        <f>IF(data!$I9227=data!$I$4,data!H9227,"V")</f>
        <v>1.20588235294118</v>
      </c>
      <c r="G4526">
        <f t="shared" si="210"/>
        <v>0.66648859103575964</v>
      </c>
      <c r="H4526">
        <f t="shared" si="211"/>
        <v>77.96760906431075</v>
      </c>
    </row>
    <row r="4527" spans="1:8" x14ac:dyDescent="0.25">
      <c r="A4527" s="8">
        <f t="shared" si="212"/>
        <v>4524</v>
      </c>
      <c r="B4527" t="str">
        <f>IF(data!$I9228=data!$I$4,data!D9228,"V")</f>
        <v>A</v>
      </c>
      <c r="C4527" t="str">
        <f>IF(data!$I9228=data!$I$4,data!E9228,"V")</f>
        <v>A1</v>
      </c>
      <c r="D4527">
        <f>IF(data!$I9228=data!$I$4,data!F9228,"V")</f>
        <v>20116.599886178999</v>
      </c>
      <c r="E4527">
        <f>IF(data!$I9228=data!$I$4,data!G9228,"V")</f>
        <v>-0.2</v>
      </c>
      <c r="F4527">
        <f>IF(data!$I9228=data!$I$4,data!H9228,"V")</f>
        <v>1.00773109243697</v>
      </c>
      <c r="G4527">
        <f t="shared" si="210"/>
        <v>0.66648859103575964</v>
      </c>
      <c r="H4527">
        <f t="shared" si="211"/>
        <v>2342.5065374563646</v>
      </c>
    </row>
    <row r="4528" spans="1:8" x14ac:dyDescent="0.25">
      <c r="A4528" s="8">
        <f t="shared" si="212"/>
        <v>4525</v>
      </c>
      <c r="B4528" t="str">
        <f>IF(data!$I9230=data!$I$4,data!D9230,"V")</f>
        <v>B</v>
      </c>
      <c r="C4528" t="str">
        <f>IF(data!$I9230=data!$I$4,data!E9230,"V")</f>
        <v>B2</v>
      </c>
      <c r="D4528">
        <f>IF(data!$I9230=data!$I$4,data!F9230,"V")</f>
        <v>735.79997968673695</v>
      </c>
      <c r="E4528">
        <f>IF(data!$I9230=data!$I$4,data!G9230,"V")</f>
        <v>-0.2</v>
      </c>
      <c r="F4528">
        <f>IF(data!$I9230=data!$I$4,data!H9230,"V")</f>
        <v>0.52918287937743202</v>
      </c>
      <c r="G4528">
        <f t="shared" si="210"/>
        <v>0.66648859103575964</v>
      </c>
      <c r="H4528">
        <f t="shared" si="211"/>
        <v>13.871932867489981</v>
      </c>
    </row>
    <row r="4529" spans="1:8" x14ac:dyDescent="0.25">
      <c r="A4529" s="8">
        <f t="shared" si="212"/>
        <v>4526</v>
      </c>
      <c r="B4529" t="str">
        <f>IF(data!$I9231=data!$I$4,data!D9231,"V")</f>
        <v>A</v>
      </c>
      <c r="C4529" t="str">
        <f>IF(data!$I9231=data!$I$4,data!E9231,"V")</f>
        <v>A2</v>
      </c>
      <c r="D4529">
        <f>IF(data!$I9231=data!$I$4,data!F9231,"V")</f>
        <v>22.2449998855591</v>
      </c>
      <c r="E4529">
        <f>IF(data!$I9231=data!$I$4,data!G9231,"V")</f>
        <v>-0.25</v>
      </c>
      <c r="F4529">
        <f>IF(data!$I9231=data!$I$4,data!H9231,"V")</f>
        <v>0.75</v>
      </c>
      <c r="G4529">
        <f t="shared" si="210"/>
        <v>0.6022002055850384</v>
      </c>
      <c r="H4529">
        <f t="shared" si="211"/>
        <v>0.4859371114515027</v>
      </c>
    </row>
    <row r="4530" spans="1:8" x14ac:dyDescent="0.25">
      <c r="A4530" s="8">
        <f t="shared" si="212"/>
        <v>4527</v>
      </c>
      <c r="B4530" t="str">
        <f>IF(data!$I9238=data!$I$4,data!D9238,"V")</f>
        <v>B</v>
      </c>
      <c r="C4530" t="str">
        <f>IF(data!$I9238=data!$I$4,data!E9238,"V")</f>
        <v>B2</v>
      </c>
      <c r="D4530">
        <f>IF(data!$I9238=data!$I$4,data!F9238,"V")</f>
        <v>846.07997846603405</v>
      </c>
      <c r="E4530">
        <f>IF(data!$I9238=data!$I$4,data!G9238,"V")</f>
        <v>-0.2</v>
      </c>
      <c r="F4530">
        <f>IF(data!$I9238=data!$I$4,data!H9238,"V")</f>
        <v>1.02884615384615</v>
      </c>
      <c r="G4530">
        <f t="shared" si="210"/>
        <v>0.66648859103575964</v>
      </c>
      <c r="H4530">
        <f t="shared" si="211"/>
        <v>111.09284222649121</v>
      </c>
    </row>
    <row r="4531" spans="1:8" x14ac:dyDescent="0.25">
      <c r="A4531" s="8">
        <f t="shared" si="212"/>
        <v>4528</v>
      </c>
      <c r="B4531" t="str">
        <f>IF(data!$I9239=data!$I$4,data!D9239,"V")</f>
        <v>B</v>
      </c>
      <c r="C4531" t="str">
        <f>IF(data!$I9239=data!$I$4,data!E9239,"V")</f>
        <v>B2</v>
      </c>
      <c r="D4531">
        <f>IF(data!$I9239=data!$I$4,data!F9239,"V")</f>
        <v>24.069999694824201</v>
      </c>
      <c r="E4531">
        <f>IF(data!$I9239=data!$I$4,data!G9239,"V")</f>
        <v>-0.2</v>
      </c>
      <c r="F4531">
        <f>IF(data!$I9239=data!$I$4,data!H9239,"V")</f>
        <v>0.14285714285714299</v>
      </c>
      <c r="G4531">
        <f t="shared" si="210"/>
        <v>0.66648859103575964</v>
      </c>
      <c r="H4531">
        <f t="shared" si="211"/>
        <v>6.5997506533896404</v>
      </c>
    </row>
    <row r="4532" spans="1:8" x14ac:dyDescent="0.25">
      <c r="A4532" s="8">
        <f t="shared" si="212"/>
        <v>4529</v>
      </c>
      <c r="B4532" t="str">
        <f>IF(data!$I9240=data!$I$4,data!D9240,"V")</f>
        <v>B</v>
      </c>
      <c r="C4532" t="str">
        <f>IF(data!$I9240=data!$I$4,data!E9240,"V")</f>
        <v>B2</v>
      </c>
      <c r="D4532">
        <f>IF(data!$I9240=data!$I$4,data!F9240,"V")</f>
        <v>1722.85999488831</v>
      </c>
      <c r="E4532">
        <f>IF(data!$I9240=data!$I$4,data!G9240,"V")</f>
        <v>-0.2</v>
      </c>
      <c r="F4532">
        <f>IF(data!$I9240=data!$I$4,data!H9240,"V")</f>
        <v>0.904458598726115</v>
      </c>
      <c r="G4532">
        <f t="shared" si="210"/>
        <v>0.66648859103575964</v>
      </c>
      <c r="H4532">
        <f t="shared" si="211"/>
        <v>97.565086966222637</v>
      </c>
    </row>
    <row r="4533" spans="1:8" x14ac:dyDescent="0.25">
      <c r="A4533" s="8">
        <f t="shared" si="212"/>
        <v>4530</v>
      </c>
      <c r="B4533" t="str">
        <f>IF(data!$I9242=data!$I$4,data!D9242,"V")</f>
        <v>B</v>
      </c>
      <c r="C4533" t="str">
        <f>IF(data!$I9242=data!$I$4,data!E9242,"V")</f>
        <v>B2</v>
      </c>
      <c r="D4533">
        <f>IF(data!$I9242=data!$I$4,data!F9242,"V")</f>
        <v>20.870000839233398</v>
      </c>
      <c r="E4533">
        <f>IF(data!$I9242=data!$I$4,data!G9242,"V")</f>
        <v>-0.2</v>
      </c>
      <c r="F4533">
        <f>IF(data!$I9242=data!$I$4,data!H9242,"V")</f>
        <v>0.16666666666666699</v>
      </c>
      <c r="G4533">
        <f t="shared" si="210"/>
        <v>0.66648859103575964</v>
      </c>
      <c r="H4533">
        <f t="shared" si="211"/>
        <v>5.2137844330490095</v>
      </c>
    </row>
    <row r="4534" spans="1:8" x14ac:dyDescent="0.25">
      <c r="A4534" s="8">
        <f t="shared" si="212"/>
        <v>4531</v>
      </c>
      <c r="B4534" t="str">
        <f>IF(data!$I9244=data!$I$4,data!D9244,"V")</f>
        <v>B</v>
      </c>
      <c r="C4534" t="str">
        <f>IF(data!$I9244=data!$I$4,data!E9244,"V")</f>
        <v>B2</v>
      </c>
      <c r="D4534">
        <f>IF(data!$I9244=data!$I$4,data!F9244,"V")</f>
        <v>1257.6900024414099</v>
      </c>
      <c r="E4534">
        <f>IF(data!$I9244=data!$I$4,data!G9244,"V")</f>
        <v>-0.2</v>
      </c>
      <c r="F4534">
        <f>IF(data!$I9244=data!$I$4,data!H9244,"V")</f>
        <v>0.55080213903743303</v>
      </c>
      <c r="G4534">
        <f t="shared" si="210"/>
        <v>0.66648859103575964</v>
      </c>
      <c r="H4534">
        <f t="shared" si="211"/>
        <v>16.832112003928806</v>
      </c>
    </row>
    <row r="4535" spans="1:8" x14ac:dyDescent="0.25">
      <c r="A4535" s="8">
        <f t="shared" si="212"/>
        <v>4532</v>
      </c>
      <c r="B4535" t="str">
        <f>IF(data!$I9247=data!$I$4,data!D9247,"V")</f>
        <v>A</v>
      </c>
      <c r="C4535" t="str">
        <f>IF(data!$I9247=data!$I$4,data!E9247,"V")</f>
        <v>A2</v>
      </c>
      <c r="D4535">
        <f>IF(data!$I9247=data!$I$4,data!F9247,"V")</f>
        <v>23879.459860682498</v>
      </c>
      <c r="E4535">
        <f>IF(data!$I9247=data!$I$4,data!G9247,"V")</f>
        <v>-0.2</v>
      </c>
      <c r="F4535">
        <f>IF(data!$I9247=data!$I$4,data!H9247,"V")</f>
        <v>0.97070467141726002</v>
      </c>
      <c r="G4535">
        <f t="shared" si="210"/>
        <v>0.66648859103575964</v>
      </c>
      <c r="H4535">
        <f t="shared" si="211"/>
        <v>2209.9824861746824</v>
      </c>
    </row>
    <row r="4536" spans="1:8" x14ac:dyDescent="0.25">
      <c r="A4536" s="8">
        <f t="shared" si="212"/>
        <v>4533</v>
      </c>
      <c r="B4536" t="str">
        <f>IF(data!$I9250=data!$I$4,data!D9250,"V")</f>
        <v>A</v>
      </c>
      <c r="C4536" t="str">
        <f>IF(data!$I9250=data!$I$4,data!E9250,"V")</f>
        <v>A1</v>
      </c>
      <c r="D4536">
        <f>IF(data!$I9250=data!$I$4,data!F9250,"V")</f>
        <v>4180.7701053619403</v>
      </c>
      <c r="E4536">
        <f>IF(data!$I9250=data!$I$4,data!G9250,"V")</f>
        <v>-0.25</v>
      </c>
      <c r="F4536">
        <f>IF(data!$I9250=data!$I$4,data!H9250,"V")</f>
        <v>0.5</v>
      </c>
      <c r="G4536">
        <f t="shared" si="210"/>
        <v>0.6022002055850384</v>
      </c>
      <c r="H4536">
        <f t="shared" si="211"/>
        <v>43.667650510038477</v>
      </c>
    </row>
    <row r="4537" spans="1:8" x14ac:dyDescent="0.25">
      <c r="A4537" s="8">
        <f t="shared" si="212"/>
        <v>4534</v>
      </c>
      <c r="B4537" t="str">
        <f>IF(data!$I9251=data!$I$4,data!D9251,"V")</f>
        <v>B</v>
      </c>
      <c r="C4537" t="str">
        <f>IF(data!$I9251=data!$I$4,data!E9251,"V")</f>
        <v>B2</v>
      </c>
      <c r="D4537">
        <f>IF(data!$I9251=data!$I$4,data!F9251,"V")</f>
        <v>1672.4099864959701</v>
      </c>
      <c r="E4537">
        <f>IF(data!$I9251=data!$I$4,data!G9251,"V")</f>
        <v>-0.25</v>
      </c>
      <c r="F4537">
        <f>IF(data!$I9251=data!$I$4,data!H9251,"V")</f>
        <v>0.51408450704225395</v>
      </c>
      <c r="G4537">
        <f t="shared" si="210"/>
        <v>0.6022002055850384</v>
      </c>
      <c r="H4537">
        <f t="shared" si="211"/>
        <v>12.98522051267455</v>
      </c>
    </row>
    <row r="4538" spans="1:8" x14ac:dyDescent="0.25">
      <c r="A4538" s="8">
        <f t="shared" si="212"/>
        <v>4535</v>
      </c>
      <c r="B4538" t="str">
        <f>IF(data!$I9253=data!$I$4,data!D9253,"V")</f>
        <v>A</v>
      </c>
      <c r="C4538" t="str">
        <f>IF(data!$I9253=data!$I$4,data!E9253,"V")</f>
        <v>A1</v>
      </c>
      <c r="D4538">
        <f>IF(data!$I9253=data!$I$4,data!F9253,"V")</f>
        <v>29.9899997711182</v>
      </c>
      <c r="E4538">
        <f>IF(data!$I9253=data!$I$4,data!G9253,"V")</f>
        <v>-0.25</v>
      </c>
      <c r="F4538">
        <f>IF(data!$I9253=data!$I$4,data!H9253,"V")</f>
        <v>0.25</v>
      </c>
      <c r="G4538">
        <f t="shared" si="210"/>
        <v>0.6022002055850384</v>
      </c>
      <c r="H4538">
        <f t="shared" si="211"/>
        <v>3.7201090661845182</v>
      </c>
    </row>
    <row r="4539" spans="1:8" x14ac:dyDescent="0.25">
      <c r="A4539" s="8">
        <f t="shared" si="212"/>
        <v>4536</v>
      </c>
      <c r="B4539" t="str">
        <f>IF(data!$I9254=data!$I$4,data!D9254,"V")</f>
        <v>A</v>
      </c>
      <c r="C4539" t="str">
        <f>IF(data!$I9254=data!$I$4,data!E9254,"V")</f>
        <v>A2</v>
      </c>
      <c r="D4539">
        <f>IF(data!$I9254=data!$I$4,data!F9254,"V")</f>
        <v>52.4799995422363</v>
      </c>
      <c r="E4539">
        <f>IF(data!$I9254=data!$I$4,data!G9254,"V")</f>
        <v>-0.25</v>
      </c>
      <c r="F4539">
        <f>IF(data!$I9254=data!$I$4,data!H9254,"V")</f>
        <v>0.33333333333333298</v>
      </c>
      <c r="G4539">
        <f t="shared" si="210"/>
        <v>0.6022002055850384</v>
      </c>
      <c r="H4539">
        <f t="shared" si="211"/>
        <v>3.7937474162154317</v>
      </c>
    </row>
    <row r="4540" spans="1:8" x14ac:dyDescent="0.25">
      <c r="A4540" s="8">
        <f t="shared" si="212"/>
        <v>4537</v>
      </c>
      <c r="B4540" t="str">
        <f>IF(data!$I9256=data!$I$4,data!D9256,"V")</f>
        <v>A</v>
      </c>
      <c r="C4540" t="str">
        <f>IF(data!$I9256=data!$I$4,data!E9256,"V")</f>
        <v>A1</v>
      </c>
      <c r="D4540">
        <f>IF(data!$I9256=data!$I$4,data!F9256,"V")</f>
        <v>4956.4199695587204</v>
      </c>
      <c r="E4540">
        <f>IF(data!$I9256=data!$I$4,data!G9256,"V")</f>
        <v>-0.25</v>
      </c>
      <c r="F4540">
        <f>IF(data!$I9256=data!$I$4,data!H9256,"V")</f>
        <v>0.47012987012987001</v>
      </c>
      <c r="G4540">
        <f t="shared" si="210"/>
        <v>0.6022002055850384</v>
      </c>
      <c r="H4540">
        <f t="shared" si="211"/>
        <v>86.452719651783724</v>
      </c>
    </row>
    <row r="4541" spans="1:8" x14ac:dyDescent="0.25">
      <c r="A4541" s="8">
        <f t="shared" si="212"/>
        <v>4538</v>
      </c>
      <c r="B4541" t="str">
        <f>IF(data!$I9257=data!$I$4,data!D9257,"V")</f>
        <v>B</v>
      </c>
      <c r="C4541" t="str">
        <f>IF(data!$I9257=data!$I$4,data!E9257,"V")</f>
        <v>B2</v>
      </c>
      <c r="D4541">
        <f>IF(data!$I9257=data!$I$4,data!F9257,"V")</f>
        <v>14.9099998474121</v>
      </c>
      <c r="E4541">
        <f>IF(data!$I9257=data!$I$4,data!G9257,"V")</f>
        <v>-0.25</v>
      </c>
      <c r="F4541">
        <f>IF(data!$I9257=data!$I$4,data!H9257,"V")</f>
        <v>0.16666666666666699</v>
      </c>
      <c r="G4541">
        <f t="shared" si="210"/>
        <v>0.6022002055850384</v>
      </c>
      <c r="H4541">
        <f t="shared" si="211"/>
        <v>2.828269872180043</v>
      </c>
    </row>
    <row r="4542" spans="1:8" x14ac:dyDescent="0.25">
      <c r="A4542" s="8">
        <f t="shared" si="212"/>
        <v>4539</v>
      </c>
      <c r="B4542" t="str">
        <f>IF(data!$I9258=data!$I$4,data!D9258,"V")</f>
        <v>B</v>
      </c>
      <c r="C4542" t="str">
        <f>IF(data!$I9258=data!$I$4,data!E9258,"V")</f>
        <v>B2</v>
      </c>
      <c r="D4542">
        <f>IF(data!$I9258=data!$I$4,data!F9258,"V")</f>
        <v>969.31998538970902</v>
      </c>
      <c r="E4542">
        <f>IF(data!$I9258=data!$I$4,data!G9258,"V")</f>
        <v>-0.25</v>
      </c>
      <c r="F4542">
        <f>IF(data!$I9258=data!$I$4,data!H9258,"V")</f>
        <v>0.79545454545454497</v>
      </c>
      <c r="G4542">
        <f t="shared" si="210"/>
        <v>0.6022002055850384</v>
      </c>
      <c r="H4542">
        <f t="shared" si="211"/>
        <v>36.201426013275444</v>
      </c>
    </row>
    <row r="4543" spans="1:8" x14ac:dyDescent="0.25">
      <c r="A4543" s="8">
        <f t="shared" si="212"/>
        <v>4540</v>
      </c>
      <c r="B4543" t="str">
        <f>IF(data!$I9259=data!$I$4,data!D9259,"V")</f>
        <v>A</v>
      </c>
      <c r="C4543" t="str">
        <f>IF(data!$I9259=data!$I$4,data!E9259,"V")</f>
        <v>A2</v>
      </c>
      <c r="D4543">
        <f>IF(data!$I9259=data!$I$4,data!F9259,"V")</f>
        <v>3399.6799697875999</v>
      </c>
      <c r="E4543">
        <f>IF(data!$I9259=data!$I$4,data!G9259,"V")</f>
        <v>-0.25</v>
      </c>
      <c r="F4543">
        <f>IF(data!$I9259=data!$I$4,data!H9259,"V")</f>
        <v>0.32854578096947901</v>
      </c>
      <c r="G4543">
        <f t="shared" si="210"/>
        <v>0.6022002055850384</v>
      </c>
      <c r="H4543">
        <f t="shared" si="211"/>
        <v>254.59096395906374</v>
      </c>
    </row>
    <row r="4544" spans="1:8" x14ac:dyDescent="0.25">
      <c r="A4544" s="8">
        <f t="shared" si="212"/>
        <v>4541</v>
      </c>
      <c r="B4544" t="str">
        <f>IF(data!$I9262=data!$I$4,data!D9262,"V")</f>
        <v>A</v>
      </c>
      <c r="C4544" t="str">
        <f>IF(data!$I9262=data!$I$4,data!E9262,"V")</f>
        <v>A2</v>
      </c>
      <c r="D4544">
        <f>IF(data!$I9262=data!$I$4,data!F9262,"V")</f>
        <v>210.440006256104</v>
      </c>
      <c r="E4544">
        <f>IF(data!$I9262=data!$I$4,data!G9262,"V")</f>
        <v>-0.25</v>
      </c>
      <c r="F4544">
        <f>IF(data!$I9262=data!$I$4,data!H9262,"V")</f>
        <v>0.42857142857142899</v>
      </c>
      <c r="G4544">
        <f t="shared" si="210"/>
        <v>0.6022002055850384</v>
      </c>
      <c r="H4544">
        <f t="shared" si="211"/>
        <v>6.3441248110944111</v>
      </c>
    </row>
    <row r="4545" spans="1:8" x14ac:dyDescent="0.25">
      <c r="A4545" s="8">
        <f t="shared" si="212"/>
        <v>4542</v>
      </c>
      <c r="B4545" t="str">
        <f>IF(data!$I9263=data!$I$4,data!D9263,"V")</f>
        <v>A</v>
      </c>
      <c r="C4545" t="str">
        <f>IF(data!$I9263=data!$I$4,data!E9263,"V")</f>
        <v>A1</v>
      </c>
      <c r="D4545">
        <f>IF(data!$I9263=data!$I$4,data!F9263,"V")</f>
        <v>2711.15995931625</v>
      </c>
      <c r="E4545">
        <f>IF(data!$I9263=data!$I$4,data!G9263,"V")</f>
        <v>-0.25</v>
      </c>
      <c r="F4545">
        <f>IF(data!$I9263=data!$I$4,data!H9263,"V")</f>
        <v>0.63793103448275901</v>
      </c>
      <c r="G4545">
        <f t="shared" si="210"/>
        <v>0.6022002055850384</v>
      </c>
      <c r="H4545">
        <f t="shared" si="211"/>
        <v>3.4613165933107743</v>
      </c>
    </row>
    <row r="4546" spans="1:8" x14ac:dyDescent="0.25">
      <c r="A4546" s="8">
        <f t="shared" si="212"/>
        <v>4543</v>
      </c>
      <c r="B4546" t="str">
        <f>IF(data!$I9264=data!$I$4,data!D9264,"V")</f>
        <v>B</v>
      </c>
      <c r="C4546" t="str">
        <f>IF(data!$I9264=data!$I$4,data!E9264,"V")</f>
        <v>B2</v>
      </c>
      <c r="D4546">
        <f>IF(data!$I9264=data!$I$4,data!F9264,"V")</f>
        <v>29.9899997711182</v>
      </c>
      <c r="E4546">
        <f>IF(data!$I9264=data!$I$4,data!G9264,"V")</f>
        <v>-0.2</v>
      </c>
      <c r="F4546">
        <f>IF(data!$I9264=data!$I$4,data!H9264,"V")</f>
        <v>1</v>
      </c>
      <c r="G4546">
        <f t="shared" si="210"/>
        <v>0.66648859103575964</v>
      </c>
      <c r="H4546">
        <f t="shared" si="211"/>
        <v>3.3357834732218001</v>
      </c>
    </row>
    <row r="4547" spans="1:8" x14ac:dyDescent="0.25">
      <c r="A4547" s="8">
        <f t="shared" si="212"/>
        <v>4544</v>
      </c>
      <c r="B4547" t="str">
        <f>IF(data!$I9265=data!$I$4,data!D9265,"V")</f>
        <v>B</v>
      </c>
      <c r="C4547" t="str">
        <f>IF(data!$I9265=data!$I$4,data!E9265,"V")</f>
        <v>B2</v>
      </c>
      <c r="D4547">
        <f>IF(data!$I9265=data!$I$4,data!F9265,"V")</f>
        <v>1099.1699962616001</v>
      </c>
      <c r="E4547">
        <f>IF(data!$I9265=data!$I$4,data!G9265,"V")</f>
        <v>-0.2</v>
      </c>
      <c r="F4547">
        <f>IF(data!$I9265=data!$I$4,data!H9265,"V")</f>
        <v>0.70689655172413801</v>
      </c>
      <c r="G4547">
        <f t="shared" si="210"/>
        <v>0.66648859103575964</v>
      </c>
      <c r="H4547">
        <f t="shared" si="211"/>
        <v>1.7947283828606091</v>
      </c>
    </row>
    <row r="4548" spans="1:8" x14ac:dyDescent="0.25">
      <c r="A4548" s="8">
        <f t="shared" si="212"/>
        <v>4545</v>
      </c>
      <c r="B4548" t="str">
        <f>IF(data!$I9268=data!$I$4,data!D9268,"V")</f>
        <v>A</v>
      </c>
      <c r="C4548" t="str">
        <f>IF(data!$I9268=data!$I$4,data!E9268,"V")</f>
        <v>A1</v>
      </c>
      <c r="D4548">
        <f>IF(data!$I9268=data!$I$4,data!F9268,"V")</f>
        <v>1464.73998260498</v>
      </c>
      <c r="E4548">
        <f>IF(data!$I9268=data!$I$4,data!G9268,"V")</f>
        <v>-0.25</v>
      </c>
      <c r="F4548">
        <f>IF(data!$I9268=data!$I$4,data!H9268,"V")</f>
        <v>1</v>
      </c>
      <c r="G4548">
        <f t="shared" si="210"/>
        <v>0.6022002055850384</v>
      </c>
      <c r="H4548">
        <f t="shared" si="211"/>
        <v>231.78730461105525</v>
      </c>
    </row>
    <row r="4549" spans="1:8" x14ac:dyDescent="0.25">
      <c r="A4549" s="8">
        <f t="shared" si="212"/>
        <v>4546</v>
      </c>
      <c r="B4549" t="str">
        <f>IF(data!$I9272=data!$I$4,data!D9272,"V")</f>
        <v>A</v>
      </c>
      <c r="C4549" t="str">
        <f>IF(data!$I9272=data!$I$4,data!E9272,"V")</f>
        <v>A2</v>
      </c>
      <c r="D4549">
        <f>IF(data!$I9272=data!$I$4,data!F9272,"V")</f>
        <v>1920.7499637603801</v>
      </c>
      <c r="E4549">
        <f>IF(data!$I9272=data!$I$4,data!G9272,"V")</f>
        <v>-0.2</v>
      </c>
      <c r="F4549">
        <f>IF(data!$I9272=data!$I$4,data!H9272,"V")</f>
        <v>0.84420289855072495</v>
      </c>
      <c r="G4549">
        <f t="shared" ref="G4549:G4612" si="213">EXP($J$2*E4549)</f>
        <v>0.66648859103575964</v>
      </c>
      <c r="H4549">
        <f t="shared" ref="H4549:H4612" si="214">D4549*(F4549-G4549)^2</f>
        <v>60.66184582019379</v>
      </c>
    </row>
    <row r="4550" spans="1:8" x14ac:dyDescent="0.25">
      <c r="A4550" s="8">
        <f t="shared" ref="A4550:A4613" si="215">A4549+1</f>
        <v>4547</v>
      </c>
      <c r="B4550" t="str">
        <f>IF(data!$I9274=data!$I$4,data!D9274,"V")</f>
        <v>A</v>
      </c>
      <c r="C4550" t="str">
        <f>IF(data!$I9274=data!$I$4,data!E9274,"V")</f>
        <v>A2</v>
      </c>
      <c r="D4550">
        <f>IF(data!$I9274=data!$I$4,data!F9274,"V")</f>
        <v>23.3800001144409</v>
      </c>
      <c r="E4550">
        <f>IF(data!$I9274=data!$I$4,data!G9274,"V")</f>
        <v>-0.2</v>
      </c>
      <c r="F4550">
        <f>IF(data!$I9274=data!$I$4,data!H9274,"V")</f>
        <v>0.28571428571428598</v>
      </c>
      <c r="G4550">
        <f t="shared" si="213"/>
        <v>0.66648859103575964</v>
      </c>
      <c r="H4550">
        <f t="shared" si="214"/>
        <v>3.3898445104382087</v>
      </c>
    </row>
    <row r="4551" spans="1:8" x14ac:dyDescent="0.25">
      <c r="A4551" s="8">
        <f t="shared" si="215"/>
        <v>4548</v>
      </c>
      <c r="B4551" t="str">
        <f>IF(data!$I9277=data!$I$4,data!D9277,"V")</f>
        <v>A</v>
      </c>
      <c r="C4551" t="str">
        <f>IF(data!$I9277=data!$I$4,data!E9277,"V")</f>
        <v>A1</v>
      </c>
      <c r="D4551">
        <f>IF(data!$I9277=data!$I$4,data!F9277,"V")</f>
        <v>1784.5900001525899</v>
      </c>
      <c r="E4551">
        <f>IF(data!$I9277=data!$I$4,data!G9277,"V")</f>
        <v>-0.25</v>
      </c>
      <c r="F4551">
        <f>IF(data!$I9277=data!$I$4,data!H9277,"V")</f>
        <v>0.51492537313432796</v>
      </c>
      <c r="G4551">
        <f t="shared" si="213"/>
        <v>0.6022002055850384</v>
      </c>
      <c r="H4551">
        <f t="shared" si="214"/>
        <v>13.593037110696498</v>
      </c>
    </row>
    <row r="4552" spans="1:8" x14ac:dyDescent="0.25">
      <c r="A4552" s="8">
        <f t="shared" si="215"/>
        <v>4549</v>
      </c>
      <c r="B4552" t="str">
        <f>IF(data!$I9279=data!$I$4,data!D9279,"V")</f>
        <v>A</v>
      </c>
      <c r="C4552" t="str">
        <f>IF(data!$I9279=data!$I$4,data!E9279,"V")</f>
        <v>A1</v>
      </c>
      <c r="D4552">
        <f>IF(data!$I9279=data!$I$4,data!F9279,"V")</f>
        <v>19.9899997711182</v>
      </c>
      <c r="E4552">
        <f>IF(data!$I9279=data!$I$4,data!G9279,"V")</f>
        <v>-0.2</v>
      </c>
      <c r="F4552">
        <f>IF(data!$I9279=data!$I$4,data!H9279,"V")</f>
        <v>1</v>
      </c>
      <c r="G4552">
        <f t="shared" si="213"/>
        <v>0.66648859103575964</v>
      </c>
      <c r="H4552">
        <f t="shared" si="214"/>
        <v>2.2234848741286721</v>
      </c>
    </row>
    <row r="4553" spans="1:8" x14ac:dyDescent="0.25">
      <c r="A4553" s="8">
        <f t="shared" si="215"/>
        <v>4550</v>
      </c>
      <c r="B4553" t="str">
        <f>IF(data!$I9284=data!$I$4,data!D9284,"V")</f>
        <v>B</v>
      </c>
      <c r="C4553" t="str">
        <f>IF(data!$I9284=data!$I$4,data!E9284,"V")</f>
        <v>B2</v>
      </c>
      <c r="D4553">
        <f>IF(data!$I9284=data!$I$4,data!F9284,"V")</f>
        <v>2195.4999616146101</v>
      </c>
      <c r="E4553">
        <f>IF(data!$I9284=data!$I$4,data!G9284,"V")</f>
        <v>-0.2</v>
      </c>
      <c r="F4553">
        <f>IF(data!$I9284=data!$I$4,data!H9284,"V")</f>
        <v>0.53846153846153799</v>
      </c>
      <c r="G4553">
        <f t="shared" si="213"/>
        <v>0.66648859103575964</v>
      </c>
      <c r="H4553">
        <f t="shared" si="214"/>
        <v>35.986277822822643</v>
      </c>
    </row>
    <row r="4554" spans="1:8" x14ac:dyDescent="0.25">
      <c r="A4554" s="8">
        <f t="shared" si="215"/>
        <v>4551</v>
      </c>
      <c r="B4554" t="str">
        <f>IF(data!$I9287=data!$I$4,data!D9287,"V")</f>
        <v>B</v>
      </c>
      <c r="C4554" t="str">
        <f>IF(data!$I9287=data!$I$4,data!E9287,"V")</f>
        <v>B1</v>
      </c>
      <c r="D4554">
        <f>IF(data!$I9287=data!$I$4,data!F9287,"V")</f>
        <v>642.78999710082996</v>
      </c>
      <c r="E4554">
        <f>IF(data!$I9287=data!$I$4,data!G9287,"V")</f>
        <v>-0.2</v>
      </c>
      <c r="F4554">
        <f>IF(data!$I9287=data!$I$4,data!H9287,"V")</f>
        <v>0.66666666666666696</v>
      </c>
      <c r="G4554">
        <f t="shared" si="213"/>
        <v>0.66648859103575964</v>
      </c>
      <c r="H4554">
        <f t="shared" si="214"/>
        <v>2.038346881041295E-5</v>
      </c>
    </row>
    <row r="4555" spans="1:8" x14ac:dyDescent="0.25">
      <c r="A4555" s="8">
        <f t="shared" si="215"/>
        <v>4552</v>
      </c>
      <c r="B4555" t="str">
        <f>IF(data!$I9289=data!$I$4,data!D9289,"V")</f>
        <v>B</v>
      </c>
      <c r="C4555" t="str">
        <f>IF(data!$I9289=data!$I$4,data!E9289,"V")</f>
        <v>B1</v>
      </c>
      <c r="D4555">
        <f>IF(data!$I9289=data!$I$4,data!F9289,"V")</f>
        <v>720.10997962951706</v>
      </c>
      <c r="E4555">
        <f>IF(data!$I9289=data!$I$4,data!G9289,"V")</f>
        <v>-0.2</v>
      </c>
      <c r="F4555">
        <f>IF(data!$I9289=data!$I$4,data!H9289,"V")</f>
        <v>2.5263157894736801</v>
      </c>
      <c r="G4555">
        <f t="shared" si="213"/>
        <v>0.66648859103575964</v>
      </c>
      <c r="H4555">
        <f t="shared" si="214"/>
        <v>2490.829604627856</v>
      </c>
    </row>
    <row r="4556" spans="1:8" x14ac:dyDescent="0.25">
      <c r="A4556" s="8">
        <f t="shared" si="215"/>
        <v>4553</v>
      </c>
      <c r="B4556" t="str">
        <f>IF(data!$I9290=data!$I$4,data!D9290,"V")</f>
        <v>A</v>
      </c>
      <c r="C4556" t="str">
        <f>IF(data!$I9290=data!$I$4,data!E9290,"V")</f>
        <v>A2</v>
      </c>
      <c r="D4556">
        <f>IF(data!$I9290=data!$I$4,data!F9290,"V")</f>
        <v>529.89001083374001</v>
      </c>
      <c r="E4556">
        <f>IF(data!$I9290=data!$I$4,data!G9290,"V")</f>
        <v>-0.2</v>
      </c>
      <c r="F4556">
        <f>IF(data!$I9290=data!$I$4,data!H9290,"V")</f>
        <v>0.9</v>
      </c>
      <c r="G4556">
        <f t="shared" si="213"/>
        <v>0.66648859103575964</v>
      </c>
      <c r="H4556">
        <f t="shared" si="214"/>
        <v>28.893618958871098</v>
      </c>
    </row>
    <row r="4557" spans="1:8" x14ac:dyDescent="0.25">
      <c r="A4557" s="8">
        <f t="shared" si="215"/>
        <v>4554</v>
      </c>
      <c r="B4557" t="str">
        <f>IF(data!$I9291=data!$I$4,data!D9291,"V")</f>
        <v>A</v>
      </c>
      <c r="C4557" t="str">
        <f>IF(data!$I9291=data!$I$4,data!E9291,"V")</f>
        <v>A2</v>
      </c>
      <c r="D4557">
        <f>IF(data!$I9291=data!$I$4,data!F9291,"V")</f>
        <v>342.59000778198202</v>
      </c>
      <c r="E4557">
        <f>IF(data!$I9291=data!$I$4,data!G9291,"V")</f>
        <v>-0.2</v>
      </c>
      <c r="F4557">
        <f>IF(data!$I9291=data!$I$4,data!H9291,"V")</f>
        <v>0.38709677419354799</v>
      </c>
      <c r="G4557">
        <f t="shared" si="213"/>
        <v>0.66648859103575964</v>
      </c>
      <c r="H4557">
        <f t="shared" si="214"/>
        <v>26.742503144867758</v>
      </c>
    </row>
    <row r="4558" spans="1:8" x14ac:dyDescent="0.25">
      <c r="A4558" s="8">
        <f t="shared" si="215"/>
        <v>4555</v>
      </c>
      <c r="B4558" t="str">
        <f>IF(data!$I9296=data!$I$4,data!D9296,"V")</f>
        <v>A</v>
      </c>
      <c r="C4558" t="str">
        <f>IF(data!$I9296=data!$I$4,data!E9296,"V")</f>
        <v>A2</v>
      </c>
      <c r="D4558">
        <f>IF(data!$I9296=data!$I$4,data!F9296,"V")</f>
        <v>3881.9800481796301</v>
      </c>
      <c r="E4558">
        <f>IF(data!$I9296=data!$I$4,data!G9296,"V")</f>
        <v>-0.2</v>
      </c>
      <c r="F4558">
        <f>IF(data!$I9296=data!$I$4,data!H9296,"V")</f>
        <v>0.46598639455782298</v>
      </c>
      <c r="G4558">
        <f t="shared" si="213"/>
        <v>0.66648859103575964</v>
      </c>
      <c r="H4558">
        <f t="shared" si="214"/>
        <v>156.05998765065593</v>
      </c>
    </row>
    <row r="4559" spans="1:8" x14ac:dyDescent="0.25">
      <c r="A4559" s="8">
        <f t="shared" si="215"/>
        <v>4556</v>
      </c>
      <c r="B4559" t="str">
        <f>IF(data!$I9297=data!$I$4,data!D9297,"V")</f>
        <v>A</v>
      </c>
      <c r="C4559" t="str">
        <f>IF(data!$I9297=data!$I$4,data!E9297,"V")</f>
        <v>A1</v>
      </c>
      <c r="D4559">
        <f>IF(data!$I9297=data!$I$4,data!F9297,"V")</f>
        <v>8098.5300731658899</v>
      </c>
      <c r="E4559">
        <f>IF(data!$I9297=data!$I$4,data!G9297,"V")</f>
        <v>-0.2</v>
      </c>
      <c r="F4559">
        <f>IF(data!$I9297=data!$I$4,data!H9297,"V")</f>
        <v>1.00331125827815</v>
      </c>
      <c r="G4559">
        <f t="shared" si="213"/>
        <v>0.66648859103575964</v>
      </c>
      <c r="H4559">
        <f t="shared" si="214"/>
        <v>918.77426178520909</v>
      </c>
    </row>
    <row r="4560" spans="1:8" x14ac:dyDescent="0.25">
      <c r="A4560" s="8">
        <f t="shared" si="215"/>
        <v>4557</v>
      </c>
      <c r="B4560" t="str">
        <f>IF(data!$I9299=data!$I$4,data!D9299,"V")</f>
        <v>A</v>
      </c>
      <c r="C4560" t="str">
        <f>IF(data!$I9299=data!$I$4,data!E9299,"V")</f>
        <v>A1</v>
      </c>
      <c r="D4560">
        <f>IF(data!$I9299=data!$I$4,data!F9299,"V")</f>
        <v>2529.6100120544402</v>
      </c>
      <c r="E4560">
        <f>IF(data!$I9299=data!$I$4,data!G9299,"V")</f>
        <v>-0.25</v>
      </c>
      <c r="F4560">
        <f>IF(data!$I9299=data!$I$4,data!H9299,"V")</f>
        <v>0.63333333333333297</v>
      </c>
      <c r="G4560">
        <f t="shared" si="213"/>
        <v>0.6022002055850384</v>
      </c>
      <c r="H4560">
        <f t="shared" si="214"/>
        <v>2.4518792535239271</v>
      </c>
    </row>
    <row r="4561" spans="1:8" x14ac:dyDescent="0.25">
      <c r="A4561" s="8">
        <f t="shared" si="215"/>
        <v>4558</v>
      </c>
      <c r="B4561" t="str">
        <f>IF(data!$I9300=data!$I$4,data!D9300,"V")</f>
        <v>B</v>
      </c>
      <c r="C4561" t="str">
        <f>IF(data!$I9300=data!$I$4,data!E9300,"V")</f>
        <v>B2</v>
      </c>
      <c r="D4561">
        <f>IF(data!$I9300=data!$I$4,data!F9300,"V")</f>
        <v>3438.2400121688802</v>
      </c>
      <c r="E4561">
        <f>IF(data!$I9300=data!$I$4,data!G9300,"V")</f>
        <v>-0.25</v>
      </c>
      <c r="F4561">
        <f>IF(data!$I9300=data!$I$4,data!H9300,"V")</f>
        <v>0.59677419354838701</v>
      </c>
      <c r="G4561">
        <f t="shared" si="213"/>
        <v>0.6022002055850384</v>
      </c>
      <c r="H4561">
        <f t="shared" si="214"/>
        <v>0.10122730990990368</v>
      </c>
    </row>
    <row r="4562" spans="1:8" x14ac:dyDescent="0.25">
      <c r="A4562" s="8">
        <f t="shared" si="215"/>
        <v>4559</v>
      </c>
      <c r="B4562" t="str">
        <f>IF(data!$I9301=data!$I$4,data!D9301,"V")</f>
        <v>B</v>
      </c>
      <c r="C4562" t="str">
        <f>IF(data!$I9301=data!$I$4,data!E9301,"V")</f>
        <v>B2</v>
      </c>
      <c r="D4562">
        <f>IF(data!$I9301=data!$I$4,data!F9301,"V")</f>
        <v>56.909999847412102</v>
      </c>
      <c r="E4562">
        <f>IF(data!$I9301=data!$I$4,data!G9301,"V")</f>
        <v>-0.25</v>
      </c>
      <c r="F4562">
        <f>IF(data!$I9301=data!$I$4,data!H9301,"V")</f>
        <v>1</v>
      </c>
      <c r="G4562">
        <f t="shared" si="213"/>
        <v>0.6022002055850384</v>
      </c>
      <c r="H4562">
        <f t="shared" si="214"/>
        <v>9.0057045118598698</v>
      </c>
    </row>
    <row r="4563" spans="1:8" x14ac:dyDescent="0.25">
      <c r="A4563" s="8">
        <f t="shared" si="215"/>
        <v>4560</v>
      </c>
      <c r="B4563" t="str">
        <f>IF(data!$I9305=data!$I$4,data!D9305,"V")</f>
        <v>B</v>
      </c>
      <c r="C4563" t="str">
        <f>IF(data!$I9305=data!$I$4,data!E9305,"V")</f>
        <v>B1</v>
      </c>
      <c r="D4563">
        <f>IF(data!$I9305=data!$I$4,data!F9305,"V")</f>
        <v>1106.7200469970701</v>
      </c>
      <c r="E4563">
        <f>IF(data!$I9305=data!$I$4,data!G9305,"V")</f>
        <v>-0.1</v>
      </c>
      <c r="F4563">
        <f>IF(data!$I9305=data!$I$4,data!H9305,"V")</f>
        <v>0.7</v>
      </c>
      <c r="G4563">
        <f t="shared" si="213"/>
        <v>0.81638752503682932</v>
      </c>
      <c r="H4563">
        <f t="shared" si="214"/>
        <v>14.991691715457197</v>
      </c>
    </row>
    <row r="4564" spans="1:8" x14ac:dyDescent="0.25">
      <c r="A4564" s="8">
        <f t="shared" si="215"/>
        <v>4561</v>
      </c>
      <c r="B4564" t="str">
        <f>IF(data!$I9307=data!$I$4,data!D9307,"V")</f>
        <v>A</v>
      </c>
      <c r="C4564" t="str">
        <f>IF(data!$I9307=data!$I$4,data!E9307,"V")</f>
        <v>A1</v>
      </c>
      <c r="D4564">
        <f>IF(data!$I9307=data!$I$4,data!F9307,"V")</f>
        <v>551.95999145507801</v>
      </c>
      <c r="E4564">
        <f>IF(data!$I9307=data!$I$4,data!G9307,"V")</f>
        <v>-0.2</v>
      </c>
      <c r="F4564">
        <f>IF(data!$I9307=data!$I$4,data!H9307,"V")</f>
        <v>1</v>
      </c>
      <c r="G4564">
        <f t="shared" si="213"/>
        <v>0.66648859103575964</v>
      </c>
      <c r="H4564">
        <f t="shared" si="214"/>
        <v>61.394432525093812</v>
      </c>
    </row>
    <row r="4565" spans="1:8" x14ac:dyDescent="0.25">
      <c r="A4565" s="8">
        <f t="shared" si="215"/>
        <v>4562</v>
      </c>
      <c r="B4565" t="str">
        <f>IF(data!$I9308=data!$I$4,data!D9308,"V")</f>
        <v>A</v>
      </c>
      <c r="C4565" t="str">
        <f>IF(data!$I9308=data!$I$4,data!E9308,"V")</f>
        <v>A1</v>
      </c>
      <c r="D4565">
        <f>IF(data!$I9308=data!$I$4,data!F9308,"V")</f>
        <v>449.95999145507801</v>
      </c>
      <c r="E4565">
        <f>IF(data!$I9308=data!$I$4,data!G9308,"V")</f>
        <v>-0.2</v>
      </c>
      <c r="F4565">
        <f>IF(data!$I9308=data!$I$4,data!H9308,"V")</f>
        <v>1</v>
      </c>
      <c r="G4565">
        <f t="shared" si="213"/>
        <v>0.66648859103575964</v>
      </c>
      <c r="H4565">
        <f t="shared" si="214"/>
        <v>50.048986814343905</v>
      </c>
    </row>
    <row r="4566" spans="1:8" x14ac:dyDescent="0.25">
      <c r="A4566" s="8">
        <f t="shared" si="215"/>
        <v>4563</v>
      </c>
      <c r="B4566" t="str">
        <f>IF(data!$I9311=data!$I$4,data!D9311,"V")</f>
        <v>A</v>
      </c>
      <c r="C4566" t="str">
        <f>IF(data!$I9311=data!$I$4,data!E9311,"V")</f>
        <v>A2</v>
      </c>
      <c r="D4566">
        <f>IF(data!$I9311=data!$I$4,data!F9311,"V")</f>
        <v>370.19000244140602</v>
      </c>
      <c r="E4566">
        <f>IF(data!$I9311=data!$I$4,data!G9311,"V")</f>
        <v>-0.2</v>
      </c>
      <c r="F4566">
        <f>IF(data!$I9311=data!$I$4,data!H9311,"V")</f>
        <v>0.4</v>
      </c>
      <c r="G4566">
        <f t="shared" si="213"/>
        <v>0.66648859103575964</v>
      </c>
      <c r="H4566">
        <f t="shared" si="214"/>
        <v>26.28947583184123</v>
      </c>
    </row>
    <row r="4567" spans="1:8" x14ac:dyDescent="0.25">
      <c r="A4567" s="8">
        <f t="shared" si="215"/>
        <v>4564</v>
      </c>
      <c r="B4567" t="str">
        <f>IF(data!$I9312=data!$I$4,data!D9312,"V")</f>
        <v>A</v>
      </c>
      <c r="C4567" t="str">
        <f>IF(data!$I9312=data!$I$4,data!E9312,"V")</f>
        <v>A1</v>
      </c>
      <c r="D4567">
        <f>IF(data!$I9312=data!$I$4,data!F9312,"V")</f>
        <v>5567.3400268554697</v>
      </c>
      <c r="E4567">
        <f>IF(data!$I9312=data!$I$4,data!G9312,"V")</f>
        <v>-0.14000000000000001</v>
      </c>
      <c r="F4567">
        <f>IF(data!$I9312=data!$I$4,data!H9312,"V")</f>
        <v>0.568965517241379</v>
      </c>
      <c r="G4567">
        <f t="shared" si="213"/>
        <v>0.75275717491246175</v>
      </c>
      <c r="H4567">
        <f t="shared" si="214"/>
        <v>188.06125777606701</v>
      </c>
    </row>
    <row r="4568" spans="1:8" x14ac:dyDescent="0.25">
      <c r="A4568" s="8">
        <f t="shared" si="215"/>
        <v>4565</v>
      </c>
      <c r="B4568" t="str">
        <f>IF(data!$I9313=data!$I$4,data!D9313,"V")</f>
        <v>B</v>
      </c>
      <c r="C4568" t="str">
        <f>IF(data!$I9313=data!$I$4,data!E9313,"V")</f>
        <v>B1</v>
      </c>
      <c r="D4568">
        <f>IF(data!$I9313=data!$I$4,data!F9313,"V")</f>
        <v>2043.8200073242199</v>
      </c>
      <c r="E4568">
        <f>IF(data!$I9313=data!$I$4,data!G9313,"V")</f>
        <v>-0.08</v>
      </c>
      <c r="F4568">
        <f>IF(data!$I9313=data!$I$4,data!H9313,"V")</f>
        <v>1.1111111111111101</v>
      </c>
      <c r="G4568">
        <f t="shared" si="213"/>
        <v>0.85019214432702572</v>
      </c>
      <c r="H4568">
        <f t="shared" si="214"/>
        <v>139.14062390468831</v>
      </c>
    </row>
    <row r="4569" spans="1:8" x14ac:dyDescent="0.25">
      <c r="A4569" s="8">
        <f t="shared" si="215"/>
        <v>4566</v>
      </c>
      <c r="B4569" t="str">
        <f>IF(data!$I9314=data!$I$4,data!D9314,"V")</f>
        <v>A</v>
      </c>
      <c r="C4569" t="str">
        <f>IF(data!$I9314=data!$I$4,data!E9314,"V")</f>
        <v>A2</v>
      </c>
      <c r="D4569">
        <f>IF(data!$I9314=data!$I$4,data!F9314,"V")</f>
        <v>134.08999633789099</v>
      </c>
      <c r="E4569">
        <f>IF(data!$I9314=data!$I$4,data!G9314,"V")</f>
        <v>-0.2</v>
      </c>
      <c r="F4569">
        <f>IF(data!$I9314=data!$I$4,data!H9314,"V")</f>
        <v>0.4</v>
      </c>
      <c r="G4569">
        <f t="shared" si="213"/>
        <v>0.66648859103575964</v>
      </c>
      <c r="H4569">
        <f t="shared" si="214"/>
        <v>9.5225578615528086</v>
      </c>
    </row>
    <row r="4570" spans="1:8" x14ac:dyDescent="0.25">
      <c r="A4570" s="8">
        <f t="shared" si="215"/>
        <v>4567</v>
      </c>
      <c r="B4570" t="str">
        <f>IF(data!$I9315=data!$I$4,data!D9315,"V")</f>
        <v>A</v>
      </c>
      <c r="C4570" t="str">
        <f>IF(data!$I9315=data!$I$4,data!E9315,"V")</f>
        <v>A1</v>
      </c>
      <c r="D4570">
        <f>IF(data!$I9315=data!$I$4,data!F9315,"V")</f>
        <v>175.830001831055</v>
      </c>
      <c r="E4570">
        <f>IF(data!$I9315=data!$I$4,data!G9315,"V")</f>
        <v>-0.25</v>
      </c>
      <c r="F4570">
        <f>IF(data!$I9315=data!$I$4,data!H9315,"V")</f>
        <v>0.46666666666666701</v>
      </c>
      <c r="G4570">
        <f t="shared" si="213"/>
        <v>0.6022002055850384</v>
      </c>
      <c r="H4570">
        <f t="shared" si="214"/>
        <v>3.2298811160319105</v>
      </c>
    </row>
    <row r="4571" spans="1:8" x14ac:dyDescent="0.25">
      <c r="A4571" s="8">
        <f t="shared" si="215"/>
        <v>4568</v>
      </c>
      <c r="B4571" t="str">
        <f>IF(data!$I9320=data!$I$4,data!D9320,"V")</f>
        <v>A</v>
      </c>
      <c r="C4571" t="str">
        <f>IF(data!$I9320=data!$I$4,data!E9320,"V")</f>
        <v>A2</v>
      </c>
      <c r="D4571">
        <f>IF(data!$I9320=data!$I$4,data!F9320,"V")</f>
        <v>5016.3100409507797</v>
      </c>
      <c r="E4571">
        <f>IF(data!$I9320=data!$I$4,data!G9320,"V")</f>
        <v>-0.2</v>
      </c>
      <c r="F4571">
        <f>IF(data!$I9320=data!$I$4,data!H9320,"V")</f>
        <v>0.92436974789916004</v>
      </c>
      <c r="G4571">
        <f t="shared" si="213"/>
        <v>0.66648859103575964</v>
      </c>
      <c r="H4571">
        <f t="shared" si="214"/>
        <v>333.59811694063922</v>
      </c>
    </row>
    <row r="4572" spans="1:8" x14ac:dyDescent="0.25">
      <c r="A4572" s="8">
        <f t="shared" si="215"/>
        <v>4569</v>
      </c>
      <c r="B4572" t="str">
        <f>IF(data!$I9321=data!$I$4,data!D9321,"V")</f>
        <v>A</v>
      </c>
      <c r="C4572" t="str">
        <f>IF(data!$I9321=data!$I$4,data!E9321,"V")</f>
        <v>A2</v>
      </c>
      <c r="D4572">
        <f>IF(data!$I9321=data!$I$4,data!F9321,"V")</f>
        <v>4893.1500139236496</v>
      </c>
      <c r="E4572">
        <f>IF(data!$I9321=data!$I$4,data!G9321,"V")</f>
        <v>-0.25</v>
      </c>
      <c r="F4572">
        <f>IF(data!$I9321=data!$I$4,data!H9321,"V")</f>
        <v>1.0187793427230001</v>
      </c>
      <c r="G4572">
        <f t="shared" si="213"/>
        <v>0.6022002055850384</v>
      </c>
      <c r="H4572">
        <f t="shared" si="214"/>
        <v>849.14833564360197</v>
      </c>
    </row>
    <row r="4573" spans="1:8" x14ac:dyDescent="0.25">
      <c r="A4573" s="8">
        <f t="shared" si="215"/>
        <v>4570</v>
      </c>
      <c r="B4573" t="str">
        <f>IF(data!$I9322=data!$I$4,data!D9322,"V")</f>
        <v>B</v>
      </c>
      <c r="C4573" t="str">
        <f>IF(data!$I9322=data!$I$4,data!E9322,"V")</f>
        <v>B1</v>
      </c>
      <c r="D4573">
        <f>IF(data!$I9322=data!$I$4,data!F9322,"V")</f>
        <v>99.889999389648395</v>
      </c>
      <c r="E4573">
        <f>IF(data!$I9322=data!$I$4,data!G9322,"V")</f>
        <v>-0.2</v>
      </c>
      <c r="F4573">
        <f>IF(data!$I9322=data!$I$4,data!H9322,"V")</f>
        <v>0.266666666666667</v>
      </c>
      <c r="G4573">
        <f t="shared" si="213"/>
        <v>0.66648859103575964</v>
      </c>
      <c r="H4573">
        <f t="shared" si="214"/>
        <v>15.968172690218436</v>
      </c>
    </row>
    <row r="4574" spans="1:8" x14ac:dyDescent="0.25">
      <c r="A4574" s="8">
        <f t="shared" si="215"/>
        <v>4571</v>
      </c>
      <c r="B4574" t="str">
        <f>IF(data!$I9324=data!$I$4,data!D9324,"V")</f>
        <v>B</v>
      </c>
      <c r="C4574" t="str">
        <f>IF(data!$I9324=data!$I$4,data!E9324,"V")</f>
        <v>B1</v>
      </c>
      <c r="D4574">
        <f>IF(data!$I9324=data!$I$4,data!F9324,"V")</f>
        <v>2044.4700479507401</v>
      </c>
      <c r="E4574">
        <f>IF(data!$I9324=data!$I$4,data!G9324,"V")</f>
        <v>-0.2</v>
      </c>
      <c r="F4574">
        <f>IF(data!$I9324=data!$I$4,data!H9324,"V")</f>
        <v>0.50299401197604798</v>
      </c>
      <c r="G4574">
        <f t="shared" si="213"/>
        <v>0.66648859103575964</v>
      </c>
      <c r="H4574">
        <f t="shared" si="214"/>
        <v>54.649660374744421</v>
      </c>
    </row>
    <row r="4575" spans="1:8" x14ac:dyDescent="0.25">
      <c r="A4575" s="8">
        <f t="shared" si="215"/>
        <v>4572</v>
      </c>
      <c r="B4575" t="str">
        <f>IF(data!$I9326=data!$I$4,data!D9326,"V")</f>
        <v>B</v>
      </c>
      <c r="C4575" t="str">
        <f>IF(data!$I9326=data!$I$4,data!E9326,"V")</f>
        <v>B1</v>
      </c>
      <c r="D4575">
        <f>IF(data!$I9326=data!$I$4,data!F9326,"V")</f>
        <v>106.209997177124</v>
      </c>
      <c r="E4575">
        <f>IF(data!$I9326=data!$I$4,data!G9326,"V")</f>
        <v>-0.2</v>
      </c>
      <c r="F4575">
        <f>IF(data!$I9326=data!$I$4,data!H9326,"V")</f>
        <v>0.41666666666666702</v>
      </c>
      <c r="G4575">
        <f t="shared" si="213"/>
        <v>0.66648859103575964</v>
      </c>
      <c r="H4575">
        <f t="shared" si="214"/>
        <v>6.6286714854600763</v>
      </c>
    </row>
    <row r="4576" spans="1:8" x14ac:dyDescent="0.25">
      <c r="A4576" s="8">
        <f t="shared" si="215"/>
        <v>4573</v>
      </c>
      <c r="B4576" t="str">
        <f>IF(data!$I9327=data!$I$4,data!D9327,"V")</f>
        <v>B</v>
      </c>
      <c r="C4576" t="str">
        <f>IF(data!$I9327=data!$I$4,data!E9327,"V")</f>
        <v>B1</v>
      </c>
      <c r="D4576">
        <f>IF(data!$I9327=data!$I$4,data!F9327,"V")</f>
        <v>3225.0600576400798</v>
      </c>
      <c r="E4576">
        <f>IF(data!$I9327=data!$I$4,data!G9327,"V")</f>
        <v>-0.2</v>
      </c>
      <c r="F4576">
        <f>IF(data!$I9327=data!$I$4,data!H9327,"V")</f>
        <v>0.56756756756756799</v>
      </c>
      <c r="G4576">
        <f t="shared" si="213"/>
        <v>0.66648859103575964</v>
      </c>
      <c r="H4576">
        <f t="shared" si="214"/>
        <v>31.558402337044818</v>
      </c>
    </row>
    <row r="4577" spans="1:8" x14ac:dyDescent="0.25">
      <c r="A4577" s="8">
        <f t="shared" si="215"/>
        <v>4574</v>
      </c>
      <c r="B4577" t="str">
        <f>IF(data!$I9328=data!$I$4,data!D9328,"V")</f>
        <v>B</v>
      </c>
      <c r="C4577" t="str">
        <f>IF(data!$I9328=data!$I$4,data!E9328,"V")</f>
        <v>B1</v>
      </c>
      <c r="D4577">
        <f>IF(data!$I9328=data!$I$4,data!F9328,"V")</f>
        <v>1561.4900531768801</v>
      </c>
      <c r="E4577">
        <f>IF(data!$I9328=data!$I$4,data!G9328,"V")</f>
        <v>-0.2</v>
      </c>
      <c r="F4577">
        <f>IF(data!$I9328=data!$I$4,data!H9328,"V")</f>
        <v>0.40306122448979598</v>
      </c>
      <c r="G4577">
        <f t="shared" si="213"/>
        <v>0.66648859103575964</v>
      </c>
      <c r="H4577">
        <f t="shared" si="214"/>
        <v>108.35800553128151</v>
      </c>
    </row>
    <row r="4578" spans="1:8" x14ac:dyDescent="0.25">
      <c r="A4578" s="8">
        <f t="shared" si="215"/>
        <v>4575</v>
      </c>
      <c r="B4578" t="str">
        <f>IF(data!$I9331=data!$I$4,data!D9331,"V")</f>
        <v>B</v>
      </c>
      <c r="C4578" t="str">
        <f>IF(data!$I9331=data!$I$4,data!E9331,"V")</f>
        <v>B1</v>
      </c>
      <c r="D4578">
        <f>IF(data!$I9331=data!$I$4,data!F9331,"V")</f>
        <v>258.69000244140602</v>
      </c>
      <c r="E4578">
        <f>IF(data!$I9331=data!$I$4,data!G9331,"V")</f>
        <v>-0.1</v>
      </c>
      <c r="F4578">
        <f>IF(data!$I9331=data!$I$4,data!H9331,"V")</f>
        <v>0.25</v>
      </c>
      <c r="G4578">
        <f t="shared" si="213"/>
        <v>0.81638752503682932</v>
      </c>
      <c r="H4578">
        <f t="shared" si="214"/>
        <v>82.986414972342402</v>
      </c>
    </row>
    <row r="4579" spans="1:8" x14ac:dyDescent="0.25">
      <c r="A4579" s="8">
        <f t="shared" si="215"/>
        <v>4576</v>
      </c>
      <c r="B4579" t="str">
        <f>IF(data!$I9333=data!$I$4,data!D9333,"V")</f>
        <v>B</v>
      </c>
      <c r="C4579" t="str">
        <f>IF(data!$I9333=data!$I$4,data!E9333,"V")</f>
        <v>B1</v>
      </c>
      <c r="D4579">
        <f>IF(data!$I9333=data!$I$4,data!F9333,"V")</f>
        <v>159.97500610351599</v>
      </c>
      <c r="E4579">
        <f>IF(data!$I9333=data!$I$4,data!G9333,"V")</f>
        <v>-0.12</v>
      </c>
      <c r="F4579">
        <f>IF(data!$I9333=data!$I$4,data!H9333,"V")</f>
        <v>0.5</v>
      </c>
      <c r="G4579">
        <f t="shared" si="213"/>
        <v>0.78392701636089845</v>
      </c>
      <c r="H4579">
        <f t="shared" si="214"/>
        <v>12.896313227403013</v>
      </c>
    </row>
    <row r="4580" spans="1:8" x14ac:dyDescent="0.25">
      <c r="A4580" s="8">
        <f t="shared" si="215"/>
        <v>4577</v>
      </c>
      <c r="B4580" t="str">
        <f>IF(data!$I9334=data!$I$4,data!D9334,"V")</f>
        <v>B</v>
      </c>
      <c r="C4580" t="str">
        <f>IF(data!$I9334=data!$I$4,data!E9334,"V")</f>
        <v>B1</v>
      </c>
      <c r="D4580">
        <f>IF(data!$I9334=data!$I$4,data!F9334,"V")</f>
        <v>12833.590150833101</v>
      </c>
      <c r="E4580">
        <f>IF(data!$I9334=data!$I$4,data!G9334,"V")</f>
        <v>-0.11</v>
      </c>
      <c r="F4580">
        <f>IF(data!$I9334=data!$I$4,data!H9334,"V")</f>
        <v>0.73170731707317105</v>
      </c>
      <c r="G4580">
        <f t="shared" si="213"/>
        <v>0.79999264790145408</v>
      </c>
      <c r="H4580">
        <f t="shared" si="214"/>
        <v>59.841573058705357</v>
      </c>
    </row>
    <row r="4581" spans="1:8" x14ac:dyDescent="0.25">
      <c r="A4581" s="8">
        <f t="shared" si="215"/>
        <v>4578</v>
      </c>
      <c r="B4581" t="str">
        <f>IF(data!$I9337=data!$I$4,data!D9337,"V")</f>
        <v>B</v>
      </c>
      <c r="C4581" t="str">
        <f>IF(data!$I9337=data!$I$4,data!E9337,"V")</f>
        <v>B1</v>
      </c>
      <c r="D4581">
        <f>IF(data!$I9337=data!$I$4,data!F9337,"V")</f>
        <v>13491.090297699</v>
      </c>
      <c r="E4581">
        <f>IF(data!$I9337=data!$I$4,data!G9337,"V")</f>
        <v>-0.13</v>
      </c>
      <c r="F4581">
        <f>IF(data!$I9337=data!$I$4,data!H9337,"V")</f>
        <v>0.67567567567567599</v>
      </c>
      <c r="G4581">
        <f t="shared" si="213"/>
        <v>0.76818401843138151</v>
      </c>
      <c r="H4581">
        <f t="shared" si="214"/>
        <v>115.4539645797408</v>
      </c>
    </row>
    <row r="4582" spans="1:8" x14ac:dyDescent="0.25">
      <c r="A4582" s="8">
        <f t="shared" si="215"/>
        <v>4579</v>
      </c>
      <c r="B4582" t="str">
        <f>IF(data!$I9338=data!$I$4,data!D9338,"V")</f>
        <v>B</v>
      </c>
      <c r="C4582" t="str">
        <f>IF(data!$I9338=data!$I$4,data!E9338,"V")</f>
        <v>B1</v>
      </c>
      <c r="D4582">
        <f>IF(data!$I9338=data!$I$4,data!F9338,"V")</f>
        <v>4085.3001194000199</v>
      </c>
      <c r="E4582">
        <f>IF(data!$I9338=data!$I$4,data!G9338,"V")</f>
        <v>-0.13</v>
      </c>
      <c r="F4582">
        <f>IF(data!$I9338=data!$I$4,data!H9338,"V")</f>
        <v>0.51666666666666705</v>
      </c>
      <c r="G4582">
        <f t="shared" si="213"/>
        <v>0.76818401843138151</v>
      </c>
      <c r="H4582">
        <f t="shared" si="214"/>
        <v>258.44008195206658</v>
      </c>
    </row>
    <row r="4583" spans="1:8" x14ac:dyDescent="0.25">
      <c r="A4583" s="8">
        <f t="shared" si="215"/>
        <v>4580</v>
      </c>
      <c r="B4583" t="str">
        <f>IF(data!$I9341=data!$I$4,data!D9341,"V")</f>
        <v>B</v>
      </c>
      <c r="C4583" t="str">
        <f>IF(data!$I9341=data!$I$4,data!E9341,"V")</f>
        <v>B2</v>
      </c>
      <c r="D4583">
        <f>IF(data!$I9341=data!$I$4,data!F9341,"V")</f>
        <v>746.77000427246105</v>
      </c>
      <c r="E4583">
        <f>IF(data!$I9341=data!$I$4,data!G9341,"V")</f>
        <v>-0.2</v>
      </c>
      <c r="F4583">
        <f>IF(data!$I9341=data!$I$4,data!H9341,"V")</f>
        <v>2.5</v>
      </c>
      <c r="G4583">
        <f t="shared" si="213"/>
        <v>0.66648859103575964</v>
      </c>
      <c r="H4583">
        <f t="shared" si="214"/>
        <v>2510.4645814641613</v>
      </c>
    </row>
    <row r="4584" spans="1:8" x14ac:dyDescent="0.25">
      <c r="A4584" s="8">
        <f t="shared" si="215"/>
        <v>4581</v>
      </c>
      <c r="B4584" t="str">
        <f>IF(data!$I9342=data!$I$4,data!D9342,"V")</f>
        <v>B</v>
      </c>
      <c r="C4584" t="str">
        <f>IF(data!$I9342=data!$I$4,data!E9342,"V")</f>
        <v>B2</v>
      </c>
      <c r="D4584">
        <f>IF(data!$I9342=data!$I$4,data!F9342,"V")</f>
        <v>472</v>
      </c>
      <c r="E4584">
        <f>IF(data!$I9342=data!$I$4,data!G9342,"V")</f>
        <v>-0.17</v>
      </c>
      <c r="F4584">
        <f>IF(data!$I9342=data!$I$4,data!H9342,"V")</f>
        <v>3</v>
      </c>
      <c r="G4584">
        <f t="shared" si="213"/>
        <v>0.70831071494045994</v>
      </c>
      <c r="H4584">
        <f t="shared" si="214"/>
        <v>2478.8683758091656</v>
      </c>
    </row>
    <row r="4585" spans="1:8" x14ac:dyDescent="0.25">
      <c r="A4585" s="8">
        <f t="shared" si="215"/>
        <v>4582</v>
      </c>
      <c r="B4585" t="str">
        <f>IF(data!$I9343=data!$I$4,data!D9343,"V")</f>
        <v>B</v>
      </c>
      <c r="C4585" t="str">
        <f>IF(data!$I9343=data!$I$4,data!E9343,"V")</f>
        <v>B2</v>
      </c>
      <c r="D4585">
        <f>IF(data!$I9343=data!$I$4,data!F9343,"V")</f>
        <v>456.29998779296898</v>
      </c>
      <c r="E4585">
        <f>IF(data!$I9343=data!$I$4,data!G9343,"V")</f>
        <v>-0.2</v>
      </c>
      <c r="F4585">
        <f>IF(data!$I9343=data!$I$4,data!H9343,"V")</f>
        <v>1.5</v>
      </c>
      <c r="G4585">
        <f t="shared" si="213"/>
        <v>0.66648859103575964</v>
      </c>
      <c r="H4585">
        <f t="shared" si="214"/>
        <v>317.01043250627407</v>
      </c>
    </row>
    <row r="4586" spans="1:8" x14ac:dyDescent="0.25">
      <c r="A4586" s="8">
        <f t="shared" si="215"/>
        <v>4583</v>
      </c>
      <c r="B4586" t="str">
        <f>IF(data!$I9345=data!$I$4,data!D9345,"V")</f>
        <v>B</v>
      </c>
      <c r="C4586" t="str">
        <f>IF(data!$I9345=data!$I$4,data!E9345,"V")</f>
        <v>B2</v>
      </c>
      <c r="D4586">
        <f>IF(data!$I9345=data!$I$4,data!F9345,"V")</f>
        <v>8729.2599792480505</v>
      </c>
      <c r="E4586">
        <f>IF(data!$I9345=data!$I$4,data!G9345,"V")</f>
        <v>-0.17</v>
      </c>
      <c r="F4586">
        <f>IF(data!$I9345=data!$I$4,data!H9345,"V")</f>
        <v>0.67045454545454497</v>
      </c>
      <c r="G4586">
        <f t="shared" si="213"/>
        <v>0.70831071494045994</v>
      </c>
      <c r="H4586">
        <f t="shared" si="214"/>
        <v>12.509811413897541</v>
      </c>
    </row>
    <row r="4587" spans="1:8" x14ac:dyDescent="0.25">
      <c r="A4587" s="8">
        <f t="shared" si="215"/>
        <v>4584</v>
      </c>
      <c r="B4587" t="str">
        <f>IF(data!$I9346=data!$I$4,data!D9346,"V")</f>
        <v>B</v>
      </c>
      <c r="C4587" t="str">
        <f>IF(data!$I9346=data!$I$4,data!E9346,"V")</f>
        <v>B2</v>
      </c>
      <c r="D4587">
        <f>IF(data!$I9346=data!$I$4,data!F9346,"V")</f>
        <v>8453.5399475097693</v>
      </c>
      <c r="E4587">
        <f>IF(data!$I9346=data!$I$4,data!G9346,"V")</f>
        <v>-0.2</v>
      </c>
      <c r="F4587">
        <f>IF(data!$I9346=data!$I$4,data!H9346,"V")</f>
        <v>1.0943396226415101</v>
      </c>
      <c r="G4587">
        <f t="shared" si="213"/>
        <v>0.66648859103575964</v>
      </c>
      <c r="H4587">
        <f t="shared" si="214"/>
        <v>1547.4754797494791</v>
      </c>
    </row>
    <row r="4588" spans="1:8" x14ac:dyDescent="0.25">
      <c r="A4588" s="8">
        <f t="shared" si="215"/>
        <v>4585</v>
      </c>
      <c r="B4588" t="str">
        <f>IF(data!$I9347=data!$I$4,data!D9347,"V")</f>
        <v>B</v>
      </c>
      <c r="C4588" t="str">
        <f>IF(data!$I9347=data!$I$4,data!E9347,"V")</f>
        <v>B2</v>
      </c>
      <c r="D4588">
        <f>IF(data!$I9347=data!$I$4,data!F9347,"V")</f>
        <v>631.25</v>
      </c>
      <c r="E4588">
        <f>IF(data!$I9347=data!$I$4,data!G9347,"V")</f>
        <v>-0.2</v>
      </c>
      <c r="F4588">
        <f>IF(data!$I9347=data!$I$4,data!H9347,"V")</f>
        <v>0.85714285714285698</v>
      </c>
      <c r="G4588">
        <f t="shared" si="213"/>
        <v>0.66648859103575964</v>
      </c>
      <c r="H4588">
        <f t="shared" si="214"/>
        <v>22.945337297927654</v>
      </c>
    </row>
    <row r="4589" spans="1:8" x14ac:dyDescent="0.25">
      <c r="A4589" s="8">
        <f t="shared" si="215"/>
        <v>4586</v>
      </c>
      <c r="B4589" t="str">
        <f>IF(data!$I9350=data!$I$4,data!D9350,"V")</f>
        <v>B</v>
      </c>
      <c r="C4589" t="str">
        <f>IF(data!$I9350=data!$I$4,data!E9350,"V")</f>
        <v>B1</v>
      </c>
      <c r="D4589">
        <f>IF(data!$I9350=data!$I$4,data!F9350,"V")</f>
        <v>539.95001220703102</v>
      </c>
      <c r="E4589">
        <f>IF(data!$I9350=data!$I$4,data!G9350,"V")</f>
        <v>-0.1</v>
      </c>
      <c r="F4589">
        <f>IF(data!$I9350=data!$I$4,data!H9350,"V")</f>
        <v>0.2</v>
      </c>
      <c r="G4589">
        <f t="shared" si="213"/>
        <v>0.81638752503682932</v>
      </c>
      <c r="H4589">
        <f t="shared" si="214"/>
        <v>205.14514171016503</v>
      </c>
    </row>
    <row r="4590" spans="1:8" x14ac:dyDescent="0.25">
      <c r="A4590" s="8">
        <f t="shared" si="215"/>
        <v>4587</v>
      </c>
      <c r="B4590" t="str">
        <f>IF(data!$I9353=data!$I$4,data!D9353,"V")</f>
        <v>B</v>
      </c>
      <c r="C4590" t="str">
        <f>IF(data!$I9353=data!$I$4,data!E9353,"V")</f>
        <v>B1</v>
      </c>
      <c r="D4590">
        <f>IF(data!$I9353=data!$I$4,data!F9353,"V")</f>
        <v>424.95999145507801</v>
      </c>
      <c r="E4590">
        <f>IF(data!$I9353=data!$I$4,data!G9353,"V")</f>
        <v>-0.3</v>
      </c>
      <c r="F4590">
        <f>IF(data!$I9353=data!$I$4,data!H9353,"V")</f>
        <v>1</v>
      </c>
      <c r="G4590">
        <f t="shared" si="213"/>
        <v>0.54411297130096736</v>
      </c>
      <c r="H4590">
        <f t="shared" si="214"/>
        <v>88.320702652579797</v>
      </c>
    </row>
    <row r="4591" spans="1:8" x14ac:dyDescent="0.25">
      <c r="A4591" s="8">
        <f t="shared" si="215"/>
        <v>4588</v>
      </c>
      <c r="B4591" t="str">
        <f>IF(data!$I9357=data!$I$4,data!D9357,"V")</f>
        <v>A</v>
      </c>
      <c r="C4591" t="str">
        <f>IF(data!$I9357=data!$I$4,data!E9357,"V")</f>
        <v>A1</v>
      </c>
      <c r="D4591">
        <f>IF(data!$I9357=data!$I$4,data!F9357,"V")</f>
        <v>1019.35997772217</v>
      </c>
      <c r="E4591">
        <f>IF(data!$I9357=data!$I$4,data!G9357,"V")</f>
        <v>-0.2</v>
      </c>
      <c r="F4591">
        <f>IF(data!$I9357=data!$I$4,data!H9357,"V")</f>
        <v>1.4545454545454499</v>
      </c>
      <c r="G4591">
        <f t="shared" si="213"/>
        <v>0.66648859103575964</v>
      </c>
      <c r="H4591">
        <f t="shared" si="214"/>
        <v>633.056817175064</v>
      </c>
    </row>
    <row r="4592" spans="1:8" x14ac:dyDescent="0.25">
      <c r="A4592" s="8">
        <f t="shared" si="215"/>
        <v>4589</v>
      </c>
      <c r="B4592" t="str">
        <f>IF(data!$I9361=data!$I$4,data!D9361,"V")</f>
        <v>B</v>
      </c>
      <c r="C4592" t="str">
        <f>IF(data!$I9361=data!$I$4,data!E9361,"V")</f>
        <v>B1</v>
      </c>
      <c r="D4592">
        <f>IF(data!$I9361=data!$I$4,data!F9361,"V")</f>
        <v>2490.1199722289998</v>
      </c>
      <c r="E4592">
        <f>IF(data!$I9361=data!$I$4,data!G9361,"V")</f>
        <v>-0.1</v>
      </c>
      <c r="F4592">
        <f>IF(data!$I9361=data!$I$4,data!H9361,"V")</f>
        <v>0.23684210526315799</v>
      </c>
      <c r="G4592">
        <f t="shared" si="213"/>
        <v>0.81638752503682932</v>
      </c>
      <c r="H4592">
        <f t="shared" si="214"/>
        <v>836.36380043549946</v>
      </c>
    </row>
    <row r="4593" spans="1:8" x14ac:dyDescent="0.25">
      <c r="A4593" s="8">
        <f t="shared" si="215"/>
        <v>4590</v>
      </c>
      <c r="B4593" t="str">
        <f>IF(data!$I9362=data!$I$4,data!D9362,"V")</f>
        <v>B</v>
      </c>
      <c r="C4593" t="str">
        <f>IF(data!$I9362=data!$I$4,data!E9362,"V")</f>
        <v>B1</v>
      </c>
      <c r="D4593">
        <f>IF(data!$I9362=data!$I$4,data!F9362,"V")</f>
        <v>486.33999633789102</v>
      </c>
      <c r="E4593">
        <f>IF(data!$I9362=data!$I$4,data!G9362,"V")</f>
        <v>-0.1</v>
      </c>
      <c r="F4593">
        <f>IF(data!$I9362=data!$I$4,data!H9362,"V")</f>
        <v>1</v>
      </c>
      <c r="G4593">
        <f t="shared" si="213"/>
        <v>0.81638752503682932</v>
      </c>
      <c r="H4593">
        <f t="shared" si="214"/>
        <v>16.39624338804553</v>
      </c>
    </row>
    <row r="4594" spans="1:8" x14ac:dyDescent="0.25">
      <c r="A4594" s="8">
        <f t="shared" si="215"/>
        <v>4591</v>
      </c>
      <c r="B4594" t="str">
        <f>IF(data!$I9364=data!$I$4,data!D9364,"V")</f>
        <v>B</v>
      </c>
      <c r="C4594" t="str">
        <f>IF(data!$I9364=data!$I$4,data!E9364,"V")</f>
        <v>B1</v>
      </c>
      <c r="D4594">
        <f>IF(data!$I9364=data!$I$4,data!F9364,"V")</f>
        <v>264.79000854492199</v>
      </c>
      <c r="E4594">
        <f>IF(data!$I9364=data!$I$4,data!G9364,"V")</f>
        <v>-0.25</v>
      </c>
      <c r="F4594">
        <f>IF(data!$I9364=data!$I$4,data!H9364,"V")</f>
        <v>1</v>
      </c>
      <c r="G4594">
        <f t="shared" si="213"/>
        <v>0.6022002055850384</v>
      </c>
      <c r="H4594">
        <f t="shared" si="214"/>
        <v>41.901609225831947</v>
      </c>
    </row>
    <row r="4595" spans="1:8" x14ac:dyDescent="0.25">
      <c r="A4595" s="8">
        <f t="shared" si="215"/>
        <v>4592</v>
      </c>
      <c r="B4595" t="str">
        <f>IF(data!$I9368=data!$I$4,data!D9368,"V")</f>
        <v>B</v>
      </c>
      <c r="C4595" t="str">
        <f>IF(data!$I9368=data!$I$4,data!E9368,"V")</f>
        <v>B2</v>
      </c>
      <c r="D4595">
        <f>IF(data!$I9368=data!$I$4,data!F9368,"V")</f>
        <v>158.95500230789199</v>
      </c>
      <c r="E4595">
        <f>IF(data!$I9368=data!$I$4,data!G9368,"V")</f>
        <v>-0.25</v>
      </c>
      <c r="F4595">
        <f>IF(data!$I9368=data!$I$4,data!H9368,"V")</f>
        <v>0.64705882352941202</v>
      </c>
      <c r="G4595">
        <f t="shared" si="213"/>
        <v>0.6022002055850384</v>
      </c>
      <c r="H4595">
        <f t="shared" si="214"/>
        <v>0.31986445235879174</v>
      </c>
    </row>
    <row r="4596" spans="1:8" x14ac:dyDescent="0.25">
      <c r="A4596" s="8">
        <f t="shared" si="215"/>
        <v>4593</v>
      </c>
      <c r="B4596" t="str">
        <f>IF(data!$I9370=data!$I$4,data!D9370,"V")</f>
        <v>B</v>
      </c>
      <c r="C4596" t="str">
        <f>IF(data!$I9370=data!$I$4,data!E9370,"V")</f>
        <v>B2</v>
      </c>
      <c r="D4596">
        <f>IF(data!$I9370=data!$I$4,data!F9370,"V")</f>
        <v>3007.8049571607298</v>
      </c>
      <c r="E4596">
        <f>IF(data!$I9370=data!$I$4,data!G9370,"V")</f>
        <v>-0.25</v>
      </c>
      <c r="F4596">
        <f>IF(data!$I9370=data!$I$4,data!H9370,"V")</f>
        <v>0.69499999999999995</v>
      </c>
      <c r="G4596">
        <f t="shared" si="213"/>
        <v>0.6022002055850384</v>
      </c>
      <c r="H4596">
        <f t="shared" si="214"/>
        <v>25.902620274842281</v>
      </c>
    </row>
    <row r="4597" spans="1:8" x14ac:dyDescent="0.25">
      <c r="A4597" s="8">
        <f t="shared" si="215"/>
        <v>4594</v>
      </c>
      <c r="B4597" t="str">
        <f>IF(data!$I9371=data!$I$4,data!D9371,"V")</f>
        <v>B</v>
      </c>
      <c r="C4597" t="str">
        <f>IF(data!$I9371=data!$I$4,data!E9371,"V")</f>
        <v>B2</v>
      </c>
      <c r="D4597">
        <f>IF(data!$I9371=data!$I$4,data!F9371,"V")</f>
        <v>396.91999435424799</v>
      </c>
      <c r="E4597">
        <f>IF(data!$I9371=data!$I$4,data!G9371,"V")</f>
        <v>-0.25</v>
      </c>
      <c r="F4597">
        <f>IF(data!$I9371=data!$I$4,data!H9371,"V")</f>
        <v>1.3076923076923099</v>
      </c>
      <c r="G4597">
        <f t="shared" si="213"/>
        <v>0.6022002055850384</v>
      </c>
      <c r="H4597">
        <f t="shared" si="214"/>
        <v>197.55466479739803</v>
      </c>
    </row>
    <row r="4598" spans="1:8" x14ac:dyDescent="0.25">
      <c r="A4598" s="8">
        <f t="shared" si="215"/>
        <v>4595</v>
      </c>
      <c r="B4598" t="str">
        <f>IF(data!$I9372=data!$I$4,data!D9372,"V")</f>
        <v>B</v>
      </c>
      <c r="C4598" t="str">
        <f>IF(data!$I9372=data!$I$4,data!E9372,"V")</f>
        <v>B2</v>
      </c>
      <c r="D4598">
        <f>IF(data!$I9372=data!$I$4,data!F9372,"V")</f>
        <v>97.549999237060504</v>
      </c>
      <c r="E4598">
        <f>IF(data!$I9372=data!$I$4,data!G9372,"V")</f>
        <v>-0.25</v>
      </c>
      <c r="F4598">
        <f>IF(data!$I9372=data!$I$4,data!H9372,"V")</f>
        <v>1</v>
      </c>
      <c r="G4598">
        <f t="shared" si="213"/>
        <v>0.6022002055850384</v>
      </c>
      <c r="H4598">
        <f t="shared" si="214"/>
        <v>15.436768065657823</v>
      </c>
    </row>
    <row r="4599" spans="1:8" x14ac:dyDescent="0.25">
      <c r="A4599" s="8">
        <f t="shared" si="215"/>
        <v>4596</v>
      </c>
      <c r="B4599" t="str">
        <f>IF(data!$I9373=data!$I$4,data!D9373,"V")</f>
        <v>B</v>
      </c>
      <c r="C4599" t="str">
        <f>IF(data!$I9373=data!$I$4,data!E9373,"V")</f>
        <v>B2</v>
      </c>
      <c r="D4599">
        <f>IF(data!$I9373=data!$I$4,data!F9373,"V")</f>
        <v>4089.8300538062999</v>
      </c>
      <c r="E4599">
        <f>IF(data!$I9373=data!$I$4,data!G9373,"V")</f>
        <v>-0.25</v>
      </c>
      <c r="F4599">
        <f>IF(data!$I9373=data!$I$4,data!H9373,"V")</f>
        <v>0.83018867924528295</v>
      </c>
      <c r="G4599">
        <f t="shared" si="213"/>
        <v>0.6022002055850384</v>
      </c>
      <c r="H4599">
        <f t="shared" si="214"/>
        <v>212.58422986896878</v>
      </c>
    </row>
    <row r="4600" spans="1:8" x14ac:dyDescent="0.25">
      <c r="A4600" s="8">
        <f t="shared" si="215"/>
        <v>4597</v>
      </c>
      <c r="B4600" t="str">
        <f>IF(data!$I9374=data!$I$4,data!D9374,"V")</f>
        <v>B</v>
      </c>
      <c r="C4600" t="str">
        <f>IF(data!$I9374=data!$I$4,data!E9374,"V")</f>
        <v>B2</v>
      </c>
      <c r="D4600">
        <f>IF(data!$I9374=data!$I$4,data!F9374,"V")</f>
        <v>8.4750022888183594</v>
      </c>
      <c r="E4600">
        <f>IF(data!$I9374=data!$I$4,data!G9374,"V")</f>
        <v>-0.25</v>
      </c>
      <c r="F4600">
        <f>IF(data!$I9374=data!$I$4,data!H9374,"V")</f>
        <v>0.25</v>
      </c>
      <c r="G4600">
        <f t="shared" si="213"/>
        <v>0.6022002055850384</v>
      </c>
      <c r="H4600">
        <f t="shared" si="214"/>
        <v>1.0512815302163032</v>
      </c>
    </row>
    <row r="4601" spans="1:8" x14ac:dyDescent="0.25">
      <c r="A4601" s="8">
        <f t="shared" si="215"/>
        <v>4598</v>
      </c>
      <c r="B4601" t="str">
        <f>IF(data!$I9379=data!$I$4,data!D9379,"V")</f>
        <v>B</v>
      </c>
      <c r="C4601" t="str">
        <f>IF(data!$I9379=data!$I$4,data!E9379,"V")</f>
        <v>B2</v>
      </c>
      <c r="D4601">
        <f>IF(data!$I9379=data!$I$4,data!F9379,"V")</f>
        <v>36.960000991821303</v>
      </c>
      <c r="E4601">
        <f>IF(data!$I9379=data!$I$4,data!G9379,"V")</f>
        <v>-0.25</v>
      </c>
      <c r="F4601">
        <f>IF(data!$I9379=data!$I$4,data!H9379,"V")</f>
        <v>2</v>
      </c>
      <c r="G4601">
        <f t="shared" si="213"/>
        <v>0.6022002055850384</v>
      </c>
      <c r="H4601">
        <f t="shared" si="214"/>
        <v>72.21408598211454</v>
      </c>
    </row>
    <row r="4602" spans="1:8" x14ac:dyDescent="0.25">
      <c r="A4602" s="8">
        <f t="shared" si="215"/>
        <v>4599</v>
      </c>
      <c r="B4602" t="str">
        <f>IF(data!$I9381=data!$I$4,data!D9381,"V")</f>
        <v>B</v>
      </c>
      <c r="C4602" t="str">
        <f>IF(data!$I9381=data!$I$4,data!E9381,"V")</f>
        <v>B2</v>
      </c>
      <c r="D4602">
        <f>IF(data!$I9381=data!$I$4,data!F9381,"V")</f>
        <v>62</v>
      </c>
      <c r="E4602">
        <f>IF(data!$I9381=data!$I$4,data!G9381,"V")</f>
        <v>-0.25</v>
      </c>
      <c r="F4602">
        <f>IF(data!$I9381=data!$I$4,data!H9381,"V")</f>
        <v>0.3</v>
      </c>
      <c r="G4602">
        <f t="shared" si="213"/>
        <v>0.6022002055850384</v>
      </c>
      <c r="H4602">
        <f t="shared" si="214"/>
        <v>5.6621477838496475</v>
      </c>
    </row>
    <row r="4603" spans="1:8" x14ac:dyDescent="0.25">
      <c r="A4603" s="8">
        <f t="shared" si="215"/>
        <v>4600</v>
      </c>
      <c r="B4603" t="str">
        <f>IF(data!$I9382=data!$I$4,data!D9382,"V")</f>
        <v>B</v>
      </c>
      <c r="C4603" t="str">
        <f>IF(data!$I9382=data!$I$4,data!E9382,"V")</f>
        <v>B2</v>
      </c>
      <c r="D4603">
        <f>IF(data!$I9382=data!$I$4,data!F9382,"V")</f>
        <v>1950.9800481796301</v>
      </c>
      <c r="E4603">
        <f>IF(data!$I9382=data!$I$4,data!G9382,"V")</f>
        <v>-0.25</v>
      </c>
      <c r="F4603">
        <f>IF(data!$I9382=data!$I$4,data!H9382,"V")</f>
        <v>0.90990990990991005</v>
      </c>
      <c r="G4603">
        <f t="shared" si="213"/>
        <v>0.6022002055850384</v>
      </c>
      <c r="H4603">
        <f t="shared" si="214"/>
        <v>184.72905728340879</v>
      </c>
    </row>
    <row r="4604" spans="1:8" x14ac:dyDescent="0.25">
      <c r="A4604" s="8">
        <f t="shared" si="215"/>
        <v>4601</v>
      </c>
      <c r="B4604" t="str">
        <f>IF(data!$I9385=data!$I$4,data!D9385,"V")</f>
        <v>A</v>
      </c>
      <c r="C4604" t="str">
        <f>IF(data!$I9385=data!$I$4,data!E9385,"V")</f>
        <v>A2</v>
      </c>
      <c r="D4604">
        <f>IF(data!$I9385=data!$I$4,data!F9385,"V")</f>
        <v>132.67000222206099</v>
      </c>
      <c r="E4604">
        <f>IF(data!$I9385=data!$I$4,data!G9385,"V")</f>
        <v>-0.2</v>
      </c>
      <c r="F4604">
        <f>IF(data!$I9385=data!$I$4,data!H9385,"V")</f>
        <v>1</v>
      </c>
      <c r="G4604">
        <f t="shared" si="213"/>
        <v>0.66648859103575964</v>
      </c>
      <c r="H4604">
        <f t="shared" si="214"/>
        <v>14.75686576132806</v>
      </c>
    </row>
    <row r="4605" spans="1:8" x14ac:dyDescent="0.25">
      <c r="A4605" s="8">
        <f t="shared" si="215"/>
        <v>4602</v>
      </c>
      <c r="B4605" t="str">
        <f>IF(data!$I9386=data!$I$4,data!D9386,"V")</f>
        <v>A</v>
      </c>
      <c r="C4605" t="str">
        <f>IF(data!$I9386=data!$I$4,data!E9386,"V")</f>
        <v>A1</v>
      </c>
      <c r="D4605">
        <f>IF(data!$I9386=data!$I$4,data!F9386,"V")</f>
        <v>9514.5801849365198</v>
      </c>
      <c r="E4605">
        <f>IF(data!$I9386=data!$I$4,data!G9386,"V")</f>
        <v>-0.2</v>
      </c>
      <c r="F4605">
        <f>IF(data!$I9386=data!$I$4,data!H9386,"V")</f>
        <v>0.83040000000000003</v>
      </c>
      <c r="G4605">
        <f t="shared" si="213"/>
        <v>0.66648859103575964</v>
      </c>
      <c r="H4605">
        <f t="shared" si="214"/>
        <v>255.62774999161803</v>
      </c>
    </row>
    <row r="4606" spans="1:8" x14ac:dyDescent="0.25">
      <c r="A4606" s="8">
        <f t="shared" si="215"/>
        <v>4603</v>
      </c>
      <c r="B4606" t="str">
        <f>IF(data!$I9387=data!$I$4,data!D9387,"V")</f>
        <v>B</v>
      </c>
      <c r="C4606" t="str">
        <f>IF(data!$I9387=data!$I$4,data!E9387,"V")</f>
        <v>B2</v>
      </c>
      <c r="D4606">
        <f>IF(data!$I9387=data!$I$4,data!F9387,"V")</f>
        <v>167.87000036239601</v>
      </c>
      <c r="E4606">
        <f>IF(data!$I9387=data!$I$4,data!G9387,"V")</f>
        <v>-0.2</v>
      </c>
      <c r="F4606">
        <f>IF(data!$I9387=data!$I$4,data!H9387,"V")</f>
        <v>0.39583333333333298</v>
      </c>
      <c r="G4606">
        <f t="shared" si="213"/>
        <v>0.66648859103575964</v>
      </c>
      <c r="H4606">
        <f t="shared" si="214"/>
        <v>12.297194083329652</v>
      </c>
    </row>
    <row r="4607" spans="1:8" x14ac:dyDescent="0.25">
      <c r="A4607" s="8">
        <f t="shared" si="215"/>
        <v>4604</v>
      </c>
      <c r="B4607" t="str">
        <f>IF(data!$I9390=data!$I$4,data!D9390,"V")</f>
        <v>B</v>
      </c>
      <c r="C4607" t="str">
        <f>IF(data!$I9390=data!$I$4,data!E9390,"V")</f>
        <v>B2</v>
      </c>
      <c r="D4607">
        <f>IF(data!$I9390=data!$I$4,data!F9390,"V")</f>
        <v>2407.7399649620102</v>
      </c>
      <c r="E4607">
        <f>IF(data!$I9390=data!$I$4,data!G9390,"V")</f>
        <v>-0.2</v>
      </c>
      <c r="F4607">
        <f>IF(data!$I9390=data!$I$4,data!H9390,"V")</f>
        <v>0.59023354564755803</v>
      </c>
      <c r="G4607">
        <f t="shared" si="213"/>
        <v>0.66648859103575964</v>
      </c>
      <c r="H4607">
        <f t="shared" si="214"/>
        <v>14.000603268707017</v>
      </c>
    </row>
    <row r="4608" spans="1:8" x14ac:dyDescent="0.25">
      <c r="A4608" s="8">
        <f t="shared" si="215"/>
        <v>4605</v>
      </c>
      <c r="B4608" t="str">
        <f>IF(data!$I9394=data!$I$4,data!D9394,"V")</f>
        <v>A</v>
      </c>
      <c r="C4608" t="str">
        <f>IF(data!$I9394=data!$I$4,data!E9394,"V")</f>
        <v>A1</v>
      </c>
      <c r="D4608">
        <f>IF(data!$I9394=data!$I$4,data!F9394,"V")</f>
        <v>10076.740056037899</v>
      </c>
      <c r="E4608">
        <f>IF(data!$I9394=data!$I$4,data!G9394,"V")</f>
        <v>-0.2</v>
      </c>
      <c r="F4608">
        <f>IF(data!$I9394=data!$I$4,data!H9394,"V")</f>
        <v>0.609634551495017</v>
      </c>
      <c r="G4608">
        <f t="shared" si="213"/>
        <v>0.66648859103575964</v>
      </c>
      <c r="H4608">
        <f t="shared" si="214"/>
        <v>32.571871282399741</v>
      </c>
    </row>
    <row r="4609" spans="1:8" x14ac:dyDescent="0.25">
      <c r="A4609" s="8">
        <f t="shared" si="215"/>
        <v>4606</v>
      </c>
      <c r="B4609" t="str">
        <f>IF(data!$I9395=data!$I$4,data!D9395,"V")</f>
        <v>A</v>
      </c>
      <c r="C4609" t="str">
        <f>IF(data!$I9395=data!$I$4,data!E9395,"V")</f>
        <v>A2</v>
      </c>
      <c r="D4609">
        <f>IF(data!$I9395=data!$I$4,data!F9395,"V")</f>
        <v>197.67000579833999</v>
      </c>
      <c r="E4609">
        <f>IF(data!$I9395=data!$I$4,data!G9395,"V")</f>
        <v>-0.2</v>
      </c>
      <c r="F4609">
        <f>IF(data!$I9395=data!$I$4,data!H9395,"V")</f>
        <v>0.77777777777777801</v>
      </c>
      <c r="G4609">
        <f t="shared" si="213"/>
        <v>0.66648859103575964</v>
      </c>
      <c r="H4609">
        <f t="shared" si="214"/>
        <v>2.4481989793643693</v>
      </c>
    </row>
    <row r="4610" spans="1:8" x14ac:dyDescent="0.25">
      <c r="A4610" s="8">
        <f t="shared" si="215"/>
        <v>4607</v>
      </c>
      <c r="B4610" t="str">
        <f>IF(data!$I9396=data!$I$4,data!D9396,"V")</f>
        <v>A</v>
      </c>
      <c r="C4610" t="str">
        <f>IF(data!$I9396=data!$I$4,data!E9396,"V")</f>
        <v>A1</v>
      </c>
      <c r="D4610">
        <f>IF(data!$I9396=data!$I$4,data!F9396,"V")</f>
        <v>10237.080057373299</v>
      </c>
      <c r="E4610">
        <f>IF(data!$I9396=data!$I$4,data!G9396,"V")</f>
        <v>-0.2</v>
      </c>
      <c r="F4610">
        <f>IF(data!$I9396=data!$I$4,data!H9396,"V")</f>
        <v>0.62417218543046404</v>
      </c>
      <c r="G4610">
        <f t="shared" si="213"/>
        <v>0.66648859103575964</v>
      </c>
      <c r="H4610">
        <f t="shared" si="214"/>
        <v>18.331315919965103</v>
      </c>
    </row>
    <row r="4611" spans="1:8" x14ac:dyDescent="0.25">
      <c r="A4611" s="8">
        <f t="shared" si="215"/>
        <v>4608</v>
      </c>
      <c r="B4611" t="str">
        <f>IF(data!$I9400=data!$I$4,data!D9400,"V")</f>
        <v>A</v>
      </c>
      <c r="C4611" t="str">
        <f>IF(data!$I9400=data!$I$4,data!E9400,"V")</f>
        <v>A1</v>
      </c>
      <c r="D4611">
        <f>IF(data!$I9400=data!$I$4,data!F9400,"V")</f>
        <v>434.03000259399403</v>
      </c>
      <c r="E4611">
        <f>IF(data!$I9400=data!$I$4,data!G9400,"V")</f>
        <v>-0.2</v>
      </c>
      <c r="F4611">
        <f>IF(data!$I9400=data!$I$4,data!H9400,"V")</f>
        <v>0.54545454545454497</v>
      </c>
      <c r="G4611">
        <f t="shared" si="213"/>
        <v>0.66648859103575964</v>
      </c>
      <c r="H4611">
        <f t="shared" si="214"/>
        <v>6.3582097575596421</v>
      </c>
    </row>
    <row r="4612" spans="1:8" x14ac:dyDescent="0.25">
      <c r="A4612" s="8">
        <f t="shared" si="215"/>
        <v>4609</v>
      </c>
      <c r="B4612" t="str">
        <f>IF(data!$I9403=data!$I$4,data!D9403,"V")</f>
        <v>A</v>
      </c>
      <c r="C4612" t="str">
        <f>IF(data!$I9403=data!$I$4,data!E9403,"V")</f>
        <v>A2</v>
      </c>
      <c r="D4612">
        <f>IF(data!$I9403=data!$I$4,data!F9403,"V")</f>
        <v>4104.41989898682</v>
      </c>
      <c r="E4612">
        <f>IF(data!$I9403=data!$I$4,data!G9403,"V")</f>
        <v>-0.2</v>
      </c>
      <c r="F4612">
        <f>IF(data!$I9403=data!$I$4,data!H9403,"V")</f>
        <v>0.61956521739130399</v>
      </c>
      <c r="G4612">
        <f t="shared" si="213"/>
        <v>0.66648859103575964</v>
      </c>
      <c r="H4612">
        <f t="shared" si="214"/>
        <v>9.037124022949639</v>
      </c>
    </row>
    <row r="4613" spans="1:8" x14ac:dyDescent="0.25">
      <c r="A4613" s="8">
        <f t="shared" si="215"/>
        <v>4610</v>
      </c>
      <c r="B4613" t="str">
        <f>IF(data!$I9404=data!$I$4,data!D9404,"V")</f>
        <v>B</v>
      </c>
      <c r="C4613" t="str">
        <f>IF(data!$I9404=data!$I$4,data!E9404,"V")</f>
        <v>B2</v>
      </c>
      <c r="D4613">
        <f>IF(data!$I9404=data!$I$4,data!F9404,"V")</f>
        <v>689.02000427246105</v>
      </c>
      <c r="E4613">
        <f>IF(data!$I9404=data!$I$4,data!G9404,"V")</f>
        <v>-0.2</v>
      </c>
      <c r="F4613">
        <f>IF(data!$I9404=data!$I$4,data!H9404,"V")</f>
        <v>2</v>
      </c>
      <c r="G4613">
        <f t="shared" ref="G4613:G4676" si="216">EXP($J$2*E4613)</f>
        <v>0.66648859103575964</v>
      </c>
      <c r="H4613">
        <f t="shared" ref="H4613:H4676" si="217">D4613*(F4613-G4613)^2</f>
        <v>1225.2516676813118</v>
      </c>
    </row>
    <row r="4614" spans="1:8" x14ac:dyDescent="0.25">
      <c r="A4614" s="8">
        <f t="shared" ref="A4614:A4677" si="218">A4613+1</f>
        <v>4611</v>
      </c>
      <c r="B4614" t="str">
        <f>IF(data!$I9406=data!$I$4,data!D9406,"V")</f>
        <v>B</v>
      </c>
      <c r="C4614" t="str">
        <f>IF(data!$I9406=data!$I$4,data!E9406,"V")</f>
        <v>B2</v>
      </c>
      <c r="D4614">
        <f>IF(data!$I9406=data!$I$4,data!F9406,"V")</f>
        <v>273.77999877929699</v>
      </c>
      <c r="E4614">
        <f>IF(data!$I9406=data!$I$4,data!G9406,"V")</f>
        <v>-0.2</v>
      </c>
      <c r="F4614">
        <f>IF(data!$I9406=data!$I$4,data!H9406,"V")</f>
        <v>0.6</v>
      </c>
      <c r="G4614">
        <f t="shared" si="216"/>
        <v>0.66648859103575964</v>
      </c>
      <c r="H4614">
        <f t="shared" si="217"/>
        <v>1.2103082035914727</v>
      </c>
    </row>
    <row r="4615" spans="1:8" x14ac:dyDescent="0.25">
      <c r="A4615" s="8">
        <f t="shared" si="218"/>
        <v>4612</v>
      </c>
      <c r="B4615" t="str">
        <f>IF(data!$I9408=data!$I$4,data!D9408,"V")</f>
        <v>B</v>
      </c>
      <c r="C4615" t="str">
        <f>IF(data!$I9408=data!$I$4,data!E9408,"V")</f>
        <v>B2</v>
      </c>
      <c r="D4615">
        <f>IF(data!$I9408=data!$I$4,data!F9408,"V")</f>
        <v>6899.4900851249704</v>
      </c>
      <c r="E4615">
        <f>IF(data!$I9408=data!$I$4,data!G9408,"V")</f>
        <v>-0.2</v>
      </c>
      <c r="F4615">
        <f>IF(data!$I9408=data!$I$4,data!H9408,"V")</f>
        <v>1.12227074235808</v>
      </c>
      <c r="G4615">
        <f t="shared" si="216"/>
        <v>0.66648859103575964</v>
      </c>
      <c r="H4615">
        <f t="shared" si="217"/>
        <v>1433.2819209268282</v>
      </c>
    </row>
    <row r="4616" spans="1:8" x14ac:dyDescent="0.25">
      <c r="A4616" s="8">
        <f t="shared" si="218"/>
        <v>4613</v>
      </c>
      <c r="B4616" t="str">
        <f>IF(data!$I9409=data!$I$4,data!D9409,"V")</f>
        <v>B</v>
      </c>
      <c r="C4616" t="str">
        <f>IF(data!$I9409=data!$I$4,data!E9409,"V")</f>
        <v>B2</v>
      </c>
      <c r="D4616">
        <f>IF(data!$I9409=data!$I$4,data!F9409,"V")</f>
        <v>3443.77002716064</v>
      </c>
      <c r="E4616">
        <f>IF(data!$I9409=data!$I$4,data!G9409,"V")</f>
        <v>-0.2</v>
      </c>
      <c r="F4616">
        <f>IF(data!$I9409=data!$I$4,data!H9409,"V")</f>
        <v>0.64615384615384597</v>
      </c>
      <c r="G4616">
        <f t="shared" si="216"/>
        <v>0.66648859103575964</v>
      </c>
      <c r="H4616">
        <f t="shared" si="217"/>
        <v>1.4240052751823087</v>
      </c>
    </row>
    <row r="4617" spans="1:8" x14ac:dyDescent="0.25">
      <c r="A4617" s="8">
        <f t="shared" si="218"/>
        <v>4614</v>
      </c>
      <c r="B4617" t="str">
        <f>IF(data!$I9410=data!$I$4,data!D9410,"V")</f>
        <v>B</v>
      </c>
      <c r="C4617" t="str">
        <f>IF(data!$I9410=data!$I$4,data!E9410,"V")</f>
        <v>B2</v>
      </c>
      <c r="D4617">
        <f>IF(data!$I9410=data!$I$4,data!F9410,"V")</f>
        <v>46.159999847412102</v>
      </c>
      <c r="E4617">
        <f>IF(data!$I9410=data!$I$4,data!G9410,"V")</f>
        <v>-0.2</v>
      </c>
      <c r="F4617">
        <f>IF(data!$I9410=data!$I$4,data!H9410,"V")</f>
        <v>2</v>
      </c>
      <c r="G4617">
        <f t="shared" si="216"/>
        <v>0.66648859103575964</v>
      </c>
      <c r="H4617">
        <f t="shared" si="217"/>
        <v>82.084143337652719</v>
      </c>
    </row>
    <row r="4618" spans="1:8" x14ac:dyDescent="0.25">
      <c r="A4618" s="8">
        <f t="shared" si="218"/>
        <v>4615</v>
      </c>
      <c r="B4618" t="str">
        <f>IF(data!$I9411=data!$I$4,data!D9411,"V")</f>
        <v>B</v>
      </c>
      <c r="C4618" t="str">
        <f>IF(data!$I9411=data!$I$4,data!E9411,"V")</f>
        <v>B2</v>
      </c>
      <c r="D4618">
        <f>IF(data!$I9411=data!$I$4,data!F9411,"V")</f>
        <v>4324.8600492477399</v>
      </c>
      <c r="E4618">
        <f>IF(data!$I9411=data!$I$4,data!G9411,"V")</f>
        <v>-0.2</v>
      </c>
      <c r="F4618">
        <f>IF(data!$I9411=data!$I$4,data!H9411,"V")</f>
        <v>1.0449438202247201</v>
      </c>
      <c r="G4618">
        <f t="shared" si="216"/>
        <v>0.66648859103575964</v>
      </c>
      <c r="H4618">
        <f t="shared" si="217"/>
        <v>619.44261424772958</v>
      </c>
    </row>
    <row r="4619" spans="1:8" x14ac:dyDescent="0.25">
      <c r="A4619" s="8">
        <f t="shared" si="218"/>
        <v>4616</v>
      </c>
      <c r="B4619" t="str">
        <f>IF(data!$I9413=data!$I$4,data!D9413,"V")</f>
        <v>B</v>
      </c>
      <c r="C4619" t="str">
        <f>IF(data!$I9413=data!$I$4,data!E9413,"V")</f>
        <v>B2</v>
      </c>
      <c r="D4619">
        <f>IF(data!$I9413=data!$I$4,data!F9413,"V")</f>
        <v>3684.16008532047</v>
      </c>
      <c r="E4619">
        <f>IF(data!$I9413=data!$I$4,data!G9413,"V")</f>
        <v>-0.2</v>
      </c>
      <c r="F4619">
        <f>IF(data!$I9413=data!$I$4,data!H9413,"V")</f>
        <v>0.70901639344262302</v>
      </c>
      <c r="G4619">
        <f t="shared" si="216"/>
        <v>0.66648859103575964</v>
      </c>
      <c r="H4619">
        <f t="shared" si="217"/>
        <v>6.6632234258689822</v>
      </c>
    </row>
    <row r="4620" spans="1:8" x14ac:dyDescent="0.25">
      <c r="A4620" s="8">
        <f t="shared" si="218"/>
        <v>4617</v>
      </c>
      <c r="B4620" t="str">
        <f>IF(data!$I9415=data!$I$4,data!D9415,"V")</f>
        <v>B</v>
      </c>
      <c r="C4620" t="str">
        <f>IF(data!$I9415=data!$I$4,data!E9415,"V")</f>
        <v>B2</v>
      </c>
      <c r="D4620">
        <f>IF(data!$I9415=data!$I$4,data!F9415,"V")</f>
        <v>128.52000045776401</v>
      </c>
      <c r="E4620">
        <f>IF(data!$I9415=data!$I$4,data!G9415,"V")</f>
        <v>-0.2</v>
      </c>
      <c r="F4620">
        <f>IF(data!$I9415=data!$I$4,data!H9415,"V")</f>
        <v>2</v>
      </c>
      <c r="G4620">
        <f t="shared" si="216"/>
        <v>0.66648859103575964</v>
      </c>
      <c r="H4620">
        <f t="shared" si="217"/>
        <v>228.54103496973332</v>
      </c>
    </row>
    <row r="4621" spans="1:8" x14ac:dyDescent="0.25">
      <c r="A4621" s="8">
        <f t="shared" si="218"/>
        <v>4618</v>
      </c>
      <c r="B4621" t="str">
        <f>IF(data!$I9416=data!$I$4,data!D9416,"V")</f>
        <v>B</v>
      </c>
      <c r="C4621" t="str">
        <f>IF(data!$I9416=data!$I$4,data!E9416,"V")</f>
        <v>B2</v>
      </c>
      <c r="D4621">
        <f>IF(data!$I9416=data!$I$4,data!F9416,"V")</f>
        <v>4841.9401141405096</v>
      </c>
      <c r="E4621">
        <f>IF(data!$I9416=data!$I$4,data!G9416,"V")</f>
        <v>-0.2</v>
      </c>
      <c r="F4621">
        <f>IF(data!$I9416=data!$I$4,data!H9416,"V")</f>
        <v>0.59788359788359802</v>
      </c>
      <c r="G4621">
        <f t="shared" si="216"/>
        <v>0.66648859103575964</v>
      </c>
      <c r="H4621">
        <f t="shared" si="217"/>
        <v>22.789293642059974</v>
      </c>
    </row>
    <row r="4622" spans="1:8" x14ac:dyDescent="0.25">
      <c r="A4622" s="8">
        <f t="shared" si="218"/>
        <v>4619</v>
      </c>
      <c r="B4622" t="str">
        <f>IF(data!$I9417=data!$I$4,data!D9417,"V")</f>
        <v>A</v>
      </c>
      <c r="C4622" t="str">
        <f>IF(data!$I9417=data!$I$4,data!E9417,"V")</f>
        <v>A1</v>
      </c>
      <c r="D4622">
        <f>IF(data!$I9417=data!$I$4,data!F9417,"V")</f>
        <v>14906.3698806763</v>
      </c>
      <c r="E4622">
        <f>IF(data!$I9417=data!$I$4,data!G9417,"V")</f>
        <v>-0.25</v>
      </c>
      <c r="F4622">
        <f>IF(data!$I9417=data!$I$4,data!H9417,"V")</f>
        <v>1.1008403361344501</v>
      </c>
      <c r="G4622">
        <f t="shared" si="216"/>
        <v>0.6022002055850384</v>
      </c>
      <c r="H4622">
        <f t="shared" si="217"/>
        <v>3706.3493186779906</v>
      </c>
    </row>
    <row r="4623" spans="1:8" x14ac:dyDescent="0.25">
      <c r="A4623" s="8">
        <f t="shared" si="218"/>
        <v>4620</v>
      </c>
      <c r="B4623" t="str">
        <f>IF(data!$I9419=data!$I$4,data!D9419,"V")</f>
        <v>B</v>
      </c>
      <c r="C4623" t="str">
        <f>IF(data!$I9419=data!$I$4,data!E9419,"V")</f>
        <v>B1</v>
      </c>
      <c r="D4623">
        <f>IF(data!$I9419=data!$I$4,data!F9419,"V")</f>
        <v>1438.2799835205101</v>
      </c>
      <c r="E4623">
        <f>IF(data!$I9419=data!$I$4,data!G9419,"V")</f>
        <v>-0.11</v>
      </c>
      <c r="F4623">
        <f>IF(data!$I9419=data!$I$4,data!H9419,"V")</f>
        <v>0.52941176470588203</v>
      </c>
      <c r="G4623">
        <f t="shared" si="216"/>
        <v>0.79999264790145408</v>
      </c>
      <c r="H4623">
        <f t="shared" si="217"/>
        <v>105.30225135407682</v>
      </c>
    </row>
    <row r="4624" spans="1:8" x14ac:dyDescent="0.25">
      <c r="A4624" s="8">
        <f t="shared" si="218"/>
        <v>4621</v>
      </c>
      <c r="B4624" t="str">
        <f>IF(data!$I9420=data!$I$4,data!D9420,"V")</f>
        <v>B</v>
      </c>
      <c r="C4624" t="str">
        <f>IF(data!$I9420=data!$I$4,data!E9420,"V")</f>
        <v>B1</v>
      </c>
      <c r="D4624">
        <f>IF(data!$I9420=data!$I$4,data!F9420,"V")</f>
        <v>1237.42004394531</v>
      </c>
      <c r="E4624">
        <f>IF(data!$I9420=data!$I$4,data!G9420,"V")</f>
        <v>-0.11</v>
      </c>
      <c r="F4624">
        <f>IF(data!$I9420=data!$I$4,data!H9420,"V")</f>
        <v>2</v>
      </c>
      <c r="G4624">
        <f t="shared" si="216"/>
        <v>0.79999264790145408</v>
      </c>
      <c r="H4624">
        <f t="shared" si="217"/>
        <v>1781.9066976699869</v>
      </c>
    </row>
    <row r="4625" spans="1:8" x14ac:dyDescent="0.25">
      <c r="A4625" s="8">
        <f t="shared" si="218"/>
        <v>4622</v>
      </c>
      <c r="B4625" t="str">
        <f>IF(data!$I9422=data!$I$4,data!D9422,"V")</f>
        <v>B</v>
      </c>
      <c r="C4625" t="str">
        <f>IF(data!$I9422=data!$I$4,data!E9422,"V")</f>
        <v>B2</v>
      </c>
      <c r="D4625">
        <f>IF(data!$I9422=data!$I$4,data!F9422,"V")</f>
        <v>27.300000190734899</v>
      </c>
      <c r="E4625">
        <f>IF(data!$I9422=data!$I$4,data!G9422,"V")</f>
        <v>-0.25</v>
      </c>
      <c r="F4625">
        <f>IF(data!$I9422=data!$I$4,data!H9422,"V")</f>
        <v>2.8</v>
      </c>
      <c r="G4625">
        <f t="shared" si="216"/>
        <v>0.6022002055850384</v>
      </c>
      <c r="H4625">
        <f t="shared" si="217"/>
        <v>131.86784438313254</v>
      </c>
    </row>
    <row r="4626" spans="1:8" x14ac:dyDescent="0.25">
      <c r="A4626" s="8">
        <f t="shared" si="218"/>
        <v>4623</v>
      </c>
      <c r="B4626" t="str">
        <f>IF(data!$I9423=data!$I$4,data!D9423,"V")</f>
        <v>B</v>
      </c>
      <c r="C4626" t="str">
        <f>IF(data!$I9423=data!$I$4,data!E9423,"V")</f>
        <v>B2</v>
      </c>
      <c r="D4626">
        <f>IF(data!$I9423=data!$I$4,data!F9423,"V")</f>
        <v>1424.6300071477899</v>
      </c>
      <c r="E4626">
        <f>IF(data!$I9423=data!$I$4,data!G9423,"V")</f>
        <v>-0.25</v>
      </c>
      <c r="F4626">
        <f>IF(data!$I9423=data!$I$4,data!H9423,"V")</f>
        <v>0.95701643489254096</v>
      </c>
      <c r="G4626">
        <f t="shared" si="216"/>
        <v>0.6022002055850384</v>
      </c>
      <c r="H4626">
        <f t="shared" si="217"/>
        <v>179.35316304042504</v>
      </c>
    </row>
    <row r="4627" spans="1:8" x14ac:dyDescent="0.25">
      <c r="A4627" s="8">
        <f t="shared" si="218"/>
        <v>4624</v>
      </c>
      <c r="B4627" t="str">
        <f>IF(data!$I9425=data!$I$4,data!D9425,"V")</f>
        <v>B</v>
      </c>
      <c r="C4627" t="str">
        <f>IF(data!$I9425=data!$I$4,data!E9425,"V")</f>
        <v>B2</v>
      </c>
      <c r="D4627">
        <f>IF(data!$I9425=data!$I$4,data!F9425,"V")</f>
        <v>7.0200001001357997</v>
      </c>
      <c r="E4627">
        <f>IF(data!$I9425=data!$I$4,data!G9425,"V")</f>
        <v>-0.25</v>
      </c>
      <c r="F4627">
        <f>IF(data!$I9425=data!$I$4,data!H9425,"V")</f>
        <v>0.8</v>
      </c>
      <c r="G4627">
        <f t="shared" si="216"/>
        <v>0.6022002055850384</v>
      </c>
      <c r="H4627">
        <f t="shared" si="217"/>
        <v>0.27465580978540866</v>
      </c>
    </row>
    <row r="4628" spans="1:8" x14ac:dyDescent="0.25">
      <c r="A4628" s="8">
        <f t="shared" si="218"/>
        <v>4625</v>
      </c>
      <c r="B4628" t="str">
        <f>IF(data!$I9430=data!$I$4,data!D9430,"V")</f>
        <v>B</v>
      </c>
      <c r="C4628" t="str">
        <f>IF(data!$I9430=data!$I$4,data!E9430,"V")</f>
        <v>B2</v>
      </c>
      <c r="D4628">
        <f>IF(data!$I9430=data!$I$4,data!F9430,"V")</f>
        <v>953.93000918626797</v>
      </c>
      <c r="E4628">
        <f>IF(data!$I9430=data!$I$4,data!G9430,"V")</f>
        <v>-0.25</v>
      </c>
      <c r="F4628">
        <f>IF(data!$I9430=data!$I$4,data!H9430,"V")</f>
        <v>0.76923076923076905</v>
      </c>
      <c r="G4628">
        <f t="shared" si="216"/>
        <v>0.6022002055850384</v>
      </c>
      <c r="H4628">
        <f t="shared" si="217"/>
        <v>26.613892880633383</v>
      </c>
    </row>
    <row r="4629" spans="1:8" x14ac:dyDescent="0.25">
      <c r="A4629" s="8">
        <f t="shared" si="218"/>
        <v>4626</v>
      </c>
      <c r="B4629" t="str">
        <f>IF(data!$I9433=data!$I$4,data!D9433,"V")</f>
        <v>B</v>
      </c>
      <c r="C4629" t="str">
        <f>IF(data!$I9433=data!$I$4,data!E9433,"V")</f>
        <v>B2</v>
      </c>
      <c r="D4629">
        <f>IF(data!$I9433=data!$I$4,data!F9433,"V")</f>
        <v>185.870002746582</v>
      </c>
      <c r="E4629">
        <f>IF(data!$I9433=data!$I$4,data!G9433,"V")</f>
        <v>-0.25</v>
      </c>
      <c r="F4629">
        <f>IF(data!$I9433=data!$I$4,data!H9433,"V")</f>
        <v>0.53333333333333299</v>
      </c>
      <c r="G4629">
        <f t="shared" si="216"/>
        <v>0.6022002055850384</v>
      </c>
      <c r="H4629">
        <f t="shared" si="217"/>
        <v>0.88151564246816549</v>
      </c>
    </row>
    <row r="4630" spans="1:8" x14ac:dyDescent="0.25">
      <c r="A4630" s="8">
        <f t="shared" si="218"/>
        <v>4627</v>
      </c>
      <c r="B4630" t="str">
        <f>IF(data!$I9434=data!$I$4,data!D9434,"V")</f>
        <v>B</v>
      </c>
      <c r="C4630" t="str">
        <f>IF(data!$I9434=data!$I$4,data!E9434,"V")</f>
        <v>B2</v>
      </c>
      <c r="D4630">
        <f>IF(data!$I9434=data!$I$4,data!F9434,"V")</f>
        <v>5980.0700566768601</v>
      </c>
      <c r="E4630">
        <f>IF(data!$I9434=data!$I$4,data!G9434,"V")</f>
        <v>-0.25</v>
      </c>
      <c r="F4630">
        <f>IF(data!$I9434=data!$I$4,data!H9434,"V")</f>
        <v>0.62980769230769196</v>
      </c>
      <c r="G4630">
        <f t="shared" si="216"/>
        <v>0.6022002055850384</v>
      </c>
      <c r="H4630">
        <f t="shared" si="217"/>
        <v>4.557849867716337</v>
      </c>
    </row>
    <row r="4631" spans="1:8" x14ac:dyDescent="0.25">
      <c r="A4631" s="8">
        <f t="shared" si="218"/>
        <v>4628</v>
      </c>
      <c r="B4631" t="str">
        <f>IF(data!$I9435=data!$I$4,data!D9435,"V")</f>
        <v>B</v>
      </c>
      <c r="C4631" t="str">
        <f>IF(data!$I9435=data!$I$4,data!E9435,"V")</f>
        <v>B2</v>
      </c>
      <c r="D4631">
        <f>IF(data!$I9435=data!$I$4,data!F9435,"V")</f>
        <v>4015.6399402618399</v>
      </c>
      <c r="E4631">
        <f>IF(data!$I9435=data!$I$4,data!G9435,"V")</f>
        <v>-0.25</v>
      </c>
      <c r="F4631">
        <f>IF(data!$I9435=data!$I$4,data!H9435,"V")</f>
        <v>0.51351351351351304</v>
      </c>
      <c r="G4631">
        <f t="shared" si="216"/>
        <v>0.6022002055850384</v>
      </c>
      <c r="H4631">
        <f t="shared" si="217"/>
        <v>31.58433068354115</v>
      </c>
    </row>
    <row r="4632" spans="1:8" x14ac:dyDescent="0.25">
      <c r="A4632" s="8">
        <f t="shared" si="218"/>
        <v>4629</v>
      </c>
      <c r="B4632" t="str">
        <f>IF(data!$I9439=data!$I$4,data!D9439,"V")</f>
        <v>B</v>
      </c>
      <c r="C4632" t="str">
        <f>IF(data!$I9439=data!$I$4,data!E9439,"V")</f>
        <v>B2</v>
      </c>
      <c r="D4632">
        <f>IF(data!$I9439=data!$I$4,data!F9439,"V")</f>
        <v>3545.8099765777602</v>
      </c>
      <c r="E4632">
        <f>IF(data!$I9439=data!$I$4,data!G9439,"V")</f>
        <v>-0.2</v>
      </c>
      <c r="F4632">
        <f>IF(data!$I9439=data!$I$4,data!H9439,"V")</f>
        <v>0.75702811244979895</v>
      </c>
      <c r="G4632">
        <f t="shared" si="216"/>
        <v>0.66648859103575964</v>
      </c>
      <c r="H4632">
        <f t="shared" si="217"/>
        <v>29.06644021079434</v>
      </c>
    </row>
    <row r="4633" spans="1:8" x14ac:dyDescent="0.25">
      <c r="A4633" s="8">
        <f t="shared" si="218"/>
        <v>4630</v>
      </c>
      <c r="B4633" t="str">
        <f>IF(data!$I9440=data!$I$4,data!D9440,"V")</f>
        <v>B</v>
      </c>
      <c r="C4633" t="str">
        <f>IF(data!$I9440=data!$I$4,data!E9440,"V")</f>
        <v>B2</v>
      </c>
      <c r="D4633">
        <f>IF(data!$I9440=data!$I$4,data!F9440,"V")</f>
        <v>199.5</v>
      </c>
      <c r="E4633">
        <f>IF(data!$I9440=data!$I$4,data!G9440,"V")</f>
        <v>-0.2</v>
      </c>
      <c r="F4633">
        <f>IF(data!$I9440=data!$I$4,data!H9440,"V")</f>
        <v>0.7</v>
      </c>
      <c r="G4633">
        <f t="shared" si="216"/>
        <v>0.66648859103575964</v>
      </c>
      <c r="H4633">
        <f t="shared" si="217"/>
        <v>0.224041398888329</v>
      </c>
    </row>
    <row r="4634" spans="1:8" x14ac:dyDescent="0.25">
      <c r="A4634" s="8">
        <f t="shared" si="218"/>
        <v>4631</v>
      </c>
      <c r="B4634" t="str">
        <f>IF(data!$I9444=data!$I$4,data!D9444,"V")</f>
        <v>B</v>
      </c>
      <c r="C4634" t="str">
        <f>IF(data!$I9444=data!$I$4,data!E9444,"V")</f>
        <v>B2</v>
      </c>
      <c r="D4634">
        <f>IF(data!$I9444=data!$I$4,data!F9444,"V")</f>
        <v>2290.2900203466402</v>
      </c>
      <c r="E4634">
        <f>IF(data!$I9444=data!$I$4,data!G9444,"V")</f>
        <v>-0.25</v>
      </c>
      <c r="F4634">
        <f>IF(data!$I9444=data!$I$4,data!H9444,"V")</f>
        <v>0.68595041322314099</v>
      </c>
      <c r="G4634">
        <f t="shared" si="216"/>
        <v>0.6022002055850384</v>
      </c>
      <c r="H4634">
        <f t="shared" si="217"/>
        <v>16.064317000808277</v>
      </c>
    </row>
    <row r="4635" spans="1:8" x14ac:dyDescent="0.25">
      <c r="A4635" s="8">
        <f t="shared" si="218"/>
        <v>4632</v>
      </c>
      <c r="B4635" t="str">
        <f>IF(data!$I9447=data!$I$4,data!D9447,"V")</f>
        <v>B</v>
      </c>
      <c r="C4635" t="str">
        <f>IF(data!$I9447=data!$I$4,data!E9447,"V")</f>
        <v>B1</v>
      </c>
      <c r="D4635">
        <f>IF(data!$I9447=data!$I$4,data!F9447,"V")</f>
        <v>8183.6200065612802</v>
      </c>
      <c r="E4635">
        <f>IF(data!$I9447=data!$I$4,data!G9447,"V")</f>
        <v>-0.13</v>
      </c>
      <c r="F4635">
        <f>IF(data!$I9447=data!$I$4,data!H9447,"V")</f>
        <v>0.58974358974358998</v>
      </c>
      <c r="G4635">
        <f t="shared" si="216"/>
        <v>0.76818401843138151</v>
      </c>
      <c r="H4635">
        <f t="shared" si="217"/>
        <v>260.57453488888791</v>
      </c>
    </row>
    <row r="4636" spans="1:8" x14ac:dyDescent="0.25">
      <c r="A4636" s="8">
        <f t="shared" si="218"/>
        <v>4633</v>
      </c>
      <c r="B4636" t="str">
        <f>IF(data!$I9448=data!$I$4,data!D9448,"V")</f>
        <v>B</v>
      </c>
      <c r="C4636" t="str">
        <f>IF(data!$I9448=data!$I$4,data!E9448,"V")</f>
        <v>B1</v>
      </c>
      <c r="D4636">
        <f>IF(data!$I9448=data!$I$4,data!F9448,"V")</f>
        <v>19787.690353393598</v>
      </c>
      <c r="E4636">
        <f>IF(data!$I9448=data!$I$4,data!G9448,"V")</f>
        <v>-0.1</v>
      </c>
      <c r="F4636">
        <f>IF(data!$I9448=data!$I$4,data!H9448,"V")</f>
        <v>0.86363636363636398</v>
      </c>
      <c r="G4636">
        <f t="shared" si="216"/>
        <v>0.81638752503682932</v>
      </c>
      <c r="H4636">
        <f t="shared" si="217"/>
        <v>44.175083725890808</v>
      </c>
    </row>
    <row r="4637" spans="1:8" x14ac:dyDescent="0.25">
      <c r="A4637" s="8">
        <f t="shared" si="218"/>
        <v>4634</v>
      </c>
      <c r="B4637" t="str">
        <f>IF(data!$I9449=data!$I$4,data!D9449,"V")</f>
        <v>B</v>
      </c>
      <c r="C4637" t="str">
        <f>IF(data!$I9449=data!$I$4,data!E9449,"V")</f>
        <v>B1</v>
      </c>
      <c r="D4637">
        <f>IF(data!$I9449=data!$I$4,data!F9449,"V")</f>
        <v>5141.7299499511701</v>
      </c>
      <c r="E4637">
        <f>IF(data!$I9449=data!$I$4,data!G9449,"V")</f>
        <v>-0.13</v>
      </c>
      <c r="F4637">
        <f>IF(data!$I9449=data!$I$4,data!H9449,"V")</f>
        <v>1.36363636363636</v>
      </c>
      <c r="G4637">
        <f t="shared" si="216"/>
        <v>0.76818401843138151</v>
      </c>
      <c r="H4637">
        <f t="shared" si="217"/>
        <v>1823.0697435095308</v>
      </c>
    </row>
    <row r="4638" spans="1:8" x14ac:dyDescent="0.25">
      <c r="A4638" s="8">
        <f t="shared" si="218"/>
        <v>4635</v>
      </c>
      <c r="B4638" t="str">
        <f>IF(data!$I9451=data!$I$4,data!D9451,"V")</f>
        <v>A</v>
      </c>
      <c r="C4638" t="str">
        <f>IF(data!$I9451=data!$I$4,data!E9451,"V")</f>
        <v>A2</v>
      </c>
      <c r="D4638">
        <f>IF(data!$I9451=data!$I$4,data!F9451,"V")</f>
        <v>355.779991149902</v>
      </c>
      <c r="E4638">
        <f>IF(data!$I9451=data!$I$4,data!G9451,"V")</f>
        <v>-0.2</v>
      </c>
      <c r="F4638">
        <f>IF(data!$I9451=data!$I$4,data!H9451,"V")</f>
        <v>0.83333333333333304</v>
      </c>
      <c r="G4638">
        <f t="shared" si="216"/>
        <v>0.66648859103575964</v>
      </c>
      <c r="H4638">
        <f t="shared" si="217"/>
        <v>9.9039073961855681</v>
      </c>
    </row>
    <row r="4639" spans="1:8" x14ac:dyDescent="0.25">
      <c r="A4639" s="8">
        <f t="shared" si="218"/>
        <v>4636</v>
      </c>
      <c r="B4639" t="str">
        <f>IF(data!$I9452=data!$I$4,data!D9452,"V")</f>
        <v>B</v>
      </c>
      <c r="C4639" t="str">
        <f>IF(data!$I9452=data!$I$4,data!E9452,"V")</f>
        <v>B1</v>
      </c>
      <c r="D4639">
        <f>IF(data!$I9452=data!$I$4,data!F9452,"V")</f>
        <v>10182.259979248</v>
      </c>
      <c r="E4639">
        <f>IF(data!$I9452=data!$I$4,data!G9452,"V")</f>
        <v>-0.15</v>
      </c>
      <c r="F4639">
        <f>IF(data!$I9452=data!$I$4,data!H9452,"V")</f>
        <v>0.86842105263157898</v>
      </c>
      <c r="G4639">
        <f t="shared" si="216"/>
        <v>0.73764013672045214</v>
      </c>
      <c r="H4639">
        <f t="shared" si="217"/>
        <v>174.15379018898139</v>
      </c>
    </row>
    <row r="4640" spans="1:8" x14ac:dyDescent="0.25">
      <c r="A4640" s="8">
        <f t="shared" si="218"/>
        <v>4637</v>
      </c>
      <c r="B4640" t="str">
        <f>IF(data!$I9454=data!$I$4,data!D9454,"V")</f>
        <v>B</v>
      </c>
      <c r="C4640" t="str">
        <f>IF(data!$I9454=data!$I$4,data!E9454,"V")</f>
        <v>B1</v>
      </c>
      <c r="D4640">
        <f>IF(data!$I9454=data!$I$4,data!F9454,"V")</f>
        <v>15976.8703384399</v>
      </c>
      <c r="E4640">
        <f>IF(data!$I9454=data!$I$4,data!G9454,"V")</f>
        <v>-0.14000000000000001</v>
      </c>
      <c r="F4640">
        <f>IF(data!$I9454=data!$I$4,data!H9454,"V")</f>
        <v>1.0967741935483899</v>
      </c>
      <c r="G4640">
        <f t="shared" si="216"/>
        <v>0.75275717491246175</v>
      </c>
      <c r="H4640">
        <f t="shared" si="217"/>
        <v>1890.8260033202864</v>
      </c>
    </row>
    <row r="4641" spans="1:8" x14ac:dyDescent="0.25">
      <c r="A4641" s="8">
        <f t="shared" si="218"/>
        <v>4638</v>
      </c>
      <c r="B4641" t="str">
        <f>IF(data!$I9455=data!$I$4,data!D9455,"V")</f>
        <v>B</v>
      </c>
      <c r="C4641" t="str">
        <f>IF(data!$I9455=data!$I$4,data!E9455,"V")</f>
        <v>B1</v>
      </c>
      <c r="D4641">
        <f>IF(data!$I9455=data!$I$4,data!F9455,"V")</f>
        <v>3361.6900787353502</v>
      </c>
      <c r="E4641">
        <f>IF(data!$I9455=data!$I$4,data!G9455,"V")</f>
        <v>-0.11</v>
      </c>
      <c r="F4641">
        <f>IF(data!$I9455=data!$I$4,data!H9455,"V")</f>
        <v>0.57142857142857095</v>
      </c>
      <c r="G4641">
        <f t="shared" si="216"/>
        <v>0.79999264790145408</v>
      </c>
      <c r="H4641">
        <f t="shared" si="217"/>
        <v>175.6198568119874</v>
      </c>
    </row>
    <row r="4642" spans="1:8" x14ac:dyDescent="0.25">
      <c r="A4642" s="8">
        <f t="shared" si="218"/>
        <v>4639</v>
      </c>
      <c r="B4642" t="str">
        <f>IF(data!$I9456=data!$I$4,data!D9456,"V")</f>
        <v>B</v>
      </c>
      <c r="C4642" t="str">
        <f>IF(data!$I9456=data!$I$4,data!E9456,"V")</f>
        <v>B1</v>
      </c>
      <c r="D4642">
        <f>IF(data!$I9456=data!$I$4,data!F9456,"V")</f>
        <v>1259.9500274658201</v>
      </c>
      <c r="E4642">
        <f>IF(data!$I9456=data!$I$4,data!G9456,"V")</f>
        <v>-0.3</v>
      </c>
      <c r="F4642">
        <f>IF(data!$I9456=data!$I$4,data!H9456,"V")</f>
        <v>0.5</v>
      </c>
      <c r="G4642">
        <f t="shared" si="216"/>
        <v>0.54411297130096736</v>
      </c>
      <c r="H4642">
        <f t="shared" si="217"/>
        <v>2.4518050943553416</v>
      </c>
    </row>
    <row r="4643" spans="1:8" x14ac:dyDescent="0.25">
      <c r="A4643" s="8">
        <f t="shared" si="218"/>
        <v>4640</v>
      </c>
      <c r="B4643" t="str">
        <f>IF(data!$I9461=data!$I$4,data!D9461,"V")</f>
        <v>B</v>
      </c>
      <c r="C4643" t="str">
        <f>IF(data!$I9461=data!$I$4,data!E9461,"V")</f>
        <v>B2</v>
      </c>
      <c r="D4643">
        <f>IF(data!$I9461=data!$I$4,data!F9461,"V")</f>
        <v>119.850002288818</v>
      </c>
      <c r="E4643">
        <f>IF(data!$I9461=data!$I$4,data!G9461,"V")</f>
        <v>-0.25</v>
      </c>
      <c r="F4643">
        <f>IF(data!$I9461=data!$I$4,data!H9461,"V")</f>
        <v>1</v>
      </c>
      <c r="G4643">
        <f t="shared" si="216"/>
        <v>0.6022002055850384</v>
      </c>
      <c r="H4643">
        <f t="shared" si="217"/>
        <v>18.965624833118063</v>
      </c>
    </row>
    <row r="4644" spans="1:8" x14ac:dyDescent="0.25">
      <c r="A4644" s="8">
        <f t="shared" si="218"/>
        <v>4641</v>
      </c>
      <c r="B4644" t="str">
        <f>IF(data!$I9462=data!$I$4,data!D9462,"V")</f>
        <v>B</v>
      </c>
      <c r="C4644" t="str">
        <f>IF(data!$I9462=data!$I$4,data!E9462,"V")</f>
        <v>B2</v>
      </c>
      <c r="D4644">
        <f>IF(data!$I9462=data!$I$4,data!F9462,"V")</f>
        <v>7376.7400460243198</v>
      </c>
      <c r="E4644">
        <f>IF(data!$I9462=data!$I$4,data!G9462,"V")</f>
        <v>-0.2</v>
      </c>
      <c r="F4644">
        <f>IF(data!$I9462=data!$I$4,data!H9462,"V")</f>
        <v>0.58875739644970404</v>
      </c>
      <c r="G4644">
        <f t="shared" si="216"/>
        <v>0.66648859103575964</v>
      </c>
      <c r="H4644">
        <f t="shared" si="217"/>
        <v>44.571285861112194</v>
      </c>
    </row>
    <row r="4645" spans="1:8" x14ac:dyDescent="0.25">
      <c r="A4645" s="8">
        <f t="shared" si="218"/>
        <v>4642</v>
      </c>
      <c r="B4645" t="str">
        <f>IF(data!$I9465=data!$I$4,data!D9465,"V")</f>
        <v>B</v>
      </c>
      <c r="C4645" t="str">
        <f>IF(data!$I9465=data!$I$4,data!E9465,"V")</f>
        <v>B1</v>
      </c>
      <c r="D4645">
        <f>IF(data!$I9465=data!$I$4,data!F9465,"V")</f>
        <v>3756.7300415039099</v>
      </c>
      <c r="E4645">
        <f>IF(data!$I9465=data!$I$4,data!G9465,"V")</f>
        <v>-0.1</v>
      </c>
      <c r="F4645">
        <f>IF(data!$I9465=data!$I$4,data!H9465,"V")</f>
        <v>0.73333333333333295</v>
      </c>
      <c r="G4645">
        <f t="shared" si="216"/>
        <v>0.81638752503682932</v>
      </c>
      <c r="H4645">
        <f t="shared" si="217"/>
        <v>25.913919166149718</v>
      </c>
    </row>
    <row r="4646" spans="1:8" x14ac:dyDescent="0.25">
      <c r="A4646" s="8">
        <f t="shared" si="218"/>
        <v>4643</v>
      </c>
      <c r="B4646" t="str">
        <f>IF(data!$I9466=data!$I$4,data!D9466,"V")</f>
        <v>B</v>
      </c>
      <c r="C4646" t="str">
        <f>IF(data!$I9466=data!$I$4,data!E9466,"V")</f>
        <v>B1</v>
      </c>
      <c r="D4646">
        <f>IF(data!$I9466=data!$I$4,data!F9466,"V")</f>
        <v>229.830001831055</v>
      </c>
      <c r="E4646">
        <f>IF(data!$I9466=data!$I$4,data!G9466,"V")</f>
        <v>-0.24</v>
      </c>
      <c r="F4646">
        <f>IF(data!$I9466=data!$I$4,data!H9466,"V")</f>
        <v>0.5</v>
      </c>
      <c r="G4646">
        <f t="shared" si="216"/>
        <v>0.61454156698050033</v>
      </c>
      <c r="H4646">
        <f t="shared" si="217"/>
        <v>3.0153168932868843</v>
      </c>
    </row>
    <row r="4647" spans="1:8" x14ac:dyDescent="0.25">
      <c r="A4647" s="8">
        <f t="shared" si="218"/>
        <v>4644</v>
      </c>
      <c r="B4647" t="str">
        <f>IF(data!$I9468=data!$I$4,data!D9468,"V")</f>
        <v>B</v>
      </c>
      <c r="C4647" t="str">
        <f>IF(data!$I9468=data!$I$4,data!E9468,"V")</f>
        <v>B1</v>
      </c>
      <c r="D4647">
        <f>IF(data!$I9468=data!$I$4,data!F9468,"V")</f>
        <v>294.57999420165999</v>
      </c>
      <c r="E4647">
        <f>IF(data!$I9468=data!$I$4,data!G9468,"V")</f>
        <v>-0.2</v>
      </c>
      <c r="F4647">
        <f>IF(data!$I9468=data!$I$4,data!H9468,"V")</f>
        <v>0.36363636363636398</v>
      </c>
      <c r="G4647">
        <f t="shared" si="216"/>
        <v>0.66648859103575964</v>
      </c>
      <c r="H4647">
        <f t="shared" si="217"/>
        <v>27.018721424118894</v>
      </c>
    </row>
    <row r="4648" spans="1:8" x14ac:dyDescent="0.25">
      <c r="A4648" s="8">
        <f t="shared" si="218"/>
        <v>4645</v>
      </c>
      <c r="B4648" t="str">
        <f>IF(data!$I9470=data!$I$4,data!D9470,"V")</f>
        <v>A</v>
      </c>
      <c r="C4648" t="str">
        <f>IF(data!$I9470=data!$I$4,data!E9470,"V")</f>
        <v>A2</v>
      </c>
      <c r="D4648">
        <f>IF(data!$I9470=data!$I$4,data!F9470,"V")</f>
        <v>163.36000061035199</v>
      </c>
      <c r="E4648">
        <f>IF(data!$I9470=data!$I$4,data!G9470,"V")</f>
        <v>-0.25</v>
      </c>
      <c r="F4648">
        <f>IF(data!$I9470=data!$I$4,data!H9470,"V")</f>
        <v>0.2</v>
      </c>
      <c r="G4648">
        <f t="shared" si="216"/>
        <v>0.6022002055850384</v>
      </c>
      <c r="H4648">
        <f t="shared" si="217"/>
        <v>26.425931376409231</v>
      </c>
    </row>
    <row r="4649" spans="1:8" x14ac:dyDescent="0.25">
      <c r="A4649" s="8">
        <f t="shared" si="218"/>
        <v>4646</v>
      </c>
      <c r="B4649" t="str">
        <f>IF(data!$I9473=data!$I$4,data!D9473,"V")</f>
        <v>A</v>
      </c>
      <c r="C4649" t="str">
        <f>IF(data!$I9473=data!$I$4,data!E9473,"V")</f>
        <v>A2</v>
      </c>
      <c r="D4649">
        <f>IF(data!$I9473=data!$I$4,data!F9473,"V")</f>
        <v>19744.730135679201</v>
      </c>
      <c r="E4649">
        <f>IF(data!$I9473=data!$I$4,data!G9473,"V")</f>
        <v>-0.2</v>
      </c>
      <c r="F4649">
        <f>IF(data!$I9473=data!$I$4,data!H9473,"V")</f>
        <v>0.63130563798219597</v>
      </c>
      <c r="G4649">
        <f t="shared" si="216"/>
        <v>0.66648859103575964</v>
      </c>
      <c r="H4649">
        <f t="shared" si="217"/>
        <v>24.440820415164207</v>
      </c>
    </row>
    <row r="4650" spans="1:8" x14ac:dyDescent="0.25">
      <c r="A4650" s="8">
        <f t="shared" si="218"/>
        <v>4647</v>
      </c>
      <c r="B4650" t="str">
        <f>IF(data!$I9476=data!$I$4,data!D9476,"V")</f>
        <v>A</v>
      </c>
      <c r="C4650" t="str">
        <f>IF(data!$I9476=data!$I$4,data!E9476,"V")</f>
        <v>A1</v>
      </c>
      <c r="D4650">
        <f>IF(data!$I9476=data!$I$4,data!F9476,"V")</f>
        <v>63.064998626708999</v>
      </c>
      <c r="E4650">
        <f>IF(data!$I9476=data!$I$4,data!G9476,"V")</f>
        <v>-0.25</v>
      </c>
      <c r="F4650">
        <f>IF(data!$I9476=data!$I$4,data!H9476,"V")</f>
        <v>0.25</v>
      </c>
      <c r="G4650">
        <f t="shared" si="216"/>
        <v>0.6022002055850384</v>
      </c>
      <c r="H4650">
        <f t="shared" si="217"/>
        <v>7.8228967969540859</v>
      </c>
    </row>
    <row r="4651" spans="1:8" x14ac:dyDescent="0.25">
      <c r="A4651" s="8">
        <f t="shared" si="218"/>
        <v>4648</v>
      </c>
      <c r="B4651" t="str">
        <f>IF(data!$I9477=data!$I$4,data!D9477,"V")</f>
        <v>A</v>
      </c>
      <c r="C4651" t="str">
        <f>IF(data!$I9477=data!$I$4,data!E9477,"V")</f>
        <v>A1</v>
      </c>
      <c r="D4651">
        <f>IF(data!$I9477=data!$I$4,data!F9477,"V")</f>
        <v>2465.2499580383301</v>
      </c>
      <c r="E4651">
        <f>IF(data!$I9477=data!$I$4,data!G9477,"V")</f>
        <v>-0.25</v>
      </c>
      <c r="F4651">
        <f>IF(data!$I9477=data!$I$4,data!H9477,"V")</f>
        <v>0.85416666666666696</v>
      </c>
      <c r="G4651">
        <f t="shared" si="216"/>
        <v>0.6022002055850384</v>
      </c>
      <c r="H4651">
        <f t="shared" si="217"/>
        <v>156.51156447250247</v>
      </c>
    </row>
    <row r="4652" spans="1:8" x14ac:dyDescent="0.25">
      <c r="A4652" s="8">
        <f t="shared" si="218"/>
        <v>4649</v>
      </c>
      <c r="B4652" t="str">
        <f>IF(data!$I9478=data!$I$4,data!D9478,"V")</f>
        <v>A</v>
      </c>
      <c r="C4652" t="str">
        <f>IF(data!$I9478=data!$I$4,data!E9478,"V")</f>
        <v>A1</v>
      </c>
      <c r="D4652">
        <f>IF(data!$I9478=data!$I$4,data!F9478,"V")</f>
        <v>834.83998870849598</v>
      </c>
      <c r="E4652">
        <f>IF(data!$I9478=data!$I$4,data!G9478,"V")</f>
        <v>-0.2</v>
      </c>
      <c r="F4652">
        <f>IF(data!$I9478=data!$I$4,data!H9478,"V")</f>
        <v>0.38095238095238099</v>
      </c>
      <c r="G4652">
        <f t="shared" si="216"/>
        <v>0.66648859103575964</v>
      </c>
      <c r="H4652">
        <f t="shared" si="217"/>
        <v>68.065278400460954</v>
      </c>
    </row>
    <row r="4653" spans="1:8" x14ac:dyDescent="0.25">
      <c r="A4653" s="8">
        <f t="shared" si="218"/>
        <v>4650</v>
      </c>
      <c r="B4653" t="str">
        <f>IF(data!$I9481=data!$I$4,data!D9481,"V")</f>
        <v>B</v>
      </c>
      <c r="C4653" t="str">
        <f>IF(data!$I9481=data!$I$4,data!E9481,"V")</f>
        <v>B2</v>
      </c>
      <c r="D4653">
        <f>IF(data!$I9481=data!$I$4,data!F9481,"V")</f>
        <v>421.20000553131098</v>
      </c>
      <c r="E4653">
        <f>IF(data!$I9481=data!$I$4,data!G9481,"V")</f>
        <v>-0.25</v>
      </c>
      <c r="F4653">
        <f>IF(data!$I9481=data!$I$4,data!H9481,"V")</f>
        <v>0.64285714285714302</v>
      </c>
      <c r="G4653">
        <f t="shared" si="216"/>
        <v>0.6022002055850384</v>
      </c>
      <c r="H4653">
        <f t="shared" si="217"/>
        <v>0.69623794330729705</v>
      </c>
    </row>
    <row r="4654" spans="1:8" x14ac:dyDescent="0.25">
      <c r="A4654" s="8">
        <f t="shared" si="218"/>
        <v>4651</v>
      </c>
      <c r="B4654" t="str">
        <f>IF(data!$I9482=data!$I$4,data!D9482,"V")</f>
        <v>B</v>
      </c>
      <c r="C4654" t="str">
        <f>IF(data!$I9482=data!$I$4,data!E9482,"V")</f>
        <v>B2</v>
      </c>
      <c r="D4654">
        <f>IF(data!$I9482=data!$I$4,data!F9482,"V")</f>
        <v>39.900001525878899</v>
      </c>
      <c r="E4654">
        <f>IF(data!$I9482=data!$I$4,data!G9482,"V")</f>
        <v>-0.2</v>
      </c>
      <c r="F4654">
        <f>IF(data!$I9482=data!$I$4,data!H9482,"V")</f>
        <v>2</v>
      </c>
      <c r="G4654">
        <f t="shared" si="216"/>
        <v>0.66648859103575964</v>
      </c>
      <c r="H4654">
        <f t="shared" si="217"/>
        <v>70.952284559126198</v>
      </c>
    </row>
    <row r="4655" spans="1:8" x14ac:dyDescent="0.25">
      <c r="A4655" s="8">
        <f t="shared" si="218"/>
        <v>4652</v>
      </c>
      <c r="B4655" t="str">
        <f>IF(data!$I9484=data!$I$4,data!D9484,"V")</f>
        <v>A</v>
      </c>
      <c r="C4655" t="str">
        <f>IF(data!$I9484=data!$I$4,data!E9484,"V")</f>
        <v>A2</v>
      </c>
      <c r="D4655">
        <f>IF(data!$I9484=data!$I$4,data!F9484,"V")</f>
        <v>212.26000142097499</v>
      </c>
      <c r="E4655">
        <f>IF(data!$I9484=data!$I$4,data!G9484,"V")</f>
        <v>-0.2</v>
      </c>
      <c r="F4655">
        <f>IF(data!$I9484=data!$I$4,data!H9484,"V")</f>
        <v>0.59047619047619004</v>
      </c>
      <c r="G4655">
        <f t="shared" si="216"/>
        <v>0.66648859103575964</v>
      </c>
      <c r="H4655">
        <f t="shared" si="217"/>
        <v>1.2264138865519583</v>
      </c>
    </row>
    <row r="4656" spans="1:8" x14ac:dyDescent="0.25">
      <c r="A4656" s="8">
        <f t="shared" si="218"/>
        <v>4653</v>
      </c>
      <c r="B4656" t="str">
        <f>IF(data!$I9485=data!$I$4,data!D9485,"V")</f>
        <v>A</v>
      </c>
      <c r="C4656" t="str">
        <f>IF(data!$I9485=data!$I$4,data!E9485,"V")</f>
        <v>A1</v>
      </c>
      <c r="D4656">
        <f>IF(data!$I9485=data!$I$4,data!F9485,"V")</f>
        <v>157.000000953674</v>
      </c>
      <c r="E4656">
        <f>IF(data!$I9485=data!$I$4,data!G9485,"V")</f>
        <v>-0.2</v>
      </c>
      <c r="F4656">
        <f>IF(data!$I9485=data!$I$4,data!H9485,"V")</f>
        <v>0.70967741935483897</v>
      </c>
      <c r="G4656">
        <f t="shared" si="216"/>
        <v>0.66648859103575964</v>
      </c>
      <c r="H4656">
        <f t="shared" si="217"/>
        <v>0.29284815975612488</v>
      </c>
    </row>
    <row r="4657" spans="1:8" x14ac:dyDescent="0.25">
      <c r="A4657" s="8">
        <f t="shared" si="218"/>
        <v>4654</v>
      </c>
      <c r="B4657" t="str">
        <f>IF(data!$I9486=data!$I$4,data!D9486,"V")</f>
        <v>A</v>
      </c>
      <c r="C4657" t="str">
        <f>IF(data!$I9486=data!$I$4,data!E9486,"V")</f>
        <v>A1</v>
      </c>
      <c r="D4657">
        <f>IF(data!$I9486=data!$I$4,data!F9486,"V")</f>
        <v>151.92000055313099</v>
      </c>
      <c r="E4657">
        <f>IF(data!$I9486=data!$I$4,data!G9486,"V")</f>
        <v>-0.25</v>
      </c>
      <c r="F4657">
        <f>IF(data!$I9486=data!$I$4,data!H9486,"V")</f>
        <v>1.02272727272727</v>
      </c>
      <c r="G4657">
        <f t="shared" si="216"/>
        <v>0.6022002055850384</v>
      </c>
      <c r="H4657">
        <f t="shared" si="217"/>
        <v>26.865990814966956</v>
      </c>
    </row>
    <row r="4658" spans="1:8" x14ac:dyDescent="0.25">
      <c r="A4658" s="8">
        <f t="shared" si="218"/>
        <v>4655</v>
      </c>
      <c r="B4658" t="str">
        <f>IF(data!$I9487=data!$I$4,data!D9487,"V")</f>
        <v>A</v>
      </c>
      <c r="C4658" t="str">
        <f>IF(data!$I9487=data!$I$4,data!E9487,"V")</f>
        <v>A1</v>
      </c>
      <c r="D4658">
        <f>IF(data!$I9487=data!$I$4,data!F9487,"V")</f>
        <v>18.809999465942401</v>
      </c>
      <c r="E4658">
        <f>IF(data!$I9487=data!$I$4,data!G9487,"V")</f>
        <v>-0.2</v>
      </c>
      <c r="F4658">
        <f>IF(data!$I9487=data!$I$4,data!H9487,"V")</f>
        <v>0.57142857142857095</v>
      </c>
      <c r="G4658">
        <f t="shared" si="216"/>
        <v>0.66648859103575964</v>
      </c>
      <c r="H4658">
        <f t="shared" si="217"/>
        <v>0.1699748170084342</v>
      </c>
    </row>
    <row r="4659" spans="1:8" x14ac:dyDescent="0.25">
      <c r="A4659" s="8">
        <f t="shared" si="218"/>
        <v>4656</v>
      </c>
      <c r="B4659" t="str">
        <f>IF(data!$I9488=data!$I$4,data!D9488,"V")</f>
        <v>A</v>
      </c>
      <c r="C4659" t="str">
        <f>IF(data!$I9488=data!$I$4,data!E9488,"V")</f>
        <v>A1</v>
      </c>
      <c r="D4659">
        <f>IF(data!$I9488=data!$I$4,data!F9488,"V")</f>
        <v>33.9099988937378</v>
      </c>
      <c r="E4659">
        <f>IF(data!$I9488=data!$I$4,data!G9488,"V")</f>
        <v>-0.2</v>
      </c>
      <c r="F4659">
        <f>IF(data!$I9488=data!$I$4,data!H9488,"V")</f>
        <v>0.4375</v>
      </c>
      <c r="G4659">
        <f t="shared" si="216"/>
        <v>0.66648859103575964</v>
      </c>
      <c r="H4659">
        <f t="shared" si="217"/>
        <v>1.7780970662925164</v>
      </c>
    </row>
    <row r="4660" spans="1:8" x14ac:dyDescent="0.25">
      <c r="A4660" s="8">
        <f t="shared" si="218"/>
        <v>4657</v>
      </c>
      <c r="B4660" t="str">
        <f>IF(data!$I9489=data!$I$4,data!D9489,"V")</f>
        <v>A</v>
      </c>
      <c r="C4660" t="str">
        <f>IF(data!$I9489=data!$I$4,data!E9489,"V")</f>
        <v>A1</v>
      </c>
      <c r="D4660">
        <f>IF(data!$I9489=data!$I$4,data!F9489,"V")</f>
        <v>25.7399997711182</v>
      </c>
      <c r="E4660">
        <f>IF(data!$I9489=data!$I$4,data!G9489,"V")</f>
        <v>-0.25</v>
      </c>
      <c r="F4660">
        <f>IF(data!$I9489=data!$I$4,data!H9489,"V")</f>
        <v>0.5</v>
      </c>
      <c r="G4660">
        <f t="shared" si="216"/>
        <v>0.6022002055850384</v>
      </c>
      <c r="H4660">
        <f t="shared" si="217"/>
        <v>0.26885126084596128</v>
      </c>
    </row>
    <row r="4661" spans="1:8" x14ac:dyDescent="0.25">
      <c r="A4661" s="8">
        <f t="shared" si="218"/>
        <v>4658</v>
      </c>
      <c r="B4661" t="str">
        <f>IF(data!$I9491=data!$I$4,data!D9491,"V")</f>
        <v>A</v>
      </c>
      <c r="C4661" t="str">
        <f>IF(data!$I9491=data!$I$4,data!E9491,"V")</f>
        <v>A1</v>
      </c>
      <c r="D4661">
        <f>IF(data!$I9491=data!$I$4,data!F9491,"V")</f>
        <v>4749.8499468117998</v>
      </c>
      <c r="E4661">
        <f>IF(data!$I9491=data!$I$4,data!G9491,"V")</f>
        <v>-0.2</v>
      </c>
      <c r="F4661">
        <f>IF(data!$I9491=data!$I$4,data!H9491,"V")</f>
        <v>1.0059701492537301</v>
      </c>
      <c r="G4661">
        <f t="shared" si="216"/>
        <v>0.66648859103575964</v>
      </c>
      <c r="H4661">
        <f t="shared" si="217"/>
        <v>547.40941646890622</v>
      </c>
    </row>
    <row r="4662" spans="1:8" x14ac:dyDescent="0.25">
      <c r="A4662" s="8">
        <f t="shared" si="218"/>
        <v>4659</v>
      </c>
      <c r="B4662" t="str">
        <f>IF(data!$I9492=data!$I$4,data!D9492,"V")</f>
        <v>A</v>
      </c>
      <c r="C4662" t="str">
        <f>IF(data!$I9492=data!$I$4,data!E9492,"V")</f>
        <v>A2</v>
      </c>
      <c r="D4662">
        <f>IF(data!$I9492=data!$I$4,data!F9492,"V")</f>
        <v>2850.9999729394899</v>
      </c>
      <c r="E4662">
        <f>IF(data!$I9492=data!$I$4,data!G9492,"V")</f>
        <v>-0.25</v>
      </c>
      <c r="F4662">
        <f>IF(data!$I9492=data!$I$4,data!H9492,"V")</f>
        <v>0.82345191040843202</v>
      </c>
      <c r="G4662">
        <f t="shared" si="216"/>
        <v>0.6022002055850384</v>
      </c>
      <c r="H4662">
        <f t="shared" si="217"/>
        <v>139.56305412089819</v>
      </c>
    </row>
    <row r="4663" spans="1:8" x14ac:dyDescent="0.25">
      <c r="A4663" s="8">
        <f t="shared" si="218"/>
        <v>4660</v>
      </c>
      <c r="B4663" t="str">
        <f>IF(data!$I9493=data!$I$4,data!D9493,"V")</f>
        <v>A</v>
      </c>
      <c r="C4663" t="str">
        <f>IF(data!$I9493=data!$I$4,data!E9493,"V")</f>
        <v>A2</v>
      </c>
      <c r="D4663">
        <f>IF(data!$I9493=data!$I$4,data!F9493,"V")</f>
        <v>586.07999610900902</v>
      </c>
      <c r="E4663">
        <f>IF(data!$I9493=data!$I$4,data!G9493,"V")</f>
        <v>-0.2</v>
      </c>
      <c r="F4663">
        <f>IF(data!$I9493=data!$I$4,data!H9493,"V")</f>
        <v>0.65625</v>
      </c>
      <c r="G4663">
        <f t="shared" si="216"/>
        <v>0.66648859103575964</v>
      </c>
      <c r="H4663">
        <f t="shared" si="217"/>
        <v>6.1438031280781125E-2</v>
      </c>
    </row>
    <row r="4664" spans="1:8" x14ac:dyDescent="0.25">
      <c r="A4664" s="8">
        <f t="shared" si="218"/>
        <v>4661</v>
      </c>
      <c r="B4664" t="str">
        <f>IF(data!$I9494=data!$I$4,data!D9494,"V")</f>
        <v>A</v>
      </c>
      <c r="C4664" t="str">
        <f>IF(data!$I9494=data!$I$4,data!E9494,"V")</f>
        <v>A1</v>
      </c>
      <c r="D4664">
        <f>IF(data!$I9494=data!$I$4,data!F9494,"V")</f>
        <v>11920.900002479601</v>
      </c>
      <c r="E4664">
        <f>IF(data!$I9494=data!$I$4,data!G9494,"V")</f>
        <v>-0.2</v>
      </c>
      <c r="F4664">
        <f>IF(data!$I9494=data!$I$4,data!H9494,"V")</f>
        <v>0.69088098918083496</v>
      </c>
      <c r="G4664">
        <f t="shared" si="216"/>
        <v>0.66648859103575964</v>
      </c>
      <c r="H4664">
        <f t="shared" si="217"/>
        <v>7.0928054118869346</v>
      </c>
    </row>
    <row r="4665" spans="1:8" x14ac:dyDescent="0.25">
      <c r="A4665" s="8">
        <f t="shared" si="218"/>
        <v>4662</v>
      </c>
      <c r="B4665" t="str">
        <f>IF(data!$I9495=data!$I$4,data!D9495,"V")</f>
        <v>A</v>
      </c>
      <c r="C4665" t="str">
        <f>IF(data!$I9495=data!$I$4,data!E9495,"V")</f>
        <v>A2</v>
      </c>
      <c r="D4665">
        <f>IF(data!$I9495=data!$I$4,data!F9495,"V")</f>
        <v>11224.740026474001</v>
      </c>
      <c r="E4665">
        <f>IF(data!$I9495=data!$I$4,data!G9495,"V")</f>
        <v>-0.2</v>
      </c>
      <c r="F4665">
        <f>IF(data!$I9495=data!$I$4,data!H9495,"V")</f>
        <v>0.70270270270270296</v>
      </c>
      <c r="G4665">
        <f t="shared" si="216"/>
        <v>0.66648859103575964</v>
      </c>
      <c r="H4665">
        <f t="shared" si="217"/>
        <v>14.720818700574911</v>
      </c>
    </row>
    <row r="4666" spans="1:8" x14ac:dyDescent="0.25">
      <c r="A4666" s="8">
        <f t="shared" si="218"/>
        <v>4663</v>
      </c>
      <c r="B4666" t="str">
        <f>IF(data!$I9497=data!$I$4,data!D9497,"V")</f>
        <v>A</v>
      </c>
      <c r="C4666" t="str">
        <f>IF(data!$I9497=data!$I$4,data!E9497,"V")</f>
        <v>A1</v>
      </c>
      <c r="D4666">
        <f>IF(data!$I9497=data!$I$4,data!F9497,"V")</f>
        <v>10190.4700212479</v>
      </c>
      <c r="E4666">
        <f>IF(data!$I9497=data!$I$4,data!G9497,"V")</f>
        <v>-0.2</v>
      </c>
      <c r="F4666">
        <f>IF(data!$I9497=data!$I$4,data!H9497,"V")</f>
        <v>0.71347248576850097</v>
      </c>
      <c r="G4666">
        <f t="shared" si="216"/>
        <v>0.66648859103575964</v>
      </c>
      <c r="H4666">
        <f t="shared" si="217"/>
        <v>22.495323617277737</v>
      </c>
    </row>
    <row r="4667" spans="1:8" x14ac:dyDescent="0.25">
      <c r="A4667" s="8">
        <f t="shared" si="218"/>
        <v>4664</v>
      </c>
      <c r="B4667" t="str">
        <f>IF(data!$I9499=data!$I$4,data!D9499,"V")</f>
        <v>B</v>
      </c>
      <c r="C4667" t="str">
        <f>IF(data!$I9499=data!$I$4,data!E9499,"V")</f>
        <v>B2</v>
      </c>
      <c r="D4667">
        <f>IF(data!$I9499=data!$I$4,data!F9499,"V")</f>
        <v>82.449998855590806</v>
      </c>
      <c r="E4667">
        <f>IF(data!$I9499=data!$I$4,data!G9499,"V")</f>
        <v>-0.2</v>
      </c>
      <c r="F4667">
        <f>IF(data!$I9499=data!$I$4,data!H9499,"V")</f>
        <v>0.57142857142857095</v>
      </c>
      <c r="G4667">
        <f t="shared" si="216"/>
        <v>0.66648859103575964</v>
      </c>
      <c r="H4667">
        <f t="shared" si="217"/>
        <v>0.74505177382909182</v>
      </c>
    </row>
    <row r="4668" spans="1:8" x14ac:dyDescent="0.25">
      <c r="A4668" s="8">
        <f t="shared" si="218"/>
        <v>4665</v>
      </c>
      <c r="B4668" t="str">
        <f>IF(data!$I9500=data!$I$4,data!D9500,"V")</f>
        <v>B</v>
      </c>
      <c r="C4668" t="str">
        <f>IF(data!$I9500=data!$I$4,data!E9500,"V")</f>
        <v>B2</v>
      </c>
      <c r="D4668">
        <f>IF(data!$I9500=data!$I$4,data!F9500,"V")</f>
        <v>7941.2898931689597</v>
      </c>
      <c r="E4668">
        <f>IF(data!$I9500=data!$I$4,data!G9500,"V")</f>
        <v>-0.2</v>
      </c>
      <c r="F4668">
        <f>IF(data!$I9500=data!$I$4,data!H9500,"V")</f>
        <v>0.81229418221734395</v>
      </c>
      <c r="G4668">
        <f t="shared" si="216"/>
        <v>0.66648859103575964</v>
      </c>
      <c r="H4668">
        <f t="shared" si="217"/>
        <v>168.82602932099329</v>
      </c>
    </row>
    <row r="4669" spans="1:8" x14ac:dyDescent="0.25">
      <c r="A4669" s="8">
        <f t="shared" si="218"/>
        <v>4666</v>
      </c>
      <c r="B4669" t="str">
        <f>IF(data!$I9503=data!$I$4,data!D9503,"V")</f>
        <v>A</v>
      </c>
      <c r="C4669" t="str">
        <f>IF(data!$I9503=data!$I$4,data!E9503,"V")</f>
        <v>A1</v>
      </c>
      <c r="D4669">
        <f>IF(data!$I9503=data!$I$4,data!F9503,"V")</f>
        <v>4804.6399536132803</v>
      </c>
      <c r="E4669">
        <f>IF(data!$I9503=data!$I$4,data!G9503,"V")</f>
        <v>-0.2</v>
      </c>
      <c r="F4669">
        <f>IF(data!$I9503=data!$I$4,data!H9503,"V")</f>
        <v>0.703125</v>
      </c>
      <c r="G4669">
        <f t="shared" si="216"/>
        <v>0.66648859103575964</v>
      </c>
      <c r="H4669">
        <f t="shared" si="217"/>
        <v>6.448914885137591</v>
      </c>
    </row>
    <row r="4670" spans="1:8" x14ac:dyDescent="0.25">
      <c r="A4670" s="8">
        <f t="shared" si="218"/>
        <v>4667</v>
      </c>
      <c r="B4670" t="str">
        <f>IF(data!$I9508=data!$I$4,data!D9508,"V")</f>
        <v>A</v>
      </c>
      <c r="C4670" t="str">
        <f>IF(data!$I9508=data!$I$4,data!E9508,"V")</f>
        <v>A1</v>
      </c>
      <c r="D4670">
        <f>IF(data!$I9508=data!$I$4,data!F9508,"V")</f>
        <v>593.13999557495094</v>
      </c>
      <c r="E4670">
        <f>IF(data!$I9508=data!$I$4,data!G9508,"V")</f>
        <v>-0.25</v>
      </c>
      <c r="F4670">
        <f>IF(data!$I9508=data!$I$4,data!H9508,"V")</f>
        <v>0.68421052631578905</v>
      </c>
      <c r="G4670">
        <f t="shared" si="216"/>
        <v>0.6022002055850384</v>
      </c>
      <c r="H4670">
        <f t="shared" si="217"/>
        <v>3.9892773420892</v>
      </c>
    </row>
    <row r="4671" spans="1:8" x14ac:dyDescent="0.25">
      <c r="A4671" s="8">
        <f t="shared" si="218"/>
        <v>4668</v>
      </c>
      <c r="B4671" t="str">
        <f>IF(data!$I9509=data!$I$4,data!D9509,"V")</f>
        <v>A</v>
      </c>
      <c r="C4671" t="str">
        <f>IF(data!$I9509=data!$I$4,data!E9509,"V")</f>
        <v>A1</v>
      </c>
      <c r="D4671">
        <f>IF(data!$I9509=data!$I$4,data!F9509,"V")</f>
        <v>135.72000122070301</v>
      </c>
      <c r="E4671">
        <f>IF(data!$I9509=data!$I$4,data!G9509,"V")</f>
        <v>-0.2</v>
      </c>
      <c r="F4671">
        <f>IF(data!$I9509=data!$I$4,data!H9509,"V")</f>
        <v>0.6</v>
      </c>
      <c r="G4671">
        <f t="shared" si="216"/>
        <v>0.66648859103575964</v>
      </c>
      <c r="H4671">
        <f t="shared" si="217"/>
        <v>0.59998185258697201</v>
      </c>
    </row>
    <row r="4672" spans="1:8" x14ac:dyDescent="0.25">
      <c r="A4672" s="8">
        <f t="shared" si="218"/>
        <v>4669</v>
      </c>
      <c r="B4672" t="str">
        <f>IF(data!$I9516=data!$I$4,data!D9516,"V")</f>
        <v>A</v>
      </c>
      <c r="C4672" t="str">
        <f>IF(data!$I9516=data!$I$4,data!E9516,"V")</f>
        <v>A1</v>
      </c>
      <c r="D4672">
        <f>IF(data!$I9516=data!$I$4,data!F9516,"V")</f>
        <v>2504.3400058746302</v>
      </c>
      <c r="E4672">
        <f>IF(data!$I9516=data!$I$4,data!G9516,"V")</f>
        <v>-0.2</v>
      </c>
      <c r="F4672">
        <f>IF(data!$I9516=data!$I$4,data!H9516,"V")</f>
        <v>0.362694300518135</v>
      </c>
      <c r="G4672">
        <f t="shared" si="216"/>
        <v>0.66648859103575964</v>
      </c>
      <c r="H4672">
        <f t="shared" si="217"/>
        <v>231.12797073387043</v>
      </c>
    </row>
    <row r="4673" spans="1:8" x14ac:dyDescent="0.25">
      <c r="A4673" s="8">
        <f t="shared" si="218"/>
        <v>4670</v>
      </c>
      <c r="B4673" t="str">
        <f>IF(data!$I9520=data!$I$4,data!D9520,"V")</f>
        <v>A</v>
      </c>
      <c r="C4673" t="str">
        <f>IF(data!$I9520=data!$I$4,data!E9520,"V")</f>
        <v>A1</v>
      </c>
      <c r="D4673">
        <f>IF(data!$I9520=data!$I$4,data!F9520,"V")</f>
        <v>1044.5400085449201</v>
      </c>
      <c r="E4673">
        <f>IF(data!$I9520=data!$I$4,data!G9520,"V")</f>
        <v>-0.2</v>
      </c>
      <c r="F4673">
        <f>IF(data!$I9520=data!$I$4,data!H9520,"V")</f>
        <v>0.95</v>
      </c>
      <c r="G4673">
        <f t="shared" si="216"/>
        <v>0.66648859103575964</v>
      </c>
      <c r="H4673">
        <f t="shared" si="217"/>
        <v>83.958787844552518</v>
      </c>
    </row>
    <row r="4674" spans="1:8" x14ac:dyDescent="0.25">
      <c r="A4674" s="8">
        <f t="shared" si="218"/>
        <v>4671</v>
      </c>
      <c r="B4674" t="str">
        <f>IF(data!$I9521=data!$I$4,data!D9521,"V")</f>
        <v>B</v>
      </c>
      <c r="C4674" t="str">
        <f>IF(data!$I9521=data!$I$4,data!E9521,"V")</f>
        <v>B1</v>
      </c>
      <c r="D4674">
        <f>IF(data!$I9521=data!$I$4,data!F9521,"V")</f>
        <v>493.15000152587902</v>
      </c>
      <c r="E4674">
        <f>IF(data!$I9521=data!$I$4,data!G9521,"V")</f>
        <v>-0.1</v>
      </c>
      <c r="F4674">
        <f>IF(data!$I9521=data!$I$4,data!H9521,"V")</f>
        <v>1.4</v>
      </c>
      <c r="G4674">
        <f t="shared" si="216"/>
        <v>0.81638752503682932</v>
      </c>
      <c r="H4674">
        <f t="shared" si="217"/>
        <v>167.9686268676499</v>
      </c>
    </row>
    <row r="4675" spans="1:8" x14ac:dyDescent="0.25">
      <c r="A4675" s="8">
        <f t="shared" si="218"/>
        <v>4672</v>
      </c>
      <c r="B4675" t="str">
        <f>IF(data!$I9522=data!$I$4,data!D9522,"V")</f>
        <v>A</v>
      </c>
      <c r="C4675" t="str">
        <f>IF(data!$I9522=data!$I$4,data!E9522,"V")</f>
        <v>A1</v>
      </c>
      <c r="D4675">
        <f>IF(data!$I9522=data!$I$4,data!F9522,"V")</f>
        <v>41.849999427795403</v>
      </c>
      <c r="E4675">
        <f>IF(data!$I9522=data!$I$4,data!G9522,"V")</f>
        <v>-0.2</v>
      </c>
      <c r="F4675">
        <f>IF(data!$I9522=data!$I$4,data!H9522,"V")</f>
        <v>0.75</v>
      </c>
      <c r="G4675">
        <f t="shared" si="216"/>
        <v>0.66648859103575964</v>
      </c>
      <c r="H4675">
        <f t="shared" si="217"/>
        <v>0.29186840063736674</v>
      </c>
    </row>
    <row r="4676" spans="1:8" x14ac:dyDescent="0.25">
      <c r="A4676" s="8">
        <f t="shared" si="218"/>
        <v>4673</v>
      </c>
      <c r="B4676" t="str">
        <f>IF(data!$I9523=data!$I$4,data!D9523,"V")</f>
        <v>A</v>
      </c>
      <c r="C4676" t="str">
        <f>IF(data!$I9523=data!$I$4,data!E9523,"V")</f>
        <v>A1</v>
      </c>
      <c r="D4676">
        <f>IF(data!$I9523=data!$I$4,data!F9523,"V")</f>
        <v>3838.14997029305</v>
      </c>
      <c r="E4676">
        <f>IF(data!$I9523=data!$I$4,data!G9523,"V")</f>
        <v>-0.2</v>
      </c>
      <c r="F4676">
        <f>IF(data!$I9523=data!$I$4,data!H9523,"V")</f>
        <v>0.66666666666666696</v>
      </c>
      <c r="G4676">
        <f t="shared" si="216"/>
        <v>0.66648859103575964</v>
      </c>
      <c r="H4676">
        <f t="shared" si="217"/>
        <v>1.2171130627734959E-4</v>
      </c>
    </row>
    <row r="4677" spans="1:8" x14ac:dyDescent="0.25">
      <c r="A4677" s="8">
        <f t="shared" si="218"/>
        <v>4674</v>
      </c>
      <c r="B4677" t="str">
        <f>IF(data!$I9524=data!$I$4,data!D9524,"V")</f>
        <v>A</v>
      </c>
      <c r="C4677" t="str">
        <f>IF(data!$I9524=data!$I$4,data!E9524,"V")</f>
        <v>A1</v>
      </c>
      <c r="D4677">
        <f>IF(data!$I9524=data!$I$4,data!F9524,"V")</f>
        <v>864.98999214172397</v>
      </c>
      <c r="E4677">
        <f>IF(data!$I9524=data!$I$4,data!G9524,"V")</f>
        <v>-0.2</v>
      </c>
      <c r="F4677">
        <f>IF(data!$I9524=data!$I$4,data!H9524,"V")</f>
        <v>0.375</v>
      </c>
      <c r="G4677">
        <f t="shared" ref="G4677:G4740" si="219">EXP($J$2*E4677)</f>
        <v>0.66648859103575964</v>
      </c>
      <c r="H4677">
        <f t="shared" ref="H4677:H4740" si="220">D4677*(F4677-G4677)^2</f>
        <v>73.494392555300507</v>
      </c>
    </row>
    <row r="4678" spans="1:8" x14ac:dyDescent="0.25">
      <c r="A4678" s="8">
        <f t="shared" ref="A4678:A4741" si="221">A4677+1</f>
        <v>4675</v>
      </c>
      <c r="B4678" t="str">
        <f>IF(data!$I9525=data!$I$4,data!D9525,"V")</f>
        <v>A</v>
      </c>
      <c r="C4678" t="str">
        <f>IF(data!$I9525=data!$I$4,data!E9525,"V")</f>
        <v>A2</v>
      </c>
      <c r="D4678">
        <f>IF(data!$I9525=data!$I$4,data!F9525,"V")</f>
        <v>16.959999084472699</v>
      </c>
      <c r="E4678">
        <f>IF(data!$I9525=data!$I$4,data!G9525,"V")</f>
        <v>-0.2</v>
      </c>
      <c r="F4678">
        <f>IF(data!$I9525=data!$I$4,data!H9525,"V")</f>
        <v>0.16666666666666699</v>
      </c>
      <c r="G4678">
        <f t="shared" si="219"/>
        <v>0.66648859103575964</v>
      </c>
      <c r="H4678">
        <f t="shared" si="220"/>
        <v>4.236980146398369</v>
      </c>
    </row>
    <row r="4679" spans="1:8" x14ac:dyDescent="0.25">
      <c r="A4679" s="8">
        <f t="shared" si="221"/>
        <v>4676</v>
      </c>
      <c r="B4679" t="str">
        <f>IF(data!$I9526=data!$I$4,data!D9526,"V")</f>
        <v>A</v>
      </c>
      <c r="C4679" t="str">
        <f>IF(data!$I9526=data!$I$4,data!E9526,"V")</f>
        <v>A1</v>
      </c>
      <c r="D4679">
        <f>IF(data!$I9526=data!$I$4,data!F9526,"V")</f>
        <v>3605.8300616741199</v>
      </c>
      <c r="E4679">
        <f>IF(data!$I9526=data!$I$4,data!G9526,"V")</f>
        <v>-0.2</v>
      </c>
      <c r="F4679">
        <f>IF(data!$I9526=data!$I$4,data!H9526,"V")</f>
        <v>0.65540540540540504</v>
      </c>
      <c r="G4679">
        <f t="shared" si="219"/>
        <v>0.66648859103575964</v>
      </c>
      <c r="H4679">
        <f t="shared" si="220"/>
        <v>0.44292936068836869</v>
      </c>
    </row>
    <row r="4680" spans="1:8" x14ac:dyDescent="0.25">
      <c r="A4680" s="8">
        <f t="shared" si="221"/>
        <v>4677</v>
      </c>
      <c r="B4680" t="str">
        <f>IF(data!$I9528=data!$I$4,data!D9528,"V")</f>
        <v>A</v>
      </c>
      <c r="C4680" t="str">
        <f>IF(data!$I9528=data!$I$4,data!E9528,"V")</f>
        <v>A1</v>
      </c>
      <c r="D4680">
        <f>IF(data!$I9528=data!$I$4,data!F9528,"V")</f>
        <v>6469.8299369812003</v>
      </c>
      <c r="E4680">
        <f>IF(data!$I9528=data!$I$4,data!G9528,"V")</f>
        <v>-0.2</v>
      </c>
      <c r="F4680">
        <f>IF(data!$I9528=data!$I$4,data!H9528,"V")</f>
        <v>0.84745762711864403</v>
      </c>
      <c r="G4680">
        <f t="shared" si="219"/>
        <v>0.66648859103575964</v>
      </c>
      <c r="H4680">
        <f t="shared" si="220"/>
        <v>211.88558484587486</v>
      </c>
    </row>
    <row r="4681" spans="1:8" x14ac:dyDescent="0.25">
      <c r="A4681" s="8">
        <f t="shared" si="221"/>
        <v>4678</v>
      </c>
      <c r="B4681" t="str">
        <f>IF(data!$I9530=data!$I$4,data!D9530,"V")</f>
        <v>A</v>
      </c>
      <c r="C4681" t="str">
        <f>IF(data!$I9530=data!$I$4,data!E9530,"V")</f>
        <v>A1</v>
      </c>
      <c r="D4681">
        <f>IF(data!$I9530=data!$I$4,data!F9530,"V")</f>
        <v>48.199998855590799</v>
      </c>
      <c r="E4681">
        <f>IF(data!$I9530=data!$I$4,data!G9530,"V")</f>
        <v>-0.25</v>
      </c>
      <c r="F4681">
        <f>IF(data!$I9530=data!$I$4,data!H9530,"V")</f>
        <v>0.71428571428571397</v>
      </c>
      <c r="G4681">
        <f t="shared" si="219"/>
        <v>0.6022002055850384</v>
      </c>
      <c r="H4681">
        <f t="shared" si="220"/>
        <v>0.60554435838782306</v>
      </c>
    </row>
    <row r="4682" spans="1:8" x14ac:dyDescent="0.25">
      <c r="A4682" s="8">
        <f t="shared" si="221"/>
        <v>4679</v>
      </c>
      <c r="B4682" t="str">
        <f>IF(data!$I9531=data!$I$4,data!D9531,"V")</f>
        <v>A</v>
      </c>
      <c r="C4682" t="str">
        <f>IF(data!$I9531=data!$I$4,data!E9531,"V")</f>
        <v>A1</v>
      </c>
      <c r="D4682">
        <f>IF(data!$I9531=data!$I$4,data!F9531,"V")</f>
        <v>1354.0799870491001</v>
      </c>
      <c r="E4682">
        <f>IF(data!$I9531=data!$I$4,data!G9531,"V")</f>
        <v>-0.25</v>
      </c>
      <c r="F4682">
        <f>IF(data!$I9531=data!$I$4,data!H9531,"V")</f>
        <v>0.77272727272727304</v>
      </c>
      <c r="G4682">
        <f t="shared" si="219"/>
        <v>0.6022002055850384</v>
      </c>
      <c r="H4682">
        <f t="shared" si="220"/>
        <v>39.37594275233581</v>
      </c>
    </row>
    <row r="4683" spans="1:8" x14ac:dyDescent="0.25">
      <c r="A4683" s="8">
        <f t="shared" si="221"/>
        <v>4680</v>
      </c>
      <c r="B4683" t="str">
        <f>IF(data!$I9533=data!$I$4,data!D9533,"V")</f>
        <v>A</v>
      </c>
      <c r="C4683" t="str">
        <f>IF(data!$I9533=data!$I$4,data!E9533,"V")</f>
        <v>A1</v>
      </c>
      <c r="D4683">
        <f>IF(data!$I9533=data!$I$4,data!F9533,"V")</f>
        <v>249.89500331878699</v>
      </c>
      <c r="E4683">
        <f>IF(data!$I9533=data!$I$4,data!G9533,"V")</f>
        <v>-0.25</v>
      </c>
      <c r="F4683">
        <f>IF(data!$I9533=data!$I$4,data!H9533,"V")</f>
        <v>0.625</v>
      </c>
      <c r="G4683">
        <f t="shared" si="219"/>
        <v>0.6022002055850384</v>
      </c>
      <c r="H4683">
        <f t="shared" si="220"/>
        <v>0.12990307585067243</v>
      </c>
    </row>
    <row r="4684" spans="1:8" x14ac:dyDescent="0.25">
      <c r="A4684" s="8">
        <f t="shared" si="221"/>
        <v>4681</v>
      </c>
      <c r="B4684" t="str">
        <f>IF(data!$I9534=data!$I$4,data!D9534,"V")</f>
        <v>B</v>
      </c>
      <c r="C4684" t="str">
        <f>IF(data!$I9534=data!$I$4,data!E9534,"V")</f>
        <v>B2</v>
      </c>
      <c r="D4684">
        <f>IF(data!$I9534=data!$I$4,data!F9534,"V")</f>
        <v>34.950000762939503</v>
      </c>
      <c r="E4684">
        <f>IF(data!$I9534=data!$I$4,data!G9534,"V")</f>
        <v>-0.2</v>
      </c>
      <c r="F4684">
        <f>IF(data!$I9534=data!$I$4,data!H9534,"V")</f>
        <v>1</v>
      </c>
      <c r="G4684">
        <f t="shared" si="219"/>
        <v>0.66648859103575964</v>
      </c>
      <c r="H4684">
        <f t="shared" si="220"/>
        <v>3.8874836886921362</v>
      </c>
    </row>
    <row r="4685" spans="1:8" x14ac:dyDescent="0.25">
      <c r="A4685" s="8">
        <f t="shared" si="221"/>
        <v>4682</v>
      </c>
      <c r="B4685" t="str">
        <f>IF(data!$I9541=data!$I$4,data!D9541,"V")</f>
        <v>B</v>
      </c>
      <c r="C4685" t="str">
        <f>IF(data!$I9541=data!$I$4,data!E9541,"V")</f>
        <v>B1</v>
      </c>
      <c r="D4685">
        <f>IF(data!$I9541=data!$I$4,data!F9541,"V")</f>
        <v>1174.93003845215</v>
      </c>
      <c r="E4685">
        <f>IF(data!$I9541=data!$I$4,data!G9541,"V")</f>
        <v>-0.2</v>
      </c>
      <c r="F4685">
        <f>IF(data!$I9541=data!$I$4,data!H9541,"V")</f>
        <v>3.5</v>
      </c>
      <c r="G4685">
        <f t="shared" si="219"/>
        <v>0.66648859103575964</v>
      </c>
      <c r="H4685">
        <f t="shared" si="220"/>
        <v>9433.2629066991431</v>
      </c>
    </row>
    <row r="4686" spans="1:8" x14ac:dyDescent="0.25">
      <c r="A4686" s="8">
        <f t="shared" si="221"/>
        <v>4683</v>
      </c>
      <c r="B4686" t="str">
        <f>IF(data!$I9542=data!$I$4,data!D9542,"V")</f>
        <v>B</v>
      </c>
      <c r="C4686" t="str">
        <f>IF(data!$I9542=data!$I$4,data!E9542,"V")</f>
        <v>B1</v>
      </c>
      <c r="D4686">
        <f>IF(data!$I9542=data!$I$4,data!F9542,"V")</f>
        <v>639.58999633789097</v>
      </c>
      <c r="E4686">
        <f>IF(data!$I9542=data!$I$4,data!G9542,"V")</f>
        <v>-0.25</v>
      </c>
      <c r="F4686">
        <f>IF(data!$I9542=data!$I$4,data!H9542,"V")</f>
        <v>0.375</v>
      </c>
      <c r="G4686">
        <f t="shared" si="219"/>
        <v>0.6022002055850384</v>
      </c>
      <c r="H4686">
        <f t="shared" si="220"/>
        <v>33.015593025706423</v>
      </c>
    </row>
    <row r="4687" spans="1:8" x14ac:dyDescent="0.25">
      <c r="A4687" s="8">
        <f t="shared" si="221"/>
        <v>4684</v>
      </c>
      <c r="B4687" t="str">
        <f>IF(data!$I9545=data!$I$4,data!D9545,"V")</f>
        <v>B</v>
      </c>
      <c r="C4687" t="str">
        <f>IF(data!$I9545=data!$I$4,data!E9545,"V")</f>
        <v>B2</v>
      </c>
      <c r="D4687">
        <f>IF(data!$I9545=data!$I$4,data!F9545,"V")</f>
        <v>981.220020294189</v>
      </c>
      <c r="E4687">
        <f>IF(data!$I9545=data!$I$4,data!G9545,"V")</f>
        <v>-0.25</v>
      </c>
      <c r="F4687">
        <f>IF(data!$I9545=data!$I$4,data!H9545,"V")</f>
        <v>0.94736842105263197</v>
      </c>
      <c r="G4687">
        <f t="shared" si="219"/>
        <v>0.6022002055850384</v>
      </c>
      <c r="H4687">
        <f t="shared" si="220"/>
        <v>116.90362958587566</v>
      </c>
    </row>
    <row r="4688" spans="1:8" x14ac:dyDescent="0.25">
      <c r="A4688" s="8">
        <f t="shared" si="221"/>
        <v>4685</v>
      </c>
      <c r="B4688" t="str">
        <f>IF(data!$I9546=data!$I$4,data!D9546,"V")</f>
        <v>B</v>
      </c>
      <c r="C4688" t="str">
        <f>IF(data!$I9546=data!$I$4,data!E9546,"V")</f>
        <v>B2</v>
      </c>
      <c r="D4688">
        <f>IF(data!$I9546=data!$I$4,data!F9546,"V")</f>
        <v>169.65000152587899</v>
      </c>
      <c r="E4688">
        <f>IF(data!$I9546=data!$I$4,data!G9546,"V")</f>
        <v>-0.2</v>
      </c>
      <c r="F4688">
        <f>IF(data!$I9546=data!$I$4,data!H9546,"V")</f>
        <v>0.4375</v>
      </c>
      <c r="G4688">
        <f t="shared" si="219"/>
        <v>0.66648859103575964</v>
      </c>
      <c r="H4688">
        <f t="shared" si="220"/>
        <v>8.8957292789942617</v>
      </c>
    </row>
    <row r="4689" spans="1:8" x14ac:dyDescent="0.25">
      <c r="A4689" s="8">
        <f t="shared" si="221"/>
        <v>4686</v>
      </c>
      <c r="B4689" t="str">
        <f>IF(data!$I9550=data!$I$4,data!D9550,"V")</f>
        <v>B</v>
      </c>
      <c r="C4689" t="str">
        <f>IF(data!$I9550=data!$I$4,data!E9550,"V")</f>
        <v>B2</v>
      </c>
      <c r="D4689">
        <f>IF(data!$I9550=data!$I$4,data!F9550,"V")</f>
        <v>208.23000240325899</v>
      </c>
      <c r="E4689">
        <f>IF(data!$I9550=data!$I$4,data!G9550,"V")</f>
        <v>-0.2</v>
      </c>
      <c r="F4689">
        <f>IF(data!$I9550=data!$I$4,data!H9550,"V")</f>
        <v>0.367088607594937</v>
      </c>
      <c r="G4689">
        <f t="shared" si="219"/>
        <v>0.66648859103575964</v>
      </c>
      <c r="H4689">
        <f t="shared" si="220"/>
        <v>18.665810313496273</v>
      </c>
    </row>
    <row r="4690" spans="1:8" x14ac:dyDescent="0.25">
      <c r="A4690" s="8">
        <f t="shared" si="221"/>
        <v>4687</v>
      </c>
      <c r="B4690" t="str">
        <f>IF(data!$I9551=data!$I$4,data!D9551,"V")</f>
        <v>B</v>
      </c>
      <c r="C4690" t="str">
        <f>IF(data!$I9551=data!$I$4,data!E9551,"V")</f>
        <v>B2</v>
      </c>
      <c r="D4690">
        <f>IF(data!$I9551=data!$I$4,data!F9551,"V")</f>
        <v>2785.2399731576402</v>
      </c>
      <c r="E4690">
        <f>IF(data!$I9551=data!$I$4,data!G9551,"V")</f>
        <v>-0.2</v>
      </c>
      <c r="F4690">
        <f>IF(data!$I9551=data!$I$4,data!H9551,"V")</f>
        <v>0.67555555555555602</v>
      </c>
      <c r="G4690">
        <f t="shared" si="219"/>
        <v>0.66648859103575964</v>
      </c>
      <c r="H4690">
        <f t="shared" si="220"/>
        <v>0.22897414816127989</v>
      </c>
    </row>
    <row r="4691" spans="1:8" x14ac:dyDescent="0.25">
      <c r="A4691" s="8">
        <f t="shared" si="221"/>
        <v>4688</v>
      </c>
      <c r="B4691" t="str">
        <f>IF(data!$I9552=data!$I$4,data!D9552,"V")</f>
        <v>B</v>
      </c>
      <c r="C4691" t="str">
        <f>IF(data!$I9552=data!$I$4,data!E9552,"V")</f>
        <v>B2</v>
      </c>
      <c r="D4691">
        <f>IF(data!$I9552=data!$I$4,data!F9552,"V")</f>
        <v>86.179998397827106</v>
      </c>
      <c r="E4691">
        <f>IF(data!$I9552=data!$I$4,data!G9552,"V")</f>
        <v>-0.2</v>
      </c>
      <c r="F4691">
        <f>IF(data!$I9552=data!$I$4,data!H9552,"V")</f>
        <v>1.3</v>
      </c>
      <c r="G4691">
        <f t="shared" si="219"/>
        <v>0.66648859103575964</v>
      </c>
      <c r="H4691">
        <f t="shared" si="220"/>
        <v>34.58719661869673</v>
      </c>
    </row>
    <row r="4692" spans="1:8" x14ac:dyDescent="0.25">
      <c r="A4692" s="8">
        <f t="shared" si="221"/>
        <v>4689</v>
      </c>
      <c r="B4692" t="str">
        <f>IF(data!$I9554=data!$I$4,data!D9554,"V")</f>
        <v>B</v>
      </c>
      <c r="C4692" t="str">
        <f>IF(data!$I9554=data!$I$4,data!E9554,"V")</f>
        <v>B2</v>
      </c>
      <c r="D4692">
        <f>IF(data!$I9554=data!$I$4,data!F9554,"V")</f>
        <v>2428.5299701690701</v>
      </c>
      <c r="E4692">
        <f>IF(data!$I9554=data!$I$4,data!G9554,"V")</f>
        <v>-0.2</v>
      </c>
      <c r="F4692">
        <f>IF(data!$I9554=data!$I$4,data!H9554,"V")</f>
        <v>0.501915708812261</v>
      </c>
      <c r="G4692">
        <f t="shared" si="219"/>
        <v>0.66648859103575964</v>
      </c>
      <c r="H4692">
        <f t="shared" si="220"/>
        <v>65.774872927653419</v>
      </c>
    </row>
    <row r="4693" spans="1:8" x14ac:dyDescent="0.25">
      <c r="A4693" s="8">
        <f t="shared" si="221"/>
        <v>4690</v>
      </c>
      <c r="B4693" t="str">
        <f>IF(data!$I9556=data!$I$4,data!D9556,"V")</f>
        <v>B</v>
      </c>
      <c r="C4693" t="str">
        <f>IF(data!$I9556=data!$I$4,data!E9556,"V")</f>
        <v>B1</v>
      </c>
      <c r="D4693">
        <f>IF(data!$I9556=data!$I$4,data!F9556,"V")</f>
        <v>10364.010040283199</v>
      </c>
      <c r="E4693">
        <f>IF(data!$I9556=data!$I$4,data!G9556,"V")</f>
        <v>-0.17</v>
      </c>
      <c r="F4693">
        <f>IF(data!$I9556=data!$I$4,data!H9556,"V")</f>
        <v>0.5</v>
      </c>
      <c r="G4693">
        <f t="shared" si="219"/>
        <v>0.70831071494045994</v>
      </c>
      <c r="H4693">
        <f t="shared" si="220"/>
        <v>449.72915611269633</v>
      </c>
    </row>
    <row r="4694" spans="1:8" x14ac:dyDescent="0.25">
      <c r="A4694" s="8">
        <f t="shared" si="221"/>
        <v>4691</v>
      </c>
      <c r="B4694" t="str">
        <f>IF(data!$I9558=data!$I$4,data!D9558,"V")</f>
        <v>B</v>
      </c>
      <c r="C4694" t="str">
        <f>IF(data!$I9558=data!$I$4,data!E9558,"V")</f>
        <v>B1</v>
      </c>
      <c r="D4694">
        <f>IF(data!$I9558=data!$I$4,data!F9558,"V")</f>
        <v>224.94999694824199</v>
      </c>
      <c r="E4694">
        <f>IF(data!$I9558=data!$I$4,data!G9558,"V")</f>
        <v>-0.15</v>
      </c>
      <c r="F4694">
        <f>IF(data!$I9558=data!$I$4,data!H9558,"V")</f>
        <v>0.5</v>
      </c>
      <c r="G4694">
        <f t="shared" si="219"/>
        <v>0.73764013672045214</v>
      </c>
      <c r="H4694">
        <f t="shared" si="220"/>
        <v>12.703563966545467</v>
      </c>
    </row>
    <row r="4695" spans="1:8" x14ac:dyDescent="0.25">
      <c r="A4695" s="8">
        <f t="shared" si="221"/>
        <v>4692</v>
      </c>
      <c r="B4695" t="str">
        <f>IF(data!$I9559=data!$I$4,data!D9559,"V")</f>
        <v>B</v>
      </c>
      <c r="C4695" t="str">
        <f>IF(data!$I9559=data!$I$4,data!E9559,"V")</f>
        <v>B1</v>
      </c>
      <c r="D4695">
        <f>IF(data!$I9559=data!$I$4,data!F9559,"V")</f>
        <v>8233.6600875854492</v>
      </c>
      <c r="E4695">
        <f>IF(data!$I9559=data!$I$4,data!G9559,"V")</f>
        <v>-0.14000000000000001</v>
      </c>
      <c r="F4695">
        <f>IF(data!$I9559=data!$I$4,data!H9559,"V")</f>
        <v>0.71014492753623204</v>
      </c>
      <c r="G4695">
        <f t="shared" si="219"/>
        <v>0.75275717491246175</v>
      </c>
      <c r="H4695">
        <f t="shared" si="220"/>
        <v>14.950709846018947</v>
      </c>
    </row>
    <row r="4696" spans="1:8" x14ac:dyDescent="0.25">
      <c r="A4696" s="8">
        <f t="shared" si="221"/>
        <v>4693</v>
      </c>
      <c r="B4696" t="str">
        <f>IF(data!$I9564=data!$I$4,data!D9564,"V")</f>
        <v>B</v>
      </c>
      <c r="C4696" t="str">
        <f>IF(data!$I9564=data!$I$4,data!E9564,"V")</f>
        <v>B2</v>
      </c>
      <c r="D4696">
        <f>IF(data!$I9564=data!$I$4,data!F9564,"V")</f>
        <v>113.200002670288</v>
      </c>
      <c r="E4696">
        <f>IF(data!$I9564=data!$I$4,data!G9564,"V")</f>
        <v>-0.25</v>
      </c>
      <c r="F4696">
        <f>IF(data!$I9564=data!$I$4,data!H9564,"V")</f>
        <v>0.66666666666666696</v>
      </c>
      <c r="G4696">
        <f t="shared" si="219"/>
        <v>0.6022002055850384</v>
      </c>
      <c r="H4696">
        <f t="shared" si="220"/>
        <v>0.47045067631436521</v>
      </c>
    </row>
    <row r="4697" spans="1:8" x14ac:dyDescent="0.25">
      <c r="A4697" s="8">
        <f t="shared" si="221"/>
        <v>4694</v>
      </c>
      <c r="B4697" t="str">
        <f>IF(data!$I9567=data!$I$4,data!D9567,"V")</f>
        <v>B</v>
      </c>
      <c r="C4697" t="str">
        <f>IF(data!$I9567=data!$I$4,data!E9567,"V")</f>
        <v>B2</v>
      </c>
      <c r="D4697">
        <f>IF(data!$I9567=data!$I$4,data!F9567,"V")</f>
        <v>8857.9400432109796</v>
      </c>
      <c r="E4697">
        <f>IF(data!$I9567=data!$I$4,data!G9567,"V")</f>
        <v>-0.25</v>
      </c>
      <c r="F4697">
        <f>IF(data!$I9567=data!$I$4,data!H9567,"V")</f>
        <v>0.75304878048780499</v>
      </c>
      <c r="G4697">
        <f t="shared" si="219"/>
        <v>0.6022002055850384</v>
      </c>
      <c r="H4697">
        <f t="shared" si="220"/>
        <v>201.56501707535796</v>
      </c>
    </row>
    <row r="4698" spans="1:8" x14ac:dyDescent="0.25">
      <c r="A4698" s="8">
        <f t="shared" si="221"/>
        <v>4695</v>
      </c>
      <c r="B4698" t="str">
        <f>IF(data!$I9568=data!$I$4,data!D9568,"V")</f>
        <v>A</v>
      </c>
      <c r="C4698" t="str">
        <f>IF(data!$I9568=data!$I$4,data!E9568,"V")</f>
        <v>A1</v>
      </c>
      <c r="D4698">
        <f>IF(data!$I9568=data!$I$4,data!F9568,"V")</f>
        <v>79.949996948242202</v>
      </c>
      <c r="E4698">
        <f>IF(data!$I9568=data!$I$4,data!G9568,"V")</f>
        <v>-0.2</v>
      </c>
      <c r="F4698">
        <f>IF(data!$I9568=data!$I$4,data!H9568,"V")</f>
        <v>0.33333333333333298</v>
      </c>
      <c r="G4698">
        <f t="shared" si="219"/>
        <v>0.66648859103575964</v>
      </c>
      <c r="H4698">
        <f t="shared" si="220"/>
        <v>8.8738440987728868</v>
      </c>
    </row>
    <row r="4699" spans="1:8" x14ac:dyDescent="0.25">
      <c r="A4699" s="8">
        <f t="shared" si="221"/>
        <v>4696</v>
      </c>
      <c r="B4699" t="str">
        <f>IF(data!$I9571=data!$I$4,data!D9571,"V")</f>
        <v>A</v>
      </c>
      <c r="C4699" t="str">
        <f>IF(data!$I9571=data!$I$4,data!E9571,"V")</f>
        <v>A1</v>
      </c>
      <c r="D4699">
        <f>IF(data!$I9571=data!$I$4,data!F9571,"V")</f>
        <v>885.41998720169101</v>
      </c>
      <c r="E4699">
        <f>IF(data!$I9571=data!$I$4,data!G9571,"V")</f>
        <v>-0.25</v>
      </c>
      <c r="F4699">
        <f>IF(data!$I9571=data!$I$4,data!H9571,"V")</f>
        <v>0.59745762711864403</v>
      </c>
      <c r="G4699">
        <f t="shared" si="219"/>
        <v>0.6022002055850384</v>
      </c>
      <c r="H4699">
        <f t="shared" si="220"/>
        <v>1.9914911074622111E-2</v>
      </c>
    </row>
    <row r="4700" spans="1:8" x14ac:dyDescent="0.25">
      <c r="A4700" s="8">
        <f t="shared" si="221"/>
        <v>4697</v>
      </c>
      <c r="B4700" t="str">
        <f>IF(data!$I9572=data!$I$4,data!D9572,"V")</f>
        <v>A</v>
      </c>
      <c r="C4700" t="str">
        <f>IF(data!$I9572=data!$I$4,data!E9572,"V")</f>
        <v>A2</v>
      </c>
      <c r="D4700">
        <f>IF(data!$I9572=data!$I$4,data!F9572,"V")</f>
        <v>105.175002098083</v>
      </c>
      <c r="E4700">
        <f>IF(data!$I9572=data!$I$4,data!G9572,"V")</f>
        <v>-0.25</v>
      </c>
      <c r="F4700">
        <f>IF(data!$I9572=data!$I$4,data!H9572,"V")</f>
        <v>0.80769230769230804</v>
      </c>
      <c r="G4700">
        <f t="shared" si="219"/>
        <v>0.6022002055850384</v>
      </c>
      <c r="H4700">
        <f t="shared" si="220"/>
        <v>4.4412252372895171</v>
      </c>
    </row>
    <row r="4701" spans="1:8" x14ac:dyDescent="0.25">
      <c r="A4701" s="8">
        <f t="shared" si="221"/>
        <v>4698</v>
      </c>
      <c r="B4701" t="str">
        <f>IF(data!$I9573=data!$I$4,data!D9573,"V")</f>
        <v>A</v>
      </c>
      <c r="C4701" t="str">
        <f>IF(data!$I9573=data!$I$4,data!E9573,"V")</f>
        <v>A1</v>
      </c>
      <c r="D4701">
        <f>IF(data!$I9573=data!$I$4,data!F9573,"V")</f>
        <v>1364.90498003364</v>
      </c>
      <c r="E4701">
        <f>IF(data!$I9573=data!$I$4,data!G9573,"V")</f>
        <v>-0.25</v>
      </c>
      <c r="F4701">
        <f>IF(data!$I9573=data!$I$4,data!H9573,"V")</f>
        <v>0.42835365853658502</v>
      </c>
      <c r="G4701">
        <f t="shared" si="219"/>
        <v>0.6022002055850384</v>
      </c>
      <c r="H4701">
        <f t="shared" si="220"/>
        <v>41.251007169196484</v>
      </c>
    </row>
    <row r="4702" spans="1:8" x14ac:dyDescent="0.25">
      <c r="A4702" s="8">
        <f t="shared" si="221"/>
        <v>4699</v>
      </c>
      <c r="B4702" t="str">
        <f>IF(data!$I9574=data!$I$4,data!D9574,"V")</f>
        <v>B</v>
      </c>
      <c r="C4702" t="str">
        <f>IF(data!$I9574=data!$I$4,data!E9574,"V")</f>
        <v>B2</v>
      </c>
      <c r="D4702">
        <f>IF(data!$I9574=data!$I$4,data!F9574,"V")</f>
        <v>131.45500230789199</v>
      </c>
      <c r="E4702">
        <f>IF(data!$I9574=data!$I$4,data!G9574,"V")</f>
        <v>-0.25</v>
      </c>
      <c r="F4702">
        <f>IF(data!$I9574=data!$I$4,data!H9574,"V")</f>
        <v>0.44827586206896602</v>
      </c>
      <c r="G4702">
        <f t="shared" si="219"/>
        <v>0.6022002055850384</v>
      </c>
      <c r="H4702">
        <f t="shared" si="220"/>
        <v>3.1145243968027736</v>
      </c>
    </row>
    <row r="4703" spans="1:8" x14ac:dyDescent="0.25">
      <c r="A4703" s="8">
        <f t="shared" si="221"/>
        <v>4700</v>
      </c>
      <c r="B4703" t="str">
        <f>IF(data!$I9575=data!$I$4,data!D9575,"V")</f>
        <v>B</v>
      </c>
      <c r="C4703" t="str">
        <f>IF(data!$I9575=data!$I$4,data!E9575,"V")</f>
        <v>B2</v>
      </c>
      <c r="D4703">
        <f>IF(data!$I9575=data!$I$4,data!F9575,"V")</f>
        <v>48.749999523162799</v>
      </c>
      <c r="E4703">
        <f>IF(data!$I9575=data!$I$4,data!G9575,"V")</f>
        <v>-0.25</v>
      </c>
      <c r="F4703">
        <f>IF(data!$I9575=data!$I$4,data!H9575,"V")</f>
        <v>1.6666666666666701</v>
      </c>
      <c r="G4703">
        <f t="shared" si="219"/>
        <v>0.6022002055850384</v>
      </c>
      <c r="H4703">
        <f t="shared" si="220"/>
        <v>55.238080739624166</v>
      </c>
    </row>
    <row r="4704" spans="1:8" x14ac:dyDescent="0.25">
      <c r="A4704" s="8">
        <f t="shared" si="221"/>
        <v>4701</v>
      </c>
      <c r="B4704" t="str">
        <f>IF(data!$I9577=data!$I$4,data!D9577,"V")</f>
        <v>B</v>
      </c>
      <c r="C4704" t="str">
        <f>IF(data!$I9577=data!$I$4,data!E9577,"V")</f>
        <v>B2</v>
      </c>
      <c r="D4704">
        <f>IF(data!$I9577=data!$I$4,data!F9577,"V")</f>
        <v>41.824998855590799</v>
      </c>
      <c r="E4704">
        <f>IF(data!$I9577=data!$I$4,data!G9577,"V")</f>
        <v>-0.25</v>
      </c>
      <c r="F4704">
        <f>IF(data!$I9577=data!$I$4,data!H9577,"V")</f>
        <v>3.5</v>
      </c>
      <c r="G4704">
        <f t="shared" si="219"/>
        <v>0.6022002055850384</v>
      </c>
      <c r="H4704">
        <f t="shared" si="220"/>
        <v>351.21470598910605</v>
      </c>
    </row>
    <row r="4705" spans="1:8" x14ac:dyDescent="0.25">
      <c r="A4705" s="8">
        <f t="shared" si="221"/>
        <v>4702</v>
      </c>
      <c r="B4705" t="str">
        <f>IF(data!$I9578=data!$I$4,data!D9578,"V")</f>
        <v>B</v>
      </c>
      <c r="C4705" t="str">
        <f>IF(data!$I9578=data!$I$4,data!E9578,"V")</f>
        <v>B2</v>
      </c>
      <c r="D4705">
        <f>IF(data!$I9578=data!$I$4,data!F9578,"V")</f>
        <v>1722.1699719429</v>
      </c>
      <c r="E4705">
        <f>IF(data!$I9578=data!$I$4,data!G9578,"V")</f>
        <v>-0.25</v>
      </c>
      <c r="F4705">
        <f>IF(data!$I9578=data!$I$4,data!H9578,"V")</f>
        <v>0.59163346613545797</v>
      </c>
      <c r="G4705">
        <f t="shared" si="219"/>
        <v>0.6022002055850384</v>
      </c>
      <c r="H4705">
        <f t="shared" si="220"/>
        <v>0.19229058041343766</v>
      </c>
    </row>
    <row r="4706" spans="1:8" x14ac:dyDescent="0.25">
      <c r="A4706" s="8">
        <f t="shared" si="221"/>
        <v>4703</v>
      </c>
      <c r="B4706" t="str">
        <f>IF(data!$I9581=data!$I$4,data!D9581,"V")</f>
        <v>B</v>
      </c>
      <c r="C4706" t="str">
        <f>IF(data!$I9581=data!$I$4,data!E9581,"V")</f>
        <v>B2</v>
      </c>
      <c r="D4706">
        <f>IF(data!$I9581=data!$I$4,data!F9581,"V")</f>
        <v>1509.15497803688</v>
      </c>
      <c r="E4706">
        <f>IF(data!$I9581=data!$I$4,data!G9581,"V")</f>
        <v>-0.25</v>
      </c>
      <c r="F4706">
        <f>IF(data!$I9581=data!$I$4,data!H9581,"V")</f>
        <v>0.63106796116504904</v>
      </c>
      <c r="G4706">
        <f t="shared" si="219"/>
        <v>0.6022002055850384</v>
      </c>
      <c r="H4706">
        <f t="shared" si="220"/>
        <v>1.2576502446813869</v>
      </c>
    </row>
    <row r="4707" spans="1:8" x14ac:dyDescent="0.25">
      <c r="A4707" s="8">
        <f t="shared" si="221"/>
        <v>4704</v>
      </c>
      <c r="B4707" t="str">
        <f>IF(data!$I9584=data!$I$4,data!D9584,"V")</f>
        <v>B</v>
      </c>
      <c r="C4707" t="str">
        <f>IF(data!$I9584=data!$I$4,data!E9584,"V")</f>
        <v>B2</v>
      </c>
      <c r="D4707">
        <f>IF(data!$I9584=data!$I$4,data!F9584,"V")</f>
        <v>1851.02003455162</v>
      </c>
      <c r="E4707">
        <f>IF(data!$I9584=data!$I$4,data!G9584,"V")</f>
        <v>-0.2</v>
      </c>
      <c r="F4707">
        <f>IF(data!$I9584=data!$I$4,data!H9584,"V")</f>
        <v>0.48120300751879702</v>
      </c>
      <c r="G4707">
        <f t="shared" si="219"/>
        <v>0.66648859103575964</v>
      </c>
      <c r="H4707">
        <f t="shared" si="220"/>
        <v>63.546901348150804</v>
      </c>
    </row>
    <row r="4708" spans="1:8" x14ac:dyDescent="0.25">
      <c r="A4708" s="8">
        <f t="shared" si="221"/>
        <v>4705</v>
      </c>
      <c r="B4708" t="str">
        <f>IF(data!$I9586=data!$I$4,data!D9586,"V")</f>
        <v>B</v>
      </c>
      <c r="C4708" t="str">
        <f>IF(data!$I9586=data!$I$4,data!E9586,"V")</f>
        <v>B2</v>
      </c>
      <c r="D4708">
        <f>IF(data!$I9586=data!$I$4,data!F9586,"V")</f>
        <v>3724.5100755691501</v>
      </c>
      <c r="E4708">
        <f>IF(data!$I9586=data!$I$4,data!G9586,"V")</f>
        <v>-0.2</v>
      </c>
      <c r="F4708">
        <f>IF(data!$I9586=data!$I$4,data!H9586,"V")</f>
        <v>0.67202572347266898</v>
      </c>
      <c r="G4708">
        <f t="shared" si="219"/>
        <v>0.66648859103575964</v>
      </c>
      <c r="H4708">
        <f t="shared" si="220"/>
        <v>0.11419286669641114</v>
      </c>
    </row>
    <row r="4709" spans="1:8" x14ac:dyDescent="0.25">
      <c r="A4709" s="8">
        <f t="shared" si="221"/>
        <v>4706</v>
      </c>
      <c r="B4709" t="str">
        <f>IF(data!$I9587=data!$I$4,data!D9587,"V")</f>
        <v>B</v>
      </c>
      <c r="C4709" t="str">
        <f>IF(data!$I9587=data!$I$4,data!E9587,"V")</f>
        <v>B2</v>
      </c>
      <c r="D4709">
        <f>IF(data!$I9587=data!$I$4,data!F9587,"V")</f>
        <v>37.909999847412102</v>
      </c>
      <c r="E4709">
        <f>IF(data!$I9587=data!$I$4,data!G9587,"V")</f>
        <v>-0.2</v>
      </c>
      <c r="F4709">
        <f>IF(data!$I9587=data!$I$4,data!H9587,"V")</f>
        <v>0.66666666666666696</v>
      </c>
      <c r="G4709">
        <f t="shared" si="219"/>
        <v>0.66648859103575964</v>
      </c>
      <c r="H4709">
        <f t="shared" si="220"/>
        <v>1.2021613637078274E-6</v>
      </c>
    </row>
    <row r="4710" spans="1:8" x14ac:dyDescent="0.25">
      <c r="A4710" s="8">
        <f t="shared" si="221"/>
        <v>4707</v>
      </c>
      <c r="B4710" t="str">
        <f>IF(data!$I9589=data!$I$4,data!D9589,"V")</f>
        <v>B</v>
      </c>
      <c r="C4710" t="str">
        <f>IF(data!$I9589=data!$I$4,data!E9589,"V")</f>
        <v>B2</v>
      </c>
      <c r="D4710">
        <f>IF(data!$I9589=data!$I$4,data!F9589,"V")</f>
        <v>676.77001476287796</v>
      </c>
      <c r="E4710">
        <f>IF(data!$I9589=data!$I$4,data!G9589,"V")</f>
        <v>-0.2</v>
      </c>
      <c r="F4710">
        <f>IF(data!$I9589=data!$I$4,data!H9589,"V")</f>
        <v>0.546875</v>
      </c>
      <c r="G4710">
        <f t="shared" si="219"/>
        <v>0.66648859103575964</v>
      </c>
      <c r="H4710">
        <f t="shared" si="220"/>
        <v>9.6828268622898186</v>
      </c>
    </row>
    <row r="4711" spans="1:8" x14ac:dyDescent="0.25">
      <c r="A4711" s="8">
        <f t="shared" si="221"/>
        <v>4708</v>
      </c>
      <c r="B4711" t="str">
        <f>IF(data!$I9591=data!$I$4,data!D9591,"V")</f>
        <v>A</v>
      </c>
      <c r="C4711" t="str">
        <f>IF(data!$I9591=data!$I$4,data!E9591,"V")</f>
        <v>A2</v>
      </c>
      <c r="D4711">
        <f>IF(data!$I9591=data!$I$4,data!F9591,"V")</f>
        <v>1161.5599966049199</v>
      </c>
      <c r="E4711">
        <f>IF(data!$I9591=data!$I$4,data!G9591,"V")</f>
        <v>-0.25</v>
      </c>
      <c r="F4711">
        <f>IF(data!$I9591=data!$I$4,data!H9591,"V")</f>
        <v>0.7</v>
      </c>
      <c r="G4711">
        <f t="shared" si="219"/>
        <v>0.6022002055850384</v>
      </c>
      <c r="H4711">
        <f t="shared" si="220"/>
        <v>11.110088808821553</v>
      </c>
    </row>
    <row r="4712" spans="1:8" x14ac:dyDescent="0.25">
      <c r="A4712" s="8">
        <f t="shared" si="221"/>
        <v>4709</v>
      </c>
      <c r="B4712" t="str">
        <f>IF(data!$I9596=data!$I$4,data!D9596,"V")</f>
        <v>B</v>
      </c>
      <c r="C4712" t="str">
        <f>IF(data!$I9596=data!$I$4,data!E9596,"V")</f>
        <v>B1</v>
      </c>
      <c r="D4712">
        <f>IF(data!$I9596=data!$I$4,data!F9596,"V")</f>
        <v>325.040000915527</v>
      </c>
      <c r="E4712">
        <f>IF(data!$I9596=data!$I$4,data!G9596,"V")</f>
        <v>-0.14000000000000001</v>
      </c>
      <c r="F4712">
        <f>IF(data!$I9596=data!$I$4,data!H9596,"V")</f>
        <v>0.32</v>
      </c>
      <c r="G4712">
        <f t="shared" si="219"/>
        <v>0.75275717491246175</v>
      </c>
      <c r="H4712">
        <f t="shared" si="220"/>
        <v>60.873092364776177</v>
      </c>
    </row>
    <row r="4713" spans="1:8" x14ac:dyDescent="0.25">
      <c r="A4713" s="8">
        <f t="shared" si="221"/>
        <v>4710</v>
      </c>
      <c r="B4713" t="str">
        <f>IF(data!$I9598=data!$I$4,data!D9598,"V")</f>
        <v>B</v>
      </c>
      <c r="C4713" t="str">
        <f>IF(data!$I9598=data!$I$4,data!E9598,"V")</f>
        <v>B1</v>
      </c>
      <c r="D4713">
        <f>IF(data!$I9598=data!$I$4,data!F9598,"V")</f>
        <v>1587.5899887085</v>
      </c>
      <c r="E4713">
        <f>IF(data!$I9598=data!$I$4,data!G9598,"V")</f>
        <v>-0.33</v>
      </c>
      <c r="F4713">
        <f>IF(data!$I9598=data!$I$4,data!H9598,"V")</f>
        <v>0.52173913043478304</v>
      </c>
      <c r="G4713">
        <f t="shared" si="219"/>
        <v>0.51198588410051948</v>
      </c>
      <c r="H4713">
        <f t="shared" si="220"/>
        <v>0.15102079006436239</v>
      </c>
    </row>
    <row r="4714" spans="1:8" x14ac:dyDescent="0.25">
      <c r="A4714" s="8">
        <f t="shared" si="221"/>
        <v>4711</v>
      </c>
      <c r="B4714" t="str">
        <f>IF(data!$I9601=data!$I$4,data!D9601,"V")</f>
        <v>A</v>
      </c>
      <c r="C4714" t="str">
        <f>IF(data!$I9601=data!$I$4,data!E9601,"V")</f>
        <v>A1</v>
      </c>
      <c r="D4714">
        <f>IF(data!$I9601=data!$I$4,data!F9601,"V")</f>
        <v>24.950000762939499</v>
      </c>
      <c r="E4714">
        <f>IF(data!$I9601=data!$I$4,data!G9601,"V")</f>
        <v>-0.2</v>
      </c>
      <c r="F4714">
        <f>IF(data!$I9601=data!$I$4,data!H9601,"V")</f>
        <v>0.5</v>
      </c>
      <c r="G4714">
        <f t="shared" si="219"/>
        <v>0.66648859103575964</v>
      </c>
      <c r="H4714">
        <f t="shared" si="220"/>
        <v>0.69157537222705812</v>
      </c>
    </row>
    <row r="4715" spans="1:8" x14ac:dyDescent="0.25">
      <c r="A4715" s="8">
        <f t="shared" si="221"/>
        <v>4712</v>
      </c>
      <c r="B4715" t="str">
        <f>IF(data!$I9605=data!$I$4,data!D9605,"V")</f>
        <v>A</v>
      </c>
      <c r="C4715" t="str">
        <f>IF(data!$I9605=data!$I$4,data!E9605,"V")</f>
        <v>A1</v>
      </c>
      <c r="D4715">
        <f>IF(data!$I9605=data!$I$4,data!F9605,"V")</f>
        <v>9434.3901290893591</v>
      </c>
      <c r="E4715">
        <f>IF(data!$I9605=data!$I$4,data!G9605,"V")</f>
        <v>-0.2</v>
      </c>
      <c r="F4715">
        <f>IF(data!$I9605=data!$I$4,data!H9605,"V")</f>
        <v>0.90243902439024404</v>
      </c>
      <c r="G4715">
        <f t="shared" si="219"/>
        <v>0.66648859103575964</v>
      </c>
      <c r="H4715">
        <f t="shared" si="220"/>
        <v>525.23709394306536</v>
      </c>
    </row>
    <row r="4716" spans="1:8" x14ac:dyDescent="0.25">
      <c r="A4716" s="8">
        <f t="shared" si="221"/>
        <v>4713</v>
      </c>
      <c r="B4716" t="str">
        <f>IF(data!$I9606=data!$I$4,data!D9606,"V")</f>
        <v>A</v>
      </c>
      <c r="C4716" t="str">
        <f>IF(data!$I9606=data!$I$4,data!E9606,"V")</f>
        <v>A1</v>
      </c>
      <c r="D4716">
        <f>IF(data!$I9606=data!$I$4,data!F9606,"V")</f>
        <v>5476.9600219726599</v>
      </c>
      <c r="E4716">
        <f>IF(data!$I9606=data!$I$4,data!G9606,"V")</f>
        <v>-0.25</v>
      </c>
      <c r="F4716">
        <f>IF(data!$I9606=data!$I$4,data!H9606,"V")</f>
        <v>0.61428571428571399</v>
      </c>
      <c r="G4716">
        <f t="shared" si="219"/>
        <v>0.6022002055850384</v>
      </c>
      <c r="H4716">
        <f t="shared" si="220"/>
        <v>0.79996215490333</v>
      </c>
    </row>
    <row r="4717" spans="1:8" x14ac:dyDescent="0.25">
      <c r="A4717" s="8">
        <f t="shared" si="221"/>
        <v>4714</v>
      </c>
      <c r="B4717" t="str">
        <f>IF(data!$I9607=data!$I$4,data!D9607,"V")</f>
        <v>A</v>
      </c>
      <c r="C4717" t="str">
        <f>IF(data!$I9607=data!$I$4,data!E9607,"V")</f>
        <v>A1</v>
      </c>
      <c r="D4717">
        <f>IF(data!$I9607=data!$I$4,data!F9607,"V")</f>
        <v>945.93002319335903</v>
      </c>
      <c r="E4717">
        <f>IF(data!$I9607=data!$I$4,data!G9607,"V")</f>
        <v>-0.2</v>
      </c>
      <c r="F4717">
        <f>IF(data!$I9607=data!$I$4,data!H9607,"V")</f>
        <v>1.25</v>
      </c>
      <c r="G4717">
        <f t="shared" si="219"/>
        <v>0.66648859103575964</v>
      </c>
      <c r="H4717">
        <f t="shared" si="220"/>
        <v>322.07551782179212</v>
      </c>
    </row>
    <row r="4718" spans="1:8" x14ac:dyDescent="0.25">
      <c r="A4718" s="8">
        <f t="shared" si="221"/>
        <v>4715</v>
      </c>
      <c r="B4718" t="str">
        <f>IF(data!$I9608=data!$I$4,data!D9608,"V")</f>
        <v>A</v>
      </c>
      <c r="C4718" t="str">
        <f>IF(data!$I9608=data!$I$4,data!E9608,"V")</f>
        <v>A2</v>
      </c>
      <c r="D4718">
        <f>IF(data!$I9608=data!$I$4,data!F9608,"V")</f>
        <v>1025.9999694824201</v>
      </c>
      <c r="E4718">
        <f>IF(data!$I9608=data!$I$4,data!G9608,"V")</f>
        <v>-0.25</v>
      </c>
      <c r="F4718">
        <f>IF(data!$I9608=data!$I$4,data!H9608,"V")</f>
        <v>0.66666666666666696</v>
      </c>
      <c r="G4718">
        <f t="shared" si="219"/>
        <v>0.6022002055850384</v>
      </c>
      <c r="H4718">
        <f t="shared" si="220"/>
        <v>4.2639785172744871</v>
      </c>
    </row>
    <row r="4719" spans="1:8" x14ac:dyDescent="0.25">
      <c r="A4719" s="8">
        <f t="shared" si="221"/>
        <v>4716</v>
      </c>
      <c r="B4719" t="str">
        <f>IF(data!$I9609=data!$I$4,data!D9609,"V")</f>
        <v>A</v>
      </c>
      <c r="C4719" t="str">
        <f>IF(data!$I9609=data!$I$4,data!E9609,"V")</f>
        <v>A1</v>
      </c>
      <c r="D4719">
        <f>IF(data!$I9609=data!$I$4,data!F9609,"V")</f>
        <v>7015.6101531982404</v>
      </c>
      <c r="E4719">
        <f>IF(data!$I9609=data!$I$4,data!G9609,"V")</f>
        <v>-0.2</v>
      </c>
      <c r="F4719">
        <f>IF(data!$I9609=data!$I$4,data!H9609,"V")</f>
        <v>0.95555555555555605</v>
      </c>
      <c r="G4719">
        <f t="shared" si="219"/>
        <v>0.66648859103575964</v>
      </c>
      <c r="H4719">
        <f t="shared" si="220"/>
        <v>586.22234971076136</v>
      </c>
    </row>
    <row r="4720" spans="1:8" x14ac:dyDescent="0.25">
      <c r="A4720" s="8">
        <f t="shared" si="221"/>
        <v>4717</v>
      </c>
      <c r="B4720" t="str">
        <f>IF(data!$I9611=data!$I$4,data!D9611,"V")</f>
        <v>A</v>
      </c>
      <c r="C4720" t="str">
        <f>IF(data!$I9611=data!$I$4,data!E9611,"V")</f>
        <v>A1</v>
      </c>
      <c r="D4720">
        <f>IF(data!$I9611=data!$I$4,data!F9611,"V")</f>
        <v>134.99000549316401</v>
      </c>
      <c r="E4720">
        <f>IF(data!$I9611=data!$I$4,data!G9611,"V")</f>
        <v>-0.2</v>
      </c>
      <c r="F4720">
        <f>IF(data!$I9611=data!$I$4,data!H9611,"V")</f>
        <v>1</v>
      </c>
      <c r="G4720">
        <f t="shared" si="219"/>
        <v>0.66648859103575964</v>
      </c>
      <c r="H4720">
        <f t="shared" si="220"/>
        <v>15.014919400161997</v>
      </c>
    </row>
    <row r="4721" spans="1:8" x14ac:dyDescent="0.25">
      <c r="A4721" s="8">
        <f t="shared" si="221"/>
        <v>4718</v>
      </c>
      <c r="B4721" t="str">
        <f>IF(data!$I9613=data!$I$4,data!D9613,"V")</f>
        <v>A</v>
      </c>
      <c r="C4721" t="str">
        <f>IF(data!$I9613=data!$I$4,data!E9613,"V")</f>
        <v>A1</v>
      </c>
      <c r="D4721">
        <f>IF(data!$I9613=data!$I$4,data!F9613,"V")</f>
        <v>8827.8601436615008</v>
      </c>
      <c r="E4721">
        <f>IF(data!$I9613=data!$I$4,data!G9613,"V")</f>
        <v>-0.25</v>
      </c>
      <c r="F4721">
        <f>IF(data!$I9613=data!$I$4,data!H9613,"V")</f>
        <v>0.66336633663366296</v>
      </c>
      <c r="G4721">
        <f t="shared" si="219"/>
        <v>0.6022002055850384</v>
      </c>
      <c r="H4721">
        <f t="shared" si="220"/>
        <v>33.027634202172827</v>
      </c>
    </row>
    <row r="4722" spans="1:8" x14ac:dyDescent="0.25">
      <c r="A4722" s="8">
        <f t="shared" si="221"/>
        <v>4719</v>
      </c>
      <c r="B4722" t="str">
        <f>IF(data!$I9614=data!$I$4,data!D9614,"V")</f>
        <v>A</v>
      </c>
      <c r="C4722" t="str">
        <f>IF(data!$I9614=data!$I$4,data!E9614,"V")</f>
        <v>A1</v>
      </c>
      <c r="D4722">
        <f>IF(data!$I9614=data!$I$4,data!F9614,"V")</f>
        <v>542.97000122070301</v>
      </c>
      <c r="E4722">
        <f>IF(data!$I9614=data!$I$4,data!G9614,"V")</f>
        <v>-0.2</v>
      </c>
      <c r="F4722">
        <f>IF(data!$I9614=data!$I$4,data!H9614,"V")</f>
        <v>0.17647058823529399</v>
      </c>
      <c r="G4722">
        <f t="shared" si="219"/>
        <v>0.66648859103575964</v>
      </c>
      <c r="H4722">
        <f t="shared" si="220"/>
        <v>130.3766769500468</v>
      </c>
    </row>
    <row r="4723" spans="1:8" x14ac:dyDescent="0.25">
      <c r="A4723" s="8">
        <f t="shared" si="221"/>
        <v>4720</v>
      </c>
      <c r="B4723" t="str">
        <f>IF(data!$I9618=data!$I$4,data!D9618,"V")</f>
        <v>B</v>
      </c>
      <c r="C4723" t="str">
        <f>IF(data!$I9618=data!$I$4,data!E9618,"V")</f>
        <v>B2</v>
      </c>
      <c r="D4723">
        <f>IF(data!$I9618=data!$I$4,data!F9618,"V")</f>
        <v>10.9699997901917</v>
      </c>
      <c r="E4723">
        <f>IF(data!$I9618=data!$I$4,data!G9618,"V")</f>
        <v>-0.25</v>
      </c>
      <c r="F4723">
        <f>IF(data!$I9618=data!$I$4,data!H9618,"V")</f>
        <v>1</v>
      </c>
      <c r="G4723">
        <f t="shared" si="219"/>
        <v>0.6022002055850384</v>
      </c>
      <c r="H4723">
        <f t="shared" si="220"/>
        <v>1.7359440673082986</v>
      </c>
    </row>
    <row r="4724" spans="1:8" x14ac:dyDescent="0.25">
      <c r="A4724" s="8">
        <f t="shared" si="221"/>
        <v>4721</v>
      </c>
      <c r="B4724" t="str">
        <f>IF(data!$I9620=data!$I$4,data!D9620,"V")</f>
        <v>B</v>
      </c>
      <c r="C4724" t="str">
        <f>IF(data!$I9620=data!$I$4,data!E9620,"V")</f>
        <v>B2</v>
      </c>
      <c r="D4724">
        <f>IF(data!$I9620=data!$I$4,data!F9620,"V")</f>
        <v>1800.6149861812601</v>
      </c>
      <c r="E4724">
        <f>IF(data!$I9620=data!$I$4,data!G9620,"V")</f>
        <v>-0.25</v>
      </c>
      <c r="F4724">
        <f>IF(data!$I9620=data!$I$4,data!H9620,"V")</f>
        <v>0.75604838709677402</v>
      </c>
      <c r="G4724">
        <f t="shared" si="219"/>
        <v>0.6022002055850384</v>
      </c>
      <c r="H4724">
        <f t="shared" si="220"/>
        <v>42.619229587679925</v>
      </c>
    </row>
    <row r="4725" spans="1:8" x14ac:dyDescent="0.25">
      <c r="A4725" s="8">
        <f t="shared" si="221"/>
        <v>4722</v>
      </c>
      <c r="B4725" t="str">
        <f>IF(data!$I9622=data!$I$4,data!D9622,"V")</f>
        <v>B</v>
      </c>
      <c r="C4725" t="str">
        <f>IF(data!$I9622=data!$I$4,data!E9622,"V")</f>
        <v>B2</v>
      </c>
      <c r="D4725">
        <f>IF(data!$I9622=data!$I$4,data!F9622,"V")</f>
        <v>1278.0999782085401</v>
      </c>
      <c r="E4725">
        <f>IF(data!$I9622=data!$I$4,data!G9622,"V")</f>
        <v>-0.25</v>
      </c>
      <c r="F4725">
        <f>IF(data!$I9622=data!$I$4,data!H9622,"V")</f>
        <v>0.62716763005780396</v>
      </c>
      <c r="G4725">
        <f t="shared" si="219"/>
        <v>0.6022002055850384</v>
      </c>
      <c r="H4725">
        <f t="shared" si="220"/>
        <v>0.7967321036228453</v>
      </c>
    </row>
    <row r="4726" spans="1:8" x14ac:dyDescent="0.25">
      <c r="A4726" s="8">
        <f t="shared" si="221"/>
        <v>4723</v>
      </c>
      <c r="B4726" t="str">
        <f>IF(data!$I9623=data!$I$4,data!D9623,"V")</f>
        <v>B</v>
      </c>
      <c r="C4726" t="str">
        <f>IF(data!$I9623=data!$I$4,data!E9623,"V")</f>
        <v>B2</v>
      </c>
      <c r="D4726">
        <f>IF(data!$I9623=data!$I$4,data!F9623,"V")</f>
        <v>1460.5699839592</v>
      </c>
      <c r="E4726">
        <f>IF(data!$I9623=data!$I$4,data!G9623,"V")</f>
        <v>-0.25</v>
      </c>
      <c r="F4726">
        <f>IF(data!$I9623=data!$I$4,data!H9623,"V")</f>
        <v>0.56818181818181801</v>
      </c>
      <c r="G4726">
        <f t="shared" si="219"/>
        <v>0.6022002055850384</v>
      </c>
      <c r="H4726">
        <f t="shared" si="220"/>
        <v>1.690245609337989</v>
      </c>
    </row>
    <row r="4727" spans="1:8" x14ac:dyDescent="0.25">
      <c r="A4727" s="8">
        <f t="shared" si="221"/>
        <v>4724</v>
      </c>
      <c r="B4727" t="str">
        <f>IF(data!$I9624=data!$I$4,data!D9624,"V")</f>
        <v>B</v>
      </c>
      <c r="C4727" t="str">
        <f>IF(data!$I9624=data!$I$4,data!E9624,"V")</f>
        <v>B2</v>
      </c>
      <c r="D4727">
        <f>IF(data!$I9624=data!$I$4,data!F9624,"V")</f>
        <v>1509.3499799966801</v>
      </c>
      <c r="E4727">
        <f>IF(data!$I9624=data!$I$4,data!G9624,"V")</f>
        <v>-0.25</v>
      </c>
      <c r="F4727">
        <f>IF(data!$I9624=data!$I$4,data!H9624,"V")</f>
        <v>0.58222222222222197</v>
      </c>
      <c r="G4727">
        <f t="shared" si="219"/>
        <v>0.6022002055850384</v>
      </c>
      <c r="H4727">
        <f t="shared" si="220"/>
        <v>0.60241149119367354</v>
      </c>
    </row>
    <row r="4728" spans="1:8" x14ac:dyDescent="0.25">
      <c r="A4728" s="8">
        <f t="shared" si="221"/>
        <v>4725</v>
      </c>
      <c r="B4728" t="str">
        <f>IF(data!$I9628=data!$I$4,data!D9628,"V")</f>
        <v>B</v>
      </c>
      <c r="C4728" t="str">
        <f>IF(data!$I9628=data!$I$4,data!E9628,"V")</f>
        <v>B2</v>
      </c>
      <c r="D4728">
        <f>IF(data!$I9628=data!$I$4,data!F9628,"V")</f>
        <v>59.900001525878899</v>
      </c>
      <c r="E4728">
        <f>IF(data!$I9628=data!$I$4,data!G9628,"V")</f>
        <v>-0.25</v>
      </c>
      <c r="F4728">
        <f>IF(data!$I9628=data!$I$4,data!H9628,"V")</f>
        <v>1</v>
      </c>
      <c r="G4728">
        <f t="shared" si="219"/>
        <v>0.6022002055850384</v>
      </c>
      <c r="H4728">
        <f t="shared" si="220"/>
        <v>9.4788563600136975</v>
      </c>
    </row>
    <row r="4729" spans="1:8" x14ac:dyDescent="0.25">
      <c r="A4729" s="8">
        <f t="shared" si="221"/>
        <v>4726</v>
      </c>
      <c r="B4729" t="str">
        <f>IF(data!$I9629=data!$I$4,data!D9629,"V")</f>
        <v>B</v>
      </c>
      <c r="C4729" t="str">
        <f>IF(data!$I9629=data!$I$4,data!E9629,"V")</f>
        <v>B2</v>
      </c>
      <c r="D4729">
        <f>IF(data!$I9629=data!$I$4,data!F9629,"V")</f>
        <v>4540.2800211906397</v>
      </c>
      <c r="E4729">
        <f>IF(data!$I9629=data!$I$4,data!G9629,"V")</f>
        <v>-0.25</v>
      </c>
      <c r="F4729">
        <f>IF(data!$I9629=data!$I$4,data!H9629,"V")</f>
        <v>1.01204819277108</v>
      </c>
      <c r="G4729">
        <f t="shared" si="219"/>
        <v>0.6022002055850384</v>
      </c>
      <c r="H4729">
        <f t="shared" si="220"/>
        <v>762.65522826987558</v>
      </c>
    </row>
    <row r="4730" spans="1:8" x14ac:dyDescent="0.25">
      <c r="A4730" s="8">
        <f t="shared" si="221"/>
        <v>4727</v>
      </c>
      <c r="B4730" t="str">
        <f>IF(data!$I9632=data!$I$4,data!D9632,"V")</f>
        <v>B</v>
      </c>
      <c r="C4730" t="str">
        <f>IF(data!$I9632=data!$I$4,data!E9632,"V")</f>
        <v>B2</v>
      </c>
      <c r="D4730">
        <f>IF(data!$I9632=data!$I$4,data!F9632,"V")</f>
        <v>11.9799995422363</v>
      </c>
      <c r="E4730">
        <f>IF(data!$I9632=data!$I$4,data!G9632,"V")</f>
        <v>-0.2</v>
      </c>
      <c r="F4730">
        <f>IF(data!$I9632=data!$I$4,data!H9632,"V")</f>
        <v>0.66666666666666696</v>
      </c>
      <c r="G4730">
        <f t="shared" si="219"/>
        <v>0.66648859103575964</v>
      </c>
      <c r="H4730">
        <f t="shared" si="220"/>
        <v>3.7989693075393332E-7</v>
      </c>
    </row>
    <row r="4731" spans="1:8" x14ac:dyDescent="0.25">
      <c r="A4731" s="8">
        <f t="shared" si="221"/>
        <v>4728</v>
      </c>
      <c r="B4731" t="str">
        <f>IF(data!$I9633=data!$I$4,data!D9633,"V")</f>
        <v>A</v>
      </c>
      <c r="C4731" t="str">
        <f>IF(data!$I9633=data!$I$4,data!E9633,"V")</f>
        <v>A2</v>
      </c>
      <c r="D4731">
        <f>IF(data!$I9633=data!$I$4,data!F9633,"V")</f>
        <v>220.14999389648401</v>
      </c>
      <c r="E4731">
        <f>IF(data!$I9633=data!$I$4,data!G9633,"V")</f>
        <v>0.2</v>
      </c>
      <c r="F4731">
        <f>IF(data!$I9633=data!$I$4,data!H9633,"V")</f>
        <v>1</v>
      </c>
      <c r="G4731">
        <f t="shared" si="219"/>
        <v>1.5004007772225258</v>
      </c>
      <c r="H4731">
        <f t="shared" si="220"/>
        <v>55.125764938230361</v>
      </c>
    </row>
    <row r="4732" spans="1:8" x14ac:dyDescent="0.25">
      <c r="A4732" s="8">
        <f t="shared" si="221"/>
        <v>4729</v>
      </c>
      <c r="B4732" t="str">
        <f>IF(data!$I9634=data!$I$4,data!D9634,"V")</f>
        <v>A</v>
      </c>
      <c r="C4732" t="str">
        <f>IF(data!$I9634=data!$I$4,data!E9634,"V")</f>
        <v>A1</v>
      </c>
      <c r="D4732">
        <f>IF(data!$I9634=data!$I$4,data!F9634,"V")</f>
        <v>9219.7598724365198</v>
      </c>
      <c r="E4732">
        <f>IF(data!$I9634=data!$I$4,data!G9634,"V")</f>
        <v>0.2</v>
      </c>
      <c r="F4732">
        <f>IF(data!$I9634=data!$I$4,data!H9634,"V")</f>
        <v>1.12765957446809</v>
      </c>
      <c r="G4732">
        <f t="shared" si="219"/>
        <v>1.5004007772225258</v>
      </c>
      <c r="H4732">
        <f t="shared" si="220"/>
        <v>1280.9565966440171</v>
      </c>
    </row>
    <row r="4733" spans="1:8" x14ac:dyDescent="0.25">
      <c r="A4733" s="8">
        <f t="shared" si="221"/>
        <v>4730</v>
      </c>
      <c r="B4733" t="str">
        <f>IF(data!$I9635=data!$I$4,data!D9635,"V")</f>
        <v>A</v>
      </c>
      <c r="C4733" t="str">
        <f>IF(data!$I9635=data!$I$4,data!E9635,"V")</f>
        <v>A2</v>
      </c>
      <c r="D4733">
        <f>IF(data!$I9635=data!$I$4,data!F9635,"V")</f>
        <v>3128.6649856567401</v>
      </c>
      <c r="E4733">
        <f>IF(data!$I9635=data!$I$4,data!G9635,"V")</f>
        <v>0.2</v>
      </c>
      <c r="F4733">
        <f>IF(data!$I9635=data!$I$4,data!H9635,"V")</f>
        <v>2.625</v>
      </c>
      <c r="G4733">
        <f t="shared" si="219"/>
        <v>1.5004007772225258</v>
      </c>
      <c r="H4733">
        <f t="shared" si="220"/>
        <v>3956.8958552633126</v>
      </c>
    </row>
    <row r="4734" spans="1:8" x14ac:dyDescent="0.25">
      <c r="A4734" s="8">
        <f t="shared" si="221"/>
        <v>4731</v>
      </c>
      <c r="B4734" t="str">
        <f>IF(data!$I9636=data!$I$4,data!D9636,"V")</f>
        <v>A</v>
      </c>
      <c r="C4734" t="str">
        <f>IF(data!$I9636=data!$I$4,data!E9636,"V")</f>
        <v>A2</v>
      </c>
      <c r="D4734">
        <f>IF(data!$I9636=data!$I$4,data!F9636,"V")</f>
        <v>5543.8499450683603</v>
      </c>
      <c r="E4734">
        <f>IF(data!$I9636=data!$I$4,data!G9636,"V")</f>
        <v>0.25</v>
      </c>
      <c r="F4734">
        <f>IF(data!$I9636=data!$I$4,data!H9636,"V")</f>
        <v>1.7777777777777799</v>
      </c>
      <c r="G4734">
        <f t="shared" si="219"/>
        <v>1.6605773141981885</v>
      </c>
      <c r="H4734">
        <f t="shared" si="220"/>
        <v>76.150038242337402</v>
      </c>
    </row>
    <row r="4735" spans="1:8" x14ac:dyDescent="0.25">
      <c r="A4735" s="8">
        <f t="shared" si="221"/>
        <v>4732</v>
      </c>
      <c r="B4735" t="str">
        <f>IF(data!$I9637=data!$I$4,data!D9637,"V")</f>
        <v>A</v>
      </c>
      <c r="C4735" t="str">
        <f>IF(data!$I9637=data!$I$4,data!E9637,"V")</f>
        <v>A1</v>
      </c>
      <c r="D4735">
        <f>IF(data!$I9637=data!$I$4,data!F9637,"V")</f>
        <v>2740.0399971008301</v>
      </c>
      <c r="E4735">
        <f>IF(data!$I9637=data!$I$4,data!G9637,"V")</f>
        <v>0.2</v>
      </c>
      <c r="F4735">
        <f>IF(data!$I9637=data!$I$4,data!H9637,"V")</f>
        <v>3.1034482758620698</v>
      </c>
      <c r="G4735">
        <f t="shared" si="219"/>
        <v>1.5004007772225258</v>
      </c>
      <c r="H4735">
        <f t="shared" si="220"/>
        <v>7041.2486981320671</v>
      </c>
    </row>
    <row r="4736" spans="1:8" x14ac:dyDescent="0.25">
      <c r="A4736" s="8">
        <f t="shared" si="221"/>
        <v>4733</v>
      </c>
      <c r="B4736" t="str">
        <f>IF(data!$I9638=data!$I$4,data!D9638,"V")</f>
        <v>A</v>
      </c>
      <c r="C4736" t="str">
        <f>IF(data!$I9638=data!$I$4,data!E9638,"V")</f>
        <v>A1</v>
      </c>
      <c r="D4736">
        <f>IF(data!$I9638=data!$I$4,data!F9638,"V")</f>
        <v>1208.95000505447</v>
      </c>
      <c r="E4736">
        <f>IF(data!$I9638=data!$I$4,data!G9638,"V")</f>
        <v>0.2</v>
      </c>
      <c r="F4736">
        <f>IF(data!$I9638=data!$I$4,data!H9638,"V")</f>
        <v>0.57575757575757602</v>
      </c>
      <c r="G4736">
        <f t="shared" si="219"/>
        <v>1.5004007772225258</v>
      </c>
      <c r="H4736">
        <f t="shared" si="220"/>
        <v>1033.6100015374548</v>
      </c>
    </row>
    <row r="4737" spans="1:8" x14ac:dyDescent="0.25">
      <c r="A4737" s="8">
        <f t="shared" si="221"/>
        <v>4734</v>
      </c>
      <c r="B4737" t="str">
        <f>IF(data!$I9639=data!$I$4,data!D9639,"V")</f>
        <v>A</v>
      </c>
      <c r="C4737" t="str">
        <f>IF(data!$I9639=data!$I$4,data!E9639,"V")</f>
        <v>A2</v>
      </c>
      <c r="D4737">
        <f>IF(data!$I9639=data!$I$4,data!F9639,"V")</f>
        <v>401.76499748229998</v>
      </c>
      <c r="E4737">
        <f>IF(data!$I9639=data!$I$4,data!G9639,"V")</f>
        <v>0.2</v>
      </c>
      <c r="F4737">
        <f>IF(data!$I9639=data!$I$4,data!H9639,"V")</f>
        <v>1.65217391304348</v>
      </c>
      <c r="G4737">
        <f t="shared" si="219"/>
        <v>1.5004007772225258</v>
      </c>
      <c r="H4737">
        <f t="shared" si="220"/>
        <v>9.2546907693708658</v>
      </c>
    </row>
    <row r="4738" spans="1:8" x14ac:dyDescent="0.25">
      <c r="A4738" s="8">
        <f t="shared" si="221"/>
        <v>4735</v>
      </c>
      <c r="B4738" t="str">
        <f>IF(data!$I9640=data!$I$4,data!D9640,"V")</f>
        <v>A</v>
      </c>
      <c r="C4738" t="str">
        <f>IF(data!$I9640=data!$I$4,data!E9640,"V")</f>
        <v>A1</v>
      </c>
      <c r="D4738">
        <f>IF(data!$I9640=data!$I$4,data!F9640,"V")</f>
        <v>113.860000610352</v>
      </c>
      <c r="E4738">
        <f>IF(data!$I9640=data!$I$4,data!G9640,"V")</f>
        <v>0.2</v>
      </c>
      <c r="F4738">
        <f>IF(data!$I9640=data!$I$4,data!H9640,"V")</f>
        <v>1</v>
      </c>
      <c r="G4738">
        <f t="shared" si="219"/>
        <v>1.5004007772225258</v>
      </c>
      <c r="H4738">
        <f t="shared" si="220"/>
        <v>28.510650935853935</v>
      </c>
    </row>
    <row r="4739" spans="1:8" x14ac:dyDescent="0.25">
      <c r="A4739" s="8">
        <f t="shared" si="221"/>
        <v>4736</v>
      </c>
      <c r="B4739" t="str">
        <f>IF(data!$I9644=data!$I$4,data!D9644,"V")</f>
        <v>A</v>
      </c>
      <c r="C4739" t="str">
        <f>IF(data!$I9644=data!$I$4,data!E9644,"V")</f>
        <v>A1</v>
      </c>
      <c r="D4739">
        <f>IF(data!$I9644=data!$I$4,data!F9644,"V")</f>
        <v>8728.7301101684607</v>
      </c>
      <c r="E4739">
        <f>IF(data!$I9644=data!$I$4,data!G9644,"V")</f>
        <v>0.2</v>
      </c>
      <c r="F4739">
        <f>IF(data!$I9644=data!$I$4,data!H9644,"V")</f>
        <v>1.8448275862068999</v>
      </c>
      <c r="G4739">
        <f t="shared" si="219"/>
        <v>1.5004007772225258</v>
      </c>
      <c r="H4739">
        <f t="shared" si="220"/>
        <v>1035.4877406919902</v>
      </c>
    </row>
    <row r="4740" spans="1:8" x14ac:dyDescent="0.25">
      <c r="A4740" s="8">
        <f t="shared" si="221"/>
        <v>4737</v>
      </c>
      <c r="B4740" t="str">
        <f>IF(data!$I9645=data!$I$4,data!D9645,"V")</f>
        <v>A</v>
      </c>
      <c r="C4740" t="str">
        <f>IF(data!$I9645=data!$I$4,data!E9645,"V")</f>
        <v>A1</v>
      </c>
      <c r="D4740">
        <f>IF(data!$I9645=data!$I$4,data!F9645,"V")</f>
        <v>3209.5500094294498</v>
      </c>
      <c r="E4740">
        <f>IF(data!$I9645=data!$I$4,data!G9645,"V")</f>
        <v>0.25</v>
      </c>
      <c r="F4740">
        <f>IF(data!$I9645=data!$I$4,data!H9645,"V")</f>
        <v>1.14917127071823</v>
      </c>
      <c r="G4740">
        <f t="shared" si="219"/>
        <v>1.6605773141981885</v>
      </c>
      <c r="H4740">
        <f t="shared" si="220"/>
        <v>839.41332480067251</v>
      </c>
    </row>
    <row r="4741" spans="1:8" x14ac:dyDescent="0.25">
      <c r="A4741" s="8">
        <f t="shared" si="221"/>
        <v>4738</v>
      </c>
      <c r="B4741" t="str">
        <f>IF(data!$I9646=data!$I$4,data!D9646,"V")</f>
        <v>A</v>
      </c>
      <c r="C4741" t="str">
        <f>IF(data!$I9646=data!$I$4,data!E9646,"V")</f>
        <v>A1</v>
      </c>
      <c r="D4741">
        <f>IF(data!$I9646=data!$I$4,data!F9646,"V")</f>
        <v>3481.7650061845802</v>
      </c>
      <c r="E4741">
        <f>IF(data!$I9646=data!$I$4,data!G9646,"V")</f>
        <v>0.2</v>
      </c>
      <c r="F4741">
        <f>IF(data!$I9646=data!$I$4,data!H9646,"V")</f>
        <v>2.2146341463414601</v>
      </c>
      <c r="G4741">
        <f t="shared" ref="G4741:G4804" si="222">EXP($J$2*E4741)</f>
        <v>1.5004007772225258</v>
      </c>
      <c r="H4741">
        <f t="shared" ref="H4741:H4804" si="223">D4741*(F4741-G4741)^2</f>
        <v>1776.1503647384377</v>
      </c>
    </row>
    <row r="4742" spans="1:8" x14ac:dyDescent="0.25">
      <c r="A4742" s="8">
        <f t="shared" ref="A4742:A4805" si="224">A4741+1</f>
        <v>4739</v>
      </c>
      <c r="B4742" t="str">
        <f>IF(data!$I9648=data!$I$4,data!D9648,"V")</f>
        <v>A</v>
      </c>
      <c r="C4742" t="str">
        <f>IF(data!$I9648=data!$I$4,data!E9648,"V")</f>
        <v>A1</v>
      </c>
      <c r="D4742">
        <f>IF(data!$I9648=data!$I$4,data!F9648,"V")</f>
        <v>21881.850189447399</v>
      </c>
      <c r="E4742">
        <f>IF(data!$I9648=data!$I$4,data!G9648,"V")</f>
        <v>0.2</v>
      </c>
      <c r="F4742">
        <f>IF(data!$I9648=data!$I$4,data!H9648,"V")</f>
        <v>0.98668885191347799</v>
      </c>
      <c r="G4742">
        <f t="shared" si="222"/>
        <v>1.5004007772225258</v>
      </c>
      <c r="H4742">
        <f t="shared" si="223"/>
        <v>5774.6190003277025</v>
      </c>
    </row>
    <row r="4743" spans="1:8" x14ac:dyDescent="0.25">
      <c r="A4743" s="8">
        <f t="shared" si="224"/>
        <v>4740</v>
      </c>
      <c r="B4743" t="str">
        <f>IF(data!$I9649=data!$I$4,data!D9649,"V")</f>
        <v>B</v>
      </c>
      <c r="C4743" t="str">
        <f>IF(data!$I9649=data!$I$4,data!E9649,"V")</f>
        <v>B2</v>
      </c>
      <c r="D4743">
        <f>IF(data!$I9649=data!$I$4,data!F9649,"V")</f>
        <v>1948.7099914550799</v>
      </c>
      <c r="E4743">
        <f>IF(data!$I9649=data!$I$4,data!G9649,"V")</f>
        <v>0.15</v>
      </c>
      <c r="F4743">
        <f>IF(data!$I9649=data!$I$4,data!H9649,"V")</f>
        <v>1.36363636363636</v>
      </c>
      <c r="G4743">
        <f t="shared" si="222"/>
        <v>1.3556746036705645</v>
      </c>
      <c r="H4743">
        <f t="shared" si="223"/>
        <v>0.12352798926452054</v>
      </c>
    </row>
    <row r="4744" spans="1:8" x14ac:dyDescent="0.25">
      <c r="A4744" s="8">
        <f t="shared" si="224"/>
        <v>4741</v>
      </c>
      <c r="B4744" t="str">
        <f>IF(data!$I9651=data!$I$4,data!D9651,"V")</f>
        <v>B</v>
      </c>
      <c r="C4744" t="str">
        <f>IF(data!$I9651=data!$I$4,data!E9651,"V")</f>
        <v>B2</v>
      </c>
      <c r="D4744">
        <f>IF(data!$I9651=data!$I$4,data!F9651,"V")</f>
        <v>19034.639728546099</v>
      </c>
      <c r="E4744">
        <f>IF(data!$I9651=data!$I$4,data!G9651,"V")</f>
        <v>0.15</v>
      </c>
      <c r="F4744">
        <f>IF(data!$I9651=data!$I$4,data!H9651,"V")</f>
        <v>1.04672897196262</v>
      </c>
      <c r="G4744">
        <f t="shared" si="222"/>
        <v>1.3556746036705645</v>
      </c>
      <c r="H4744">
        <f t="shared" si="223"/>
        <v>1816.8069358195191</v>
      </c>
    </row>
    <row r="4745" spans="1:8" x14ac:dyDescent="0.25">
      <c r="A4745" s="8">
        <f t="shared" si="224"/>
        <v>4742</v>
      </c>
      <c r="B4745" t="str">
        <f>IF(data!$I9652=data!$I$4,data!D9652,"V")</f>
        <v>B</v>
      </c>
      <c r="C4745" t="str">
        <f>IF(data!$I9652=data!$I$4,data!E9652,"V")</f>
        <v>B2</v>
      </c>
      <c r="D4745">
        <f>IF(data!$I9652=data!$I$4,data!F9652,"V")</f>
        <v>9535.0299224853497</v>
      </c>
      <c r="E4745">
        <f>IF(data!$I9652=data!$I$4,data!G9652,"V")</f>
        <v>0.25</v>
      </c>
      <c r="F4745">
        <f>IF(data!$I9652=data!$I$4,data!H9652,"V")</f>
        <v>2.1403508771929798</v>
      </c>
      <c r="G4745">
        <f t="shared" si="222"/>
        <v>1.6605773141981885</v>
      </c>
      <c r="H4745">
        <f t="shared" si="223"/>
        <v>2194.7986627616392</v>
      </c>
    </row>
    <row r="4746" spans="1:8" x14ac:dyDescent="0.25">
      <c r="A4746" s="8">
        <f t="shared" si="224"/>
        <v>4743</v>
      </c>
      <c r="B4746" t="str">
        <f>IF(data!$I9653=data!$I$4,data!D9653,"V")</f>
        <v>B</v>
      </c>
      <c r="C4746" t="str">
        <f>IF(data!$I9653=data!$I$4,data!E9653,"V")</f>
        <v>B2</v>
      </c>
      <c r="D4746">
        <f>IF(data!$I9653=data!$I$4,data!F9653,"V")</f>
        <v>3627.78005409241</v>
      </c>
      <c r="E4746">
        <f>IF(data!$I9653=data!$I$4,data!G9653,"V")</f>
        <v>0.25</v>
      </c>
      <c r="F4746">
        <f>IF(data!$I9653=data!$I$4,data!H9653,"V")</f>
        <v>1.62105263157895</v>
      </c>
      <c r="G4746">
        <f t="shared" si="222"/>
        <v>1.6605773141981885</v>
      </c>
      <c r="H4746">
        <f t="shared" si="223"/>
        <v>5.667319945543027</v>
      </c>
    </row>
    <row r="4747" spans="1:8" x14ac:dyDescent="0.25">
      <c r="A4747" s="8">
        <f t="shared" si="224"/>
        <v>4744</v>
      </c>
      <c r="B4747" t="str">
        <f>IF(data!$I9656=data!$I$4,data!D9656,"V")</f>
        <v>A</v>
      </c>
      <c r="C4747" t="str">
        <f>IF(data!$I9656=data!$I$4,data!E9656,"V")</f>
        <v>A2</v>
      </c>
      <c r="D4747">
        <f>IF(data!$I9656=data!$I$4,data!F9656,"V")</f>
        <v>3096.6500167846698</v>
      </c>
      <c r="E4747">
        <f>IF(data!$I9656=data!$I$4,data!G9656,"V")</f>
        <v>0.2</v>
      </c>
      <c r="F4747">
        <f>IF(data!$I9656=data!$I$4,data!H9656,"V")</f>
        <v>1.0689655172413799</v>
      </c>
      <c r="G4747">
        <f t="shared" si="222"/>
        <v>1.5004007772225258</v>
      </c>
      <c r="H4747">
        <f t="shared" si="223"/>
        <v>576.39923525982545</v>
      </c>
    </row>
    <row r="4748" spans="1:8" x14ac:dyDescent="0.25">
      <c r="A4748" s="8">
        <f t="shared" si="224"/>
        <v>4745</v>
      </c>
      <c r="B4748" t="str">
        <f>IF(data!$I9661=data!$I$4,data!D9661,"V")</f>
        <v>A</v>
      </c>
      <c r="C4748" t="str">
        <f>IF(data!$I9661=data!$I$4,data!E9661,"V")</f>
        <v>A2</v>
      </c>
      <c r="D4748">
        <f>IF(data!$I9661=data!$I$4,data!F9661,"V")</f>
        <v>23392.089885711699</v>
      </c>
      <c r="E4748">
        <f>IF(data!$I9661=data!$I$4,data!G9661,"V")</f>
        <v>0.2</v>
      </c>
      <c r="F4748">
        <f>IF(data!$I9661=data!$I$4,data!H9661,"V")</f>
        <v>1.24882629107981</v>
      </c>
      <c r="G4748">
        <f t="shared" si="222"/>
        <v>1.5004007772225258</v>
      </c>
      <c r="H4748">
        <f t="shared" si="223"/>
        <v>1480.4788676896219</v>
      </c>
    </row>
    <row r="4749" spans="1:8" x14ac:dyDescent="0.25">
      <c r="A4749" s="8">
        <f t="shared" si="224"/>
        <v>4746</v>
      </c>
      <c r="B4749" t="str">
        <f>IF(data!$I9664=data!$I$4,data!D9664,"V")</f>
        <v>A</v>
      </c>
      <c r="C4749" t="str">
        <f>IF(data!$I9664=data!$I$4,data!E9664,"V")</f>
        <v>A1</v>
      </c>
      <c r="D4749">
        <f>IF(data!$I9664=data!$I$4,data!F9664,"V")</f>
        <v>226.349994659424</v>
      </c>
      <c r="E4749">
        <f>IF(data!$I9664=data!$I$4,data!G9664,"V")</f>
        <v>0.2</v>
      </c>
      <c r="F4749">
        <f>IF(data!$I9664=data!$I$4,data!H9664,"V")</f>
        <v>1.3333333333333299</v>
      </c>
      <c r="G4749">
        <f t="shared" si="222"/>
        <v>1.5004007772225258</v>
      </c>
      <c r="H4749">
        <f t="shared" si="223"/>
        <v>6.317774849252368</v>
      </c>
    </row>
    <row r="4750" spans="1:8" x14ac:dyDescent="0.25">
      <c r="A4750" s="8">
        <f t="shared" si="224"/>
        <v>4747</v>
      </c>
      <c r="B4750" t="str">
        <f>IF(data!$I9671=data!$I$4,data!D9671,"V")</f>
        <v>B</v>
      </c>
      <c r="C4750" t="str">
        <f>IF(data!$I9671=data!$I$4,data!E9671,"V")</f>
        <v>B2</v>
      </c>
      <c r="D4750">
        <f>IF(data!$I9671=data!$I$4,data!F9671,"V")</f>
        <v>5925.7499139308902</v>
      </c>
      <c r="E4750">
        <f>IF(data!$I9671=data!$I$4,data!G9671,"V")</f>
        <v>0.3</v>
      </c>
      <c r="F4750">
        <f>IF(data!$I9671=data!$I$4,data!H9671,"V")</f>
        <v>1.1881390593047001</v>
      </c>
      <c r="G4750">
        <f t="shared" si="222"/>
        <v>1.8378536310373421</v>
      </c>
      <c r="H4750">
        <f t="shared" si="223"/>
        <v>2501.4310319125248</v>
      </c>
    </row>
    <row r="4751" spans="1:8" x14ac:dyDescent="0.25">
      <c r="A4751" s="8">
        <f t="shared" si="224"/>
        <v>4748</v>
      </c>
      <c r="B4751" t="str">
        <f>IF(data!$I9672=data!$I$4,data!D9672,"V")</f>
        <v>B</v>
      </c>
      <c r="C4751" t="str">
        <f>IF(data!$I9672=data!$I$4,data!E9672,"V")</f>
        <v>B2</v>
      </c>
      <c r="D4751">
        <f>IF(data!$I9672=data!$I$4,data!F9672,"V")</f>
        <v>180.86000633239701</v>
      </c>
      <c r="E4751">
        <f>IF(data!$I9672=data!$I$4,data!G9672,"V")</f>
        <v>0.3</v>
      </c>
      <c r="F4751">
        <f>IF(data!$I9672=data!$I$4,data!H9672,"V")</f>
        <v>1.7777777777777799</v>
      </c>
      <c r="G4751">
        <f t="shared" si="222"/>
        <v>1.8378536310373421</v>
      </c>
      <c r="H4751">
        <f t="shared" si="223"/>
        <v>0.65274332193449047</v>
      </c>
    </row>
    <row r="4752" spans="1:8" x14ac:dyDescent="0.25">
      <c r="A4752" s="8">
        <f t="shared" si="224"/>
        <v>4749</v>
      </c>
      <c r="B4752" t="str">
        <f>IF(data!$I9674=data!$I$4,data!D9674,"V")</f>
        <v>B</v>
      </c>
      <c r="C4752" t="str">
        <f>IF(data!$I9674=data!$I$4,data!E9674,"V")</f>
        <v>B2</v>
      </c>
      <c r="D4752">
        <f>IF(data!$I9674=data!$I$4,data!F9674,"V")</f>
        <v>6169.2700853720298</v>
      </c>
      <c r="E4752">
        <f>IF(data!$I9674=data!$I$4,data!G9674,"V")</f>
        <v>0.3</v>
      </c>
      <c r="F4752">
        <f>IF(data!$I9674=data!$I$4,data!H9674,"V")</f>
        <v>1.2713864306784699</v>
      </c>
      <c r="G4752">
        <f t="shared" si="222"/>
        <v>1.8378536310373421</v>
      </c>
      <c r="H4752">
        <f t="shared" si="223"/>
        <v>1979.6267809181045</v>
      </c>
    </row>
    <row r="4753" spans="1:8" x14ac:dyDescent="0.25">
      <c r="A4753" s="8">
        <f t="shared" si="224"/>
        <v>4750</v>
      </c>
      <c r="B4753" t="str">
        <f>IF(data!$I9675=data!$I$4,data!D9675,"V")</f>
        <v>B</v>
      </c>
      <c r="C4753" t="str">
        <f>IF(data!$I9675=data!$I$4,data!E9675,"V")</f>
        <v>B2</v>
      </c>
      <c r="D4753">
        <f>IF(data!$I9675=data!$I$4,data!F9675,"V")</f>
        <v>230.27000236511199</v>
      </c>
      <c r="E4753">
        <f>IF(data!$I9675=data!$I$4,data!G9675,"V")</f>
        <v>0.3</v>
      </c>
      <c r="F4753">
        <f>IF(data!$I9675=data!$I$4,data!H9675,"V")</f>
        <v>1.6666666666666701</v>
      </c>
      <c r="G4753">
        <f t="shared" si="222"/>
        <v>1.8378536310373421</v>
      </c>
      <c r="H4753">
        <f t="shared" si="223"/>
        <v>6.748057070240093</v>
      </c>
    </row>
    <row r="4754" spans="1:8" x14ac:dyDescent="0.25">
      <c r="A4754" s="8">
        <f t="shared" si="224"/>
        <v>4751</v>
      </c>
      <c r="B4754" t="str">
        <f>IF(data!$I9680=data!$I$4,data!D9680,"V")</f>
        <v>B</v>
      </c>
      <c r="C4754" t="str">
        <f>IF(data!$I9680=data!$I$4,data!E9680,"V")</f>
        <v>B2</v>
      </c>
      <c r="D4754">
        <f>IF(data!$I9680=data!$I$4,data!F9680,"V")</f>
        <v>264.71001243591297</v>
      </c>
      <c r="E4754">
        <f>IF(data!$I9680=data!$I$4,data!G9680,"V")</f>
        <v>0.25</v>
      </c>
      <c r="F4754">
        <f>IF(data!$I9680=data!$I$4,data!H9680,"V")</f>
        <v>0.125</v>
      </c>
      <c r="G4754">
        <f t="shared" si="222"/>
        <v>1.6605773141981885</v>
      </c>
      <c r="H4754">
        <f t="shared" si="223"/>
        <v>624.18559728260118</v>
      </c>
    </row>
    <row r="4755" spans="1:8" x14ac:dyDescent="0.25">
      <c r="A4755" s="8">
        <f t="shared" si="224"/>
        <v>4752</v>
      </c>
      <c r="B4755" t="str">
        <f>IF(data!$I9681=data!$I$4,data!D9681,"V")</f>
        <v>B</v>
      </c>
      <c r="C4755" t="str">
        <f>IF(data!$I9681=data!$I$4,data!E9681,"V")</f>
        <v>B2</v>
      </c>
      <c r="D4755">
        <f>IF(data!$I9681=data!$I$4,data!F9681,"V")</f>
        <v>62.909999847412102</v>
      </c>
      <c r="E4755">
        <f>IF(data!$I9681=data!$I$4,data!G9681,"V")</f>
        <v>0.25</v>
      </c>
      <c r="F4755">
        <f>IF(data!$I9681=data!$I$4,data!H9681,"V")</f>
        <v>0.5</v>
      </c>
      <c r="G4755">
        <f t="shared" si="222"/>
        <v>1.6605773141981885</v>
      </c>
      <c r="H4755">
        <f t="shared" si="223"/>
        <v>84.735976461855756</v>
      </c>
    </row>
    <row r="4756" spans="1:8" x14ac:dyDescent="0.25">
      <c r="A4756" s="8">
        <f t="shared" si="224"/>
        <v>4753</v>
      </c>
      <c r="B4756" t="str">
        <f>IF(data!$I9682=data!$I$4,data!D9682,"V")</f>
        <v>B</v>
      </c>
      <c r="C4756" t="str">
        <f>IF(data!$I9682=data!$I$4,data!E9682,"V")</f>
        <v>B2</v>
      </c>
      <c r="D4756">
        <f>IF(data!$I9682=data!$I$4,data!F9682,"V")</f>
        <v>4133.5500679016104</v>
      </c>
      <c r="E4756">
        <f>IF(data!$I9682=data!$I$4,data!G9682,"V")</f>
        <v>0.25</v>
      </c>
      <c r="F4756">
        <f>IF(data!$I9682=data!$I$4,data!H9682,"V")</f>
        <v>1.49180327868852</v>
      </c>
      <c r="G4756">
        <f t="shared" si="222"/>
        <v>1.6605773141981885</v>
      </c>
      <c r="H4756">
        <f t="shared" si="223"/>
        <v>117.74283053759004</v>
      </c>
    </row>
    <row r="4757" spans="1:8" x14ac:dyDescent="0.25">
      <c r="A4757" s="8">
        <f t="shared" si="224"/>
        <v>4754</v>
      </c>
      <c r="B4757" t="str">
        <f>IF(data!$I9687=data!$I$4,data!D9687,"V")</f>
        <v>B</v>
      </c>
      <c r="C4757" t="str">
        <f>IF(data!$I9687=data!$I$4,data!E9687,"V")</f>
        <v>B2</v>
      </c>
      <c r="D4757">
        <f>IF(data!$I9687=data!$I$4,data!F9687,"V")</f>
        <v>45.999999046325698</v>
      </c>
      <c r="E4757">
        <f>IF(data!$I9687=data!$I$4,data!G9687,"V")</f>
        <v>0.25</v>
      </c>
      <c r="F4757">
        <f>IF(data!$I9687=data!$I$4,data!H9687,"V")</f>
        <v>0.5</v>
      </c>
      <c r="G4757">
        <f t="shared" si="222"/>
        <v>1.6605773141981885</v>
      </c>
      <c r="H4757">
        <f t="shared" si="223"/>
        <v>61.959225018106338</v>
      </c>
    </row>
    <row r="4758" spans="1:8" x14ac:dyDescent="0.25">
      <c r="A4758" s="8">
        <f t="shared" si="224"/>
        <v>4755</v>
      </c>
      <c r="B4758" t="str">
        <f>IF(data!$I9688=data!$I$4,data!D9688,"V")</f>
        <v>B</v>
      </c>
      <c r="C4758" t="str">
        <f>IF(data!$I9688=data!$I$4,data!E9688,"V")</f>
        <v>B2</v>
      </c>
      <c r="D4758">
        <f>IF(data!$I9688=data!$I$4,data!F9688,"V")</f>
        <v>6059.6699054241199</v>
      </c>
      <c r="E4758">
        <f>IF(data!$I9688=data!$I$4,data!G9688,"V")</f>
        <v>0.25</v>
      </c>
      <c r="F4758">
        <f>IF(data!$I9688=data!$I$4,data!H9688,"V")</f>
        <v>1.36761904761905</v>
      </c>
      <c r="G4758">
        <f t="shared" si="222"/>
        <v>1.6605773141981885</v>
      </c>
      <c r="H4758">
        <f t="shared" si="223"/>
        <v>520.06841828264726</v>
      </c>
    </row>
    <row r="4759" spans="1:8" x14ac:dyDescent="0.25">
      <c r="A4759" s="8">
        <f t="shared" si="224"/>
        <v>4756</v>
      </c>
      <c r="B4759" t="str">
        <f>IF(data!$I9689=data!$I$4,data!D9689,"V")</f>
        <v>B</v>
      </c>
      <c r="C4759" t="str">
        <f>IF(data!$I9689=data!$I$4,data!E9689,"V")</f>
        <v>B2</v>
      </c>
      <c r="D4759">
        <f>IF(data!$I9689=data!$I$4,data!F9689,"V")</f>
        <v>2216.9999785721302</v>
      </c>
      <c r="E4759">
        <f>IF(data!$I9689=data!$I$4,data!G9689,"V")</f>
        <v>0.25</v>
      </c>
      <c r="F4759">
        <f>IF(data!$I9689=data!$I$4,data!H9689,"V")</f>
        <v>1.42579075425791</v>
      </c>
      <c r="G4759">
        <f t="shared" si="222"/>
        <v>1.6605773141981885</v>
      </c>
      <c r="H4759">
        <f t="shared" si="223"/>
        <v>122.21152241007852</v>
      </c>
    </row>
    <row r="4760" spans="1:8" x14ac:dyDescent="0.25">
      <c r="A4760" s="8">
        <f t="shared" si="224"/>
        <v>4757</v>
      </c>
      <c r="B4760" t="str">
        <f>IF(data!$I9690=data!$I$4,data!D9690,"V")</f>
        <v>B</v>
      </c>
      <c r="C4760" t="str">
        <f>IF(data!$I9690=data!$I$4,data!E9690,"V")</f>
        <v>B2</v>
      </c>
      <c r="D4760">
        <f>IF(data!$I9690=data!$I$4,data!F9690,"V")</f>
        <v>343.870000839233</v>
      </c>
      <c r="E4760">
        <f>IF(data!$I9690=data!$I$4,data!G9690,"V")</f>
        <v>0.25</v>
      </c>
      <c r="F4760">
        <f>IF(data!$I9690=data!$I$4,data!H9690,"V")</f>
        <v>1.39393939393939</v>
      </c>
      <c r="G4760">
        <f t="shared" si="222"/>
        <v>1.6605773141981885</v>
      </c>
      <c r="H4760">
        <f t="shared" si="223"/>
        <v>24.447706107056799</v>
      </c>
    </row>
    <row r="4761" spans="1:8" x14ac:dyDescent="0.25">
      <c r="A4761" s="8">
        <f t="shared" si="224"/>
        <v>4758</v>
      </c>
      <c r="B4761" t="str">
        <f>IF(data!$I9691=data!$I$4,data!D9691,"V")</f>
        <v>B</v>
      </c>
      <c r="C4761" t="str">
        <f>IF(data!$I9691=data!$I$4,data!E9691,"V")</f>
        <v>B2</v>
      </c>
      <c r="D4761">
        <f>IF(data!$I9691=data!$I$4,data!F9691,"V")</f>
        <v>9.9499998092651403</v>
      </c>
      <c r="E4761">
        <f>IF(data!$I9691=data!$I$4,data!G9691,"V")</f>
        <v>0.25</v>
      </c>
      <c r="F4761">
        <f>IF(data!$I9691=data!$I$4,data!H9691,"V")</f>
        <v>4</v>
      </c>
      <c r="G4761">
        <f t="shared" si="222"/>
        <v>1.6605773141981885</v>
      </c>
      <c r="H4761">
        <f t="shared" si="223"/>
        <v>54.455339059426883</v>
      </c>
    </row>
    <row r="4762" spans="1:8" x14ac:dyDescent="0.25">
      <c r="A4762" s="8">
        <f t="shared" si="224"/>
        <v>4759</v>
      </c>
      <c r="B4762" t="str">
        <f>IF(data!$I9694=data!$I$4,data!D9694,"V")</f>
        <v>B</v>
      </c>
      <c r="C4762" t="str">
        <f>IF(data!$I9694=data!$I$4,data!E9694,"V")</f>
        <v>B2</v>
      </c>
      <c r="D4762">
        <f>IF(data!$I9694=data!$I$4,data!F9694,"V")</f>
        <v>43.409999370575001</v>
      </c>
      <c r="E4762">
        <f>IF(data!$I9694=data!$I$4,data!G9694,"V")</f>
        <v>0.25</v>
      </c>
      <c r="F4762">
        <f>IF(data!$I9694=data!$I$4,data!H9694,"V")</f>
        <v>0.6</v>
      </c>
      <c r="G4762">
        <f t="shared" si="222"/>
        <v>1.6605773141981885</v>
      </c>
      <c r="H4762">
        <f t="shared" si="223"/>
        <v>48.828619524007429</v>
      </c>
    </row>
    <row r="4763" spans="1:8" x14ac:dyDescent="0.25">
      <c r="A4763" s="8">
        <f t="shared" si="224"/>
        <v>4760</v>
      </c>
      <c r="B4763" t="str">
        <f>IF(data!$I9695=data!$I$4,data!D9695,"V")</f>
        <v>B</v>
      </c>
      <c r="C4763" t="str">
        <f>IF(data!$I9695=data!$I$4,data!E9695,"V")</f>
        <v>B2</v>
      </c>
      <c r="D4763">
        <f>IF(data!$I9695=data!$I$4,data!F9695,"V")</f>
        <v>667.34999036788895</v>
      </c>
      <c r="E4763">
        <f>IF(data!$I9695=data!$I$4,data!G9695,"V")</f>
        <v>0.2</v>
      </c>
      <c r="F4763">
        <f>IF(data!$I9695=data!$I$4,data!H9695,"V")</f>
        <v>1.26582278481013</v>
      </c>
      <c r="G4763">
        <f t="shared" si="222"/>
        <v>1.5004007772225258</v>
      </c>
      <c r="H4763">
        <f t="shared" si="223"/>
        <v>36.722157489720338</v>
      </c>
    </row>
    <row r="4764" spans="1:8" x14ac:dyDescent="0.25">
      <c r="A4764" s="8">
        <f t="shared" si="224"/>
        <v>4761</v>
      </c>
      <c r="B4764" t="str">
        <f>IF(data!$I9696=data!$I$4,data!D9696,"V")</f>
        <v>B</v>
      </c>
      <c r="C4764" t="str">
        <f>IF(data!$I9696=data!$I$4,data!E9696,"V")</f>
        <v>B2</v>
      </c>
      <c r="D4764">
        <f>IF(data!$I9696=data!$I$4,data!F9696,"V")</f>
        <v>1669.46996879578</v>
      </c>
      <c r="E4764">
        <f>IF(data!$I9696=data!$I$4,data!G9696,"V")</f>
        <v>0.25</v>
      </c>
      <c r="F4764">
        <f>IF(data!$I9696=data!$I$4,data!H9696,"V")</f>
        <v>1.19148936170213</v>
      </c>
      <c r="G4764">
        <f t="shared" si="222"/>
        <v>1.6605773141981885</v>
      </c>
      <c r="H4764">
        <f t="shared" si="223"/>
        <v>367.35602706040743</v>
      </c>
    </row>
    <row r="4765" spans="1:8" x14ac:dyDescent="0.25">
      <c r="A4765" s="8">
        <f t="shared" si="224"/>
        <v>4762</v>
      </c>
      <c r="B4765" t="str">
        <f>IF(data!$I9697=data!$I$4,data!D9697,"V")</f>
        <v>B</v>
      </c>
      <c r="C4765" t="str">
        <f>IF(data!$I9697=data!$I$4,data!E9697,"V")</f>
        <v>B2</v>
      </c>
      <c r="D4765">
        <f>IF(data!$I9697=data!$I$4,data!F9697,"V")</f>
        <v>6444.4102210998499</v>
      </c>
      <c r="E4765">
        <f>IF(data!$I9697=data!$I$4,data!G9697,"V")</f>
        <v>0.25</v>
      </c>
      <c r="F4765">
        <f>IF(data!$I9697=data!$I$4,data!H9697,"V")</f>
        <v>1.9079601990049799</v>
      </c>
      <c r="G4765">
        <f t="shared" si="222"/>
        <v>1.6605773141981885</v>
      </c>
      <c r="H4765">
        <f t="shared" si="223"/>
        <v>394.38689651523606</v>
      </c>
    </row>
    <row r="4766" spans="1:8" x14ac:dyDescent="0.25">
      <c r="A4766" s="8">
        <f t="shared" si="224"/>
        <v>4763</v>
      </c>
      <c r="B4766" t="str">
        <f>IF(data!$I9699=data!$I$4,data!D9699,"V")</f>
        <v>B</v>
      </c>
      <c r="C4766" t="str">
        <f>IF(data!$I9699=data!$I$4,data!E9699,"V")</f>
        <v>B2</v>
      </c>
      <c r="D4766">
        <f>IF(data!$I9699=data!$I$4,data!F9699,"V")</f>
        <v>119.399997711182</v>
      </c>
      <c r="E4766">
        <f>IF(data!$I9699=data!$I$4,data!G9699,"V")</f>
        <v>0.25</v>
      </c>
      <c r="F4766">
        <f>IF(data!$I9699=data!$I$4,data!H9699,"V")</f>
        <v>1.0833333333333299</v>
      </c>
      <c r="G4766">
        <f t="shared" si="222"/>
        <v>1.6605773141981885</v>
      </c>
      <c r="H4766">
        <f t="shared" si="223"/>
        <v>39.785346482639831</v>
      </c>
    </row>
    <row r="4767" spans="1:8" x14ac:dyDescent="0.25">
      <c r="A4767" s="8">
        <f t="shared" si="224"/>
        <v>4764</v>
      </c>
      <c r="B4767" t="str">
        <f>IF(data!$I9700=data!$I$4,data!D9700,"V")</f>
        <v>B</v>
      </c>
      <c r="C4767" t="str">
        <f>IF(data!$I9700=data!$I$4,data!E9700,"V")</f>
        <v>B2</v>
      </c>
      <c r="D4767">
        <f>IF(data!$I9700=data!$I$4,data!F9700,"V")</f>
        <v>4547.35994458199</v>
      </c>
      <c r="E4767">
        <f>IF(data!$I9700=data!$I$4,data!G9700,"V")</f>
        <v>0.25</v>
      </c>
      <c r="F4767">
        <f>IF(data!$I9700=data!$I$4,data!H9700,"V")</f>
        <v>1.34038054968288</v>
      </c>
      <c r="G4767">
        <f t="shared" si="222"/>
        <v>1.6605773141981885</v>
      </c>
      <c r="H4767">
        <f t="shared" si="223"/>
        <v>466.22248019030627</v>
      </c>
    </row>
    <row r="4768" spans="1:8" x14ac:dyDescent="0.25">
      <c r="A4768" s="8">
        <f t="shared" si="224"/>
        <v>4765</v>
      </c>
      <c r="B4768" t="str">
        <f>IF(data!$I9702=data!$I$4,data!D9702,"V")</f>
        <v>A</v>
      </c>
      <c r="C4768" t="str">
        <f>IF(data!$I9702=data!$I$4,data!E9702,"V")</f>
        <v>A1</v>
      </c>
      <c r="D4768">
        <f>IF(data!$I9702=data!$I$4,data!F9702,"V")</f>
        <v>260.560005187988</v>
      </c>
      <c r="E4768">
        <f>IF(data!$I9702=data!$I$4,data!G9702,"V")</f>
        <v>0.2</v>
      </c>
      <c r="F4768">
        <f>IF(data!$I9702=data!$I$4,data!H9702,"V")</f>
        <v>1.2222222222222201</v>
      </c>
      <c r="G4768">
        <f t="shared" si="222"/>
        <v>1.5004007772225258</v>
      </c>
      <c r="H4768">
        <f t="shared" si="223"/>
        <v>20.162995254337542</v>
      </c>
    </row>
    <row r="4769" spans="1:8" x14ac:dyDescent="0.25">
      <c r="A4769" s="8">
        <f t="shared" si="224"/>
        <v>4766</v>
      </c>
      <c r="B4769" t="str">
        <f>IF(data!$I9704=data!$I$4,data!D9704,"V")</f>
        <v>A</v>
      </c>
      <c r="C4769" t="str">
        <f>IF(data!$I9704=data!$I$4,data!E9704,"V")</f>
        <v>A1</v>
      </c>
      <c r="D4769">
        <f>IF(data!$I9704=data!$I$4,data!F9704,"V")</f>
        <v>241.09999847412101</v>
      </c>
      <c r="E4769">
        <f>IF(data!$I9704=data!$I$4,data!G9704,"V")</f>
        <v>0.2</v>
      </c>
      <c r="F4769">
        <f>IF(data!$I9704=data!$I$4,data!H9704,"V")</f>
        <v>1.2222222222222201</v>
      </c>
      <c r="G4769">
        <f t="shared" si="222"/>
        <v>1.5004007772225258</v>
      </c>
      <c r="H4769">
        <f t="shared" si="223"/>
        <v>18.657115552124651</v>
      </c>
    </row>
    <row r="4770" spans="1:8" x14ac:dyDescent="0.25">
      <c r="A4770" s="8">
        <f t="shared" si="224"/>
        <v>4767</v>
      </c>
      <c r="B4770" t="str">
        <f>IF(data!$I9705=data!$I$4,data!D9705,"V")</f>
        <v>A</v>
      </c>
      <c r="C4770" t="str">
        <f>IF(data!$I9705=data!$I$4,data!E9705,"V")</f>
        <v>A2</v>
      </c>
      <c r="D4770">
        <f>IF(data!$I9705=data!$I$4,data!F9705,"V")</f>
        <v>10300.2500371933</v>
      </c>
      <c r="E4770">
        <f>IF(data!$I9705=data!$I$4,data!G9705,"V")</f>
        <v>0.2</v>
      </c>
      <c r="F4770">
        <f>IF(data!$I9705=data!$I$4,data!H9705,"V")</f>
        <v>1.72486772486772</v>
      </c>
      <c r="G4770">
        <f t="shared" si="222"/>
        <v>1.5004007772225258</v>
      </c>
      <c r="H4770">
        <f t="shared" si="223"/>
        <v>518.98232725369439</v>
      </c>
    </row>
    <row r="4771" spans="1:8" x14ac:dyDescent="0.25">
      <c r="A4771" s="8">
        <f t="shared" si="224"/>
        <v>4768</v>
      </c>
      <c r="B4771" t="str">
        <f>IF(data!$I9707=data!$I$4,data!D9707,"V")</f>
        <v>A</v>
      </c>
      <c r="C4771" t="str">
        <f>IF(data!$I9707=data!$I$4,data!E9707,"V")</f>
        <v>A2</v>
      </c>
      <c r="D4771">
        <f>IF(data!$I9707=data!$I$4,data!F9707,"V")</f>
        <v>689.94998979568504</v>
      </c>
      <c r="E4771">
        <f>IF(data!$I9707=data!$I$4,data!G9707,"V")</f>
        <v>0.2</v>
      </c>
      <c r="F4771">
        <f>IF(data!$I9707=data!$I$4,data!H9707,"V")</f>
        <v>1.1499999999999999</v>
      </c>
      <c r="G4771">
        <f t="shared" si="222"/>
        <v>1.5004007772225258</v>
      </c>
      <c r="H4771">
        <f t="shared" si="223"/>
        <v>84.712545939796783</v>
      </c>
    </row>
    <row r="4772" spans="1:8" x14ac:dyDescent="0.25">
      <c r="A4772" s="8">
        <f t="shared" si="224"/>
        <v>4769</v>
      </c>
      <c r="B4772" t="str">
        <f>IF(data!$I9710=data!$I$4,data!D9710,"V")</f>
        <v>A</v>
      </c>
      <c r="C4772" t="str">
        <f>IF(data!$I9710=data!$I$4,data!E9710,"V")</f>
        <v>A1</v>
      </c>
      <c r="D4772">
        <f>IF(data!$I9710=data!$I$4,data!F9710,"V")</f>
        <v>7234.1300654411298</v>
      </c>
      <c r="E4772">
        <f>IF(data!$I9710=data!$I$4,data!G9710,"V")</f>
        <v>0.2</v>
      </c>
      <c r="F4772">
        <f>IF(data!$I9710=data!$I$4,data!H9710,"V")</f>
        <v>1.5353535353535399</v>
      </c>
      <c r="G4772">
        <f t="shared" si="222"/>
        <v>1.5004007772225258</v>
      </c>
      <c r="H4772">
        <f t="shared" si="223"/>
        <v>8.8379027075202821</v>
      </c>
    </row>
    <row r="4773" spans="1:8" x14ac:dyDescent="0.25">
      <c r="A4773" s="8">
        <f t="shared" si="224"/>
        <v>4770</v>
      </c>
      <c r="B4773" t="str">
        <f>IF(data!$I9712=data!$I$4,data!D9712,"V")</f>
        <v>A</v>
      </c>
      <c r="C4773" t="str">
        <f>IF(data!$I9712=data!$I$4,data!E9712,"V")</f>
        <v>A1</v>
      </c>
      <c r="D4773">
        <f>IF(data!$I9712=data!$I$4,data!F9712,"V")</f>
        <v>6283.6100308801997</v>
      </c>
      <c r="E4773">
        <f>IF(data!$I9712=data!$I$4,data!G9712,"V")</f>
        <v>0.2</v>
      </c>
      <c r="F4773">
        <f>IF(data!$I9712=data!$I$4,data!H9712,"V")</f>
        <v>1.37278106508876</v>
      </c>
      <c r="G4773">
        <f t="shared" si="222"/>
        <v>1.5004007772225258</v>
      </c>
      <c r="H4773">
        <f t="shared" si="223"/>
        <v>102.3398428278401</v>
      </c>
    </row>
    <row r="4774" spans="1:8" x14ac:dyDescent="0.25">
      <c r="A4774" s="8">
        <f t="shared" si="224"/>
        <v>4771</v>
      </c>
      <c r="B4774" t="str">
        <f>IF(data!$I9715=data!$I$4,data!D9715,"V")</f>
        <v>B</v>
      </c>
      <c r="C4774" t="str">
        <f>IF(data!$I9715=data!$I$4,data!E9715,"V")</f>
        <v>B2</v>
      </c>
      <c r="D4774">
        <f>IF(data!$I9715=data!$I$4,data!F9715,"V")</f>
        <v>7668.3901667594901</v>
      </c>
      <c r="E4774">
        <f>IF(data!$I9715=data!$I$4,data!G9715,"V")</f>
        <v>0.2</v>
      </c>
      <c r="F4774">
        <f>IF(data!$I9715=data!$I$4,data!H9715,"V")</f>
        <v>1.0761670761670801</v>
      </c>
      <c r="G4774">
        <f t="shared" si="222"/>
        <v>1.5004007772225258</v>
      </c>
      <c r="H4774">
        <f t="shared" si="223"/>
        <v>1380.1126394600165</v>
      </c>
    </row>
    <row r="4775" spans="1:8" x14ac:dyDescent="0.25">
      <c r="A4775" s="8">
        <f t="shared" si="224"/>
        <v>4772</v>
      </c>
      <c r="B4775" t="str">
        <f>IF(data!$I9716=data!$I$4,data!D9716,"V")</f>
        <v>A</v>
      </c>
      <c r="C4775" t="str">
        <f>IF(data!$I9716=data!$I$4,data!E9716,"V")</f>
        <v>A2</v>
      </c>
      <c r="D4775">
        <f>IF(data!$I9716=data!$I$4,data!F9716,"V")</f>
        <v>119.90000152587901</v>
      </c>
      <c r="E4775">
        <f>IF(data!$I9716=data!$I$4,data!G9716,"V")</f>
        <v>0.2</v>
      </c>
      <c r="F4775">
        <f>IF(data!$I9716=data!$I$4,data!H9716,"V")</f>
        <v>1</v>
      </c>
      <c r="G4775">
        <f t="shared" si="222"/>
        <v>1.5004007772225258</v>
      </c>
      <c r="H4775">
        <f t="shared" si="223"/>
        <v>30.023072829686001</v>
      </c>
    </row>
    <row r="4776" spans="1:8" x14ac:dyDescent="0.25">
      <c r="A4776" s="8">
        <f t="shared" si="224"/>
        <v>4773</v>
      </c>
      <c r="B4776" t="str">
        <f>IF(data!$I9717=data!$I$4,data!D9717,"V")</f>
        <v>A</v>
      </c>
      <c r="C4776" t="str">
        <f>IF(data!$I9717=data!$I$4,data!E9717,"V")</f>
        <v>A1</v>
      </c>
      <c r="D4776">
        <f>IF(data!$I9717=data!$I$4,data!F9717,"V")</f>
        <v>115.419998168945</v>
      </c>
      <c r="E4776">
        <f>IF(data!$I9717=data!$I$4,data!G9717,"V")</f>
        <v>0.2</v>
      </c>
      <c r="F4776">
        <f>IF(data!$I9717=data!$I$4,data!H9717,"V")</f>
        <v>2.0833333333333299</v>
      </c>
      <c r="G4776">
        <f t="shared" si="222"/>
        <v>1.5004007772225258</v>
      </c>
      <c r="H4776">
        <f t="shared" si="223"/>
        <v>39.22091170307327</v>
      </c>
    </row>
    <row r="4777" spans="1:8" x14ac:dyDescent="0.25">
      <c r="A4777" s="8">
        <f t="shared" si="224"/>
        <v>4774</v>
      </c>
      <c r="B4777" t="str">
        <f>IF(data!$I9719=data!$I$4,data!D9719,"V")</f>
        <v>A</v>
      </c>
      <c r="C4777" t="str">
        <f>IF(data!$I9719=data!$I$4,data!E9719,"V")</f>
        <v>A2</v>
      </c>
      <c r="D4777">
        <f>IF(data!$I9719=data!$I$4,data!F9719,"V")</f>
        <v>4041.8599875066402</v>
      </c>
      <c r="E4777">
        <f>IF(data!$I9719=data!$I$4,data!G9719,"V")</f>
        <v>0.2</v>
      </c>
      <c r="F4777">
        <f>IF(data!$I9719=data!$I$4,data!H9719,"V")</f>
        <v>1.2448512585812399</v>
      </c>
      <c r="G4777">
        <f t="shared" si="222"/>
        <v>1.5004007772225258</v>
      </c>
      <c r="H4777">
        <f t="shared" si="223"/>
        <v>263.95591568944644</v>
      </c>
    </row>
    <row r="4778" spans="1:8" x14ac:dyDescent="0.25">
      <c r="A4778" s="8">
        <f t="shared" si="224"/>
        <v>4775</v>
      </c>
      <c r="B4778" t="str">
        <f>IF(data!$I9720=data!$I$4,data!D9720,"V")</f>
        <v>B</v>
      </c>
      <c r="C4778" t="str">
        <f>IF(data!$I9720=data!$I$4,data!E9720,"V")</f>
        <v>B1</v>
      </c>
      <c r="D4778">
        <f>IF(data!$I9720=data!$I$4,data!F9720,"V")</f>
        <v>22092.240158081098</v>
      </c>
      <c r="E4778">
        <f>IF(data!$I9720=data!$I$4,data!G9720,"V")</f>
        <v>0.09</v>
      </c>
      <c r="F4778">
        <f>IF(data!$I9720=data!$I$4,data!H9720,"V")</f>
        <v>1.73913043478261</v>
      </c>
      <c r="G4778">
        <f t="shared" si="222"/>
        <v>1.2003095906836483</v>
      </c>
      <c r="H4778">
        <f t="shared" si="223"/>
        <v>6413.9937363604959</v>
      </c>
    </row>
    <row r="4779" spans="1:8" x14ac:dyDescent="0.25">
      <c r="A4779" s="8">
        <f t="shared" si="224"/>
        <v>4776</v>
      </c>
      <c r="B4779" t="str">
        <f>IF(data!$I9721=data!$I$4,data!D9721,"V")</f>
        <v>B</v>
      </c>
      <c r="C4779" t="str">
        <f>IF(data!$I9721=data!$I$4,data!E9721,"V")</f>
        <v>B1</v>
      </c>
      <c r="D4779">
        <f>IF(data!$I9721=data!$I$4,data!F9721,"V")</f>
        <v>12789.7549667358</v>
      </c>
      <c r="E4779">
        <f>IF(data!$I9721=data!$I$4,data!G9721,"V")</f>
        <v>0.15</v>
      </c>
      <c r="F4779">
        <f>IF(data!$I9721=data!$I$4,data!H9721,"V")</f>
        <v>2.6129032258064502</v>
      </c>
      <c r="G4779">
        <f t="shared" si="222"/>
        <v>1.3556746036705645</v>
      </c>
      <c r="H4779">
        <f t="shared" si="223"/>
        <v>20215.79120297213</v>
      </c>
    </row>
    <row r="4780" spans="1:8" x14ac:dyDescent="0.25">
      <c r="A4780" s="8">
        <f t="shared" si="224"/>
        <v>4777</v>
      </c>
      <c r="B4780" t="str">
        <f>IF(data!$I9724=data!$I$4,data!D9724,"V")</f>
        <v>A</v>
      </c>
      <c r="C4780" t="str">
        <f>IF(data!$I9724=data!$I$4,data!E9724,"V")</f>
        <v>A1</v>
      </c>
      <c r="D4780">
        <f>IF(data!$I9724=data!$I$4,data!F9724,"V")</f>
        <v>466</v>
      </c>
      <c r="E4780">
        <f>IF(data!$I9724=data!$I$4,data!G9724,"V")</f>
        <v>0.2</v>
      </c>
      <c r="F4780">
        <f>IF(data!$I9724=data!$I$4,data!H9724,"V")</f>
        <v>1</v>
      </c>
      <c r="G4780">
        <f t="shared" si="222"/>
        <v>1.5004007772225258</v>
      </c>
      <c r="H4780">
        <f t="shared" si="223"/>
        <v>116.68683703572711</v>
      </c>
    </row>
    <row r="4781" spans="1:8" x14ac:dyDescent="0.25">
      <c r="A4781" s="8">
        <f t="shared" si="224"/>
        <v>4778</v>
      </c>
      <c r="B4781" t="str">
        <f>IF(data!$I9726=data!$I$4,data!D9726,"V")</f>
        <v>A</v>
      </c>
      <c r="C4781" t="str">
        <f>IF(data!$I9726=data!$I$4,data!E9726,"V")</f>
        <v>A1</v>
      </c>
      <c r="D4781">
        <f>IF(data!$I9726=data!$I$4,data!F9726,"V")</f>
        <v>8872.4599924087506</v>
      </c>
      <c r="E4781">
        <f>IF(data!$I9726=data!$I$4,data!G9726,"V")</f>
        <v>0.2</v>
      </c>
      <c r="F4781">
        <f>IF(data!$I9726=data!$I$4,data!H9726,"V")</f>
        <v>1.6216216216216199</v>
      </c>
      <c r="G4781">
        <f t="shared" si="222"/>
        <v>1.5004007772225258</v>
      </c>
      <c r="H4781">
        <f t="shared" si="223"/>
        <v>130.37630228779446</v>
      </c>
    </row>
    <row r="4782" spans="1:8" x14ac:dyDescent="0.25">
      <c r="A4782" s="8">
        <f t="shared" si="224"/>
        <v>4779</v>
      </c>
      <c r="B4782" t="str">
        <f>IF(data!$I9727=data!$I$4,data!D9727,"V")</f>
        <v>A</v>
      </c>
      <c r="C4782" t="str">
        <f>IF(data!$I9727=data!$I$4,data!E9727,"V")</f>
        <v>A2</v>
      </c>
      <c r="D4782">
        <f>IF(data!$I9727=data!$I$4,data!F9727,"V")</f>
        <v>3862.0300111770598</v>
      </c>
      <c r="E4782">
        <f>IF(data!$I9727=data!$I$4,data!G9727,"V")</f>
        <v>0.2</v>
      </c>
      <c r="F4782">
        <f>IF(data!$I9727=data!$I$4,data!H9727,"V")</f>
        <v>1.4285714285714299</v>
      </c>
      <c r="G4782">
        <f t="shared" si="222"/>
        <v>1.5004007772225258</v>
      </c>
      <c r="H4782">
        <f t="shared" si="223"/>
        <v>19.925971316675732</v>
      </c>
    </row>
    <row r="4783" spans="1:8" x14ac:dyDescent="0.25">
      <c r="A4783" s="8">
        <f t="shared" si="224"/>
        <v>4780</v>
      </c>
      <c r="B4783" t="str">
        <f>IF(data!$I9735=data!$I$4,data!D9735,"V")</f>
        <v>A</v>
      </c>
      <c r="C4783" t="str">
        <f>IF(data!$I9735=data!$I$4,data!E9735,"V")</f>
        <v>A1</v>
      </c>
      <c r="D4783">
        <f>IF(data!$I9735=data!$I$4,data!F9735,"V")</f>
        <v>5277.65990149975</v>
      </c>
      <c r="E4783">
        <f>IF(data!$I9735=data!$I$4,data!G9735,"V")</f>
        <v>0.2</v>
      </c>
      <c r="F4783">
        <f>IF(data!$I9735=data!$I$4,data!H9735,"V")</f>
        <v>2.4285714285714302</v>
      </c>
      <c r="G4783">
        <f t="shared" si="222"/>
        <v>1.5004007772225258</v>
      </c>
      <c r="H4783">
        <f t="shared" si="223"/>
        <v>4546.7080057425528</v>
      </c>
    </row>
    <row r="4784" spans="1:8" x14ac:dyDescent="0.25">
      <c r="A4784" s="8">
        <f t="shared" si="224"/>
        <v>4781</v>
      </c>
      <c r="B4784" t="str">
        <f>IF(data!$I9737=data!$I$4,data!D9737,"V")</f>
        <v>B</v>
      </c>
      <c r="C4784" t="str">
        <f>IF(data!$I9737=data!$I$4,data!E9737,"V")</f>
        <v>B2</v>
      </c>
      <c r="D4784">
        <f>IF(data!$I9737=data!$I$4,data!F9737,"V")</f>
        <v>247.41999626159699</v>
      </c>
      <c r="E4784">
        <f>IF(data!$I9737=data!$I$4,data!G9737,"V")</f>
        <v>0.2</v>
      </c>
      <c r="F4784">
        <f>IF(data!$I9737=data!$I$4,data!H9737,"V")</f>
        <v>0.29411764705882398</v>
      </c>
      <c r="G4784">
        <f t="shared" si="222"/>
        <v>1.5004007772225258</v>
      </c>
      <c r="H4784">
        <f t="shared" si="223"/>
        <v>360.02553509506009</v>
      </c>
    </row>
    <row r="4785" spans="1:8" x14ac:dyDescent="0.25">
      <c r="A4785" s="8">
        <f t="shared" si="224"/>
        <v>4782</v>
      </c>
      <c r="B4785" t="str">
        <f>IF(data!$I9739=data!$I$4,data!D9739,"V")</f>
        <v>B</v>
      </c>
      <c r="C4785" t="str">
        <f>IF(data!$I9739=data!$I$4,data!E9739,"V")</f>
        <v>B2</v>
      </c>
      <c r="D4785">
        <f>IF(data!$I9739=data!$I$4,data!F9739,"V")</f>
        <v>198.19999885559099</v>
      </c>
      <c r="E4785">
        <f>IF(data!$I9739=data!$I$4,data!G9739,"V")</f>
        <v>0.2</v>
      </c>
      <c r="F4785">
        <f>IF(data!$I9739=data!$I$4,data!H9739,"V")</f>
        <v>1.5625</v>
      </c>
      <c r="G4785">
        <f t="shared" si="222"/>
        <v>1.5004007772225258</v>
      </c>
      <c r="H4785">
        <f t="shared" si="223"/>
        <v>0.76432132525485352</v>
      </c>
    </row>
    <row r="4786" spans="1:8" x14ac:dyDescent="0.25">
      <c r="A4786" s="8">
        <f t="shared" si="224"/>
        <v>4783</v>
      </c>
      <c r="B4786" t="str">
        <f>IF(data!$I9740=data!$I$4,data!D9740,"V")</f>
        <v>B</v>
      </c>
      <c r="C4786" t="str">
        <f>IF(data!$I9740=data!$I$4,data!E9740,"V")</f>
        <v>B2</v>
      </c>
      <c r="D4786">
        <f>IF(data!$I9740=data!$I$4,data!F9740,"V")</f>
        <v>4076.6199271678902</v>
      </c>
      <c r="E4786">
        <f>IF(data!$I9740=data!$I$4,data!G9740,"V")</f>
        <v>0.2</v>
      </c>
      <c r="F4786">
        <f>IF(data!$I9740=data!$I$4,data!H9740,"V")</f>
        <v>2.3707165109034301</v>
      </c>
      <c r="G4786">
        <f t="shared" si="222"/>
        <v>1.5004007772225258</v>
      </c>
      <c r="H4786">
        <f t="shared" si="223"/>
        <v>3087.8336288770124</v>
      </c>
    </row>
    <row r="4787" spans="1:8" x14ac:dyDescent="0.25">
      <c r="A4787" s="8">
        <f t="shared" si="224"/>
        <v>4784</v>
      </c>
      <c r="B4787" t="str">
        <f>IF(data!$I9742=data!$I$4,data!D9742,"V")</f>
        <v>A</v>
      </c>
      <c r="C4787" t="str">
        <f>IF(data!$I9742=data!$I$4,data!E9742,"V")</f>
        <v>A1</v>
      </c>
      <c r="D4787">
        <f>IF(data!$I9742=data!$I$4,data!F9742,"V")</f>
        <v>12778.450009345999</v>
      </c>
      <c r="E4787">
        <f>IF(data!$I9742=data!$I$4,data!G9742,"V")</f>
        <v>0.2</v>
      </c>
      <c r="F4787">
        <f>IF(data!$I9742=data!$I$4,data!H9742,"V")</f>
        <v>1.44819557625146</v>
      </c>
      <c r="G4787">
        <f t="shared" si="222"/>
        <v>1.5004007772225258</v>
      </c>
      <c r="H4787">
        <f t="shared" si="223"/>
        <v>34.826170529535766</v>
      </c>
    </row>
    <row r="4788" spans="1:8" x14ac:dyDescent="0.25">
      <c r="A4788" s="8">
        <f t="shared" si="224"/>
        <v>4785</v>
      </c>
      <c r="B4788" t="str">
        <f>IF(data!$I9746=data!$I$4,data!D9746,"V")</f>
        <v>A</v>
      </c>
      <c r="C4788" t="str">
        <f>IF(data!$I9746=data!$I$4,data!E9746,"V")</f>
        <v>A1</v>
      </c>
      <c r="D4788">
        <f>IF(data!$I9746=data!$I$4,data!F9746,"V")</f>
        <v>39.950000762939503</v>
      </c>
      <c r="E4788">
        <f>IF(data!$I9746=data!$I$4,data!G9746,"V")</f>
        <v>0.2</v>
      </c>
      <c r="F4788">
        <f>IF(data!$I9746=data!$I$4,data!H9746,"V")</f>
        <v>1</v>
      </c>
      <c r="G4788">
        <f t="shared" si="222"/>
        <v>1.5004007772225258</v>
      </c>
      <c r="H4788">
        <f t="shared" si="223"/>
        <v>10.00351765794484</v>
      </c>
    </row>
    <row r="4789" spans="1:8" x14ac:dyDescent="0.25">
      <c r="A4789" s="8">
        <f t="shared" si="224"/>
        <v>4786</v>
      </c>
      <c r="B4789" t="str">
        <f>IF(data!$I9748=data!$I$4,data!D9748,"V")</f>
        <v>A</v>
      </c>
      <c r="C4789" t="str">
        <f>IF(data!$I9748=data!$I$4,data!E9748,"V")</f>
        <v>A1</v>
      </c>
      <c r="D4789">
        <f>IF(data!$I9748=data!$I$4,data!F9748,"V")</f>
        <v>6050.77004241943</v>
      </c>
      <c r="E4789">
        <f>IF(data!$I9748=data!$I$4,data!G9748,"V")</f>
        <v>0.2</v>
      </c>
      <c r="F4789">
        <f>IF(data!$I9748=data!$I$4,data!H9748,"V")</f>
        <v>1.25153374233129</v>
      </c>
      <c r="G4789">
        <f t="shared" si="222"/>
        <v>1.5004007772225258</v>
      </c>
      <c r="H4789">
        <f t="shared" si="223"/>
        <v>374.75323881016311</v>
      </c>
    </row>
    <row r="4790" spans="1:8" x14ac:dyDescent="0.25">
      <c r="A4790" s="8">
        <f t="shared" si="224"/>
        <v>4787</v>
      </c>
      <c r="B4790" t="str">
        <f>IF(data!$I9751=data!$I$4,data!D9751,"V")</f>
        <v>A</v>
      </c>
      <c r="C4790" t="str">
        <f>IF(data!$I9751=data!$I$4,data!E9751,"V")</f>
        <v>A2</v>
      </c>
      <c r="D4790">
        <f>IF(data!$I9751=data!$I$4,data!F9751,"V")</f>
        <v>1187.71999454498</v>
      </c>
      <c r="E4790">
        <f>IF(data!$I9751=data!$I$4,data!G9751,"V")</f>
        <v>0.25</v>
      </c>
      <c r="F4790">
        <f>IF(data!$I9751=data!$I$4,data!H9751,"V")</f>
        <v>1.5362318840579701</v>
      </c>
      <c r="G4790">
        <f t="shared" si="222"/>
        <v>1.6605773141981885</v>
      </c>
      <c r="H4790">
        <f t="shared" si="223"/>
        <v>18.364272379722628</v>
      </c>
    </row>
    <row r="4791" spans="1:8" x14ac:dyDescent="0.25">
      <c r="A4791" s="8">
        <f t="shared" si="224"/>
        <v>4788</v>
      </c>
      <c r="B4791" t="str">
        <f>IF(data!$I9752=data!$I$4,data!D9752,"V")</f>
        <v>A</v>
      </c>
      <c r="C4791" t="str">
        <f>IF(data!$I9752=data!$I$4,data!E9752,"V")</f>
        <v>A2</v>
      </c>
      <c r="D4791">
        <f>IF(data!$I9752=data!$I$4,data!F9752,"V")</f>
        <v>1110.2699961662299</v>
      </c>
      <c r="E4791">
        <f>IF(data!$I9752=data!$I$4,data!G9752,"V")</f>
        <v>0.2</v>
      </c>
      <c r="F4791">
        <f>IF(data!$I9752=data!$I$4,data!H9752,"V")</f>
        <v>2.1818181818181799</v>
      </c>
      <c r="G4791">
        <f t="shared" si="222"/>
        <v>1.5004007772225258</v>
      </c>
      <c r="H4791">
        <f t="shared" si="223"/>
        <v>515.53131124059769</v>
      </c>
    </row>
    <row r="4792" spans="1:8" x14ac:dyDescent="0.25">
      <c r="A4792" s="8">
        <f t="shared" si="224"/>
        <v>4789</v>
      </c>
      <c r="B4792" t="str">
        <f>IF(data!$I9754=data!$I$4,data!D9754,"V")</f>
        <v>A</v>
      </c>
      <c r="C4792" t="str">
        <f>IF(data!$I9754=data!$I$4,data!E9754,"V")</f>
        <v>A1</v>
      </c>
      <c r="D4792">
        <f>IF(data!$I9754=data!$I$4,data!F9754,"V")</f>
        <v>445.97999572753901</v>
      </c>
      <c r="E4792">
        <f>IF(data!$I9754=data!$I$4,data!G9754,"V")</f>
        <v>0.2</v>
      </c>
      <c r="F4792">
        <f>IF(data!$I9754=data!$I$4,data!H9754,"V")</f>
        <v>0.4</v>
      </c>
      <c r="G4792">
        <f t="shared" si="222"/>
        <v>1.5004007772225258</v>
      </c>
      <c r="H4792">
        <f t="shared" si="223"/>
        <v>540.02909143746899</v>
      </c>
    </row>
    <row r="4793" spans="1:8" x14ac:dyDescent="0.25">
      <c r="A4793" s="8">
        <f t="shared" si="224"/>
        <v>4790</v>
      </c>
      <c r="B4793" t="str">
        <f>IF(data!$I9760=data!$I$4,data!D9760,"V")</f>
        <v>B</v>
      </c>
      <c r="C4793" t="str">
        <f>IF(data!$I9760=data!$I$4,data!E9760,"V")</f>
        <v>B2</v>
      </c>
      <c r="D4793">
        <f>IF(data!$I9760=data!$I$4,data!F9760,"V")</f>
        <v>10696.549884796101</v>
      </c>
      <c r="E4793">
        <f>IF(data!$I9760=data!$I$4,data!G9760,"V")</f>
        <v>0.15</v>
      </c>
      <c r="F4793">
        <f>IF(data!$I9760=data!$I$4,data!H9760,"V")</f>
        <v>1.3770491803278699</v>
      </c>
      <c r="G4793">
        <f t="shared" si="222"/>
        <v>1.3556746036705645</v>
      </c>
      <c r="H4793">
        <f t="shared" si="223"/>
        <v>4.8869597790329875</v>
      </c>
    </row>
    <row r="4794" spans="1:8" x14ac:dyDescent="0.25">
      <c r="A4794" s="8">
        <f t="shared" si="224"/>
        <v>4791</v>
      </c>
      <c r="B4794" t="str">
        <f>IF(data!$I9765=data!$I$4,data!D9765,"V")</f>
        <v>B</v>
      </c>
      <c r="C4794" t="str">
        <f>IF(data!$I9765=data!$I$4,data!E9765,"V")</f>
        <v>B1</v>
      </c>
      <c r="D4794">
        <f>IF(data!$I9765=data!$I$4,data!F9765,"V")</f>
        <v>71.25</v>
      </c>
      <c r="E4794">
        <f>IF(data!$I9765=data!$I$4,data!G9765,"V")</f>
        <v>0.15</v>
      </c>
      <c r="F4794">
        <f>IF(data!$I9765=data!$I$4,data!H9765,"V")</f>
        <v>4</v>
      </c>
      <c r="G4794">
        <f t="shared" si="222"/>
        <v>1.3556746036705645</v>
      </c>
      <c r="H4794">
        <f t="shared" si="223"/>
        <v>498.21254711918874</v>
      </c>
    </row>
    <row r="4795" spans="1:8" x14ac:dyDescent="0.25">
      <c r="A4795" s="8">
        <f t="shared" si="224"/>
        <v>4792</v>
      </c>
      <c r="B4795" t="str">
        <f>IF(data!$I9768=data!$I$4,data!D9768,"V")</f>
        <v>A</v>
      </c>
      <c r="C4795" t="str">
        <f>IF(data!$I9768=data!$I$4,data!E9768,"V")</f>
        <v>A1</v>
      </c>
      <c r="D4795">
        <f>IF(data!$I9768=data!$I$4,data!F9768,"V")</f>
        <v>419.35999298095697</v>
      </c>
      <c r="E4795">
        <f>IF(data!$I9768=data!$I$4,data!G9768,"V")</f>
        <v>0.2</v>
      </c>
      <c r="F4795">
        <f>IF(data!$I9768=data!$I$4,data!H9768,"V")</f>
        <v>0.33333333333333298</v>
      </c>
      <c r="G4795">
        <f t="shared" si="222"/>
        <v>1.5004007772225258</v>
      </c>
      <c r="H4795">
        <f t="shared" si="223"/>
        <v>571.1877765379852</v>
      </c>
    </row>
    <row r="4796" spans="1:8" x14ac:dyDescent="0.25">
      <c r="A4796" s="8">
        <f t="shared" si="224"/>
        <v>4793</v>
      </c>
      <c r="B4796" t="str">
        <f>IF(data!$I9770=data!$I$4,data!D9770,"V")</f>
        <v>B</v>
      </c>
      <c r="C4796" t="str">
        <f>IF(data!$I9770=data!$I$4,data!E9770,"V")</f>
        <v>B1</v>
      </c>
      <c r="D4796">
        <f>IF(data!$I9770=data!$I$4,data!F9770,"V")</f>
        <v>209.84999084472699</v>
      </c>
      <c r="E4796">
        <f>IF(data!$I9770=data!$I$4,data!G9770,"V")</f>
        <v>0.2</v>
      </c>
      <c r="F4796">
        <f>IF(data!$I9770=data!$I$4,data!H9770,"V")</f>
        <v>0.66666666666666696</v>
      </c>
      <c r="G4796">
        <f t="shared" si="222"/>
        <v>1.5004007772225258</v>
      </c>
      <c r="H4796">
        <f t="shared" si="223"/>
        <v>145.86936584290652</v>
      </c>
    </row>
    <row r="4797" spans="1:8" x14ac:dyDescent="0.25">
      <c r="A4797" s="8">
        <f t="shared" si="224"/>
        <v>4794</v>
      </c>
      <c r="B4797" t="str">
        <f>IF(data!$I9771=data!$I$4,data!D9771,"V")</f>
        <v>B</v>
      </c>
      <c r="C4797" t="str">
        <f>IF(data!$I9771=data!$I$4,data!E9771,"V")</f>
        <v>B1</v>
      </c>
      <c r="D4797">
        <f>IF(data!$I9771=data!$I$4,data!F9771,"V")</f>
        <v>5971.1998386383102</v>
      </c>
      <c r="E4797">
        <f>IF(data!$I9771=data!$I$4,data!G9771,"V")</f>
        <v>0.2</v>
      </c>
      <c r="F4797">
        <f>IF(data!$I9771=data!$I$4,data!H9771,"V")</f>
        <v>0.89010989010988995</v>
      </c>
      <c r="G4797">
        <f t="shared" si="222"/>
        <v>1.5004007772225258</v>
      </c>
      <c r="H4797">
        <f t="shared" si="223"/>
        <v>2224.0030382098953</v>
      </c>
    </row>
    <row r="4798" spans="1:8" x14ac:dyDescent="0.25">
      <c r="A4798" s="8">
        <f t="shared" si="224"/>
        <v>4795</v>
      </c>
      <c r="B4798" t="str">
        <f>IF(data!$I9776=data!$I$4,data!D9776,"V")</f>
        <v>B</v>
      </c>
      <c r="C4798" t="str">
        <f>IF(data!$I9776=data!$I$4,data!E9776,"V")</f>
        <v>B1</v>
      </c>
      <c r="D4798">
        <f>IF(data!$I9776=data!$I$4,data!F9776,"V")</f>
        <v>11363.070135116601</v>
      </c>
      <c r="E4798">
        <f>IF(data!$I9776=data!$I$4,data!G9776,"V")</f>
        <v>0.25</v>
      </c>
      <c r="F4798">
        <f>IF(data!$I9776=data!$I$4,data!H9776,"V")</f>
        <v>1.71698113207547</v>
      </c>
      <c r="G4798">
        <f t="shared" si="222"/>
        <v>1.6605773141981885</v>
      </c>
      <c r="H4798">
        <f t="shared" si="223"/>
        <v>36.150365323296008</v>
      </c>
    </row>
    <row r="4799" spans="1:8" x14ac:dyDescent="0.25">
      <c r="A4799" s="8">
        <f t="shared" si="224"/>
        <v>4796</v>
      </c>
      <c r="B4799" t="str">
        <f>IF(data!$I9777=data!$I$4,data!D9777,"V")</f>
        <v>A</v>
      </c>
      <c r="C4799" t="str">
        <f>IF(data!$I9777=data!$I$4,data!E9777,"V")</f>
        <v>A1</v>
      </c>
      <c r="D4799">
        <f>IF(data!$I9777=data!$I$4,data!F9777,"V")</f>
        <v>451.260009765625</v>
      </c>
      <c r="E4799">
        <f>IF(data!$I9777=data!$I$4,data!G9777,"V")</f>
        <v>0.2</v>
      </c>
      <c r="F4799">
        <f>IF(data!$I9777=data!$I$4,data!H9777,"V")</f>
        <v>1.4</v>
      </c>
      <c r="G4799">
        <f t="shared" si="222"/>
        <v>1.5004007772225258</v>
      </c>
      <c r="H4799">
        <f t="shared" si="223"/>
        <v>4.5488435267841414</v>
      </c>
    </row>
    <row r="4800" spans="1:8" x14ac:dyDescent="0.25">
      <c r="A4800" s="8">
        <f t="shared" si="224"/>
        <v>4797</v>
      </c>
      <c r="B4800" t="str">
        <f>IF(data!$I9778=data!$I$4,data!D9778,"V")</f>
        <v>A</v>
      </c>
      <c r="C4800" t="str">
        <f>IF(data!$I9778=data!$I$4,data!E9778,"V")</f>
        <v>A2</v>
      </c>
      <c r="D4800">
        <f>IF(data!$I9778=data!$I$4,data!F9778,"V")</f>
        <v>6605.5698442459097</v>
      </c>
      <c r="E4800">
        <f>IF(data!$I9778=data!$I$4,data!G9778,"V")</f>
        <v>0.2</v>
      </c>
      <c r="F4800">
        <f>IF(data!$I9778=data!$I$4,data!H9778,"V")</f>
        <v>1.9577464788732399</v>
      </c>
      <c r="G4800">
        <f t="shared" si="222"/>
        <v>1.5004007772225258</v>
      </c>
      <c r="H4800">
        <f t="shared" si="223"/>
        <v>1381.6546163788742</v>
      </c>
    </row>
    <row r="4801" spans="1:8" x14ac:dyDescent="0.25">
      <c r="A4801" s="8">
        <f t="shared" si="224"/>
        <v>4798</v>
      </c>
      <c r="B4801" t="str">
        <f>IF(data!$I9779=data!$I$4,data!D9779,"V")</f>
        <v>A</v>
      </c>
      <c r="C4801" t="str">
        <f>IF(data!$I9779=data!$I$4,data!E9779,"V")</f>
        <v>A1</v>
      </c>
      <c r="D4801">
        <f>IF(data!$I9779=data!$I$4,data!F9779,"V")</f>
        <v>512.33999633789097</v>
      </c>
      <c r="E4801">
        <f>IF(data!$I9779=data!$I$4,data!G9779,"V")</f>
        <v>0.2</v>
      </c>
      <c r="F4801">
        <f>IF(data!$I9779=data!$I$4,data!H9779,"V")</f>
        <v>1.76470588235294</v>
      </c>
      <c r="G4801">
        <f t="shared" si="222"/>
        <v>1.5004007772225258</v>
      </c>
      <c r="H4801">
        <f t="shared" si="223"/>
        <v>35.790631750474311</v>
      </c>
    </row>
    <row r="4802" spans="1:8" x14ac:dyDescent="0.25">
      <c r="A4802" s="8">
        <f t="shared" si="224"/>
        <v>4799</v>
      </c>
      <c r="B4802" t="str">
        <f>IF(data!$I9780=data!$I$4,data!D9780,"V")</f>
        <v>A</v>
      </c>
      <c r="C4802" t="str">
        <f>IF(data!$I9780=data!$I$4,data!E9780,"V")</f>
        <v>A1</v>
      </c>
      <c r="D4802">
        <f>IF(data!$I9780=data!$I$4,data!F9780,"V")</f>
        <v>59.900001525878899</v>
      </c>
      <c r="E4802">
        <f>IF(data!$I9780=data!$I$4,data!G9780,"V")</f>
        <v>0.2</v>
      </c>
      <c r="F4802">
        <f>IF(data!$I9780=data!$I$4,data!H9780,"V")</f>
        <v>1.5</v>
      </c>
      <c r="G4802">
        <f t="shared" si="222"/>
        <v>1.5004007772225258</v>
      </c>
      <c r="H4802">
        <f t="shared" si="223"/>
        <v>9.621280932612827E-6</v>
      </c>
    </row>
    <row r="4803" spans="1:8" x14ac:dyDescent="0.25">
      <c r="A4803" s="8">
        <f t="shared" si="224"/>
        <v>4800</v>
      </c>
      <c r="B4803" t="str">
        <f>IF(data!$I9783=data!$I$4,data!D9783,"V")</f>
        <v>A</v>
      </c>
      <c r="C4803" t="str">
        <f>IF(data!$I9783=data!$I$4,data!E9783,"V")</f>
        <v>A2</v>
      </c>
      <c r="D4803">
        <f>IF(data!$I9783=data!$I$4,data!F9783,"V")</f>
        <v>5922.2200527191198</v>
      </c>
      <c r="E4803">
        <f>IF(data!$I9783=data!$I$4,data!G9783,"V")</f>
        <v>0.2</v>
      </c>
      <c r="F4803">
        <f>IF(data!$I9783=data!$I$4,data!H9783,"V")</f>
        <v>1.5546875</v>
      </c>
      <c r="G4803">
        <f t="shared" si="222"/>
        <v>1.5004007772225258</v>
      </c>
      <c r="H4803">
        <f t="shared" si="223"/>
        <v>17.453068360441527</v>
      </c>
    </row>
    <row r="4804" spans="1:8" x14ac:dyDescent="0.25">
      <c r="A4804" s="8">
        <f t="shared" si="224"/>
        <v>4801</v>
      </c>
      <c r="B4804" t="str">
        <f>IF(data!$I9784=data!$I$4,data!D9784,"V")</f>
        <v>A</v>
      </c>
      <c r="C4804" t="str">
        <f>IF(data!$I9784=data!$I$4,data!E9784,"V")</f>
        <v>A1</v>
      </c>
      <c r="D4804">
        <f>IF(data!$I9784=data!$I$4,data!F9784,"V")</f>
        <v>6732.9300365447998</v>
      </c>
      <c r="E4804">
        <f>IF(data!$I9784=data!$I$4,data!G9784,"V")</f>
        <v>0.2</v>
      </c>
      <c r="F4804">
        <f>IF(data!$I9784=data!$I$4,data!H9784,"V")</f>
        <v>1.0743243243243199</v>
      </c>
      <c r="G4804">
        <f t="shared" si="222"/>
        <v>1.5004007772225258</v>
      </c>
      <c r="H4804">
        <f t="shared" si="223"/>
        <v>1222.303819382822</v>
      </c>
    </row>
    <row r="4805" spans="1:8" x14ac:dyDescent="0.25">
      <c r="A4805" s="8">
        <f t="shared" si="224"/>
        <v>4802</v>
      </c>
      <c r="B4805" t="str">
        <f>IF(data!$I9787=data!$I$4,data!D9787,"V")</f>
        <v>B</v>
      </c>
      <c r="C4805" t="str">
        <f>IF(data!$I9787=data!$I$4,data!E9787,"V")</f>
        <v>B2</v>
      </c>
      <c r="D4805">
        <f>IF(data!$I9787=data!$I$4,data!F9787,"V")</f>
        <v>4437.0200843810999</v>
      </c>
      <c r="E4805">
        <f>IF(data!$I9787=data!$I$4,data!G9787,"V")</f>
        <v>0.25</v>
      </c>
      <c r="F4805">
        <f>IF(data!$I9787=data!$I$4,data!H9787,"V")</f>
        <v>1.4736842105263199</v>
      </c>
      <c r="G4805">
        <f t="shared" ref="G4805:G4868" si="225">EXP($J$2*E4805)</f>
        <v>1.6605773141981885</v>
      </c>
      <c r="H4805">
        <f t="shared" ref="H4805:H4868" si="226">D4805*(F4805-G4805)^2</f>
        <v>154.98081739985489</v>
      </c>
    </row>
    <row r="4806" spans="1:8" x14ac:dyDescent="0.25">
      <c r="A4806" s="8">
        <f t="shared" ref="A4806:A4869" si="227">A4805+1</f>
        <v>4803</v>
      </c>
      <c r="B4806" t="str">
        <f>IF(data!$I9789=data!$I$4,data!D9789,"V")</f>
        <v>B</v>
      </c>
      <c r="C4806" t="str">
        <f>IF(data!$I9789=data!$I$4,data!E9789,"V")</f>
        <v>B1</v>
      </c>
      <c r="D4806">
        <f>IF(data!$I9789=data!$I$4,data!F9789,"V")</f>
        <v>10237.779808044401</v>
      </c>
      <c r="E4806">
        <f>IF(data!$I9789=data!$I$4,data!G9789,"V")</f>
        <v>0.15</v>
      </c>
      <c r="F4806">
        <f>IF(data!$I9789=data!$I$4,data!H9789,"V")</f>
        <v>0.91666666666666696</v>
      </c>
      <c r="G4806">
        <f t="shared" si="225"/>
        <v>1.3556746036705645</v>
      </c>
      <c r="H4806">
        <f t="shared" si="226"/>
        <v>1973.1065069389176</v>
      </c>
    </row>
    <row r="4807" spans="1:8" x14ac:dyDescent="0.25">
      <c r="A4807" s="8">
        <f t="shared" si="227"/>
        <v>4804</v>
      </c>
      <c r="B4807" t="str">
        <f>IF(data!$I9790=data!$I$4,data!D9790,"V")</f>
        <v>B</v>
      </c>
      <c r="C4807" t="str">
        <f>IF(data!$I9790=data!$I$4,data!E9790,"V")</f>
        <v>B2</v>
      </c>
      <c r="D4807">
        <f>IF(data!$I9790=data!$I$4,data!F9790,"V")</f>
        <v>79.949996948242202</v>
      </c>
      <c r="E4807">
        <f>IF(data!$I9790=data!$I$4,data!G9790,"V")</f>
        <v>0.25</v>
      </c>
      <c r="F4807">
        <f>IF(data!$I9790=data!$I$4,data!H9790,"V")</f>
        <v>5</v>
      </c>
      <c r="G4807">
        <f t="shared" si="225"/>
        <v>1.6605773141981885</v>
      </c>
      <c r="H4807">
        <f t="shared" si="226"/>
        <v>891.58188872967912</v>
      </c>
    </row>
    <row r="4808" spans="1:8" x14ac:dyDescent="0.25">
      <c r="A4808" s="8">
        <f t="shared" si="227"/>
        <v>4805</v>
      </c>
      <c r="B4808" t="str">
        <f>IF(data!$I9793=data!$I$4,data!D9793,"V")</f>
        <v>B</v>
      </c>
      <c r="C4808" t="str">
        <f>IF(data!$I9793=data!$I$4,data!E9793,"V")</f>
        <v>B2</v>
      </c>
      <c r="D4808">
        <f>IF(data!$I9793=data!$I$4,data!F9793,"V")</f>
        <v>49.900001525878899</v>
      </c>
      <c r="E4808">
        <f>IF(data!$I9793=data!$I$4,data!G9793,"V")</f>
        <v>0.25</v>
      </c>
      <c r="F4808">
        <f>IF(data!$I9793=data!$I$4,data!H9793,"V")</f>
        <v>2.5</v>
      </c>
      <c r="G4808">
        <f t="shared" si="225"/>
        <v>1.6605773141981885</v>
      </c>
      <c r="H4808">
        <f t="shared" si="226"/>
        <v>35.16106030257319</v>
      </c>
    </row>
    <row r="4809" spans="1:8" x14ac:dyDescent="0.25">
      <c r="A4809" s="8">
        <f t="shared" si="227"/>
        <v>4806</v>
      </c>
      <c r="B4809" t="str">
        <f>IF(data!$I9798=data!$I$4,data!D9798,"V")</f>
        <v>A</v>
      </c>
      <c r="C4809" t="str">
        <f>IF(data!$I9798=data!$I$4,data!E9798,"V")</f>
        <v>A1</v>
      </c>
      <c r="D4809">
        <f>IF(data!$I9798=data!$I$4,data!F9798,"V")</f>
        <v>391.21999740600597</v>
      </c>
      <c r="E4809">
        <f>IF(data!$I9798=data!$I$4,data!G9798,"V")</f>
        <v>0.2</v>
      </c>
      <c r="F4809">
        <f>IF(data!$I9798=data!$I$4,data!H9798,"V")</f>
        <v>1.3333333333333299</v>
      </c>
      <c r="G4809">
        <f t="shared" si="225"/>
        <v>1.5004007772225258</v>
      </c>
      <c r="H4809">
        <f t="shared" si="226"/>
        <v>10.919549010174167</v>
      </c>
    </row>
    <row r="4810" spans="1:8" x14ac:dyDescent="0.25">
      <c r="A4810" s="8">
        <f t="shared" si="227"/>
        <v>4807</v>
      </c>
      <c r="B4810" t="str">
        <f>IF(data!$I9800=data!$I$4,data!D9800,"V")</f>
        <v>A</v>
      </c>
      <c r="C4810" t="str">
        <f>IF(data!$I9800=data!$I$4,data!E9800,"V")</f>
        <v>A1</v>
      </c>
      <c r="D4810">
        <f>IF(data!$I9800=data!$I$4,data!F9800,"V")</f>
        <v>7182.9401447772998</v>
      </c>
      <c r="E4810">
        <f>IF(data!$I9800=data!$I$4,data!G9800,"V")</f>
        <v>0.2</v>
      </c>
      <c r="F4810">
        <f>IF(data!$I9800=data!$I$4,data!H9800,"V")</f>
        <v>1.1706586826347301</v>
      </c>
      <c r="G4810">
        <f t="shared" si="225"/>
        <v>1.5004007772225258</v>
      </c>
      <c r="H4810">
        <f t="shared" si="226"/>
        <v>780.99999690930133</v>
      </c>
    </row>
    <row r="4811" spans="1:8" x14ac:dyDescent="0.25">
      <c r="A4811" s="8">
        <f t="shared" si="227"/>
        <v>4808</v>
      </c>
      <c r="B4811" t="str">
        <f>IF(data!$I9802=data!$I$4,data!D9802,"V")</f>
        <v>B</v>
      </c>
      <c r="C4811" t="str">
        <f>IF(data!$I9802=data!$I$4,data!E9802,"V")</f>
        <v>B1</v>
      </c>
      <c r="D4811">
        <f>IF(data!$I9802=data!$I$4,data!F9802,"V")</f>
        <v>239.97001647949199</v>
      </c>
      <c r="E4811">
        <f>IF(data!$I9802=data!$I$4,data!G9802,"V")</f>
        <v>0.24</v>
      </c>
      <c r="F4811">
        <f>IF(data!$I9802=data!$I$4,data!H9802,"V")</f>
        <v>1</v>
      </c>
      <c r="G4811">
        <f t="shared" si="225"/>
        <v>1.6272292286320322</v>
      </c>
      <c r="H4811">
        <f t="shared" si="226"/>
        <v>94.408165248226837</v>
      </c>
    </row>
    <row r="4812" spans="1:8" x14ac:dyDescent="0.25">
      <c r="A4812" s="8">
        <f t="shared" si="227"/>
        <v>4809</v>
      </c>
      <c r="B4812" t="str">
        <f>IF(data!$I9805=data!$I$4,data!D9805,"V")</f>
        <v>B</v>
      </c>
      <c r="C4812" t="str">
        <f>IF(data!$I9805=data!$I$4,data!E9805,"V")</f>
        <v>B1</v>
      </c>
      <c r="D4812">
        <f>IF(data!$I9805=data!$I$4,data!F9805,"V")</f>
        <v>6350.8349609375</v>
      </c>
      <c r="E4812">
        <f>IF(data!$I9805=data!$I$4,data!G9805,"V")</f>
        <v>0.12</v>
      </c>
      <c r="F4812">
        <f>IF(data!$I9805=data!$I$4,data!H9805,"V")</f>
        <v>1.16279069767442</v>
      </c>
      <c r="G4812">
        <f t="shared" si="225"/>
        <v>1.2756289541367554</v>
      </c>
      <c r="H4812">
        <f t="shared" si="226"/>
        <v>80.861829088128744</v>
      </c>
    </row>
    <row r="4813" spans="1:8" x14ac:dyDescent="0.25">
      <c r="A4813" s="8">
        <f t="shared" si="227"/>
        <v>4810</v>
      </c>
      <c r="B4813" t="str">
        <f>IF(data!$I9806=data!$I$4,data!D9806,"V")</f>
        <v>B</v>
      </c>
      <c r="C4813" t="str">
        <f>IF(data!$I9806=data!$I$4,data!E9806,"V")</f>
        <v>B2</v>
      </c>
      <c r="D4813">
        <f>IF(data!$I9806=data!$I$4,data!F9806,"V")</f>
        <v>614.66999161243405</v>
      </c>
      <c r="E4813">
        <f>IF(data!$I9806=data!$I$4,data!G9806,"V")</f>
        <v>0.2</v>
      </c>
      <c r="F4813">
        <f>IF(data!$I9806=data!$I$4,data!H9806,"V")</f>
        <v>1.7619047619047601</v>
      </c>
      <c r="G4813">
        <f t="shared" si="225"/>
        <v>1.5004007772225258</v>
      </c>
      <c r="H4813">
        <f t="shared" si="226"/>
        <v>42.033798009082354</v>
      </c>
    </row>
    <row r="4814" spans="1:8" x14ac:dyDescent="0.25">
      <c r="A4814" s="8">
        <f t="shared" si="227"/>
        <v>4811</v>
      </c>
      <c r="B4814" t="str">
        <f>IF(data!$I9807=data!$I$4,data!D9807,"V")</f>
        <v>B</v>
      </c>
      <c r="C4814" t="str">
        <f>IF(data!$I9807=data!$I$4,data!E9807,"V")</f>
        <v>B1</v>
      </c>
      <c r="D4814">
        <f>IF(data!$I9807=data!$I$4,data!F9807,"V")</f>
        <v>15413.540142059301</v>
      </c>
      <c r="E4814">
        <f>IF(data!$I9807=data!$I$4,data!G9807,"V")</f>
        <v>7.0000000000000007E-2</v>
      </c>
      <c r="F4814">
        <f>IF(data!$I9807=data!$I$4,data!H9807,"V")</f>
        <v>0.85416666666666696</v>
      </c>
      <c r="G4814">
        <f t="shared" si="225"/>
        <v>1.1525838983043681</v>
      </c>
      <c r="H4814">
        <f t="shared" si="226"/>
        <v>1372.6195878903823</v>
      </c>
    </row>
    <row r="4815" spans="1:8" x14ac:dyDescent="0.25">
      <c r="A4815" s="8">
        <f t="shared" si="227"/>
        <v>4812</v>
      </c>
      <c r="B4815" t="str">
        <f>IF(data!$I9808=data!$I$4,data!D9808,"V")</f>
        <v>B</v>
      </c>
      <c r="C4815" t="str">
        <f>IF(data!$I9808=data!$I$4,data!E9808,"V")</f>
        <v>B2</v>
      </c>
      <c r="D4815">
        <f>IF(data!$I9808=data!$I$4,data!F9808,"V")</f>
        <v>1987.4399900436399</v>
      </c>
      <c r="E4815">
        <f>IF(data!$I9808=data!$I$4,data!G9808,"V")</f>
        <v>0.2</v>
      </c>
      <c r="F4815">
        <f>IF(data!$I9808=data!$I$4,data!H9808,"V")</f>
        <v>1.47808764940239</v>
      </c>
      <c r="G4815">
        <f t="shared" si="225"/>
        <v>1.5004007772225258</v>
      </c>
      <c r="H4815">
        <f t="shared" si="226"/>
        <v>0.98949802282405164</v>
      </c>
    </row>
    <row r="4816" spans="1:8" x14ac:dyDescent="0.25">
      <c r="A4816" s="8">
        <f t="shared" si="227"/>
        <v>4813</v>
      </c>
      <c r="B4816" t="str">
        <f>IF(data!$I9811=data!$I$4,data!D9811,"V")</f>
        <v>A</v>
      </c>
      <c r="C4816" t="str">
        <f>IF(data!$I9811=data!$I$4,data!E9811,"V")</f>
        <v>A1</v>
      </c>
      <c r="D4816">
        <f>IF(data!$I9811=data!$I$4,data!F9811,"V")</f>
        <v>4399.4400463104203</v>
      </c>
      <c r="E4816">
        <f>IF(data!$I9811=data!$I$4,data!G9811,"V")</f>
        <v>0.2</v>
      </c>
      <c r="F4816">
        <f>IF(data!$I9811=data!$I$4,data!H9811,"V")</f>
        <v>1.97413793103448</v>
      </c>
      <c r="G4816">
        <f t="shared" si="225"/>
        <v>1.5004007772225258</v>
      </c>
      <c r="H4816">
        <f t="shared" si="226"/>
        <v>987.35265130254334</v>
      </c>
    </row>
    <row r="4817" spans="1:8" x14ac:dyDescent="0.25">
      <c r="A4817" s="8">
        <f t="shared" si="227"/>
        <v>4814</v>
      </c>
      <c r="B4817" t="str">
        <f>IF(data!$I9814=data!$I$4,data!D9814,"V")</f>
        <v>B</v>
      </c>
      <c r="C4817" t="str">
        <f>IF(data!$I9814=data!$I$4,data!E9814,"V")</f>
        <v>B2</v>
      </c>
      <c r="D4817">
        <f>IF(data!$I9814=data!$I$4,data!F9814,"V")</f>
        <v>95.690002441406307</v>
      </c>
      <c r="E4817">
        <f>IF(data!$I9814=data!$I$4,data!G9814,"V")</f>
        <v>0.2</v>
      </c>
      <c r="F4817">
        <f>IF(data!$I9814=data!$I$4,data!H9814,"V")</f>
        <v>0.5</v>
      </c>
      <c r="G4817">
        <f t="shared" si="225"/>
        <v>1.5004007772225258</v>
      </c>
      <c r="H4817">
        <f t="shared" si="226"/>
        <v>95.76671855816636</v>
      </c>
    </row>
    <row r="4818" spans="1:8" x14ac:dyDescent="0.25">
      <c r="A4818" s="8">
        <f t="shared" si="227"/>
        <v>4815</v>
      </c>
      <c r="B4818" t="str">
        <f>IF(data!$I9818=data!$I$4,data!D9818,"V")</f>
        <v>B</v>
      </c>
      <c r="C4818" t="str">
        <f>IF(data!$I9818=data!$I$4,data!E9818,"V")</f>
        <v>B1</v>
      </c>
      <c r="D4818">
        <f>IF(data!$I9818=data!$I$4,data!F9818,"V")</f>
        <v>290.32998657226602</v>
      </c>
      <c r="E4818">
        <f>IF(data!$I9818=data!$I$4,data!G9818,"V")</f>
        <v>0.12</v>
      </c>
      <c r="F4818">
        <f>IF(data!$I9818=data!$I$4,data!H9818,"V")</f>
        <v>4</v>
      </c>
      <c r="G4818">
        <f t="shared" si="225"/>
        <v>1.2756289541367554</v>
      </c>
      <c r="H4818">
        <f t="shared" si="226"/>
        <v>2154.8865282492493</v>
      </c>
    </row>
    <row r="4819" spans="1:8" x14ac:dyDescent="0.25">
      <c r="A4819" s="8">
        <f t="shared" si="227"/>
        <v>4816</v>
      </c>
      <c r="B4819" t="str">
        <f>IF(data!$I9819=data!$I$4,data!D9819,"V")</f>
        <v>B</v>
      </c>
      <c r="C4819" t="str">
        <f>IF(data!$I9819=data!$I$4,data!E9819,"V")</f>
        <v>B1</v>
      </c>
      <c r="D4819">
        <f>IF(data!$I9819=data!$I$4,data!F9819,"V")</f>
        <v>1245.3999786377001</v>
      </c>
      <c r="E4819">
        <f>IF(data!$I9819=data!$I$4,data!G9819,"V")</f>
        <v>0.12</v>
      </c>
      <c r="F4819">
        <f>IF(data!$I9819=data!$I$4,data!H9819,"V")</f>
        <v>0.6</v>
      </c>
      <c r="G4819">
        <f t="shared" si="225"/>
        <v>1.2756289541367554</v>
      </c>
      <c r="H4819">
        <f t="shared" si="226"/>
        <v>568.4933122086901</v>
      </c>
    </row>
    <row r="4820" spans="1:8" x14ac:dyDescent="0.25">
      <c r="A4820" s="8">
        <f t="shared" si="227"/>
        <v>4817</v>
      </c>
      <c r="B4820" t="str">
        <f>IF(data!$I9821=data!$I$4,data!D9821,"V")</f>
        <v>B</v>
      </c>
      <c r="C4820" t="str">
        <f>IF(data!$I9821=data!$I$4,data!E9821,"V")</f>
        <v>B1</v>
      </c>
      <c r="D4820">
        <f>IF(data!$I9821=data!$I$4,data!F9821,"V")</f>
        <v>5332.6099891662598</v>
      </c>
      <c r="E4820">
        <f>IF(data!$I9821=data!$I$4,data!G9821,"V")</f>
        <v>0.12</v>
      </c>
      <c r="F4820">
        <f>IF(data!$I9821=data!$I$4,data!H9821,"V")</f>
        <v>1.26086956521739</v>
      </c>
      <c r="G4820">
        <f t="shared" si="225"/>
        <v>1.2756289541367554</v>
      </c>
      <c r="H4820">
        <f t="shared" si="226"/>
        <v>1.1616534204804463</v>
      </c>
    </row>
    <row r="4821" spans="1:8" x14ac:dyDescent="0.25">
      <c r="A4821" s="8">
        <f t="shared" si="227"/>
        <v>4818</v>
      </c>
      <c r="B4821" t="str">
        <f>IF(data!$I9825=data!$I$4,data!D9825,"V")</f>
        <v>A</v>
      </c>
      <c r="C4821" t="str">
        <f>IF(data!$I9825=data!$I$4,data!E9825,"V")</f>
        <v>A1</v>
      </c>
      <c r="D4821">
        <f>IF(data!$I9825=data!$I$4,data!F9825,"V")</f>
        <v>119</v>
      </c>
      <c r="E4821">
        <f>IF(data!$I9825=data!$I$4,data!G9825,"V")</f>
        <v>0.2</v>
      </c>
      <c r="F4821">
        <f>IF(data!$I9825=data!$I$4,data!H9825,"V")</f>
        <v>2</v>
      </c>
      <c r="G4821">
        <f t="shared" si="225"/>
        <v>1.5004007772225258</v>
      </c>
      <c r="H4821">
        <f t="shared" si="226"/>
        <v>29.702326624582891</v>
      </c>
    </row>
    <row r="4822" spans="1:8" x14ac:dyDescent="0.25">
      <c r="A4822" s="8">
        <f t="shared" si="227"/>
        <v>4819</v>
      </c>
      <c r="B4822" t="str">
        <f>IF(data!$I9826=data!$I$4,data!D9826,"V")</f>
        <v>A</v>
      </c>
      <c r="C4822" t="str">
        <f>IF(data!$I9826=data!$I$4,data!E9826,"V")</f>
        <v>A1</v>
      </c>
      <c r="D4822">
        <f>IF(data!$I9826=data!$I$4,data!F9826,"V")</f>
        <v>205.189994812012</v>
      </c>
      <c r="E4822">
        <f>IF(data!$I9826=data!$I$4,data!G9826,"V")</f>
        <v>0.2</v>
      </c>
      <c r="F4822">
        <f>IF(data!$I9826=data!$I$4,data!H9826,"V")</f>
        <v>1</v>
      </c>
      <c r="G4822">
        <f t="shared" si="225"/>
        <v>1.5004007772225258</v>
      </c>
      <c r="H4822">
        <f t="shared" si="226"/>
        <v>51.379767137319604</v>
      </c>
    </row>
    <row r="4823" spans="1:8" x14ac:dyDescent="0.25">
      <c r="A4823" s="8">
        <f t="shared" si="227"/>
        <v>4820</v>
      </c>
      <c r="B4823" t="str">
        <f>IF(data!$I9827=data!$I$4,data!D9827,"V")</f>
        <v>A</v>
      </c>
      <c r="C4823" t="str">
        <f>IF(data!$I9827=data!$I$4,data!E9827,"V")</f>
        <v>A1</v>
      </c>
      <c r="D4823">
        <f>IF(data!$I9827=data!$I$4,data!F9827,"V")</f>
        <v>10622.749981880201</v>
      </c>
      <c r="E4823">
        <f>IF(data!$I9827=data!$I$4,data!G9827,"V")</f>
        <v>0.2</v>
      </c>
      <c r="F4823">
        <f>IF(data!$I9827=data!$I$4,data!H9827,"V")</f>
        <v>1.1734693877550999</v>
      </c>
      <c r="G4823">
        <f t="shared" si="225"/>
        <v>1.5004007772225258</v>
      </c>
      <c r="H4823">
        <f t="shared" si="226"/>
        <v>1135.403426341044</v>
      </c>
    </row>
    <row r="4824" spans="1:8" x14ac:dyDescent="0.25">
      <c r="A4824" s="8">
        <f t="shared" si="227"/>
        <v>4821</v>
      </c>
      <c r="B4824" t="str">
        <f>IF(data!$I9829=data!$I$4,data!D9829,"V")</f>
        <v>A</v>
      </c>
      <c r="C4824" t="str">
        <f>IF(data!$I9829=data!$I$4,data!E9829,"V")</f>
        <v>A2</v>
      </c>
      <c r="D4824">
        <f>IF(data!$I9829=data!$I$4,data!F9829,"V")</f>
        <v>3469.7899780273401</v>
      </c>
      <c r="E4824">
        <f>IF(data!$I9829=data!$I$4,data!G9829,"V")</f>
        <v>0.2</v>
      </c>
      <c r="F4824">
        <f>IF(data!$I9829=data!$I$4,data!H9829,"V")</f>
        <v>1.25806451612903</v>
      </c>
      <c r="G4824">
        <f t="shared" si="225"/>
        <v>1.5004007772225258</v>
      </c>
      <c r="H4824">
        <f t="shared" si="226"/>
        <v>203.76988220778119</v>
      </c>
    </row>
    <row r="4825" spans="1:8" x14ac:dyDescent="0.25">
      <c r="A4825" s="8">
        <f t="shared" si="227"/>
        <v>4822</v>
      </c>
      <c r="B4825" t="str">
        <f>IF(data!$I9831=data!$I$4,data!D9831,"V")</f>
        <v>A</v>
      </c>
      <c r="C4825" t="str">
        <f>IF(data!$I9831=data!$I$4,data!E9831,"V")</f>
        <v>A1</v>
      </c>
      <c r="D4825">
        <f>IF(data!$I9831=data!$I$4,data!F9831,"V")</f>
        <v>119</v>
      </c>
      <c r="E4825">
        <f>IF(data!$I9831=data!$I$4,data!G9831,"V")</f>
        <v>0.2</v>
      </c>
      <c r="F4825">
        <f>IF(data!$I9831=data!$I$4,data!H9831,"V")</f>
        <v>2</v>
      </c>
      <c r="G4825">
        <f t="shared" si="225"/>
        <v>1.5004007772225258</v>
      </c>
      <c r="H4825">
        <f t="shared" si="226"/>
        <v>29.702326624582891</v>
      </c>
    </row>
    <row r="4826" spans="1:8" x14ac:dyDescent="0.25">
      <c r="A4826" s="8">
        <f t="shared" si="227"/>
        <v>4823</v>
      </c>
      <c r="B4826" t="str">
        <f>IF(data!$I9832=data!$I$4,data!D9832,"V")</f>
        <v>A</v>
      </c>
      <c r="C4826" t="str">
        <f>IF(data!$I9832=data!$I$4,data!E9832,"V")</f>
        <v>A1</v>
      </c>
      <c r="D4826">
        <f>IF(data!$I9832=data!$I$4,data!F9832,"V")</f>
        <v>12811.310012817399</v>
      </c>
      <c r="E4826">
        <f>IF(data!$I9832=data!$I$4,data!G9832,"V")</f>
        <v>0.2</v>
      </c>
      <c r="F4826">
        <f>IF(data!$I9832=data!$I$4,data!H9832,"V")</f>
        <v>1.2307692307692299</v>
      </c>
      <c r="G4826">
        <f t="shared" si="225"/>
        <v>1.5004007772225258</v>
      </c>
      <c r="H4826">
        <f t="shared" si="226"/>
        <v>931.3972379618591</v>
      </c>
    </row>
    <row r="4827" spans="1:8" x14ac:dyDescent="0.25">
      <c r="A4827" s="8">
        <f t="shared" si="227"/>
        <v>4824</v>
      </c>
      <c r="B4827" t="str">
        <f>IF(data!$I9834=data!$I$4,data!D9834,"V")</f>
        <v>B</v>
      </c>
      <c r="C4827" t="str">
        <f>IF(data!$I9834=data!$I$4,data!E9834,"V")</f>
        <v>B1</v>
      </c>
      <c r="D4827">
        <f>IF(data!$I9834=data!$I$4,data!F9834,"V")</f>
        <v>2787.9999313354501</v>
      </c>
      <c r="E4827">
        <f>IF(data!$I9834=data!$I$4,data!G9834,"V")</f>
        <v>7.0000000000000007E-2</v>
      </c>
      <c r="F4827">
        <f>IF(data!$I9834=data!$I$4,data!H9834,"V")</f>
        <v>0.86956521739130399</v>
      </c>
      <c r="G4827">
        <f t="shared" si="225"/>
        <v>1.1525838983043681</v>
      </c>
      <c r="H4827">
        <f t="shared" si="226"/>
        <v>223.31760610320785</v>
      </c>
    </row>
    <row r="4828" spans="1:8" x14ac:dyDescent="0.25">
      <c r="A4828" s="8">
        <f t="shared" si="227"/>
        <v>4825</v>
      </c>
      <c r="B4828" t="str">
        <f>IF(data!$I9837=data!$I$4,data!D9837,"V")</f>
        <v>B</v>
      </c>
      <c r="C4828" t="str">
        <f>IF(data!$I9837=data!$I$4,data!E9837,"V")</f>
        <v>B1</v>
      </c>
      <c r="D4828">
        <f>IF(data!$I9837=data!$I$4,data!F9837,"V")</f>
        <v>827.929986715317</v>
      </c>
      <c r="E4828">
        <f>IF(data!$I9837=data!$I$4,data!G9837,"V")</f>
        <v>0.2</v>
      </c>
      <c r="F4828">
        <f>IF(data!$I9837=data!$I$4,data!H9837,"V")</f>
        <v>1.04109589041096</v>
      </c>
      <c r="G4828">
        <f t="shared" si="225"/>
        <v>1.5004007772225258</v>
      </c>
      <c r="H4828">
        <f t="shared" si="226"/>
        <v>174.66092058147672</v>
      </c>
    </row>
    <row r="4829" spans="1:8" x14ac:dyDescent="0.25">
      <c r="A4829" s="8">
        <f t="shared" si="227"/>
        <v>4826</v>
      </c>
      <c r="B4829" t="str">
        <f>IF(data!$I9842=data!$I$4,data!D9842,"V")</f>
        <v>B</v>
      </c>
      <c r="C4829" t="str">
        <f>IF(data!$I9842=data!$I$4,data!E9842,"V")</f>
        <v>B1</v>
      </c>
      <c r="D4829">
        <f>IF(data!$I9842=data!$I$4,data!F9842,"V")</f>
        <v>120.19999933242801</v>
      </c>
      <c r="E4829">
        <f>IF(data!$I9842=data!$I$4,data!G9842,"V")</f>
        <v>0.2</v>
      </c>
      <c r="F4829">
        <f>IF(data!$I9842=data!$I$4,data!H9842,"V")</f>
        <v>1.07407407407407</v>
      </c>
      <c r="G4829">
        <f t="shared" si="225"/>
        <v>1.5004007772225258</v>
      </c>
      <c r="H4829">
        <f t="shared" si="226"/>
        <v>21.846885708321096</v>
      </c>
    </row>
    <row r="4830" spans="1:8" x14ac:dyDescent="0.25">
      <c r="A4830" s="8">
        <f t="shared" si="227"/>
        <v>4827</v>
      </c>
      <c r="B4830" t="str">
        <f>IF(data!$I9843=data!$I$4,data!D9843,"V")</f>
        <v>B</v>
      </c>
      <c r="C4830" t="str">
        <f>IF(data!$I9843=data!$I$4,data!E9843,"V")</f>
        <v>B1</v>
      </c>
      <c r="D4830">
        <f>IF(data!$I9843=data!$I$4,data!F9843,"V")</f>
        <v>11.8999996185303</v>
      </c>
      <c r="E4830">
        <f>IF(data!$I9843=data!$I$4,data!G9843,"V")</f>
        <v>0.2</v>
      </c>
      <c r="F4830">
        <f>IF(data!$I9843=data!$I$4,data!H9843,"V")</f>
        <v>3</v>
      </c>
      <c r="G4830">
        <f t="shared" si="225"/>
        <v>1.5004007772225258</v>
      </c>
      <c r="H4830">
        <f t="shared" si="226"/>
        <v>26.760693306713939</v>
      </c>
    </row>
    <row r="4831" spans="1:8" x14ac:dyDescent="0.25">
      <c r="A4831" s="8">
        <f t="shared" si="227"/>
        <v>4828</v>
      </c>
      <c r="B4831" t="str">
        <f>IF(data!$I9845=data!$I$4,data!D9845,"V")</f>
        <v>B</v>
      </c>
      <c r="C4831" t="str">
        <f>IF(data!$I9845=data!$I$4,data!E9845,"V")</f>
        <v>B1</v>
      </c>
      <c r="D4831">
        <f>IF(data!$I9845=data!$I$4,data!F9845,"V")</f>
        <v>1134.5399818420401</v>
      </c>
      <c r="E4831">
        <f>IF(data!$I9845=data!$I$4,data!G9845,"V")</f>
        <v>0.2</v>
      </c>
      <c r="F4831">
        <f>IF(data!$I9845=data!$I$4,data!H9845,"V")</f>
        <v>1.1399999999999999</v>
      </c>
      <c r="G4831">
        <f t="shared" si="225"/>
        <v>1.5004007772225258</v>
      </c>
      <c r="H4831">
        <f t="shared" si="226"/>
        <v>147.36394628283531</v>
      </c>
    </row>
    <row r="4832" spans="1:8" x14ac:dyDescent="0.25">
      <c r="A4832" s="8">
        <f t="shared" si="227"/>
        <v>4829</v>
      </c>
      <c r="B4832" t="str">
        <f>IF(data!$I9847=data!$I$4,data!D9847,"V")</f>
        <v>B</v>
      </c>
      <c r="C4832" t="str">
        <f>IF(data!$I9847=data!$I$4,data!E9847,"V")</f>
        <v>B1</v>
      </c>
      <c r="D4832">
        <f>IF(data!$I9847=data!$I$4,data!F9847,"V")</f>
        <v>1085.45997714996</v>
      </c>
      <c r="E4832">
        <f>IF(data!$I9847=data!$I$4,data!G9847,"V")</f>
        <v>0.2</v>
      </c>
      <c r="F4832">
        <f>IF(data!$I9847=data!$I$4,data!H9847,"V")</f>
        <v>1.5376344086021501</v>
      </c>
      <c r="G4832">
        <f t="shared" si="225"/>
        <v>1.5004007772225258</v>
      </c>
      <c r="H4832">
        <f t="shared" si="226"/>
        <v>1.5048201729420325</v>
      </c>
    </row>
    <row r="4833" spans="1:8" x14ac:dyDescent="0.25">
      <c r="A4833" s="8">
        <f t="shared" si="227"/>
        <v>4830</v>
      </c>
      <c r="B4833" t="str">
        <f>IF(data!$I9850=data!$I$4,data!D9850,"V")</f>
        <v>A</v>
      </c>
      <c r="C4833" t="str">
        <f>IF(data!$I9850=data!$I$4,data!E9850,"V")</f>
        <v>A1</v>
      </c>
      <c r="D4833">
        <f>IF(data!$I9850=data!$I$4,data!F9850,"V")</f>
        <v>999.62000465393101</v>
      </c>
      <c r="E4833">
        <f>IF(data!$I9850=data!$I$4,data!G9850,"V")</f>
        <v>0.2</v>
      </c>
      <c r="F4833">
        <f>IF(data!$I9850=data!$I$4,data!H9850,"V")</f>
        <v>0.51724137931034497</v>
      </c>
      <c r="G4833">
        <f t="shared" si="225"/>
        <v>1.5004007772225258</v>
      </c>
      <c r="H4833">
        <f t="shared" si="226"/>
        <v>966.23509728889576</v>
      </c>
    </row>
    <row r="4834" spans="1:8" x14ac:dyDescent="0.25">
      <c r="A4834" s="8">
        <f t="shared" si="227"/>
        <v>4831</v>
      </c>
      <c r="B4834" t="str">
        <f>IF(data!$I9852=data!$I$4,data!D9852,"V")</f>
        <v>A</v>
      </c>
      <c r="C4834" t="str">
        <f>IF(data!$I9852=data!$I$4,data!E9852,"V")</f>
        <v>A1</v>
      </c>
      <c r="D4834">
        <f>IF(data!$I9852=data!$I$4,data!F9852,"V")</f>
        <v>789.799999237061</v>
      </c>
      <c r="E4834">
        <f>IF(data!$I9852=data!$I$4,data!G9852,"V")</f>
        <v>0.2</v>
      </c>
      <c r="F4834">
        <f>IF(data!$I9852=data!$I$4,data!H9852,"V")</f>
        <v>1.26086956521739</v>
      </c>
      <c r="G4834">
        <f t="shared" si="225"/>
        <v>1.5004007772225258</v>
      </c>
      <c r="H4834">
        <f t="shared" si="226"/>
        <v>45.314934120394256</v>
      </c>
    </row>
    <row r="4835" spans="1:8" x14ac:dyDescent="0.25">
      <c r="A4835" s="8">
        <f t="shared" si="227"/>
        <v>4832</v>
      </c>
      <c r="B4835" t="str">
        <f>IF(data!$I9855=data!$I$4,data!D9855,"V")</f>
        <v>A</v>
      </c>
      <c r="C4835" t="str">
        <f>IF(data!$I9855=data!$I$4,data!E9855,"V")</f>
        <v>A2</v>
      </c>
      <c r="D4835">
        <f>IF(data!$I9855=data!$I$4,data!F9855,"V")</f>
        <v>8095.7700710296604</v>
      </c>
      <c r="E4835">
        <f>IF(data!$I9855=data!$I$4,data!G9855,"V")</f>
        <v>0.2</v>
      </c>
      <c r="F4835">
        <f>IF(data!$I9855=data!$I$4,data!H9855,"V")</f>
        <v>1.29223744292237</v>
      </c>
      <c r="G4835">
        <f t="shared" si="225"/>
        <v>1.5004007772225258</v>
      </c>
      <c r="H4835">
        <f t="shared" si="226"/>
        <v>350.80569617926921</v>
      </c>
    </row>
    <row r="4836" spans="1:8" x14ac:dyDescent="0.25">
      <c r="A4836" s="8">
        <f t="shared" si="227"/>
        <v>4833</v>
      </c>
      <c r="B4836" t="str">
        <f>IF(data!$I9858=data!$I$4,data!D9858,"V")</f>
        <v>B</v>
      </c>
      <c r="C4836" t="str">
        <f>IF(data!$I9858=data!$I$4,data!E9858,"V")</f>
        <v>B2</v>
      </c>
      <c r="D4836">
        <f>IF(data!$I9858=data!$I$4,data!F9858,"V")</f>
        <v>608.39999389648403</v>
      </c>
      <c r="E4836">
        <f>IF(data!$I9858=data!$I$4,data!G9858,"V")</f>
        <v>0.2</v>
      </c>
      <c r="F4836">
        <f>IF(data!$I9858=data!$I$4,data!H9858,"V")</f>
        <v>1</v>
      </c>
      <c r="G4836">
        <f t="shared" si="225"/>
        <v>1.5004007772225258</v>
      </c>
      <c r="H4836">
        <f t="shared" si="226"/>
        <v>152.34392905651589</v>
      </c>
    </row>
    <row r="4837" spans="1:8" x14ac:dyDescent="0.25">
      <c r="A4837" s="8">
        <f t="shared" si="227"/>
        <v>4834</v>
      </c>
      <c r="B4837" t="str">
        <f>IF(data!$I9859=data!$I$4,data!D9859,"V")</f>
        <v>B</v>
      </c>
      <c r="C4837" t="str">
        <f>IF(data!$I9859=data!$I$4,data!E9859,"V")</f>
        <v>B2</v>
      </c>
      <c r="D4837">
        <f>IF(data!$I9859=data!$I$4,data!F9859,"V")</f>
        <v>97.299998283386202</v>
      </c>
      <c r="E4837">
        <f>IF(data!$I9859=data!$I$4,data!G9859,"V")</f>
        <v>0.5</v>
      </c>
      <c r="F4837">
        <f>IF(data!$I9859=data!$I$4,data!H9859,"V")</f>
        <v>1.21428571428571</v>
      </c>
      <c r="G4837">
        <f t="shared" si="225"/>
        <v>2.7575170164296696</v>
      </c>
      <c r="H4837">
        <f t="shared" si="226"/>
        <v>231.72606140329472</v>
      </c>
    </row>
    <row r="4838" spans="1:8" x14ac:dyDescent="0.25">
      <c r="A4838" s="8">
        <f t="shared" si="227"/>
        <v>4835</v>
      </c>
      <c r="B4838" t="str">
        <f>IF(data!$I9860=data!$I$4,data!D9860,"V")</f>
        <v>B</v>
      </c>
      <c r="C4838" t="str">
        <f>IF(data!$I9860=data!$I$4,data!E9860,"V")</f>
        <v>B2</v>
      </c>
      <c r="D4838">
        <f>IF(data!$I9860=data!$I$4,data!F9860,"V")</f>
        <v>5115.8499284982699</v>
      </c>
      <c r="E4838">
        <f>IF(data!$I9860=data!$I$4,data!G9860,"V")</f>
        <v>0.5</v>
      </c>
      <c r="F4838">
        <f>IF(data!$I9860=data!$I$4,data!H9860,"V")</f>
        <v>1.9320261437908499</v>
      </c>
      <c r="G4838">
        <f t="shared" si="225"/>
        <v>2.7575170164296696</v>
      </c>
      <c r="H4838">
        <f t="shared" si="226"/>
        <v>3486.1201210230447</v>
      </c>
    </row>
    <row r="4839" spans="1:8" x14ac:dyDescent="0.25">
      <c r="A4839" s="8">
        <f t="shared" si="227"/>
        <v>4836</v>
      </c>
      <c r="B4839" t="str">
        <f>IF(data!$I9861=data!$I$4,data!D9861,"V")</f>
        <v>B</v>
      </c>
      <c r="C4839" t="str">
        <f>IF(data!$I9861=data!$I$4,data!E9861,"V")</f>
        <v>B2</v>
      </c>
      <c r="D4839">
        <f>IF(data!$I9861=data!$I$4,data!F9861,"V")</f>
        <v>33.119999885559103</v>
      </c>
      <c r="E4839">
        <f>IF(data!$I9861=data!$I$4,data!G9861,"V")</f>
        <v>0.2</v>
      </c>
      <c r="F4839">
        <f>IF(data!$I9861=data!$I$4,data!H9861,"V")</f>
        <v>1.25</v>
      </c>
      <c r="G4839">
        <f t="shared" si="225"/>
        <v>1.5004007772225258</v>
      </c>
      <c r="H4839">
        <f t="shared" si="226"/>
        <v>2.0766421834428157</v>
      </c>
    </row>
    <row r="4840" spans="1:8" x14ac:dyDescent="0.25">
      <c r="A4840" s="8">
        <f t="shared" si="227"/>
        <v>4837</v>
      </c>
      <c r="B4840" t="str">
        <f>IF(data!$I9866=data!$I$4,data!D9866,"V")</f>
        <v>B</v>
      </c>
      <c r="C4840" t="str">
        <f>IF(data!$I9866=data!$I$4,data!E9866,"V")</f>
        <v>B2</v>
      </c>
      <c r="D4840">
        <f>IF(data!$I9866=data!$I$4,data!F9866,"V")</f>
        <v>3427.28996896744</v>
      </c>
      <c r="E4840">
        <f>IF(data!$I9866=data!$I$4,data!G9866,"V")</f>
        <v>0.25</v>
      </c>
      <c r="F4840">
        <f>IF(data!$I9866=data!$I$4,data!H9866,"V")</f>
        <v>1.61951219512195</v>
      </c>
      <c r="G4840">
        <f t="shared" si="225"/>
        <v>1.6605773141981885</v>
      </c>
      <c r="H4840">
        <f t="shared" si="226"/>
        <v>5.7795898916931527</v>
      </c>
    </row>
    <row r="4841" spans="1:8" x14ac:dyDescent="0.25">
      <c r="A4841" s="8">
        <f t="shared" si="227"/>
        <v>4838</v>
      </c>
      <c r="B4841" t="str">
        <f>IF(data!$I9868=data!$I$4,data!D9868,"V")</f>
        <v>B</v>
      </c>
      <c r="C4841" t="str">
        <f>IF(data!$I9868=data!$I$4,data!E9868,"V")</f>
        <v>B2</v>
      </c>
      <c r="D4841">
        <f>IF(data!$I9868=data!$I$4,data!F9868,"V")</f>
        <v>3251.7399773597699</v>
      </c>
      <c r="E4841">
        <f>IF(data!$I9868=data!$I$4,data!G9868,"V")</f>
        <v>0.25</v>
      </c>
      <c r="F4841">
        <f>IF(data!$I9868=data!$I$4,data!H9868,"V")</f>
        <v>1.8673469387755099</v>
      </c>
      <c r="G4841">
        <f t="shared" si="225"/>
        <v>1.6605773141981885</v>
      </c>
      <c r="H4841">
        <f t="shared" si="226"/>
        <v>139.02384278665505</v>
      </c>
    </row>
    <row r="4842" spans="1:8" x14ac:dyDescent="0.25">
      <c r="A4842" s="8">
        <f t="shared" si="227"/>
        <v>4839</v>
      </c>
      <c r="B4842" t="str">
        <f>IF(data!$I9870=data!$I$4,data!D9870,"V")</f>
        <v>A</v>
      </c>
      <c r="C4842" t="str">
        <f>IF(data!$I9870=data!$I$4,data!E9870,"V")</f>
        <v>A1</v>
      </c>
      <c r="D4842">
        <f>IF(data!$I9870=data!$I$4,data!F9870,"V")</f>
        <v>251.10000610351599</v>
      </c>
      <c r="E4842">
        <f>IF(data!$I9870=data!$I$4,data!G9870,"V")</f>
        <v>0.2</v>
      </c>
      <c r="F4842">
        <f>IF(data!$I9870=data!$I$4,data!H9870,"V")</f>
        <v>3</v>
      </c>
      <c r="G4842">
        <f t="shared" si="225"/>
        <v>1.5004007772225258</v>
      </c>
      <c r="H4842">
        <f t="shared" si="226"/>
        <v>564.67314857612496</v>
      </c>
    </row>
    <row r="4843" spans="1:8" x14ac:dyDescent="0.25">
      <c r="A4843" s="8">
        <f t="shared" si="227"/>
        <v>4840</v>
      </c>
      <c r="B4843" t="str">
        <f>IF(data!$I9872=data!$I$4,data!D9872,"V")</f>
        <v>B</v>
      </c>
      <c r="C4843" t="str">
        <f>IF(data!$I9872=data!$I$4,data!E9872,"V")</f>
        <v>B2</v>
      </c>
      <c r="D4843">
        <f>IF(data!$I9872=data!$I$4,data!F9872,"V")</f>
        <v>3191.52498637699</v>
      </c>
      <c r="E4843">
        <f>IF(data!$I9872=data!$I$4,data!G9872,"V")</f>
        <v>0.25</v>
      </c>
      <c r="F4843">
        <f>IF(data!$I9872=data!$I$4,data!H9872,"V")</f>
        <v>1.26628895184136</v>
      </c>
      <c r="G4843">
        <f t="shared" si="225"/>
        <v>1.6605773141981885</v>
      </c>
      <c r="H4843">
        <f t="shared" si="226"/>
        <v>496.16504691516877</v>
      </c>
    </row>
    <row r="4844" spans="1:8" x14ac:dyDescent="0.25">
      <c r="A4844" s="8">
        <f t="shared" si="227"/>
        <v>4841</v>
      </c>
      <c r="B4844" t="str">
        <f>IF(data!$I9874=data!$I$4,data!D9874,"V")</f>
        <v>B</v>
      </c>
      <c r="C4844" t="str">
        <f>IF(data!$I9874=data!$I$4,data!E9874,"V")</f>
        <v>B2</v>
      </c>
      <c r="D4844">
        <f>IF(data!$I9874=data!$I$4,data!F9874,"V")</f>
        <v>995.56001281738304</v>
      </c>
      <c r="E4844">
        <f>IF(data!$I9874=data!$I$4,data!G9874,"V")</f>
        <v>0.15</v>
      </c>
      <c r="F4844">
        <f>IF(data!$I9874=data!$I$4,data!H9874,"V")</f>
        <v>1</v>
      </c>
      <c r="G4844">
        <f t="shared" si="225"/>
        <v>1.3556746036705645</v>
      </c>
      <c r="H4844">
        <f t="shared" si="226"/>
        <v>125.94274567645759</v>
      </c>
    </row>
    <row r="4845" spans="1:8" x14ac:dyDescent="0.25">
      <c r="A4845" s="8">
        <f t="shared" si="227"/>
        <v>4842</v>
      </c>
      <c r="B4845" t="str">
        <f>IF(data!$I9876=data!$I$4,data!D9876,"V")</f>
        <v>B</v>
      </c>
      <c r="C4845" t="str">
        <f>IF(data!$I9876=data!$I$4,data!E9876,"V")</f>
        <v>B2</v>
      </c>
      <c r="D4845">
        <f>IF(data!$I9876=data!$I$4,data!F9876,"V")</f>
        <v>14201.409812927201</v>
      </c>
      <c r="E4845">
        <f>IF(data!$I9876=data!$I$4,data!G9876,"V")</f>
        <v>0.15</v>
      </c>
      <c r="F4845">
        <f>IF(data!$I9876=data!$I$4,data!H9876,"V")</f>
        <v>1.38271604938272</v>
      </c>
      <c r="G4845">
        <f t="shared" si="225"/>
        <v>1.3556746036705645</v>
      </c>
      <c r="H4845">
        <f t="shared" si="226"/>
        <v>10.384635875392506</v>
      </c>
    </row>
    <row r="4846" spans="1:8" x14ac:dyDescent="0.25">
      <c r="A4846" s="8">
        <f t="shared" si="227"/>
        <v>4843</v>
      </c>
      <c r="B4846" t="str">
        <f>IF(data!$I9878=data!$I$4,data!D9878,"V")</f>
        <v>B</v>
      </c>
      <c r="C4846" t="str">
        <f>IF(data!$I9878=data!$I$4,data!E9878,"V")</f>
        <v>B2</v>
      </c>
      <c r="D4846">
        <f>IF(data!$I9878=data!$I$4,data!F9878,"V")</f>
        <v>2509.5299754142802</v>
      </c>
      <c r="E4846">
        <f>IF(data!$I9878=data!$I$4,data!G9878,"V")</f>
        <v>0.25</v>
      </c>
      <c r="F4846">
        <f>IF(data!$I9878=data!$I$4,data!H9878,"V")</f>
        <v>1</v>
      </c>
      <c r="G4846">
        <f t="shared" si="225"/>
        <v>1.6605773141981885</v>
      </c>
      <c r="H4846">
        <f t="shared" si="226"/>
        <v>1095.0644929129046</v>
      </c>
    </row>
    <row r="4847" spans="1:8" x14ac:dyDescent="0.25">
      <c r="A4847" s="8">
        <f t="shared" si="227"/>
        <v>4844</v>
      </c>
      <c r="B4847" t="str">
        <f>IF(data!$I9882=data!$I$4,data!D9882,"V")</f>
        <v>A</v>
      </c>
      <c r="C4847" t="str">
        <f>IF(data!$I9882=data!$I$4,data!E9882,"V")</f>
        <v>A1</v>
      </c>
      <c r="D4847">
        <f>IF(data!$I9882=data!$I$4,data!F9882,"V")</f>
        <v>344.82999420165999</v>
      </c>
      <c r="E4847">
        <f>IF(data!$I9882=data!$I$4,data!G9882,"V")</f>
        <v>0.15</v>
      </c>
      <c r="F4847">
        <f>IF(data!$I9882=data!$I$4,data!H9882,"V")</f>
        <v>1</v>
      </c>
      <c r="G4847">
        <f t="shared" si="225"/>
        <v>1.3556746036705645</v>
      </c>
      <c r="H4847">
        <f t="shared" si="226"/>
        <v>43.622519689649508</v>
      </c>
    </row>
    <row r="4848" spans="1:8" x14ac:dyDescent="0.25">
      <c r="A4848" s="8">
        <f t="shared" si="227"/>
        <v>4845</v>
      </c>
      <c r="B4848" t="str">
        <f>IF(data!$I9883=data!$I$4,data!D9883,"V")</f>
        <v>A</v>
      </c>
      <c r="C4848" t="str">
        <f>IF(data!$I9883=data!$I$4,data!E9883,"V")</f>
        <v>A1</v>
      </c>
      <c r="D4848">
        <f>IF(data!$I9883=data!$I$4,data!F9883,"V")</f>
        <v>27564.459508905202</v>
      </c>
      <c r="E4848">
        <f>IF(data!$I9883=data!$I$4,data!G9883,"V")</f>
        <v>0.15</v>
      </c>
      <c r="F4848">
        <f>IF(data!$I9883=data!$I$4,data!H9883,"V")</f>
        <v>1.00632911392405</v>
      </c>
      <c r="G4848">
        <f t="shared" si="225"/>
        <v>1.3556746036705645</v>
      </c>
      <c r="H4848">
        <f t="shared" si="226"/>
        <v>3364.0292430390105</v>
      </c>
    </row>
    <row r="4849" spans="1:8" x14ac:dyDescent="0.25">
      <c r="A4849" s="8">
        <f t="shared" si="227"/>
        <v>4846</v>
      </c>
      <c r="B4849" t="str">
        <f>IF(data!$I9885=data!$I$4,data!D9885,"V")</f>
        <v>A</v>
      </c>
      <c r="C4849" t="str">
        <f>IF(data!$I9885=data!$I$4,data!E9885,"V")</f>
        <v>A1</v>
      </c>
      <c r="D4849">
        <f>IF(data!$I9885=data!$I$4,data!F9885,"V")</f>
        <v>344.12998962402298</v>
      </c>
      <c r="E4849">
        <f>IF(data!$I9885=data!$I$4,data!G9885,"V")</f>
        <v>0.25</v>
      </c>
      <c r="F4849">
        <f>IF(data!$I9885=data!$I$4,data!H9885,"V")</f>
        <v>1</v>
      </c>
      <c r="G4849">
        <f t="shared" si="225"/>
        <v>1.6605773141981885</v>
      </c>
      <c r="H4849">
        <f t="shared" si="226"/>
        <v>150.16538406621078</v>
      </c>
    </row>
    <row r="4850" spans="1:8" x14ac:dyDescent="0.25">
      <c r="A4850" s="8">
        <f t="shared" si="227"/>
        <v>4847</v>
      </c>
      <c r="B4850" t="str">
        <f>IF(data!$I9886=data!$I$4,data!D9886,"V")</f>
        <v>A</v>
      </c>
      <c r="C4850" t="str">
        <f>IF(data!$I9886=data!$I$4,data!E9886,"V")</f>
        <v>A1</v>
      </c>
      <c r="D4850">
        <f>IF(data!$I9886=data!$I$4,data!F9886,"V")</f>
        <v>12483.6898145676</v>
      </c>
      <c r="E4850">
        <f>IF(data!$I9886=data!$I$4,data!G9886,"V")</f>
        <v>0.25</v>
      </c>
      <c r="F4850">
        <f>IF(data!$I9886=data!$I$4,data!H9886,"V")</f>
        <v>4.7664233576642303</v>
      </c>
      <c r="G4850">
        <f t="shared" si="225"/>
        <v>1.6605773141981885</v>
      </c>
      <c r="H4850">
        <f t="shared" si="226"/>
        <v>120421.16296166647</v>
      </c>
    </row>
    <row r="4851" spans="1:8" x14ac:dyDescent="0.25">
      <c r="A4851" s="8">
        <f t="shared" si="227"/>
        <v>4848</v>
      </c>
      <c r="B4851" t="str">
        <f>IF(data!$I9887=data!$I$4,data!D9887,"V")</f>
        <v>A</v>
      </c>
      <c r="C4851" t="str">
        <f>IF(data!$I9887=data!$I$4,data!E9887,"V")</f>
        <v>A2</v>
      </c>
      <c r="D4851">
        <f>IF(data!$I9887=data!$I$4,data!F9887,"V")</f>
        <v>897.36998939514206</v>
      </c>
      <c r="E4851">
        <f>IF(data!$I9887=data!$I$4,data!G9887,"V")</f>
        <v>0.2</v>
      </c>
      <c r="F4851">
        <f>IF(data!$I9887=data!$I$4,data!H9887,"V")</f>
        <v>1.2173913043478299</v>
      </c>
      <c r="G4851">
        <f t="shared" si="225"/>
        <v>1.5004007772225258</v>
      </c>
      <c r="H4851">
        <f t="shared" si="226"/>
        <v>71.874276542374773</v>
      </c>
    </row>
    <row r="4852" spans="1:8" x14ac:dyDescent="0.25">
      <c r="A4852" s="8">
        <f t="shared" si="227"/>
        <v>4849</v>
      </c>
      <c r="B4852" t="str">
        <f>IF(data!$I9888=data!$I$4,data!D9888,"V")</f>
        <v>A</v>
      </c>
      <c r="C4852" t="str">
        <f>IF(data!$I9888=data!$I$4,data!E9888,"V")</f>
        <v>A1</v>
      </c>
      <c r="D4852">
        <f>IF(data!$I9888=data!$I$4,data!F9888,"V")</f>
        <v>112.125</v>
      </c>
      <c r="E4852">
        <f>IF(data!$I9888=data!$I$4,data!G9888,"V")</f>
        <v>0.2</v>
      </c>
      <c r="F4852">
        <f>IF(data!$I9888=data!$I$4,data!H9888,"V")</f>
        <v>2</v>
      </c>
      <c r="G4852">
        <f t="shared" si="225"/>
        <v>1.5004007772225258</v>
      </c>
      <c r="H4852">
        <f t="shared" si="226"/>
        <v>27.986330863708879</v>
      </c>
    </row>
    <row r="4853" spans="1:8" x14ac:dyDescent="0.25">
      <c r="A4853" s="8">
        <f t="shared" si="227"/>
        <v>4850</v>
      </c>
      <c r="B4853" t="str">
        <f>IF(data!$I9889=data!$I$4,data!D9889,"V")</f>
        <v>A</v>
      </c>
      <c r="C4853" t="str">
        <f>IF(data!$I9889=data!$I$4,data!E9889,"V")</f>
        <v>A1</v>
      </c>
      <c r="D4853">
        <f>IF(data!$I9889=data!$I$4,data!F9889,"V")</f>
        <v>1553.4299659728999</v>
      </c>
      <c r="E4853">
        <f>IF(data!$I9889=data!$I$4,data!G9889,"V")</f>
        <v>0.25</v>
      </c>
      <c r="F4853">
        <f>IF(data!$I9889=data!$I$4,data!H9889,"V")</f>
        <v>1.68</v>
      </c>
      <c r="G4853">
        <f t="shared" si="225"/>
        <v>1.6605773141981885</v>
      </c>
      <c r="H4853">
        <f t="shared" si="226"/>
        <v>0.58601704466769777</v>
      </c>
    </row>
    <row r="4854" spans="1:8" x14ac:dyDescent="0.25">
      <c r="A4854" s="8">
        <f t="shared" si="227"/>
        <v>4851</v>
      </c>
      <c r="B4854" t="str">
        <f>IF(data!$I9891=data!$I$4,data!D9891,"V")</f>
        <v>A</v>
      </c>
      <c r="C4854" t="str">
        <f>IF(data!$I9891=data!$I$4,data!E9891,"V")</f>
        <v>A1</v>
      </c>
      <c r="D4854">
        <f>IF(data!$I9891=data!$I$4,data!F9891,"V")</f>
        <v>599.54000949859596</v>
      </c>
      <c r="E4854">
        <f>IF(data!$I9891=data!$I$4,data!G9891,"V")</f>
        <v>0.2</v>
      </c>
      <c r="F4854">
        <f>IF(data!$I9891=data!$I$4,data!H9891,"V")</f>
        <v>0.92857142857142905</v>
      </c>
      <c r="G4854">
        <f t="shared" si="225"/>
        <v>1.5004007772225258</v>
      </c>
      <c r="H4854">
        <f t="shared" si="226"/>
        <v>196.0428706433469</v>
      </c>
    </row>
    <row r="4855" spans="1:8" x14ac:dyDescent="0.25">
      <c r="A4855" s="8">
        <f t="shared" si="227"/>
        <v>4852</v>
      </c>
      <c r="B4855" t="str">
        <f>IF(data!$I9892=data!$I$4,data!D9892,"V")</f>
        <v>B</v>
      </c>
      <c r="C4855" t="str">
        <f>IF(data!$I9892=data!$I$4,data!E9892,"V")</f>
        <v>B1</v>
      </c>
      <c r="D4855">
        <f>IF(data!$I9892=data!$I$4,data!F9892,"V")</f>
        <v>367.60000610351602</v>
      </c>
      <c r="E4855">
        <f>IF(data!$I9892=data!$I$4,data!G9892,"V")</f>
        <v>0.2</v>
      </c>
      <c r="F4855">
        <f>IF(data!$I9892=data!$I$4,data!H9892,"V")</f>
        <v>1.25</v>
      </c>
      <c r="G4855">
        <f t="shared" si="225"/>
        <v>1.5004007772225258</v>
      </c>
      <c r="H4855">
        <f t="shared" si="226"/>
        <v>23.048722280981714</v>
      </c>
    </row>
    <row r="4856" spans="1:8" x14ac:dyDescent="0.25">
      <c r="A4856" s="8">
        <f t="shared" si="227"/>
        <v>4853</v>
      </c>
      <c r="B4856" t="str">
        <f>IF(data!$I9893=data!$I$4,data!D9893,"V")</f>
        <v>B</v>
      </c>
      <c r="C4856" t="str">
        <f>IF(data!$I9893=data!$I$4,data!E9893,"V")</f>
        <v>B1</v>
      </c>
      <c r="D4856">
        <f>IF(data!$I9893=data!$I$4,data!F9893,"V")</f>
        <v>44.950000762939503</v>
      </c>
      <c r="E4856">
        <f>IF(data!$I9893=data!$I$4,data!G9893,"V")</f>
        <v>0.2</v>
      </c>
      <c r="F4856">
        <f>IF(data!$I9893=data!$I$4,data!H9893,"V")</f>
        <v>2</v>
      </c>
      <c r="G4856">
        <f t="shared" si="225"/>
        <v>1.5004007772225258</v>
      </c>
      <c r="H4856">
        <f t="shared" si="226"/>
        <v>11.219492474252768</v>
      </c>
    </row>
    <row r="4857" spans="1:8" x14ac:dyDescent="0.25">
      <c r="A4857" s="8">
        <f t="shared" si="227"/>
        <v>4854</v>
      </c>
      <c r="B4857" t="str">
        <f>IF(data!$I9896=data!$I$4,data!D9896,"V")</f>
        <v>B</v>
      </c>
      <c r="C4857" t="str">
        <f>IF(data!$I9896=data!$I$4,data!E9896,"V")</f>
        <v>B2</v>
      </c>
      <c r="D4857">
        <f>IF(data!$I9896=data!$I$4,data!F9896,"V")</f>
        <v>164.44999885559099</v>
      </c>
      <c r="E4857">
        <f>IF(data!$I9896=data!$I$4,data!G9896,"V")</f>
        <v>0.2</v>
      </c>
      <c r="F4857">
        <f>IF(data!$I9896=data!$I$4,data!H9896,"V")</f>
        <v>0.36363636363636398</v>
      </c>
      <c r="G4857">
        <f t="shared" si="225"/>
        <v>1.5004007772225258</v>
      </c>
      <c r="H4857">
        <f t="shared" si="226"/>
        <v>212.50776996788073</v>
      </c>
    </row>
    <row r="4858" spans="1:8" x14ac:dyDescent="0.25">
      <c r="A4858" s="8">
        <f t="shared" si="227"/>
        <v>4855</v>
      </c>
      <c r="B4858" t="str">
        <f>IF(data!$I9897=data!$I$4,data!D9897,"V")</f>
        <v>B</v>
      </c>
      <c r="C4858" t="str">
        <f>IF(data!$I9897=data!$I$4,data!E9897,"V")</f>
        <v>B2</v>
      </c>
      <c r="D4858">
        <f>IF(data!$I9897=data!$I$4,data!F9897,"V")</f>
        <v>2959.6799664497398</v>
      </c>
      <c r="E4858">
        <f>IF(data!$I9897=data!$I$4,data!G9897,"V")</f>
        <v>0.2</v>
      </c>
      <c r="F4858">
        <f>IF(data!$I9897=data!$I$4,data!H9897,"V")</f>
        <v>1.6619718309859199</v>
      </c>
      <c r="G4858">
        <f t="shared" si="225"/>
        <v>1.5004007772225258</v>
      </c>
      <c r="H4858">
        <f t="shared" si="226"/>
        <v>77.263053484503217</v>
      </c>
    </row>
    <row r="4859" spans="1:8" x14ac:dyDescent="0.25">
      <c r="A4859" s="8">
        <f t="shared" si="227"/>
        <v>4856</v>
      </c>
      <c r="B4859" t="str">
        <f>IF(data!$I9901=data!$I$4,data!D9901,"V")</f>
        <v>B</v>
      </c>
      <c r="C4859" t="str">
        <f>IF(data!$I9901=data!$I$4,data!E9901,"V")</f>
        <v>B2</v>
      </c>
      <c r="D4859">
        <f>IF(data!$I9901=data!$I$4,data!F9901,"V")</f>
        <v>1844.07998275757</v>
      </c>
      <c r="E4859">
        <f>IF(data!$I9901=data!$I$4,data!G9901,"V")</f>
        <v>0.2</v>
      </c>
      <c r="F4859">
        <f>IF(data!$I9901=data!$I$4,data!H9901,"V")</f>
        <v>1.6992481203007499</v>
      </c>
      <c r="G4859">
        <f t="shared" si="225"/>
        <v>1.5004007772225258</v>
      </c>
      <c r="H4859">
        <f t="shared" si="226"/>
        <v>72.91541276554959</v>
      </c>
    </row>
    <row r="4860" spans="1:8" x14ac:dyDescent="0.25">
      <c r="A4860" s="8">
        <f t="shared" si="227"/>
        <v>4857</v>
      </c>
      <c r="B4860" t="str">
        <f>IF(data!$I9903=data!$I$4,data!D9903,"V")</f>
        <v>A</v>
      </c>
      <c r="C4860" t="str">
        <f>IF(data!$I9903=data!$I$4,data!E9903,"V")</f>
        <v>A2</v>
      </c>
      <c r="D4860">
        <f>IF(data!$I9903=data!$I$4,data!F9903,"V")</f>
        <v>2504.3400058746302</v>
      </c>
      <c r="E4860">
        <f>IF(data!$I9903=data!$I$4,data!G9903,"V")</f>
        <v>0.2</v>
      </c>
      <c r="F4860">
        <f>IF(data!$I9903=data!$I$4,data!H9903,"V")</f>
        <v>1.1000000000000001</v>
      </c>
      <c r="G4860">
        <f t="shared" si="225"/>
        <v>1.5004007772225258</v>
      </c>
      <c r="H4860">
        <f t="shared" si="226"/>
        <v>401.49774913844982</v>
      </c>
    </row>
    <row r="4861" spans="1:8" x14ac:dyDescent="0.25">
      <c r="A4861" s="8">
        <f t="shared" si="227"/>
        <v>4858</v>
      </c>
      <c r="B4861" t="str">
        <f>IF(data!$I9904=data!$I$4,data!D9904,"V")</f>
        <v>A</v>
      </c>
      <c r="C4861" t="str">
        <f>IF(data!$I9904=data!$I$4,data!E9904,"V")</f>
        <v>A1</v>
      </c>
      <c r="D4861">
        <f>IF(data!$I9904=data!$I$4,data!F9904,"V")</f>
        <v>1722.0200138092</v>
      </c>
      <c r="E4861">
        <f>IF(data!$I9904=data!$I$4,data!G9904,"V")</f>
        <v>0.2</v>
      </c>
      <c r="F4861">
        <f>IF(data!$I9904=data!$I$4,data!H9904,"V")</f>
        <v>1.13114754098361</v>
      </c>
      <c r="G4861">
        <f t="shared" si="225"/>
        <v>1.5004007772225258</v>
      </c>
      <c r="H4861">
        <f t="shared" si="226"/>
        <v>234.79390300026105</v>
      </c>
    </row>
    <row r="4862" spans="1:8" x14ac:dyDescent="0.25">
      <c r="A4862" s="8">
        <f t="shared" si="227"/>
        <v>4859</v>
      </c>
      <c r="B4862" t="str">
        <f>IF(data!$I9906=data!$I$4,data!D9906,"V")</f>
        <v>A</v>
      </c>
      <c r="C4862" t="str">
        <f>IF(data!$I9906=data!$I$4,data!E9906,"V")</f>
        <v>A1</v>
      </c>
      <c r="D4862">
        <f>IF(data!$I9906=data!$I$4,data!F9906,"V")</f>
        <v>3838.14997029305</v>
      </c>
      <c r="E4862">
        <f>IF(data!$I9906=data!$I$4,data!G9906,"V")</f>
        <v>0.2</v>
      </c>
      <c r="F4862">
        <f>IF(data!$I9906=data!$I$4,data!H9906,"V")</f>
        <v>1.00724637681159</v>
      </c>
      <c r="G4862">
        <f t="shared" si="225"/>
        <v>1.5004007772225258</v>
      </c>
      <c r="H4862">
        <f t="shared" si="226"/>
        <v>933.44291899487098</v>
      </c>
    </row>
    <row r="4863" spans="1:8" x14ac:dyDescent="0.25">
      <c r="A4863" s="8">
        <f t="shared" si="227"/>
        <v>4860</v>
      </c>
      <c r="B4863" t="str">
        <f>IF(data!$I9907=data!$I$4,data!D9907,"V")</f>
        <v>A</v>
      </c>
      <c r="C4863" t="str">
        <f>IF(data!$I9907=data!$I$4,data!E9907,"V")</f>
        <v>A1</v>
      </c>
      <c r="D4863">
        <f>IF(data!$I9907=data!$I$4,data!F9907,"V")</f>
        <v>3605.8300616741199</v>
      </c>
      <c r="E4863">
        <f>IF(data!$I9907=data!$I$4,data!G9907,"V")</f>
        <v>0.2</v>
      </c>
      <c r="F4863">
        <f>IF(data!$I9907=data!$I$4,data!H9907,"V")</f>
        <v>1.07216494845361</v>
      </c>
      <c r="G4863">
        <f t="shared" si="225"/>
        <v>1.5004007772225258</v>
      </c>
      <c r="H4863">
        <f t="shared" si="226"/>
        <v>661.25848140219773</v>
      </c>
    </row>
    <row r="4864" spans="1:8" x14ac:dyDescent="0.25">
      <c r="A4864" s="8">
        <f t="shared" si="227"/>
        <v>4861</v>
      </c>
      <c r="B4864" t="str">
        <f>IF(data!$I9911=data!$I$4,data!D9911,"V")</f>
        <v>A</v>
      </c>
      <c r="C4864" t="str">
        <f>IF(data!$I9911=data!$I$4,data!E9911,"V")</f>
        <v>A2</v>
      </c>
      <c r="D4864">
        <f>IF(data!$I9911=data!$I$4,data!F9911,"V")</f>
        <v>219.32000160217299</v>
      </c>
      <c r="E4864">
        <f>IF(data!$I9911=data!$I$4,data!G9911,"V")</f>
        <v>0.25</v>
      </c>
      <c r="F4864">
        <f>IF(data!$I9911=data!$I$4,data!H9911,"V")</f>
        <v>1.84615384615385</v>
      </c>
      <c r="G4864">
        <f t="shared" si="225"/>
        <v>1.6605773141981885</v>
      </c>
      <c r="H4864">
        <f t="shared" si="226"/>
        <v>7.5530846005039862</v>
      </c>
    </row>
    <row r="4865" spans="1:8" x14ac:dyDescent="0.25">
      <c r="A4865" s="8">
        <f t="shared" si="227"/>
        <v>4862</v>
      </c>
      <c r="B4865" t="str">
        <f>IF(data!$I9912=data!$I$4,data!D9912,"V")</f>
        <v>B</v>
      </c>
      <c r="C4865" t="str">
        <f>IF(data!$I9912=data!$I$4,data!E9912,"V")</f>
        <v>B1</v>
      </c>
      <c r="D4865">
        <f>IF(data!$I9912=data!$I$4,data!F9912,"V")</f>
        <v>13585.730291595701</v>
      </c>
      <c r="E4865">
        <f>IF(data!$I9912=data!$I$4,data!G9912,"V")</f>
        <v>0.25</v>
      </c>
      <c r="F4865">
        <f>IF(data!$I9912=data!$I$4,data!H9912,"V")</f>
        <v>1.78666666666667</v>
      </c>
      <c r="G4865">
        <f t="shared" si="225"/>
        <v>1.6605773141981885</v>
      </c>
      <c r="H4865">
        <f t="shared" si="226"/>
        <v>215.99307004748576</v>
      </c>
    </row>
    <row r="4866" spans="1:8" x14ac:dyDescent="0.25">
      <c r="A4866" s="8">
        <f t="shared" si="227"/>
        <v>4863</v>
      </c>
      <c r="B4866" t="str">
        <f>IF(data!$I9914=data!$I$4,data!D9914,"V")</f>
        <v>B</v>
      </c>
      <c r="C4866" t="str">
        <f>IF(data!$I9914=data!$I$4,data!E9914,"V")</f>
        <v>B1</v>
      </c>
      <c r="D4866">
        <f>IF(data!$I9914=data!$I$4,data!F9914,"V")</f>
        <v>3802.8949661254901</v>
      </c>
      <c r="E4866">
        <f>IF(data!$I9914=data!$I$4,data!G9914,"V")</f>
        <v>0.15</v>
      </c>
      <c r="F4866">
        <f>IF(data!$I9914=data!$I$4,data!H9914,"V")</f>
        <v>4.5555555555555598</v>
      </c>
      <c r="G4866">
        <f t="shared" si="225"/>
        <v>1.3556746036705645</v>
      </c>
      <c r="H4866">
        <f t="shared" si="226"/>
        <v>38938.747051166785</v>
      </c>
    </row>
    <row r="4867" spans="1:8" x14ac:dyDescent="0.25">
      <c r="A4867" s="8">
        <f t="shared" si="227"/>
        <v>4864</v>
      </c>
      <c r="B4867" t="str">
        <f>IF(data!$I9915=data!$I$4,data!D9915,"V")</f>
        <v>B</v>
      </c>
      <c r="C4867" t="str">
        <f>IF(data!$I9915=data!$I$4,data!E9915,"V")</f>
        <v>B1</v>
      </c>
      <c r="D4867">
        <f>IF(data!$I9915=data!$I$4,data!F9915,"V")</f>
        <v>356.97000122070301</v>
      </c>
      <c r="E4867">
        <f>IF(data!$I9915=data!$I$4,data!G9915,"V")</f>
        <v>0.25</v>
      </c>
      <c r="F4867">
        <f>IF(data!$I9915=data!$I$4,data!H9915,"V")</f>
        <v>2</v>
      </c>
      <c r="G4867">
        <f t="shared" si="225"/>
        <v>1.6605773141981885</v>
      </c>
      <c r="H4867">
        <f t="shared" si="226"/>
        <v>41.125714098224087</v>
      </c>
    </row>
    <row r="4868" spans="1:8" x14ac:dyDescent="0.25">
      <c r="A4868" s="8">
        <f t="shared" si="227"/>
        <v>4865</v>
      </c>
      <c r="B4868" t="str">
        <f>IF(data!$I9918=data!$I$4,data!D9918,"V")</f>
        <v>B</v>
      </c>
      <c r="C4868" t="str">
        <f>IF(data!$I9918=data!$I$4,data!E9918,"V")</f>
        <v>B1</v>
      </c>
      <c r="D4868">
        <f>IF(data!$I9918=data!$I$4,data!F9918,"V")</f>
        <v>118.98999786377</v>
      </c>
      <c r="E4868">
        <f>IF(data!$I9918=data!$I$4,data!G9918,"V")</f>
        <v>0.25</v>
      </c>
      <c r="F4868">
        <f>IF(data!$I9918=data!$I$4,data!H9918,"V")</f>
        <v>3</v>
      </c>
      <c r="G4868">
        <f t="shared" si="225"/>
        <v>1.6605773141981885</v>
      </c>
      <c r="H4868">
        <f t="shared" si="226"/>
        <v>213.47437825380152</v>
      </c>
    </row>
    <row r="4869" spans="1:8" x14ac:dyDescent="0.25">
      <c r="A4869" s="8">
        <f t="shared" si="227"/>
        <v>4866</v>
      </c>
      <c r="B4869" t="str">
        <f>IF(data!$I9920=data!$I$4,data!D9920,"V")</f>
        <v>B</v>
      </c>
      <c r="C4869" t="str">
        <f>IF(data!$I9920=data!$I$4,data!E9920,"V")</f>
        <v>B1</v>
      </c>
      <c r="D4869">
        <f>IF(data!$I9920=data!$I$4,data!F9920,"V")</f>
        <v>279.98001098632801</v>
      </c>
      <c r="E4869">
        <f>IF(data!$I9920=data!$I$4,data!G9920,"V")</f>
        <v>0.25</v>
      </c>
      <c r="F4869">
        <f>IF(data!$I9920=data!$I$4,data!H9920,"V")</f>
        <v>0.5</v>
      </c>
      <c r="G4869">
        <f t="shared" ref="G4869:G4932" si="228">EXP($J$2*E4869)</f>
        <v>1.6605773141981885</v>
      </c>
      <c r="H4869">
        <f t="shared" ref="H4869:H4932" si="229">D4869*(F4869-G4869)^2</f>
        <v>377.11619262869141</v>
      </c>
    </row>
    <row r="4870" spans="1:8" x14ac:dyDescent="0.25">
      <c r="A4870" s="8">
        <f t="shared" ref="A4870:A4933" si="230">A4869+1</f>
        <v>4867</v>
      </c>
      <c r="B4870" t="str">
        <f>IF(data!$I9921=data!$I$4,data!D9921,"V")</f>
        <v>B</v>
      </c>
      <c r="C4870" t="str">
        <f>IF(data!$I9921=data!$I$4,data!E9921,"V")</f>
        <v>B2</v>
      </c>
      <c r="D4870">
        <f>IF(data!$I9921=data!$I$4,data!F9921,"V")</f>
        <v>19.950000762939499</v>
      </c>
      <c r="E4870">
        <f>IF(data!$I9921=data!$I$4,data!G9921,"V")</f>
        <v>0.5</v>
      </c>
      <c r="F4870">
        <f>IF(data!$I9921=data!$I$4,data!H9921,"V")</f>
        <v>1</v>
      </c>
      <c r="G4870">
        <f t="shared" si="228"/>
        <v>2.7575170164296696</v>
      </c>
      <c r="H4870">
        <f t="shared" si="229"/>
        <v>61.622880314262886</v>
      </c>
    </row>
    <row r="4871" spans="1:8" x14ac:dyDescent="0.25">
      <c r="A4871" s="8">
        <f t="shared" si="230"/>
        <v>4868</v>
      </c>
      <c r="B4871" t="str">
        <f>IF(data!$I9924=data!$I$4,data!D9924,"V")</f>
        <v>B</v>
      </c>
      <c r="C4871" t="str">
        <f>IF(data!$I9924=data!$I$4,data!E9924,"V")</f>
        <v>B1</v>
      </c>
      <c r="D4871">
        <f>IF(data!$I9924=data!$I$4,data!F9924,"V")</f>
        <v>90.199996948242202</v>
      </c>
      <c r="E4871">
        <f>IF(data!$I9924=data!$I$4,data!G9924,"V")</f>
        <v>0.19</v>
      </c>
      <c r="F4871">
        <f>IF(data!$I9924=data!$I$4,data!H9924,"V")</f>
        <v>2</v>
      </c>
      <c r="G4871">
        <f t="shared" si="228"/>
        <v>1.4702693927488655</v>
      </c>
      <c r="H4871">
        <f t="shared" si="229"/>
        <v>25.311428510163211</v>
      </c>
    </row>
    <row r="4872" spans="1:8" x14ac:dyDescent="0.25">
      <c r="A4872" s="8">
        <f t="shared" si="230"/>
        <v>4869</v>
      </c>
      <c r="B4872" t="str">
        <f>IF(data!$I9929=data!$I$4,data!D9929,"V")</f>
        <v>B</v>
      </c>
      <c r="C4872" t="str">
        <f>IF(data!$I9929=data!$I$4,data!E9929,"V")</f>
        <v>B2</v>
      </c>
      <c r="D4872">
        <f>IF(data!$I9929=data!$I$4,data!F9929,"V")</f>
        <v>184.14999496936801</v>
      </c>
      <c r="E4872">
        <f>IF(data!$I9929=data!$I$4,data!G9929,"V")</f>
        <v>0.25</v>
      </c>
      <c r="F4872">
        <f>IF(data!$I9929=data!$I$4,data!H9929,"V")</f>
        <v>1.4166666666666701</v>
      </c>
      <c r="G4872">
        <f t="shared" si="228"/>
        <v>1.6605773141981885</v>
      </c>
      <c r="H4872">
        <f t="shared" si="229"/>
        <v>10.95552589349351</v>
      </c>
    </row>
    <row r="4873" spans="1:8" x14ac:dyDescent="0.25">
      <c r="A4873" s="8">
        <f t="shared" si="230"/>
        <v>4870</v>
      </c>
      <c r="B4873" t="str">
        <f>IF(data!$I9931=data!$I$4,data!D9931,"V")</f>
        <v>B</v>
      </c>
      <c r="C4873" t="str">
        <f>IF(data!$I9931=data!$I$4,data!E9931,"V")</f>
        <v>B2</v>
      </c>
      <c r="D4873">
        <f>IF(data!$I9931=data!$I$4,data!F9931,"V")</f>
        <v>3764.7899360656702</v>
      </c>
      <c r="E4873">
        <f>IF(data!$I9931=data!$I$4,data!G9931,"V")</f>
        <v>0.25</v>
      </c>
      <c r="F4873">
        <f>IF(data!$I9931=data!$I$4,data!H9931,"V")</f>
        <v>1.1726618705036</v>
      </c>
      <c r="G4873">
        <f t="shared" si="228"/>
        <v>1.6605773141981885</v>
      </c>
      <c r="H4873">
        <f t="shared" si="229"/>
        <v>896.25146480561989</v>
      </c>
    </row>
    <row r="4874" spans="1:8" x14ac:dyDescent="0.25">
      <c r="A4874" s="8">
        <f t="shared" si="230"/>
        <v>4871</v>
      </c>
      <c r="B4874" t="str">
        <f>IF(data!$I9933=data!$I$4,data!D9933,"V")</f>
        <v>B</v>
      </c>
      <c r="C4874" t="str">
        <f>IF(data!$I9933=data!$I$4,data!E9933,"V")</f>
        <v>B2</v>
      </c>
      <c r="D4874">
        <f>IF(data!$I9933=data!$I$4,data!F9933,"V")</f>
        <v>118.150000572205</v>
      </c>
      <c r="E4874">
        <f>IF(data!$I9933=data!$I$4,data!G9933,"V")</f>
        <v>0.25</v>
      </c>
      <c r="F4874">
        <f>IF(data!$I9933=data!$I$4,data!H9933,"V")</f>
        <v>0.82352941176470595</v>
      </c>
      <c r="G4874">
        <f t="shared" si="228"/>
        <v>1.6605773141981885</v>
      </c>
      <c r="H4874">
        <f t="shared" si="229"/>
        <v>82.781702313818798</v>
      </c>
    </row>
    <row r="4875" spans="1:8" x14ac:dyDescent="0.25">
      <c r="A4875" s="8">
        <f t="shared" si="230"/>
        <v>4872</v>
      </c>
      <c r="B4875" t="str">
        <f>IF(data!$I9938=data!$I$4,data!D9938,"V")</f>
        <v>B</v>
      </c>
      <c r="C4875" t="str">
        <f>IF(data!$I9938=data!$I$4,data!E9938,"V")</f>
        <v>B1</v>
      </c>
      <c r="D4875">
        <f>IF(data!$I9938=data!$I$4,data!F9938,"V")</f>
        <v>1518.0799894332899</v>
      </c>
      <c r="E4875">
        <f>IF(data!$I9938=data!$I$4,data!G9938,"V")</f>
        <v>0.2</v>
      </c>
      <c r="F4875">
        <f>IF(data!$I9938=data!$I$4,data!H9938,"V")</f>
        <v>1.02970297029703</v>
      </c>
      <c r="G4875">
        <f t="shared" si="228"/>
        <v>1.5004007772225258</v>
      </c>
      <c r="H4875">
        <f t="shared" si="229"/>
        <v>336.34037599762064</v>
      </c>
    </row>
    <row r="4876" spans="1:8" x14ac:dyDescent="0.25">
      <c r="A4876" s="8">
        <f t="shared" si="230"/>
        <v>4873</v>
      </c>
      <c r="B4876" t="str">
        <f>IF(data!$I9939=data!$I$4,data!D9939,"V")</f>
        <v>B</v>
      </c>
      <c r="C4876" t="str">
        <f>IF(data!$I9939=data!$I$4,data!E9939,"V")</f>
        <v>B2</v>
      </c>
      <c r="D4876">
        <f>IF(data!$I9939=data!$I$4,data!F9939,"V")</f>
        <v>2143.78002548218</v>
      </c>
      <c r="E4876">
        <f>IF(data!$I9939=data!$I$4,data!G9939,"V")</f>
        <v>0.25</v>
      </c>
      <c r="F4876">
        <f>IF(data!$I9939=data!$I$4,data!H9939,"V")</f>
        <v>1.3552631578947401</v>
      </c>
      <c r="G4876">
        <f t="shared" si="228"/>
        <v>1.6605773141981885</v>
      </c>
      <c r="H4876">
        <f t="shared" si="229"/>
        <v>199.83617247410737</v>
      </c>
    </row>
    <row r="4877" spans="1:8" x14ac:dyDescent="0.25">
      <c r="A4877" s="8">
        <f t="shared" si="230"/>
        <v>4874</v>
      </c>
      <c r="B4877" t="str">
        <f>IF(data!$I9940=data!$I$4,data!D9940,"V")</f>
        <v>B</v>
      </c>
      <c r="C4877" t="str">
        <f>IF(data!$I9940=data!$I$4,data!E9940,"V")</f>
        <v>B2</v>
      </c>
      <c r="D4877">
        <f>IF(data!$I9940=data!$I$4,data!F9940,"V")</f>
        <v>285.99000358581497</v>
      </c>
      <c r="E4877">
        <f>IF(data!$I9940=data!$I$4,data!G9940,"V")</f>
        <v>0.25</v>
      </c>
      <c r="F4877">
        <f>IF(data!$I9940=data!$I$4,data!H9940,"V")</f>
        <v>4.3333333333333304</v>
      </c>
      <c r="G4877">
        <f t="shared" si="228"/>
        <v>1.6605773141981885</v>
      </c>
      <c r="H4877">
        <f t="shared" si="229"/>
        <v>2043.0052643857539</v>
      </c>
    </row>
    <row r="4878" spans="1:8" x14ac:dyDescent="0.25">
      <c r="A4878" s="8">
        <f t="shared" si="230"/>
        <v>4875</v>
      </c>
      <c r="B4878" t="str">
        <f>IF(data!$I9942=data!$I$4,data!D9942,"V")</f>
        <v>B</v>
      </c>
      <c r="C4878" t="str">
        <f>IF(data!$I9942=data!$I$4,data!E9942,"V")</f>
        <v>B2</v>
      </c>
      <c r="D4878">
        <f>IF(data!$I9942=data!$I$4,data!F9942,"V")</f>
        <v>8677.3301219940204</v>
      </c>
      <c r="E4878">
        <f>IF(data!$I9942=data!$I$4,data!G9942,"V")</f>
        <v>0.25</v>
      </c>
      <c r="F4878">
        <f>IF(data!$I9942=data!$I$4,data!H9942,"V")</f>
        <v>1.65486725663717</v>
      </c>
      <c r="G4878">
        <f t="shared" si="228"/>
        <v>1.6605773141981885</v>
      </c>
      <c r="H4878">
        <f t="shared" si="229"/>
        <v>0.28292224307471514</v>
      </c>
    </row>
    <row r="4879" spans="1:8" x14ac:dyDescent="0.25">
      <c r="A4879" s="8">
        <f t="shared" si="230"/>
        <v>4876</v>
      </c>
      <c r="B4879" t="str">
        <f>IF(data!$I9943=data!$I$4,data!D9943,"V")</f>
        <v>B</v>
      </c>
      <c r="C4879" t="str">
        <f>IF(data!$I9943=data!$I$4,data!E9943,"V")</f>
        <v>B1</v>
      </c>
      <c r="D4879">
        <f>IF(data!$I9943=data!$I$4,data!F9943,"V")</f>
        <v>63.919998168945298</v>
      </c>
      <c r="E4879">
        <f>IF(data!$I9943=data!$I$4,data!G9943,"V")</f>
        <v>0.2</v>
      </c>
      <c r="F4879">
        <f>IF(data!$I9943=data!$I$4,data!H9943,"V")</f>
        <v>0.5</v>
      </c>
      <c r="G4879">
        <f t="shared" si="228"/>
        <v>1.5004007772225258</v>
      </c>
      <c r="H4879">
        <f t="shared" si="229"/>
        <v>63.971243794587679</v>
      </c>
    </row>
    <row r="4880" spans="1:8" x14ac:dyDescent="0.25">
      <c r="A4880" s="8">
        <f t="shared" si="230"/>
        <v>4877</v>
      </c>
      <c r="B4880" t="str">
        <f>IF(data!$I9945=data!$I$4,data!D9945,"V")</f>
        <v>A</v>
      </c>
      <c r="C4880" t="str">
        <f>IF(data!$I9945=data!$I$4,data!E9945,"V")</f>
        <v>A1</v>
      </c>
      <c r="D4880">
        <f>IF(data!$I9945=data!$I$4,data!F9945,"V")</f>
        <v>1235.7499928474399</v>
      </c>
      <c r="E4880">
        <f>IF(data!$I9945=data!$I$4,data!G9945,"V")</f>
        <v>0.25</v>
      </c>
      <c r="F4880">
        <f>IF(data!$I9945=data!$I$4,data!H9945,"V")</f>
        <v>2.4117647058823501</v>
      </c>
      <c r="G4880">
        <f t="shared" si="228"/>
        <v>1.6605773141981885</v>
      </c>
      <c r="H4880">
        <f t="shared" si="229"/>
        <v>697.31209215719321</v>
      </c>
    </row>
    <row r="4881" spans="1:8" x14ac:dyDescent="0.25">
      <c r="A4881" s="8">
        <f t="shared" si="230"/>
        <v>4878</v>
      </c>
      <c r="B4881" t="str">
        <f>IF(data!$I9946=data!$I$4,data!D9946,"V")</f>
        <v>B</v>
      </c>
      <c r="C4881" t="str">
        <f>IF(data!$I9946=data!$I$4,data!E9946,"V")</f>
        <v>B2</v>
      </c>
      <c r="D4881">
        <f>IF(data!$I9946=data!$I$4,data!F9946,"V")</f>
        <v>2603.3149878978702</v>
      </c>
      <c r="E4881">
        <f>IF(data!$I9946=data!$I$4,data!G9946,"V")</f>
        <v>0.25</v>
      </c>
      <c r="F4881">
        <f>IF(data!$I9946=data!$I$4,data!H9946,"V")</f>
        <v>1.26595744680851</v>
      </c>
      <c r="G4881">
        <f t="shared" si="228"/>
        <v>1.6605773141981885</v>
      </c>
      <c r="H4881">
        <f t="shared" si="229"/>
        <v>405.40080927961492</v>
      </c>
    </row>
    <row r="4882" spans="1:8" x14ac:dyDescent="0.25">
      <c r="A4882" s="8">
        <f t="shared" si="230"/>
        <v>4879</v>
      </c>
      <c r="B4882" t="str">
        <f>IF(data!$I9947=data!$I$4,data!D9947,"V")</f>
        <v>B</v>
      </c>
      <c r="C4882" t="str">
        <f>IF(data!$I9947=data!$I$4,data!E9947,"V")</f>
        <v>B2</v>
      </c>
      <c r="D4882">
        <f>IF(data!$I9947=data!$I$4,data!F9947,"V")</f>
        <v>16.129999637603799</v>
      </c>
      <c r="E4882">
        <f>IF(data!$I9947=data!$I$4,data!G9947,"V")</f>
        <v>0.25</v>
      </c>
      <c r="F4882">
        <f>IF(data!$I9947=data!$I$4,data!H9947,"V")</f>
        <v>0.66666666666666696</v>
      </c>
      <c r="G4882">
        <f t="shared" si="228"/>
        <v>1.6605773141981885</v>
      </c>
      <c r="H4882">
        <f t="shared" si="229"/>
        <v>15.934155235214282</v>
      </c>
    </row>
    <row r="4883" spans="1:8" x14ac:dyDescent="0.25">
      <c r="A4883" s="8">
        <f t="shared" si="230"/>
        <v>4880</v>
      </c>
      <c r="B4883" t="str">
        <f>IF(data!$I9950=data!$I$4,data!D9950,"V")</f>
        <v>B</v>
      </c>
      <c r="C4883" t="str">
        <f>IF(data!$I9950=data!$I$4,data!E9950,"V")</f>
        <v>B2</v>
      </c>
      <c r="D4883">
        <f>IF(data!$I9950=data!$I$4,data!F9950,"V")</f>
        <v>1545.3199791908301</v>
      </c>
      <c r="E4883">
        <f>IF(data!$I9950=data!$I$4,data!G9950,"V")</f>
        <v>0.25</v>
      </c>
      <c r="F4883">
        <f>IF(data!$I9950=data!$I$4,data!H9950,"V")</f>
        <v>1.48736462093863</v>
      </c>
      <c r="G4883">
        <f t="shared" si="228"/>
        <v>1.6605773141981885</v>
      </c>
      <c r="H4883">
        <f t="shared" si="229"/>
        <v>46.363674548669252</v>
      </c>
    </row>
    <row r="4884" spans="1:8" x14ac:dyDescent="0.25">
      <c r="A4884" s="8">
        <f t="shared" si="230"/>
        <v>4881</v>
      </c>
      <c r="B4884" t="str">
        <f>IF(data!$I9951=data!$I$4,data!D9951,"V")</f>
        <v>B</v>
      </c>
      <c r="C4884" t="str">
        <f>IF(data!$I9951=data!$I$4,data!E9951,"V")</f>
        <v>B2</v>
      </c>
      <c r="D4884">
        <f>IF(data!$I9951=data!$I$4,data!F9951,"V")</f>
        <v>4237.7100315094003</v>
      </c>
      <c r="E4884">
        <f>IF(data!$I9951=data!$I$4,data!G9951,"V")</f>
        <v>0.2</v>
      </c>
      <c r="F4884">
        <f>IF(data!$I9951=data!$I$4,data!H9951,"V")</f>
        <v>1.47413793103448</v>
      </c>
      <c r="G4884">
        <f t="shared" si="228"/>
        <v>1.5004007772225258</v>
      </c>
      <c r="H4884">
        <f t="shared" si="229"/>
        <v>2.9229057849604279</v>
      </c>
    </row>
    <row r="4885" spans="1:8" x14ac:dyDescent="0.25">
      <c r="A4885" s="8">
        <f t="shared" si="230"/>
        <v>4882</v>
      </c>
      <c r="B4885" t="str">
        <f>IF(data!$I9952=data!$I$4,data!D9952,"V")</f>
        <v>B</v>
      </c>
      <c r="C4885" t="str">
        <f>IF(data!$I9952=data!$I$4,data!E9952,"V")</f>
        <v>B2</v>
      </c>
      <c r="D4885">
        <f>IF(data!$I9952=data!$I$4,data!F9952,"V")</f>
        <v>17.950000762939499</v>
      </c>
      <c r="E4885">
        <f>IF(data!$I9952=data!$I$4,data!G9952,"V")</f>
        <v>0.2</v>
      </c>
      <c r="F4885">
        <f>IF(data!$I9952=data!$I$4,data!H9952,"V")</f>
        <v>1</v>
      </c>
      <c r="G4885">
        <f t="shared" si="228"/>
        <v>1.5004007772225258</v>
      </c>
      <c r="H4885">
        <f t="shared" si="229"/>
        <v>4.4946970253568646</v>
      </c>
    </row>
    <row r="4886" spans="1:8" x14ac:dyDescent="0.25">
      <c r="A4886" s="8">
        <f t="shared" si="230"/>
        <v>4883</v>
      </c>
      <c r="B4886" t="str">
        <f>IF(data!$I9954=data!$I$4,data!D9954,"V")</f>
        <v>A</v>
      </c>
      <c r="C4886" t="str">
        <f>IF(data!$I9954=data!$I$4,data!E9954,"V")</f>
        <v>A1</v>
      </c>
      <c r="D4886">
        <f>IF(data!$I9954=data!$I$4,data!F9954,"V")</f>
        <v>394.60499954223599</v>
      </c>
      <c r="E4886">
        <f>IF(data!$I9954=data!$I$4,data!G9954,"V")</f>
        <v>0.2</v>
      </c>
      <c r="F4886">
        <f>IF(data!$I9954=data!$I$4,data!H9954,"V")</f>
        <v>1.3333333333333299</v>
      </c>
      <c r="G4886">
        <f t="shared" si="228"/>
        <v>1.5004007772225258</v>
      </c>
      <c r="H4886">
        <f t="shared" si="229"/>
        <v>11.014029601583578</v>
      </c>
    </row>
    <row r="4887" spans="1:8" x14ac:dyDescent="0.25">
      <c r="A4887" s="8">
        <f t="shared" si="230"/>
        <v>4884</v>
      </c>
      <c r="B4887" t="str">
        <f>IF(data!$I9956=data!$I$4,data!D9956,"V")</f>
        <v>A</v>
      </c>
      <c r="C4887" t="str">
        <f>IF(data!$I9956=data!$I$4,data!E9956,"V")</f>
        <v>A1</v>
      </c>
      <c r="D4887">
        <f>IF(data!$I9956=data!$I$4,data!F9956,"V")</f>
        <v>1773.5350036621101</v>
      </c>
      <c r="E4887">
        <f>IF(data!$I9956=data!$I$4,data!G9956,"V")</f>
        <v>0.2</v>
      </c>
      <c r="F4887">
        <f>IF(data!$I9956=data!$I$4,data!H9956,"V")</f>
        <v>3.4285714285714302</v>
      </c>
      <c r="G4887">
        <f t="shared" si="228"/>
        <v>1.5004007772225258</v>
      </c>
      <c r="H4887">
        <f t="shared" si="229"/>
        <v>6593.7230327799707</v>
      </c>
    </row>
    <row r="4888" spans="1:8" x14ac:dyDescent="0.25">
      <c r="A4888" s="8">
        <f t="shared" si="230"/>
        <v>4885</v>
      </c>
      <c r="B4888" t="str">
        <f>IF(data!$I9960=data!$I$4,data!D9960,"V")</f>
        <v>A</v>
      </c>
      <c r="C4888" t="str">
        <f>IF(data!$I9960=data!$I$4,data!E9960,"V")</f>
        <v>A2</v>
      </c>
      <c r="D4888">
        <f>IF(data!$I9960=data!$I$4,data!F9960,"V")</f>
        <v>864.05997467041004</v>
      </c>
      <c r="E4888">
        <f>IF(data!$I9960=data!$I$4,data!G9960,"V")</f>
        <v>0.2</v>
      </c>
      <c r="F4888">
        <f>IF(data!$I9960=data!$I$4,data!H9960,"V")</f>
        <v>2</v>
      </c>
      <c r="G4888">
        <f t="shared" si="228"/>
        <v>1.5004007772225258</v>
      </c>
      <c r="H4888">
        <f t="shared" si="229"/>
        <v>215.66883689822976</v>
      </c>
    </row>
    <row r="4889" spans="1:8" x14ac:dyDescent="0.25">
      <c r="A4889" s="8">
        <f t="shared" si="230"/>
        <v>4886</v>
      </c>
      <c r="B4889" t="str">
        <f>IF(data!$I9961=data!$I$4,data!D9961,"V")</f>
        <v>A</v>
      </c>
      <c r="C4889" t="str">
        <f>IF(data!$I9961=data!$I$4,data!E9961,"V")</f>
        <v>A1</v>
      </c>
      <c r="D4889">
        <f>IF(data!$I9961=data!$I$4,data!F9961,"V")</f>
        <v>466.00999069213901</v>
      </c>
      <c r="E4889">
        <f>IF(data!$I9961=data!$I$4,data!G9961,"V")</f>
        <v>0.2</v>
      </c>
      <c r="F4889">
        <f>IF(data!$I9961=data!$I$4,data!H9961,"V")</f>
        <v>2</v>
      </c>
      <c r="G4889">
        <f t="shared" si="228"/>
        <v>1.5004007772225258</v>
      </c>
      <c r="H4889">
        <f t="shared" si="229"/>
        <v>116.31580633493064</v>
      </c>
    </row>
    <row r="4890" spans="1:8" x14ac:dyDescent="0.25">
      <c r="A4890" s="8">
        <f t="shared" si="230"/>
        <v>4887</v>
      </c>
      <c r="B4890" t="str">
        <f>IF(data!$I9962=data!$I$4,data!D9962,"V")</f>
        <v>A</v>
      </c>
      <c r="C4890" t="str">
        <f>IF(data!$I9962=data!$I$4,data!E9962,"V")</f>
        <v>A1</v>
      </c>
      <c r="D4890">
        <f>IF(data!$I9962=data!$I$4,data!F9962,"V")</f>
        <v>8333.4300670623797</v>
      </c>
      <c r="E4890">
        <f>IF(data!$I9962=data!$I$4,data!G9962,"V")</f>
        <v>0.25</v>
      </c>
      <c r="F4890">
        <f>IF(data!$I9962=data!$I$4,data!H9962,"V")</f>
        <v>1.39393939393939</v>
      </c>
      <c r="G4890">
        <f t="shared" si="228"/>
        <v>1.6605773141981885</v>
      </c>
      <c r="H4890">
        <f t="shared" si="229"/>
        <v>592.47171502611411</v>
      </c>
    </row>
    <row r="4891" spans="1:8" x14ac:dyDescent="0.25">
      <c r="A4891" s="8">
        <f t="shared" si="230"/>
        <v>4888</v>
      </c>
      <c r="B4891" t="str">
        <f>IF(data!$I9963=data!$I$4,data!D9963,"V")</f>
        <v>A</v>
      </c>
      <c r="C4891" t="str">
        <f>IF(data!$I9963=data!$I$4,data!E9963,"V")</f>
        <v>A1</v>
      </c>
      <c r="D4891">
        <f>IF(data!$I9963=data!$I$4,data!F9963,"V")</f>
        <v>4260.7650375366202</v>
      </c>
      <c r="E4891">
        <f>IF(data!$I9963=data!$I$4,data!G9963,"V")</f>
        <v>0.2</v>
      </c>
      <c r="F4891">
        <f>IF(data!$I9963=data!$I$4,data!H9963,"V")</f>
        <v>2.1470588235294099</v>
      </c>
      <c r="G4891">
        <f t="shared" si="228"/>
        <v>1.5004007772225258</v>
      </c>
      <c r="H4891">
        <f t="shared" si="229"/>
        <v>1781.7097520832731</v>
      </c>
    </row>
    <row r="4892" spans="1:8" x14ac:dyDescent="0.25">
      <c r="A4892" s="8">
        <f t="shared" si="230"/>
        <v>4889</v>
      </c>
      <c r="B4892" t="str">
        <f>IF(data!$I9968=data!$I$4,data!D9968,"V")</f>
        <v>A</v>
      </c>
      <c r="C4892" t="str">
        <f>IF(data!$I9968=data!$I$4,data!E9968,"V")</f>
        <v>A1</v>
      </c>
      <c r="D4892">
        <f>IF(data!$I9968=data!$I$4,data!F9968,"V")</f>
        <v>503.22499084472702</v>
      </c>
      <c r="E4892">
        <f>IF(data!$I9968=data!$I$4,data!G9968,"V")</f>
        <v>0.2</v>
      </c>
      <c r="F4892">
        <f>IF(data!$I9968=data!$I$4,data!H9968,"V")</f>
        <v>2.3333333333333299</v>
      </c>
      <c r="G4892">
        <f t="shared" si="228"/>
        <v>1.5004007772225258</v>
      </c>
      <c r="H4892">
        <f t="shared" si="229"/>
        <v>349.12574483669374</v>
      </c>
    </row>
    <row r="4893" spans="1:8" x14ac:dyDescent="0.25">
      <c r="A4893" s="8">
        <f t="shared" si="230"/>
        <v>4890</v>
      </c>
      <c r="B4893" t="str">
        <f>IF(data!$I9969=data!$I$4,data!D9969,"V")</f>
        <v>A</v>
      </c>
      <c r="C4893" t="str">
        <f>IF(data!$I9969=data!$I$4,data!E9969,"V")</f>
        <v>A1</v>
      </c>
      <c r="D4893">
        <f>IF(data!$I9969=data!$I$4,data!F9969,"V")</f>
        <v>4391.4950828552201</v>
      </c>
      <c r="E4893">
        <f>IF(data!$I9969=data!$I$4,data!G9969,"V")</f>
        <v>0.2</v>
      </c>
      <c r="F4893">
        <f>IF(data!$I9969=data!$I$4,data!H9969,"V")</f>
        <v>2.2456140350877201</v>
      </c>
      <c r="G4893">
        <f t="shared" si="228"/>
        <v>1.5004007772225258</v>
      </c>
      <c r="H4893">
        <f t="shared" si="229"/>
        <v>2438.7851741730665</v>
      </c>
    </row>
    <row r="4894" spans="1:8" x14ac:dyDescent="0.25">
      <c r="A4894" s="8">
        <f t="shared" si="230"/>
        <v>4891</v>
      </c>
      <c r="B4894" t="str">
        <f>IF(data!$I9972=data!$I$4,data!D9972,"V")</f>
        <v>A</v>
      </c>
      <c r="C4894" t="str">
        <f>IF(data!$I9972=data!$I$4,data!E9972,"V")</f>
        <v>A2</v>
      </c>
      <c r="D4894">
        <f>IF(data!$I9972=data!$I$4,data!F9972,"V")</f>
        <v>284.97000122070301</v>
      </c>
      <c r="E4894">
        <f>IF(data!$I9972=data!$I$4,data!G9972,"V")</f>
        <v>0.25</v>
      </c>
      <c r="F4894">
        <f>IF(data!$I9972=data!$I$4,data!H9972,"V")</f>
        <v>0.5</v>
      </c>
      <c r="G4894">
        <f t="shared" si="228"/>
        <v>1.6605773141981885</v>
      </c>
      <c r="H4894">
        <f t="shared" si="229"/>
        <v>383.83740858911847</v>
      </c>
    </row>
    <row r="4895" spans="1:8" x14ac:dyDescent="0.25">
      <c r="A4895" s="8">
        <f t="shared" si="230"/>
        <v>4892</v>
      </c>
      <c r="B4895" t="str">
        <f>IF(data!$I9975=data!$I$4,data!D9975,"V")</f>
        <v>A</v>
      </c>
      <c r="C4895" t="str">
        <f>IF(data!$I9975=data!$I$4,data!E9975,"V")</f>
        <v>A2</v>
      </c>
      <c r="D4895">
        <f>IF(data!$I9975=data!$I$4,data!F9975,"V")</f>
        <v>4706.8050823211697</v>
      </c>
      <c r="E4895">
        <f>IF(data!$I9975=data!$I$4,data!G9975,"V")</f>
        <v>0.2</v>
      </c>
      <c r="F4895">
        <f>IF(data!$I9975=data!$I$4,data!H9975,"V")</f>
        <v>1.8387096774193501</v>
      </c>
      <c r="G4895">
        <f t="shared" si="228"/>
        <v>1.5004007772225258</v>
      </c>
      <c r="H4895">
        <f t="shared" si="229"/>
        <v>538.70754766394202</v>
      </c>
    </row>
    <row r="4896" spans="1:8" x14ac:dyDescent="0.25">
      <c r="A4896" s="8">
        <f t="shared" si="230"/>
        <v>4893</v>
      </c>
      <c r="B4896" t="str">
        <f>IF(data!$I9976=data!$I$4,data!D9976,"V")</f>
        <v>B</v>
      </c>
      <c r="C4896" t="str">
        <f>IF(data!$I9976=data!$I$4,data!E9976,"V")</f>
        <v>B2</v>
      </c>
      <c r="D4896">
        <f>IF(data!$I9976=data!$I$4,data!F9976,"V")</f>
        <v>42.025001525878899</v>
      </c>
      <c r="E4896">
        <f>IF(data!$I9976=data!$I$4,data!G9976,"V")</f>
        <v>0.25</v>
      </c>
      <c r="F4896">
        <f>IF(data!$I9976=data!$I$4,data!H9976,"V")</f>
        <v>0.8</v>
      </c>
      <c r="G4896">
        <f t="shared" si="228"/>
        <v>1.6605773141981885</v>
      </c>
      <c r="H4896">
        <f t="shared" si="229"/>
        <v>31.123435138826366</v>
      </c>
    </row>
    <row r="4897" spans="1:8" x14ac:dyDescent="0.25">
      <c r="A4897" s="8">
        <f t="shared" si="230"/>
        <v>4894</v>
      </c>
      <c r="B4897" t="str">
        <f>IF(data!$I9977=data!$I$4,data!D9977,"V")</f>
        <v>A</v>
      </c>
      <c r="C4897" t="str">
        <f>IF(data!$I9977=data!$I$4,data!E9977,"V")</f>
        <v>A2</v>
      </c>
      <c r="D4897">
        <f>IF(data!$I9977=data!$I$4,data!F9977,"V")</f>
        <v>416.81999969482399</v>
      </c>
      <c r="E4897">
        <f>IF(data!$I9977=data!$I$4,data!G9977,"V")</f>
        <v>0.2</v>
      </c>
      <c r="F4897">
        <f>IF(data!$I9977=data!$I$4,data!H9977,"V")</f>
        <v>2.3333333333333299</v>
      </c>
      <c r="G4897">
        <f t="shared" si="228"/>
        <v>1.5004007772225258</v>
      </c>
      <c r="H4897">
        <f t="shared" si="229"/>
        <v>289.17998013573958</v>
      </c>
    </row>
    <row r="4898" spans="1:8" x14ac:dyDescent="0.25">
      <c r="A4898" s="8">
        <f t="shared" si="230"/>
        <v>4895</v>
      </c>
      <c r="B4898" t="str">
        <f>IF(data!$I9978=data!$I$4,data!D9978,"V")</f>
        <v>A</v>
      </c>
      <c r="C4898" t="str">
        <f>IF(data!$I9978=data!$I$4,data!E9978,"V")</f>
        <v>A1</v>
      </c>
      <c r="D4898">
        <f>IF(data!$I9978=data!$I$4,data!F9978,"V")</f>
        <v>2773.6349563598601</v>
      </c>
      <c r="E4898">
        <f>IF(data!$I9978=data!$I$4,data!G9978,"V")</f>
        <v>0.2</v>
      </c>
      <c r="F4898">
        <f>IF(data!$I9978=data!$I$4,data!H9978,"V")</f>
        <v>3.0476190476190501</v>
      </c>
      <c r="G4898">
        <f t="shared" si="228"/>
        <v>1.5004007772225258</v>
      </c>
      <c r="H4898">
        <f t="shared" si="229"/>
        <v>6639.7613874474246</v>
      </c>
    </row>
    <row r="4899" spans="1:8" x14ac:dyDescent="0.25">
      <c r="A4899" s="8">
        <f t="shared" si="230"/>
        <v>4896</v>
      </c>
      <c r="B4899" t="str">
        <f>IF(data!$I9980=data!$I$4,data!D9980,"V")</f>
        <v>B</v>
      </c>
      <c r="C4899" t="str">
        <f>IF(data!$I9980=data!$I$4,data!E9980,"V")</f>
        <v>B2</v>
      </c>
      <c r="D4899">
        <f>IF(data!$I9980=data!$I$4,data!F9980,"V")</f>
        <v>2096.9599750041998</v>
      </c>
      <c r="E4899">
        <f>IF(data!$I9980=data!$I$4,data!G9980,"V")</f>
        <v>0.25</v>
      </c>
      <c r="F4899">
        <f>IF(data!$I9980=data!$I$4,data!H9980,"V")</f>
        <v>1.1749347258485601</v>
      </c>
      <c r="G4899">
        <f t="shared" si="228"/>
        <v>1.6605773141981885</v>
      </c>
      <c r="H4899">
        <f t="shared" si="229"/>
        <v>494.56533358471694</v>
      </c>
    </row>
    <row r="4900" spans="1:8" x14ac:dyDescent="0.25">
      <c r="A4900" s="8">
        <f t="shared" si="230"/>
        <v>4897</v>
      </c>
      <c r="B4900" t="str">
        <f>IF(data!$I9982=data!$I$4,data!D9982,"V")</f>
        <v>B</v>
      </c>
      <c r="C4900" t="str">
        <f>IF(data!$I9982=data!$I$4,data!E9982,"V")</f>
        <v>B1</v>
      </c>
      <c r="D4900">
        <f>IF(data!$I9982=data!$I$4,data!F9982,"V")</f>
        <v>281.68000030517601</v>
      </c>
      <c r="E4900">
        <f>IF(data!$I9982=data!$I$4,data!G9982,"V")</f>
        <v>0.15</v>
      </c>
      <c r="F4900">
        <f>IF(data!$I9982=data!$I$4,data!H9982,"V")</f>
        <v>2</v>
      </c>
      <c r="G4900">
        <f t="shared" si="228"/>
        <v>1.3556746036705645</v>
      </c>
      <c r="H4900">
        <f t="shared" si="229"/>
        <v>116.94092146959552</v>
      </c>
    </row>
    <row r="4901" spans="1:8" x14ac:dyDescent="0.25">
      <c r="A4901" s="8">
        <f t="shared" si="230"/>
        <v>4898</v>
      </c>
      <c r="B4901" t="str">
        <f>IF(data!$I9984=data!$I$4,data!D9984,"V")</f>
        <v>B</v>
      </c>
      <c r="C4901" t="str">
        <f>IF(data!$I9984=data!$I$4,data!E9984,"V")</f>
        <v>B1</v>
      </c>
      <c r="D4901">
        <f>IF(data!$I9984=data!$I$4,data!F9984,"V")</f>
        <v>1202.7900085449201</v>
      </c>
      <c r="E4901">
        <f>IF(data!$I9984=data!$I$4,data!G9984,"V")</f>
        <v>0.12</v>
      </c>
      <c r="F4901">
        <f>IF(data!$I9984=data!$I$4,data!H9984,"V")</f>
        <v>1</v>
      </c>
      <c r="G4901">
        <f t="shared" si="228"/>
        <v>1.2756289541367554</v>
      </c>
      <c r="H4901">
        <f t="shared" si="229"/>
        <v>91.377545063195043</v>
      </c>
    </row>
    <row r="4902" spans="1:8" x14ac:dyDescent="0.25">
      <c r="A4902" s="8">
        <f t="shared" si="230"/>
        <v>4899</v>
      </c>
      <c r="B4902" t="str">
        <f>IF(data!$I9985=data!$I$4,data!D9985,"V")</f>
        <v>B</v>
      </c>
      <c r="C4902" t="str">
        <f>IF(data!$I9985=data!$I$4,data!E9985,"V")</f>
        <v>B1</v>
      </c>
      <c r="D4902">
        <f>IF(data!$I9985=data!$I$4,data!F9985,"V")</f>
        <v>706.85999298095703</v>
      </c>
      <c r="E4902">
        <f>IF(data!$I9985=data!$I$4,data!G9985,"V")</f>
        <v>0.15</v>
      </c>
      <c r="F4902">
        <f>IF(data!$I9985=data!$I$4,data!H9985,"V")</f>
        <v>0.28571428571428598</v>
      </c>
      <c r="G4902">
        <f t="shared" si="228"/>
        <v>1.3556746036705645</v>
      </c>
      <c r="H4902">
        <f t="shared" si="229"/>
        <v>809.22398082779159</v>
      </c>
    </row>
    <row r="4903" spans="1:8" x14ac:dyDescent="0.25">
      <c r="A4903" s="8">
        <f t="shared" si="230"/>
        <v>4900</v>
      </c>
      <c r="B4903" t="str">
        <f>IF(data!$I9986=data!$I$4,data!D9986,"V")</f>
        <v>B</v>
      </c>
      <c r="C4903" t="str">
        <f>IF(data!$I9986=data!$I$4,data!E9986,"V")</f>
        <v>B1</v>
      </c>
      <c r="D4903">
        <f>IF(data!$I9986=data!$I$4,data!F9986,"V")</f>
        <v>20560.770271301299</v>
      </c>
      <c r="E4903">
        <f>IF(data!$I9986=data!$I$4,data!G9986,"V")</f>
        <v>0.11</v>
      </c>
      <c r="F4903">
        <f>IF(data!$I9986=data!$I$4,data!H9986,"V")</f>
        <v>1.2254901960784299</v>
      </c>
      <c r="G4903">
        <f t="shared" si="228"/>
        <v>1.2500114877595518</v>
      </c>
      <c r="H4903">
        <f t="shared" si="229"/>
        <v>12.36306257112714</v>
      </c>
    </row>
    <row r="4904" spans="1:8" x14ac:dyDescent="0.25">
      <c r="A4904" s="8">
        <f t="shared" si="230"/>
        <v>4901</v>
      </c>
      <c r="B4904" t="str">
        <f>IF(data!$I9988=data!$I$4,data!D9988,"V")</f>
        <v>B</v>
      </c>
      <c r="C4904" t="str">
        <f>IF(data!$I9988=data!$I$4,data!E9988,"V")</f>
        <v>B2</v>
      </c>
      <c r="D4904">
        <f>IF(data!$I9988=data!$I$4,data!F9988,"V")</f>
        <v>317.78000640869101</v>
      </c>
      <c r="E4904">
        <f>IF(data!$I9988=data!$I$4,data!G9988,"V")</f>
        <v>0.25</v>
      </c>
      <c r="F4904">
        <f>IF(data!$I9988=data!$I$4,data!H9988,"V")</f>
        <v>2</v>
      </c>
      <c r="G4904">
        <f t="shared" si="228"/>
        <v>1.6605773141981885</v>
      </c>
      <c r="H4904">
        <f t="shared" si="229"/>
        <v>36.610722595749856</v>
      </c>
    </row>
    <row r="4905" spans="1:8" x14ac:dyDescent="0.25">
      <c r="A4905" s="8">
        <f t="shared" si="230"/>
        <v>4902</v>
      </c>
      <c r="B4905" t="str">
        <f>IF(data!$I9990=data!$I$4,data!D9990,"V")</f>
        <v>B</v>
      </c>
      <c r="C4905" t="str">
        <f>IF(data!$I9990=data!$I$4,data!E9990,"V")</f>
        <v>B1</v>
      </c>
      <c r="D4905">
        <f>IF(data!$I9990=data!$I$4,data!F9990,"V")</f>
        <v>459.89999389648398</v>
      </c>
      <c r="E4905">
        <f>IF(data!$I9990=data!$I$4,data!G9990,"V")</f>
        <v>0.11</v>
      </c>
      <c r="F4905">
        <f>IF(data!$I9990=data!$I$4,data!H9990,"V")</f>
        <v>0.5</v>
      </c>
      <c r="G4905">
        <f t="shared" si="228"/>
        <v>1.2500114877595518</v>
      </c>
      <c r="H4905">
        <f t="shared" si="229"/>
        <v>258.70167145828628</v>
      </c>
    </row>
    <row r="4906" spans="1:8" x14ac:dyDescent="0.25">
      <c r="A4906" s="8">
        <f t="shared" si="230"/>
        <v>4903</v>
      </c>
      <c r="B4906" t="str">
        <f>IF(data!$I9996=data!$I$4,data!D9996,"V")</f>
        <v>B</v>
      </c>
      <c r="C4906" t="str">
        <f>IF(data!$I9996=data!$I$4,data!E9996,"V")</f>
        <v>B2</v>
      </c>
      <c r="D4906">
        <f>IF(data!$I9996=data!$I$4,data!F9996,"V")</f>
        <v>1619.5900001525899</v>
      </c>
      <c r="E4906">
        <f>IF(data!$I9996=data!$I$4,data!G9996,"V")</f>
        <v>0.14000000000000001</v>
      </c>
      <c r="F4906">
        <f>IF(data!$I9996=data!$I$4,data!H9996,"V")</f>
        <v>0.53846153846153799</v>
      </c>
      <c r="G4906">
        <f t="shared" si="228"/>
        <v>1.3284496426304939</v>
      </c>
      <c r="H4906">
        <f t="shared" si="229"/>
        <v>1010.755678461397</v>
      </c>
    </row>
    <row r="4907" spans="1:8" x14ac:dyDescent="0.25">
      <c r="A4907" s="8">
        <f t="shared" si="230"/>
        <v>4904</v>
      </c>
      <c r="B4907" t="str">
        <f>IF(data!$I9998=data!$I$4,data!D9998,"V")</f>
        <v>B</v>
      </c>
      <c r="C4907" t="str">
        <f>IF(data!$I9998=data!$I$4,data!E9998,"V")</f>
        <v>B1</v>
      </c>
      <c r="D4907">
        <f>IF(data!$I9998=data!$I$4,data!F9998,"V")</f>
        <v>630.86998367309604</v>
      </c>
      <c r="E4907">
        <f>IF(data!$I9998=data!$I$4,data!G9998,"V")</f>
        <v>0.2</v>
      </c>
      <c r="F4907">
        <f>IF(data!$I9998=data!$I$4,data!H9998,"V")</f>
        <v>1.0588235294117601</v>
      </c>
      <c r="G4907">
        <f t="shared" si="228"/>
        <v>1.5004007772225258</v>
      </c>
      <c r="H4907">
        <f t="shared" si="229"/>
        <v>123.01363196564377</v>
      </c>
    </row>
    <row r="4908" spans="1:8" x14ac:dyDescent="0.25">
      <c r="A4908" s="8">
        <f t="shared" si="230"/>
        <v>4905</v>
      </c>
      <c r="B4908" t="str">
        <f>IF(data!$I9999=data!$I$4,data!D9999,"V")</f>
        <v>B</v>
      </c>
      <c r="C4908" t="str">
        <f>IF(data!$I9999=data!$I$4,data!E9999,"V")</f>
        <v>B1</v>
      </c>
      <c r="D4908">
        <f>IF(data!$I9999=data!$I$4,data!F9999,"V")</f>
        <v>4376.1600379943802</v>
      </c>
      <c r="E4908">
        <f>IF(data!$I9999=data!$I$4,data!G9999,"V")</f>
        <v>0.2</v>
      </c>
      <c r="F4908">
        <f>IF(data!$I9999=data!$I$4,data!H9999,"V")</f>
        <v>0.77536231884058004</v>
      </c>
      <c r="G4908">
        <f t="shared" si="228"/>
        <v>1.5004007772225258</v>
      </c>
      <c r="H4908">
        <f t="shared" si="229"/>
        <v>2300.463161492929</v>
      </c>
    </row>
    <row r="4909" spans="1:8" x14ac:dyDescent="0.25">
      <c r="A4909" s="8">
        <f t="shared" si="230"/>
        <v>4906</v>
      </c>
      <c r="B4909" t="str">
        <f>IF(data!$I10003=data!$I$4,data!D10003,"V")</f>
        <v>A</v>
      </c>
      <c r="C4909" t="str">
        <f>IF(data!$I10003=data!$I$4,data!E10003,"V")</f>
        <v>A1</v>
      </c>
      <c r="D4909">
        <f>IF(data!$I10003=data!$I$4,data!F10003,"V")</f>
        <v>103.299997329712</v>
      </c>
      <c r="E4909">
        <f>IF(data!$I10003=data!$I$4,data!G10003,"V")</f>
        <v>0.2</v>
      </c>
      <c r="F4909">
        <f>IF(data!$I10003=data!$I$4,data!H10003,"V")</f>
        <v>4.6666666666666696</v>
      </c>
      <c r="G4909">
        <f t="shared" si="228"/>
        <v>1.5004007772225258</v>
      </c>
      <c r="H4909">
        <f t="shared" si="229"/>
        <v>1035.6072324482441</v>
      </c>
    </row>
    <row r="4910" spans="1:8" x14ac:dyDescent="0.25">
      <c r="A4910" s="8">
        <f t="shared" si="230"/>
        <v>4907</v>
      </c>
      <c r="B4910" t="str">
        <f>IF(data!$I10004=data!$I$4,data!D10004,"V")</f>
        <v>A</v>
      </c>
      <c r="C4910" t="str">
        <f>IF(data!$I10004=data!$I$4,data!E10004,"V")</f>
        <v>A1</v>
      </c>
      <c r="D4910">
        <f>IF(data!$I10004=data!$I$4,data!F10004,"V")</f>
        <v>4421.9698486328098</v>
      </c>
      <c r="E4910">
        <f>IF(data!$I10004=data!$I$4,data!G10004,"V")</f>
        <v>0.2</v>
      </c>
      <c r="F4910">
        <f>IF(data!$I10004=data!$I$4,data!H10004,"V")</f>
        <v>2.06779661016949</v>
      </c>
      <c r="G4910">
        <f t="shared" si="228"/>
        <v>1.5004007772225258</v>
      </c>
      <c r="H4910">
        <f t="shared" si="229"/>
        <v>1423.6002672961588</v>
      </c>
    </row>
    <row r="4911" spans="1:8" x14ac:dyDescent="0.25">
      <c r="A4911" s="8">
        <f t="shared" si="230"/>
        <v>4908</v>
      </c>
      <c r="B4911" t="str">
        <f>IF(data!$I10006=data!$I$4,data!D10006,"V")</f>
        <v>A</v>
      </c>
      <c r="C4911" t="str">
        <f>IF(data!$I10006=data!$I$4,data!E10006,"V")</f>
        <v>A1</v>
      </c>
      <c r="D4911">
        <f>IF(data!$I10006=data!$I$4,data!F10006,"V")</f>
        <v>5644.8098258972204</v>
      </c>
      <c r="E4911">
        <f>IF(data!$I10006=data!$I$4,data!G10006,"V")</f>
        <v>0.2</v>
      </c>
      <c r="F4911">
        <f>IF(data!$I10006=data!$I$4,data!H10006,"V")</f>
        <v>1.5454545454545501</v>
      </c>
      <c r="G4911">
        <f t="shared" si="228"/>
        <v>1.5004007772225258</v>
      </c>
      <c r="H4911">
        <f t="shared" si="229"/>
        <v>11.45807224671627</v>
      </c>
    </row>
    <row r="4912" spans="1:8" x14ac:dyDescent="0.25">
      <c r="A4912" s="8">
        <f t="shared" si="230"/>
        <v>4909</v>
      </c>
      <c r="B4912" t="str">
        <f>IF(data!$I10007=data!$I$4,data!D10007,"V")</f>
        <v>A</v>
      </c>
      <c r="C4912" t="str">
        <f>IF(data!$I10007=data!$I$4,data!E10007,"V")</f>
        <v>A1</v>
      </c>
      <c r="D4912">
        <f>IF(data!$I10007=data!$I$4,data!F10007,"V")</f>
        <v>2632.92995643616</v>
      </c>
      <c r="E4912">
        <f>IF(data!$I10007=data!$I$4,data!G10007,"V")</f>
        <v>0.2</v>
      </c>
      <c r="F4912">
        <f>IF(data!$I10007=data!$I$4,data!H10007,"V")</f>
        <v>2.15189873417722</v>
      </c>
      <c r="G4912">
        <f t="shared" si="228"/>
        <v>1.5004007772225258</v>
      </c>
      <c r="H4912">
        <f t="shared" si="229"/>
        <v>1117.5460350213898</v>
      </c>
    </row>
    <row r="4913" spans="1:8" x14ac:dyDescent="0.25">
      <c r="A4913" s="8">
        <f t="shared" si="230"/>
        <v>4910</v>
      </c>
      <c r="B4913" t="str">
        <f>IF(data!$I10008=data!$I$4,data!D10008,"V")</f>
        <v>A</v>
      </c>
      <c r="C4913" t="str">
        <f>IF(data!$I10008=data!$I$4,data!E10008,"V")</f>
        <v>A2</v>
      </c>
      <c r="D4913">
        <f>IF(data!$I10008=data!$I$4,data!F10008,"V")</f>
        <v>425.840009689331</v>
      </c>
      <c r="E4913">
        <f>IF(data!$I10008=data!$I$4,data!G10008,"V")</f>
        <v>0.2</v>
      </c>
      <c r="F4913">
        <f>IF(data!$I10008=data!$I$4,data!H10008,"V")</f>
        <v>2</v>
      </c>
      <c r="G4913">
        <f t="shared" si="228"/>
        <v>1.5004007772225258</v>
      </c>
      <c r="H4913">
        <f t="shared" si="229"/>
        <v>106.28940384544582</v>
      </c>
    </row>
    <row r="4914" spans="1:8" x14ac:dyDescent="0.25">
      <c r="A4914" s="8">
        <f t="shared" si="230"/>
        <v>4911</v>
      </c>
      <c r="B4914" t="str">
        <f>IF(data!$I10010=data!$I$4,data!D10010,"V")</f>
        <v>A</v>
      </c>
      <c r="C4914" t="str">
        <f>IF(data!$I10010=data!$I$4,data!E10010,"V")</f>
        <v>A1</v>
      </c>
      <c r="D4914">
        <f>IF(data!$I10010=data!$I$4,data!F10010,"V")</f>
        <v>245.040000915527</v>
      </c>
      <c r="E4914">
        <f>IF(data!$I10010=data!$I$4,data!G10010,"V")</f>
        <v>0.2</v>
      </c>
      <c r="F4914">
        <f>IF(data!$I10010=data!$I$4,data!H10010,"V")</f>
        <v>1.92307692307692</v>
      </c>
      <c r="G4914">
        <f t="shared" si="228"/>
        <v>1.5004007772225258</v>
      </c>
      <c r="H4914">
        <f t="shared" si="229"/>
        <v>43.777651815744207</v>
      </c>
    </row>
    <row r="4915" spans="1:8" x14ac:dyDescent="0.25">
      <c r="A4915" s="8">
        <f t="shared" si="230"/>
        <v>4912</v>
      </c>
      <c r="B4915" t="str">
        <f>IF(data!$I10011=data!$I$4,data!D10011,"V")</f>
        <v>A</v>
      </c>
      <c r="C4915" t="str">
        <f>IF(data!$I10011=data!$I$4,data!E10011,"V")</f>
        <v>A2</v>
      </c>
      <c r="D4915">
        <f>IF(data!$I10011=data!$I$4,data!F10011,"V")</f>
        <v>232.33499860763499</v>
      </c>
      <c r="E4915">
        <f>IF(data!$I10011=data!$I$4,data!G10011,"V")</f>
        <v>0.2</v>
      </c>
      <c r="F4915">
        <f>IF(data!$I10011=data!$I$4,data!H10011,"V")</f>
        <v>1.1200000000000001</v>
      </c>
      <c r="G4915">
        <f t="shared" si="228"/>
        <v>1.5004007772225258</v>
      </c>
      <c r="H4915">
        <f t="shared" si="229"/>
        <v>33.619978194475905</v>
      </c>
    </row>
    <row r="4916" spans="1:8" x14ac:dyDescent="0.25">
      <c r="A4916" s="8">
        <f t="shared" si="230"/>
        <v>4913</v>
      </c>
      <c r="B4916" t="str">
        <f>IF(data!$I10013=data!$I$4,data!D10013,"V")</f>
        <v>A</v>
      </c>
      <c r="C4916" t="str">
        <f>IF(data!$I10013=data!$I$4,data!E10013,"V")</f>
        <v>A1</v>
      </c>
      <c r="D4916">
        <f>IF(data!$I10013=data!$I$4,data!F10013,"V")</f>
        <v>94.345000267028794</v>
      </c>
      <c r="E4916">
        <f>IF(data!$I10013=data!$I$4,data!G10013,"V")</f>
        <v>0.2</v>
      </c>
      <c r="F4916">
        <f>IF(data!$I10013=data!$I$4,data!H10013,"V")</f>
        <v>0.6</v>
      </c>
      <c r="G4916">
        <f t="shared" si="228"/>
        <v>1.5004007772225258</v>
      </c>
      <c r="H4916">
        <f t="shared" si="229"/>
        <v>76.487525759111207</v>
      </c>
    </row>
    <row r="4917" spans="1:8" x14ac:dyDescent="0.25">
      <c r="A4917" s="8">
        <f t="shared" si="230"/>
        <v>4914</v>
      </c>
      <c r="B4917" t="str">
        <f>IF(data!$I10014=data!$I$4,data!D10014,"V")</f>
        <v>A</v>
      </c>
      <c r="C4917" t="str">
        <f>IF(data!$I10014=data!$I$4,data!E10014,"V")</f>
        <v>A1</v>
      </c>
      <c r="D4917">
        <f>IF(data!$I10014=data!$I$4,data!F10014,"V")</f>
        <v>59.850002288818402</v>
      </c>
      <c r="E4917">
        <f>IF(data!$I10014=data!$I$4,data!G10014,"V")</f>
        <v>0.2</v>
      </c>
      <c r="F4917">
        <f>IF(data!$I10014=data!$I$4,data!H10014,"V")</f>
        <v>1.3333333333333299</v>
      </c>
      <c r="G4917">
        <f t="shared" si="228"/>
        <v>1.5004007772225258</v>
      </c>
      <c r="H4917">
        <f t="shared" si="229"/>
        <v>1.6705051827234525</v>
      </c>
    </row>
    <row r="4918" spans="1:8" x14ac:dyDescent="0.25">
      <c r="A4918" s="8">
        <f t="shared" si="230"/>
        <v>4915</v>
      </c>
      <c r="B4918" t="str">
        <f>IF(data!$I10015=data!$I$4,data!D10015,"V")</f>
        <v>A</v>
      </c>
      <c r="C4918" t="str">
        <f>IF(data!$I10015=data!$I$4,data!E10015,"V")</f>
        <v>A2</v>
      </c>
      <c r="D4918">
        <f>IF(data!$I10015=data!$I$4,data!F10015,"V")</f>
        <v>50.360000610351598</v>
      </c>
      <c r="E4918">
        <f>IF(data!$I10015=data!$I$4,data!G10015,"V")</f>
        <v>0.2</v>
      </c>
      <c r="F4918">
        <f>IF(data!$I10015=data!$I$4,data!H10015,"V")</f>
        <v>1.3333333333333299</v>
      </c>
      <c r="G4918">
        <f t="shared" si="228"/>
        <v>1.5004007772225258</v>
      </c>
      <c r="H4918">
        <f t="shared" si="229"/>
        <v>1.4056247085100897</v>
      </c>
    </row>
    <row r="4919" spans="1:8" x14ac:dyDescent="0.25">
      <c r="A4919" s="8">
        <f t="shared" si="230"/>
        <v>4916</v>
      </c>
      <c r="B4919" t="str">
        <f>IF(data!$I10019=data!$I$4,data!D10019,"V")</f>
        <v>A</v>
      </c>
      <c r="C4919" t="str">
        <f>IF(data!$I10019=data!$I$4,data!E10019,"V")</f>
        <v>A1</v>
      </c>
      <c r="D4919">
        <f>IF(data!$I10019=data!$I$4,data!F10019,"V")</f>
        <v>3833.8300483226799</v>
      </c>
      <c r="E4919">
        <f>IF(data!$I10019=data!$I$4,data!G10019,"V")</f>
        <v>0.25</v>
      </c>
      <c r="F4919">
        <f>IF(data!$I10019=data!$I$4,data!H10019,"V")</f>
        <v>1.37383177570093</v>
      </c>
      <c r="G4919">
        <f t="shared" si="228"/>
        <v>1.6605773141981885</v>
      </c>
      <c r="H4919">
        <f t="shared" si="229"/>
        <v>315.22902281613119</v>
      </c>
    </row>
    <row r="4920" spans="1:8" x14ac:dyDescent="0.25">
      <c r="A4920" s="8">
        <f t="shared" si="230"/>
        <v>4917</v>
      </c>
      <c r="B4920" t="str">
        <f>IF(data!$I10021=data!$I$4,data!D10021,"V")</f>
        <v>A</v>
      </c>
      <c r="C4920" t="str">
        <f>IF(data!$I10021=data!$I$4,data!E10021,"V")</f>
        <v>A1</v>
      </c>
      <c r="D4920">
        <f>IF(data!$I10021=data!$I$4,data!F10021,"V")</f>
        <v>616.95001411438</v>
      </c>
      <c r="E4920">
        <f>IF(data!$I10021=data!$I$4,data!G10021,"V")</f>
        <v>0.2</v>
      </c>
      <c r="F4920">
        <f>IF(data!$I10021=data!$I$4,data!H10021,"V")</f>
        <v>1.8</v>
      </c>
      <c r="G4920">
        <f t="shared" si="228"/>
        <v>1.5004007772225258</v>
      </c>
      <c r="H4920">
        <f t="shared" si="229"/>
        <v>55.377244658418689</v>
      </c>
    </row>
    <row r="4921" spans="1:8" x14ac:dyDescent="0.25">
      <c r="A4921" s="8">
        <f t="shared" si="230"/>
        <v>4918</v>
      </c>
      <c r="B4921" t="str">
        <f>IF(data!$I10022=data!$I$4,data!D10022,"V")</f>
        <v>A</v>
      </c>
      <c r="C4921" t="str">
        <f>IF(data!$I10022=data!$I$4,data!E10022,"V")</f>
        <v>A2</v>
      </c>
      <c r="D4921">
        <f>IF(data!$I10022=data!$I$4,data!F10022,"V")</f>
        <v>604.35499572753895</v>
      </c>
      <c r="E4921">
        <f>IF(data!$I10022=data!$I$4,data!G10022,"V")</f>
        <v>0.2</v>
      </c>
      <c r="F4921">
        <f>IF(data!$I10022=data!$I$4,data!H10022,"V")</f>
        <v>1.4545454545454499</v>
      </c>
      <c r="G4921">
        <f t="shared" si="228"/>
        <v>1.5004007772225258</v>
      </c>
      <c r="H4921">
        <f t="shared" si="229"/>
        <v>1.2707836664481038</v>
      </c>
    </row>
    <row r="4922" spans="1:8" x14ac:dyDescent="0.25">
      <c r="A4922" s="8">
        <f t="shared" si="230"/>
        <v>4919</v>
      </c>
      <c r="B4922" t="str">
        <f>IF(data!$I10023=data!$I$4,data!D10023,"V")</f>
        <v>A</v>
      </c>
      <c r="C4922" t="str">
        <f>IF(data!$I10023=data!$I$4,data!E10023,"V")</f>
        <v>A2</v>
      </c>
      <c r="D4922">
        <f>IF(data!$I10023=data!$I$4,data!F10023,"V")</f>
        <v>259.89999389648398</v>
      </c>
      <c r="E4922">
        <f>IF(data!$I10023=data!$I$4,data!G10023,"V")</f>
        <v>0.2</v>
      </c>
      <c r="F4922">
        <f>IF(data!$I10023=data!$I$4,data!H10023,"V")</f>
        <v>1.5</v>
      </c>
      <c r="G4922">
        <f t="shared" si="228"/>
        <v>1.5004007772225258</v>
      </c>
      <c r="H4922">
        <f t="shared" si="229"/>
        <v>4.1745756126268166E-5</v>
      </c>
    </row>
    <row r="4923" spans="1:8" x14ac:dyDescent="0.25">
      <c r="A4923" s="8">
        <f t="shared" si="230"/>
        <v>4920</v>
      </c>
      <c r="B4923" t="str">
        <f>IF(data!$I10025=data!$I$4,data!D10025,"V")</f>
        <v>B</v>
      </c>
      <c r="C4923" t="str">
        <f>IF(data!$I10025=data!$I$4,data!E10025,"V")</f>
        <v>B1</v>
      </c>
      <c r="D4923">
        <f>IF(data!$I10025=data!$I$4,data!F10025,"V")</f>
        <v>212.189994812012</v>
      </c>
      <c r="E4923">
        <f>IF(data!$I10025=data!$I$4,data!G10025,"V")</f>
        <v>0.08</v>
      </c>
      <c r="F4923">
        <f>IF(data!$I10025=data!$I$4,data!H10025,"V")</f>
        <v>3.5</v>
      </c>
      <c r="G4923">
        <f t="shared" si="228"/>
        <v>1.1762047046336277</v>
      </c>
      <c r="H4923">
        <f t="shared" si="229"/>
        <v>1145.8311865045227</v>
      </c>
    </row>
    <row r="4924" spans="1:8" x14ac:dyDescent="0.25">
      <c r="A4924" s="8">
        <f t="shared" si="230"/>
        <v>4921</v>
      </c>
      <c r="B4924" t="str">
        <f>IF(data!$I10027=data!$I$4,data!D10027,"V")</f>
        <v>B</v>
      </c>
      <c r="C4924" t="str">
        <f>IF(data!$I10027=data!$I$4,data!E10027,"V")</f>
        <v>B1</v>
      </c>
      <c r="D4924">
        <f>IF(data!$I10027=data!$I$4,data!F10027,"V")</f>
        <v>7199.3898544311496</v>
      </c>
      <c r="E4924">
        <f>IF(data!$I10027=data!$I$4,data!G10027,"V")</f>
        <v>7.0000000000000007E-2</v>
      </c>
      <c r="F4924">
        <f>IF(data!$I10027=data!$I$4,data!H10027,"V")</f>
        <v>1.0317460317460301</v>
      </c>
      <c r="G4924">
        <f t="shared" si="228"/>
        <v>1.1525838983043681</v>
      </c>
      <c r="H4924">
        <f t="shared" si="229"/>
        <v>105.1239787420068</v>
      </c>
    </row>
    <row r="4925" spans="1:8" x14ac:dyDescent="0.25">
      <c r="A4925" s="8">
        <f t="shared" si="230"/>
        <v>4922</v>
      </c>
      <c r="B4925" t="str">
        <f>IF(data!$I10028=data!$I$4,data!D10028,"V")</f>
        <v>B</v>
      </c>
      <c r="C4925" t="str">
        <f>IF(data!$I10028=data!$I$4,data!E10028,"V")</f>
        <v>B1</v>
      </c>
      <c r="D4925">
        <f>IF(data!$I10028=data!$I$4,data!F10028,"V")</f>
        <v>3502.09006500244</v>
      </c>
      <c r="E4925">
        <f>IF(data!$I10028=data!$I$4,data!G10028,"V")</f>
        <v>0.33</v>
      </c>
      <c r="F4925">
        <f>IF(data!$I10028=data!$I$4,data!H10028,"V")</f>
        <v>1.6153846153846201</v>
      </c>
      <c r="G4925">
        <f t="shared" si="228"/>
        <v>1.9531788493677833</v>
      </c>
      <c r="H4925">
        <f t="shared" si="229"/>
        <v>399.60579254408253</v>
      </c>
    </row>
    <row r="4926" spans="1:8" x14ac:dyDescent="0.25">
      <c r="A4926" s="8">
        <f t="shared" si="230"/>
        <v>4923</v>
      </c>
      <c r="B4926" t="str">
        <f>IF(data!$I10030=data!$I$4,data!D10030,"V")</f>
        <v>B</v>
      </c>
      <c r="C4926" t="str">
        <f>IF(data!$I10030=data!$I$4,data!E10030,"V")</f>
        <v>B1</v>
      </c>
      <c r="D4926">
        <f>IF(data!$I10030=data!$I$4,data!F10030,"V")</f>
        <v>7249.1200675964401</v>
      </c>
      <c r="E4926">
        <f>IF(data!$I10030=data!$I$4,data!G10030,"V")</f>
        <v>0.1</v>
      </c>
      <c r="F4926">
        <f>IF(data!$I10030=data!$I$4,data!H10030,"V")</f>
        <v>1.6428571428571399</v>
      </c>
      <c r="G4926">
        <f t="shared" si="228"/>
        <v>1.2249084770800331</v>
      </c>
      <c r="H4926">
        <f t="shared" si="229"/>
        <v>1266.2841748313235</v>
      </c>
    </row>
    <row r="4927" spans="1:8" x14ac:dyDescent="0.25">
      <c r="A4927" s="8">
        <f t="shared" si="230"/>
        <v>4924</v>
      </c>
      <c r="B4927" t="str">
        <f>IF(data!$I10031=data!$I$4,data!D10031,"V")</f>
        <v>B</v>
      </c>
      <c r="C4927" t="str">
        <f>IF(data!$I10031=data!$I$4,data!E10031,"V")</f>
        <v>B1</v>
      </c>
      <c r="D4927">
        <f>IF(data!$I10031=data!$I$4,data!F10031,"V")</f>
        <v>1343.07497406006</v>
      </c>
      <c r="E4927">
        <f>IF(data!$I10031=data!$I$4,data!G10031,"V")</f>
        <v>0.15</v>
      </c>
      <c r="F4927">
        <f>IF(data!$I10031=data!$I$4,data!H10031,"V")</f>
        <v>2</v>
      </c>
      <c r="G4927">
        <f t="shared" si="228"/>
        <v>1.3556746036705645</v>
      </c>
      <c r="H4927">
        <f t="shared" si="229"/>
        <v>557.58458143700329</v>
      </c>
    </row>
    <row r="4928" spans="1:8" x14ac:dyDescent="0.25">
      <c r="A4928" s="8">
        <f t="shared" si="230"/>
        <v>4925</v>
      </c>
      <c r="B4928" t="str">
        <f>IF(data!$I10033=data!$I$4,data!D10033,"V")</f>
        <v>B</v>
      </c>
      <c r="C4928" t="str">
        <f>IF(data!$I10033=data!$I$4,data!E10033,"V")</f>
        <v>B1</v>
      </c>
      <c r="D4928">
        <f>IF(data!$I10033=data!$I$4,data!F10033,"V")</f>
        <v>1746.1899795532199</v>
      </c>
      <c r="E4928">
        <f>IF(data!$I10033=data!$I$4,data!G10033,"V")</f>
        <v>0.25</v>
      </c>
      <c r="F4928">
        <f>IF(data!$I10033=data!$I$4,data!H10033,"V")</f>
        <v>2.2000000000000002</v>
      </c>
      <c r="G4928">
        <f t="shared" si="228"/>
        <v>1.6605773141981885</v>
      </c>
      <c r="H4928">
        <f t="shared" si="229"/>
        <v>508.10083173895208</v>
      </c>
    </row>
    <row r="4929" spans="1:8" x14ac:dyDescent="0.25">
      <c r="A4929" s="8">
        <f t="shared" si="230"/>
        <v>4926</v>
      </c>
      <c r="B4929" t="str">
        <f>IF(data!$I10036=data!$I$4,data!D10036,"V")</f>
        <v>B</v>
      </c>
      <c r="C4929" t="str">
        <f>IF(data!$I10036=data!$I$4,data!E10036,"V")</f>
        <v>B1</v>
      </c>
      <c r="D4929">
        <f>IF(data!$I10036=data!$I$4,data!F10036,"V")</f>
        <v>4795.73991250992</v>
      </c>
      <c r="E4929">
        <f>IF(data!$I10036=data!$I$4,data!G10036,"V")</f>
        <v>0.14000000000000001</v>
      </c>
      <c r="F4929">
        <f>IF(data!$I10036=data!$I$4,data!H10036,"V")</f>
        <v>1.5180722891566301</v>
      </c>
      <c r="G4929">
        <f t="shared" si="228"/>
        <v>1.3284496426304939</v>
      </c>
      <c r="H4929">
        <f t="shared" si="229"/>
        <v>172.43921187010395</v>
      </c>
    </row>
    <row r="4930" spans="1:8" x14ac:dyDescent="0.25">
      <c r="A4930" s="8">
        <f t="shared" si="230"/>
        <v>4927</v>
      </c>
      <c r="B4930" t="str">
        <f>IF(data!$I10039=data!$I$4,data!D10039,"V")</f>
        <v>B</v>
      </c>
      <c r="C4930" t="str">
        <f>IF(data!$I10039=data!$I$4,data!E10039,"V")</f>
        <v>B1</v>
      </c>
      <c r="D4930">
        <f>IF(data!$I10039=data!$I$4,data!F10039,"V")</f>
        <v>249.94999694824199</v>
      </c>
      <c r="E4930">
        <f>IF(data!$I10039=data!$I$4,data!G10039,"V")</f>
        <v>0.25</v>
      </c>
      <c r="F4930">
        <f>IF(data!$I10039=data!$I$4,data!H10039,"V")</f>
        <v>3</v>
      </c>
      <c r="G4930">
        <f t="shared" si="228"/>
        <v>1.6605773141981885</v>
      </c>
      <c r="H4930">
        <f t="shared" si="229"/>
        <v>448.42357467855646</v>
      </c>
    </row>
    <row r="4931" spans="1:8" x14ac:dyDescent="0.25">
      <c r="A4931" s="8">
        <f t="shared" si="230"/>
        <v>4928</v>
      </c>
      <c r="B4931" t="str">
        <f>IF(data!$I10040=data!$I$4,data!D10040,"V")</f>
        <v>B</v>
      </c>
      <c r="C4931" t="str">
        <f>IF(data!$I10040=data!$I$4,data!E10040,"V")</f>
        <v>B1</v>
      </c>
      <c r="D4931">
        <f>IF(data!$I10040=data!$I$4,data!F10040,"V")</f>
        <v>4996.0900163650504</v>
      </c>
      <c r="E4931">
        <f>IF(data!$I10040=data!$I$4,data!G10040,"V")</f>
        <v>0.09</v>
      </c>
      <c r="F4931">
        <f>IF(data!$I10040=data!$I$4,data!H10040,"V")</f>
        <v>1.1785714285714299</v>
      </c>
      <c r="G4931">
        <f t="shared" si="228"/>
        <v>1.2003095906836483</v>
      </c>
      <c r="H4931">
        <f t="shared" si="229"/>
        <v>2.360890806342907</v>
      </c>
    </row>
    <row r="4932" spans="1:8" x14ac:dyDescent="0.25">
      <c r="A4932" s="8">
        <f t="shared" si="230"/>
        <v>4929</v>
      </c>
      <c r="B4932" t="str">
        <f>IF(data!$I10042=data!$I$4,data!D10042,"V")</f>
        <v>B</v>
      </c>
      <c r="C4932" t="str">
        <f>IF(data!$I10042=data!$I$4,data!E10042,"V")</f>
        <v>B1</v>
      </c>
      <c r="D4932">
        <f>IF(data!$I10042=data!$I$4,data!F10042,"V")</f>
        <v>7093.7000789642298</v>
      </c>
      <c r="E4932">
        <f>IF(data!$I10042=data!$I$4,data!G10042,"V")</f>
        <v>0.15</v>
      </c>
      <c r="F4932">
        <f>IF(data!$I10042=data!$I$4,data!H10042,"V")</f>
        <v>1.76470588235294</v>
      </c>
      <c r="G4932">
        <f t="shared" si="228"/>
        <v>1.3556746036705645</v>
      </c>
      <c r="H4932">
        <f t="shared" si="229"/>
        <v>1186.8227489913384</v>
      </c>
    </row>
    <row r="4933" spans="1:8" x14ac:dyDescent="0.25">
      <c r="A4933" s="8">
        <f t="shared" si="230"/>
        <v>4930</v>
      </c>
      <c r="B4933" t="str">
        <f>IF(data!$I10047=data!$I$4,data!D10047,"V")</f>
        <v>B</v>
      </c>
      <c r="C4933" t="str">
        <f>IF(data!$I10047=data!$I$4,data!E10047,"V")</f>
        <v>B1</v>
      </c>
      <c r="D4933">
        <f>IF(data!$I10047=data!$I$4,data!F10047,"V")</f>
        <v>22299.029998779301</v>
      </c>
      <c r="E4933">
        <f>IF(data!$I10047=data!$I$4,data!G10047,"V")</f>
        <v>0.15</v>
      </c>
      <c r="F4933">
        <f>IF(data!$I10047=data!$I$4,data!H10047,"V")</f>
        <v>3.5337078651685401</v>
      </c>
      <c r="G4933">
        <f t="shared" ref="G4933:G4996" si="231">EXP($J$2*E4933)</f>
        <v>1.3556746036705645</v>
      </c>
      <c r="H4933">
        <f t="shared" ref="H4933:H4996" si="232">D4933*(F4933-G4933)^2</f>
        <v>105782.78268685828</v>
      </c>
    </row>
    <row r="4934" spans="1:8" x14ac:dyDescent="0.25">
      <c r="A4934" s="8">
        <f t="shared" ref="A4934:A4997" si="233">A4933+1</f>
        <v>4931</v>
      </c>
      <c r="B4934" t="str">
        <f>IF(data!$I10049=data!$I$4,data!D10049,"V")</f>
        <v>B</v>
      </c>
      <c r="C4934" t="str">
        <f>IF(data!$I10049=data!$I$4,data!E10049,"V")</f>
        <v>B1</v>
      </c>
      <c r="D4934">
        <f>IF(data!$I10049=data!$I$4,data!F10049,"V")</f>
        <v>423.03498779237299</v>
      </c>
      <c r="E4934">
        <f>IF(data!$I10049=data!$I$4,data!G10049,"V")</f>
        <v>0.15</v>
      </c>
      <c r="F4934">
        <f>IF(data!$I10049=data!$I$4,data!H10049,"V")</f>
        <v>3</v>
      </c>
      <c r="G4934">
        <f t="shared" si="231"/>
        <v>1.3556746036705645</v>
      </c>
      <c r="H4934">
        <f t="shared" si="232"/>
        <v>1143.8045420161632</v>
      </c>
    </row>
    <row r="4935" spans="1:8" x14ac:dyDescent="0.25">
      <c r="A4935" s="8">
        <f t="shared" si="233"/>
        <v>4932</v>
      </c>
      <c r="B4935" t="str">
        <f>IF(data!$I10051=data!$I$4,data!D10051,"V")</f>
        <v>B</v>
      </c>
      <c r="C4935" t="str">
        <f>IF(data!$I10051=data!$I$4,data!E10051,"V")</f>
        <v>B1</v>
      </c>
      <c r="D4935">
        <f>IF(data!$I10051=data!$I$4,data!F10051,"V")</f>
        <v>544.66998291015602</v>
      </c>
      <c r="E4935">
        <f>IF(data!$I10051=data!$I$4,data!G10051,"V")</f>
        <v>0.34</v>
      </c>
      <c r="F4935">
        <f>IF(data!$I10051=data!$I$4,data!H10051,"V")</f>
        <v>2</v>
      </c>
      <c r="G4935">
        <f t="shared" si="231"/>
        <v>1.9932068763037796</v>
      </c>
      <c r="H4935">
        <f t="shared" si="232"/>
        <v>2.5134629462533354E-2</v>
      </c>
    </row>
    <row r="4936" spans="1:8" x14ac:dyDescent="0.25">
      <c r="A4936" s="8">
        <f t="shared" si="233"/>
        <v>4933</v>
      </c>
      <c r="B4936" t="str">
        <f>IF(data!$I10055=data!$I$4,data!D10055,"V")</f>
        <v>A</v>
      </c>
      <c r="C4936" t="str">
        <f>IF(data!$I10055=data!$I$4,data!E10055,"V")</f>
        <v>A1</v>
      </c>
      <c r="D4936">
        <f>IF(data!$I10055=data!$I$4,data!F10055,"V")</f>
        <v>17371.130256652799</v>
      </c>
      <c r="E4936">
        <f>IF(data!$I10055=data!$I$4,data!G10055,"V")</f>
        <v>0.25</v>
      </c>
      <c r="F4936">
        <f>IF(data!$I10055=data!$I$4,data!H10055,"V")</f>
        <v>2.8004484304932702</v>
      </c>
      <c r="G4936">
        <f t="shared" si="231"/>
        <v>1.6605773141981885</v>
      </c>
      <c r="H4936">
        <f t="shared" si="232"/>
        <v>22570.416579270484</v>
      </c>
    </row>
    <row r="4937" spans="1:8" x14ac:dyDescent="0.25">
      <c r="A4937" s="8">
        <f t="shared" si="233"/>
        <v>4934</v>
      </c>
      <c r="B4937" t="str">
        <f>IF(data!$I10057=data!$I$4,data!D10057,"V")</f>
        <v>B</v>
      </c>
      <c r="C4937" t="str">
        <f>IF(data!$I10057=data!$I$4,data!E10057,"V")</f>
        <v>B1</v>
      </c>
      <c r="D4937">
        <f>IF(data!$I10057=data!$I$4,data!F10057,"V")</f>
        <v>500.35001754760702</v>
      </c>
      <c r="E4937">
        <f>IF(data!$I10057=data!$I$4,data!G10057,"V")</f>
        <v>7.0000000000000007E-2</v>
      </c>
      <c r="F4937">
        <f>IF(data!$I10057=data!$I$4,data!H10057,"V")</f>
        <v>0.875</v>
      </c>
      <c r="G4937">
        <f t="shared" si="231"/>
        <v>1.1525838983043681</v>
      </c>
      <c r="H4937">
        <f t="shared" si="232"/>
        <v>38.553380138226757</v>
      </c>
    </row>
    <row r="4938" spans="1:8" x14ac:dyDescent="0.25">
      <c r="A4938" s="8">
        <f t="shared" si="233"/>
        <v>4935</v>
      </c>
      <c r="B4938" t="str">
        <f>IF(data!$I10058=data!$I$4,data!D10058,"V")</f>
        <v>B</v>
      </c>
      <c r="C4938" t="str">
        <f>IF(data!$I10058=data!$I$4,data!E10058,"V")</f>
        <v>B2</v>
      </c>
      <c r="D4938">
        <f>IF(data!$I10058=data!$I$4,data!F10058,"V")</f>
        <v>267.79000854492199</v>
      </c>
      <c r="E4938">
        <f>IF(data!$I10058=data!$I$4,data!G10058,"V")</f>
        <v>0.15</v>
      </c>
      <c r="F4938">
        <f>IF(data!$I10058=data!$I$4,data!H10058,"V")</f>
        <v>2</v>
      </c>
      <c r="G4938">
        <f t="shared" si="231"/>
        <v>1.3556746036705645</v>
      </c>
      <c r="H4938">
        <f t="shared" si="232"/>
        <v>111.17441893519693</v>
      </c>
    </row>
    <row r="4939" spans="1:8" x14ac:dyDescent="0.25">
      <c r="A4939" s="8">
        <f t="shared" si="233"/>
        <v>4936</v>
      </c>
      <c r="B4939" t="str">
        <f>IF(data!$I10061=data!$I$4,data!D10061,"V")</f>
        <v>B</v>
      </c>
      <c r="C4939" t="str">
        <f>IF(data!$I10061=data!$I$4,data!E10061,"V")</f>
        <v>B1</v>
      </c>
      <c r="D4939">
        <f>IF(data!$I10061=data!$I$4,data!F10061,"V")</f>
        <v>7526.7799508664802</v>
      </c>
      <c r="E4939">
        <f>IF(data!$I10061=data!$I$4,data!G10061,"V")</f>
        <v>0.1</v>
      </c>
      <c r="F4939">
        <f>IF(data!$I10061=data!$I$4,data!H10061,"V")</f>
        <v>1.2040816326530599</v>
      </c>
      <c r="G4939">
        <f t="shared" si="231"/>
        <v>1.2249084770800331</v>
      </c>
      <c r="H4939">
        <f t="shared" si="232"/>
        <v>3.2647968690565405</v>
      </c>
    </row>
    <row r="4940" spans="1:8" x14ac:dyDescent="0.25">
      <c r="A4940" s="8">
        <f t="shared" si="233"/>
        <v>4937</v>
      </c>
      <c r="B4940" t="str">
        <f>IF(data!$I10063=data!$I$4,data!D10063,"V")</f>
        <v>B</v>
      </c>
      <c r="C4940" t="str">
        <f>IF(data!$I10063=data!$I$4,data!E10063,"V")</f>
        <v>B1</v>
      </c>
      <c r="D4940">
        <f>IF(data!$I10063=data!$I$4,data!F10063,"V")</f>
        <v>8508.2499923706091</v>
      </c>
      <c r="E4940">
        <f>IF(data!$I10063=data!$I$4,data!G10063,"V")</f>
        <v>0.25</v>
      </c>
      <c r="F4940">
        <f>IF(data!$I10063=data!$I$4,data!H10063,"V")</f>
        <v>1.21818181818182</v>
      </c>
      <c r="G4940">
        <f t="shared" si="231"/>
        <v>1.6605773141981885</v>
      </c>
      <c r="H4940">
        <f t="shared" si="232"/>
        <v>1665.1817237620457</v>
      </c>
    </row>
    <row r="4941" spans="1:8" x14ac:dyDescent="0.25">
      <c r="A4941" s="8">
        <f t="shared" si="233"/>
        <v>4938</v>
      </c>
      <c r="B4941" t="str">
        <f>IF(data!$I10064=data!$I$4,data!D10064,"V")</f>
        <v>B</v>
      </c>
      <c r="C4941" t="str">
        <f>IF(data!$I10064=data!$I$4,data!E10064,"V")</f>
        <v>B1</v>
      </c>
      <c r="D4941">
        <f>IF(data!$I10064=data!$I$4,data!F10064,"V")</f>
        <v>1233.5699882507299</v>
      </c>
      <c r="E4941">
        <f>IF(data!$I10064=data!$I$4,data!G10064,"V")</f>
        <v>0.14000000000000001</v>
      </c>
      <c r="F4941">
        <f>IF(data!$I10064=data!$I$4,data!H10064,"V")</f>
        <v>0.8</v>
      </c>
      <c r="G4941">
        <f t="shared" si="231"/>
        <v>1.3284496426304939</v>
      </c>
      <c r="H4941">
        <f t="shared" si="232"/>
        <v>344.48555193687804</v>
      </c>
    </row>
    <row r="4942" spans="1:8" x14ac:dyDescent="0.25">
      <c r="A4942" s="8">
        <f t="shared" si="233"/>
        <v>4939</v>
      </c>
      <c r="B4942" t="str">
        <f>IF(data!$I10068=data!$I$4,data!D10068,"V")</f>
        <v>A</v>
      </c>
      <c r="C4942" t="str">
        <f>IF(data!$I10068=data!$I$4,data!E10068,"V")</f>
        <v>A2</v>
      </c>
      <c r="D4942">
        <f>IF(data!$I10068=data!$I$4,data!F10068,"V")</f>
        <v>1061.2200164794899</v>
      </c>
      <c r="E4942">
        <f>IF(data!$I10068=data!$I$4,data!G10068,"V")</f>
        <v>0.2</v>
      </c>
      <c r="F4942">
        <f>IF(data!$I10068=data!$I$4,data!H10068,"V")</f>
        <v>1.41379310344828</v>
      </c>
      <c r="G4942">
        <f t="shared" si="231"/>
        <v>1.5004007772225258</v>
      </c>
      <c r="H4942">
        <f t="shared" si="232"/>
        <v>7.9600937143632224</v>
      </c>
    </row>
    <row r="4943" spans="1:8" x14ac:dyDescent="0.25">
      <c r="A4943" s="8">
        <f t="shared" si="233"/>
        <v>4940</v>
      </c>
      <c r="B4943" t="str">
        <f>IF(data!$I10070=data!$I$4,data!D10070,"V")</f>
        <v>A</v>
      </c>
      <c r="C4943" t="str">
        <f>IF(data!$I10070=data!$I$4,data!E10070,"V")</f>
        <v>A1</v>
      </c>
      <c r="D4943">
        <f>IF(data!$I10070=data!$I$4,data!F10070,"V")</f>
        <v>12077.2201499939</v>
      </c>
      <c r="E4943">
        <f>IF(data!$I10070=data!$I$4,data!G10070,"V")</f>
        <v>0.2</v>
      </c>
      <c r="F4943">
        <f>IF(data!$I10070=data!$I$4,data!H10070,"V")</f>
        <v>1.5432098765432101</v>
      </c>
      <c r="G4943">
        <f t="shared" si="231"/>
        <v>1.5004007772225258</v>
      </c>
      <c r="H4943">
        <f t="shared" si="232"/>
        <v>22.132942928654678</v>
      </c>
    </row>
    <row r="4944" spans="1:8" x14ac:dyDescent="0.25">
      <c r="A4944" s="8">
        <f t="shared" si="233"/>
        <v>4941</v>
      </c>
      <c r="B4944" t="str">
        <f>IF(data!$I10071=data!$I$4,data!D10071,"V")</f>
        <v>A</v>
      </c>
      <c r="C4944" t="str">
        <f>IF(data!$I10071=data!$I$4,data!E10071,"V")</f>
        <v>A1</v>
      </c>
      <c r="D4944">
        <f>IF(data!$I10071=data!$I$4,data!F10071,"V")</f>
        <v>10096.430093765301</v>
      </c>
      <c r="E4944">
        <f>IF(data!$I10071=data!$I$4,data!G10071,"V")</f>
        <v>0.2</v>
      </c>
      <c r="F4944">
        <f>IF(data!$I10071=data!$I$4,data!H10071,"V")</f>
        <v>1.1768953068592101</v>
      </c>
      <c r="G4944">
        <f t="shared" si="231"/>
        <v>1.5004007772225258</v>
      </c>
      <c r="H4944">
        <f t="shared" si="232"/>
        <v>1056.6498611304851</v>
      </c>
    </row>
    <row r="4945" spans="1:8" x14ac:dyDescent="0.25">
      <c r="A4945" s="8">
        <f t="shared" si="233"/>
        <v>4942</v>
      </c>
      <c r="B4945" t="str">
        <f>IF(data!$I10073=data!$I$4,data!D10073,"V")</f>
        <v>B</v>
      </c>
      <c r="C4945" t="str">
        <f>IF(data!$I10073=data!$I$4,data!E10073,"V")</f>
        <v>B2</v>
      </c>
      <c r="D4945">
        <f>IF(data!$I10073=data!$I$4,data!F10073,"V")</f>
        <v>13639.9298391342</v>
      </c>
      <c r="E4945">
        <f>IF(data!$I10073=data!$I$4,data!G10073,"V")</f>
        <v>0.15</v>
      </c>
      <c r="F4945">
        <f>IF(data!$I10073=data!$I$4,data!H10073,"V")</f>
        <v>1.38709677419355</v>
      </c>
      <c r="G4945">
        <f t="shared" si="231"/>
        <v>1.3556746036705645</v>
      </c>
      <c r="H4945">
        <f t="shared" si="232"/>
        <v>13.467422923595631</v>
      </c>
    </row>
    <row r="4946" spans="1:8" x14ac:dyDescent="0.25">
      <c r="A4946" s="8">
        <f t="shared" si="233"/>
        <v>4943</v>
      </c>
      <c r="B4946" t="str">
        <f>IF(data!$I10074=data!$I$4,data!D10074,"V")</f>
        <v>B</v>
      </c>
      <c r="C4946" t="str">
        <f>IF(data!$I10074=data!$I$4,data!E10074,"V")</f>
        <v>B2</v>
      </c>
      <c r="D4946">
        <f>IF(data!$I10074=data!$I$4,data!F10074,"V")</f>
        <v>10347.0099830627</v>
      </c>
      <c r="E4946">
        <f>IF(data!$I10074=data!$I$4,data!G10074,"V")</f>
        <v>0.2</v>
      </c>
      <c r="F4946">
        <f>IF(data!$I10074=data!$I$4,data!H10074,"V")</f>
        <v>1.2435897435897401</v>
      </c>
      <c r="G4946">
        <f t="shared" si="231"/>
        <v>1.5004007772225258</v>
      </c>
      <c r="H4946">
        <f t="shared" si="232"/>
        <v>682.40504008487346</v>
      </c>
    </row>
    <row r="4947" spans="1:8" x14ac:dyDescent="0.25">
      <c r="A4947" s="8">
        <f t="shared" si="233"/>
        <v>4944</v>
      </c>
      <c r="B4947" t="str">
        <f>IF(data!$I10077=data!$I$4,data!D10077,"V")</f>
        <v>B</v>
      </c>
      <c r="C4947" t="str">
        <f>IF(data!$I10077=data!$I$4,data!E10077,"V")</f>
        <v>B2</v>
      </c>
      <c r="D4947">
        <f>IF(data!$I10077=data!$I$4,data!F10077,"V")</f>
        <v>1806.2249805927299</v>
      </c>
      <c r="E4947">
        <f>IF(data!$I10077=data!$I$4,data!G10077,"V")</f>
        <v>0.25</v>
      </c>
      <c r="F4947">
        <f>IF(data!$I10077=data!$I$4,data!H10077,"V")</f>
        <v>1.11377245508982</v>
      </c>
      <c r="G4947">
        <f t="shared" si="231"/>
        <v>1.6605773141981885</v>
      </c>
      <c r="H4947">
        <f t="shared" si="232"/>
        <v>540.05323862075818</v>
      </c>
    </row>
    <row r="4948" spans="1:8" x14ac:dyDescent="0.25">
      <c r="A4948" s="8">
        <f t="shared" si="233"/>
        <v>4945</v>
      </c>
      <c r="B4948" t="str">
        <f>IF(data!$I10078=data!$I$4,data!D10078,"V")</f>
        <v>B</v>
      </c>
      <c r="C4948" t="str">
        <f>IF(data!$I10078=data!$I$4,data!E10078,"V")</f>
        <v>B2</v>
      </c>
      <c r="D4948">
        <f>IF(data!$I10078=data!$I$4,data!F10078,"V")</f>
        <v>220.900005340576</v>
      </c>
      <c r="E4948">
        <f>IF(data!$I10078=data!$I$4,data!G10078,"V")</f>
        <v>0.25</v>
      </c>
      <c r="F4948">
        <f>IF(data!$I10078=data!$I$4,data!H10078,"V")</f>
        <v>0.92307692307692302</v>
      </c>
      <c r="G4948">
        <f t="shared" si="231"/>
        <v>1.6605773141981885</v>
      </c>
      <c r="H4948">
        <f t="shared" si="232"/>
        <v>120.14902096787367</v>
      </c>
    </row>
    <row r="4949" spans="1:8" x14ac:dyDescent="0.25">
      <c r="A4949" s="8">
        <f t="shared" si="233"/>
        <v>4946</v>
      </c>
      <c r="B4949" t="str">
        <f>IF(data!$I10079=data!$I$4,data!D10079,"V")</f>
        <v>B</v>
      </c>
      <c r="C4949" t="str">
        <f>IF(data!$I10079=data!$I$4,data!E10079,"V")</f>
        <v>B2</v>
      </c>
      <c r="D4949">
        <f>IF(data!$I10079=data!$I$4,data!F10079,"V")</f>
        <v>32.200000762939503</v>
      </c>
      <c r="E4949">
        <f>IF(data!$I10079=data!$I$4,data!G10079,"V")</f>
        <v>0.25</v>
      </c>
      <c r="F4949">
        <f>IF(data!$I10079=data!$I$4,data!H10079,"V")</f>
        <v>2</v>
      </c>
      <c r="G4949">
        <f t="shared" si="231"/>
        <v>1.6605773141981885</v>
      </c>
      <c r="H4949">
        <f t="shared" si="232"/>
        <v>3.709689948205221</v>
      </c>
    </row>
    <row r="4950" spans="1:8" x14ac:dyDescent="0.25">
      <c r="A4950" s="8">
        <f t="shared" si="233"/>
        <v>4947</v>
      </c>
      <c r="B4950" t="str">
        <f>IF(data!$I10082=data!$I$4,data!D10082,"V")</f>
        <v>B</v>
      </c>
      <c r="C4950" t="str">
        <f>IF(data!$I10082=data!$I$4,data!E10082,"V")</f>
        <v>B2</v>
      </c>
      <c r="D4950">
        <f>IF(data!$I10082=data!$I$4,data!F10082,"V")</f>
        <v>76.359998703002901</v>
      </c>
      <c r="E4950">
        <f>IF(data!$I10082=data!$I$4,data!G10082,"V")</f>
        <v>0.25</v>
      </c>
      <c r="F4950">
        <f>IF(data!$I10082=data!$I$4,data!H10082,"V")</f>
        <v>2</v>
      </c>
      <c r="G4950">
        <f t="shared" si="231"/>
        <v>1.6605773141981885</v>
      </c>
      <c r="H4950">
        <f t="shared" si="232"/>
        <v>8.7972643764507161</v>
      </c>
    </row>
    <row r="4951" spans="1:8" x14ac:dyDescent="0.25">
      <c r="A4951" s="8">
        <f t="shared" si="233"/>
        <v>4948</v>
      </c>
      <c r="B4951" t="str">
        <f>IF(data!$I10083=data!$I$4,data!D10083,"V")</f>
        <v>B</v>
      </c>
      <c r="C4951" t="str">
        <f>IF(data!$I10083=data!$I$4,data!E10083,"V")</f>
        <v>B2</v>
      </c>
      <c r="D4951">
        <f>IF(data!$I10083=data!$I$4,data!F10083,"V")</f>
        <v>2454.2200403213501</v>
      </c>
      <c r="E4951">
        <f>IF(data!$I10083=data!$I$4,data!G10083,"V")</f>
        <v>0.2</v>
      </c>
      <c r="F4951">
        <f>IF(data!$I10083=data!$I$4,data!H10083,"V")</f>
        <v>1.9393939393939399</v>
      </c>
      <c r="G4951">
        <f t="shared" si="231"/>
        <v>1.5004007772225258</v>
      </c>
      <c r="H4951">
        <f t="shared" si="232"/>
        <v>472.9650063169579</v>
      </c>
    </row>
    <row r="4952" spans="1:8" x14ac:dyDescent="0.25">
      <c r="A4952" s="8">
        <f t="shared" si="233"/>
        <v>4949</v>
      </c>
      <c r="B4952" t="str">
        <f>IF(data!$I10089=data!$I$4,data!D10089,"V")</f>
        <v>B</v>
      </c>
      <c r="C4952" t="str">
        <f>IF(data!$I10089=data!$I$4,data!E10089,"V")</f>
        <v>B1</v>
      </c>
      <c r="D4952">
        <f>IF(data!$I10089=data!$I$4,data!F10089,"V")</f>
        <v>427.74000072479203</v>
      </c>
      <c r="E4952">
        <f>IF(data!$I10089=data!$I$4,data!G10089,"V")</f>
        <v>0.08</v>
      </c>
      <c r="F4952">
        <f>IF(data!$I10089=data!$I$4,data!H10089,"V")</f>
        <v>0.52173913043478304</v>
      </c>
      <c r="G4952">
        <f t="shared" si="231"/>
        <v>1.1762047046336277</v>
      </c>
      <c r="H4952">
        <f t="shared" si="232"/>
        <v>183.21181614490493</v>
      </c>
    </row>
    <row r="4953" spans="1:8" x14ac:dyDescent="0.25">
      <c r="A4953" s="8">
        <f t="shared" si="233"/>
        <v>4950</v>
      </c>
      <c r="B4953" t="str">
        <f>IF(data!$I10097=data!$I$4,data!D10097,"V")</f>
        <v>A</v>
      </c>
      <c r="C4953" t="str">
        <f>IF(data!$I10097=data!$I$4,data!E10097,"V")</f>
        <v>A1</v>
      </c>
      <c r="D4953">
        <f>IF(data!$I10097=data!$I$4,data!F10097,"V")</f>
        <v>411.47000122070301</v>
      </c>
      <c r="E4953">
        <f>IF(data!$I10097=data!$I$4,data!G10097,"V")</f>
        <v>0.2</v>
      </c>
      <c r="F4953">
        <f>IF(data!$I10097=data!$I$4,data!H10097,"V")</f>
        <v>2</v>
      </c>
      <c r="G4953">
        <f t="shared" si="231"/>
        <v>1.5004007772225258</v>
      </c>
      <c r="H4953">
        <f t="shared" si="232"/>
        <v>102.70265859222556</v>
      </c>
    </row>
    <row r="4954" spans="1:8" x14ac:dyDescent="0.25">
      <c r="A4954" s="8">
        <f t="shared" si="233"/>
        <v>4951</v>
      </c>
      <c r="B4954" t="str">
        <f>IF(data!$I10099=data!$I$4,data!D10099,"V")</f>
        <v>A</v>
      </c>
      <c r="C4954" t="str">
        <f>IF(data!$I10099=data!$I$4,data!E10099,"V")</f>
        <v>A1</v>
      </c>
      <c r="D4954">
        <f>IF(data!$I10099=data!$I$4,data!F10099,"V")</f>
        <v>226.625</v>
      </c>
      <c r="E4954">
        <f>IF(data!$I10099=data!$I$4,data!G10099,"V")</f>
        <v>0.2</v>
      </c>
      <c r="F4954">
        <f>IF(data!$I10099=data!$I$4,data!H10099,"V")</f>
        <v>1</v>
      </c>
      <c r="G4954">
        <f t="shared" si="231"/>
        <v>1.5004007772225258</v>
      </c>
      <c r="H4954">
        <f t="shared" si="232"/>
        <v>56.747112539102268</v>
      </c>
    </row>
    <row r="4955" spans="1:8" x14ac:dyDescent="0.25">
      <c r="A4955" s="8">
        <f t="shared" si="233"/>
        <v>4952</v>
      </c>
      <c r="B4955" t="str">
        <f>IF(data!$I10103=data!$I$4,data!D10103,"V")</f>
        <v>B</v>
      </c>
      <c r="C4955" t="str">
        <f>IF(data!$I10103=data!$I$4,data!E10103,"V")</f>
        <v>B1</v>
      </c>
      <c r="D4955">
        <f>IF(data!$I10103=data!$I$4,data!F10103,"V")</f>
        <v>1701.0800018310499</v>
      </c>
      <c r="E4955">
        <f>IF(data!$I10103=data!$I$4,data!G10103,"V")</f>
        <v>0.1</v>
      </c>
      <c r="F4955">
        <f>IF(data!$I10103=data!$I$4,data!H10103,"V")</f>
        <v>3.2</v>
      </c>
      <c r="G4955">
        <f t="shared" si="231"/>
        <v>1.2249084770800331</v>
      </c>
      <c r="H4955">
        <f t="shared" si="232"/>
        <v>6635.8901632362595</v>
      </c>
    </row>
    <row r="4956" spans="1:8" x14ac:dyDescent="0.25">
      <c r="A4956" s="8">
        <f t="shared" si="233"/>
        <v>4953</v>
      </c>
      <c r="B4956" t="str">
        <f>IF(data!$I10104=data!$I$4,data!D10104,"V")</f>
        <v>B</v>
      </c>
      <c r="C4956" t="str">
        <f>IF(data!$I10104=data!$I$4,data!E10104,"V")</f>
        <v>B1</v>
      </c>
      <c r="D4956">
        <f>IF(data!$I10104=data!$I$4,data!F10104,"V")</f>
        <v>509.02500915527298</v>
      </c>
      <c r="E4956">
        <f>IF(data!$I10104=data!$I$4,data!G10104,"V")</f>
        <v>0.15</v>
      </c>
      <c r="F4956">
        <f>IF(data!$I10104=data!$I$4,data!H10104,"V")</f>
        <v>1.3333333333333299</v>
      </c>
      <c r="G4956">
        <f t="shared" si="231"/>
        <v>1.3556746036705645</v>
      </c>
      <c r="H4956">
        <f t="shared" si="232"/>
        <v>0.25407085426193066</v>
      </c>
    </row>
    <row r="4957" spans="1:8" x14ac:dyDescent="0.25">
      <c r="A4957" s="8">
        <f t="shared" si="233"/>
        <v>4954</v>
      </c>
      <c r="B4957" t="str">
        <f>IF(data!$I10105=data!$I$4,data!D10105,"V")</f>
        <v>B</v>
      </c>
      <c r="C4957" t="str">
        <f>IF(data!$I10105=data!$I$4,data!E10105,"V")</f>
        <v>B1</v>
      </c>
      <c r="D4957">
        <f>IF(data!$I10105=data!$I$4,data!F10105,"V")</f>
        <v>13968.219882965101</v>
      </c>
      <c r="E4957">
        <f>IF(data!$I10105=data!$I$4,data!G10105,"V")</f>
        <v>0.09</v>
      </c>
      <c r="F4957">
        <f>IF(data!$I10105=data!$I$4,data!H10105,"V")</f>
        <v>2.13513513513514</v>
      </c>
      <c r="G4957">
        <f t="shared" si="231"/>
        <v>1.2003095906836483</v>
      </c>
      <c r="H4957">
        <f t="shared" si="232"/>
        <v>12206.810573731525</v>
      </c>
    </row>
    <row r="4958" spans="1:8" x14ac:dyDescent="0.25">
      <c r="A4958" s="8">
        <f t="shared" si="233"/>
        <v>4955</v>
      </c>
      <c r="B4958" t="str">
        <f>IF(data!$I10106=data!$I$4,data!D10106,"V")</f>
        <v>B</v>
      </c>
      <c r="C4958" t="str">
        <f>IF(data!$I10106=data!$I$4,data!E10106,"V")</f>
        <v>B1</v>
      </c>
      <c r="D4958">
        <f>IF(data!$I10106=data!$I$4,data!F10106,"V")</f>
        <v>20731.320060729999</v>
      </c>
      <c r="E4958">
        <f>IF(data!$I10106=data!$I$4,data!G10106,"V")</f>
        <v>0.25</v>
      </c>
      <c r="F4958">
        <f>IF(data!$I10106=data!$I$4,data!H10106,"V")</f>
        <v>2.28571428571429</v>
      </c>
      <c r="G4958">
        <f t="shared" si="231"/>
        <v>1.6605773141981885</v>
      </c>
      <c r="H4958">
        <f t="shared" si="232"/>
        <v>8101.7217880913977</v>
      </c>
    </row>
    <row r="4959" spans="1:8" x14ac:dyDescent="0.25">
      <c r="A4959" s="8">
        <f t="shared" si="233"/>
        <v>4956</v>
      </c>
      <c r="B4959" t="str">
        <f>IF(data!$I10108=data!$I$4,data!D10108,"V")</f>
        <v>B</v>
      </c>
      <c r="C4959" t="str">
        <f>IF(data!$I10108=data!$I$4,data!E10108,"V")</f>
        <v>B1</v>
      </c>
      <c r="D4959">
        <f>IF(data!$I10108=data!$I$4,data!F10108,"V")</f>
        <v>977.22998046875</v>
      </c>
      <c r="E4959">
        <f>IF(data!$I10108=data!$I$4,data!G10108,"V")</f>
        <v>0.1</v>
      </c>
      <c r="F4959">
        <f>IF(data!$I10108=data!$I$4,data!H10108,"V")</f>
        <v>1</v>
      </c>
      <c r="G4959">
        <f t="shared" si="231"/>
        <v>1.2249084770800331</v>
      </c>
      <c r="H4959">
        <f t="shared" si="232"/>
        <v>49.43202842336229</v>
      </c>
    </row>
    <row r="4960" spans="1:8" x14ac:dyDescent="0.25">
      <c r="A4960" s="8">
        <f t="shared" si="233"/>
        <v>4957</v>
      </c>
      <c r="B4960" t="str">
        <f>IF(data!$I10112=data!$I$4,data!D10112,"V")</f>
        <v>B</v>
      </c>
      <c r="C4960" t="str">
        <f>IF(data!$I10112=data!$I$4,data!E10112,"V")</f>
        <v>B2</v>
      </c>
      <c r="D4960">
        <f>IF(data!$I10112=data!$I$4,data!F10112,"V")</f>
        <v>11028.4298579693</v>
      </c>
      <c r="E4960">
        <f>IF(data!$I10112=data!$I$4,data!G10112,"V")</f>
        <v>0.2</v>
      </c>
      <c r="F4960">
        <f>IF(data!$I10112=data!$I$4,data!H10112,"V")</f>
        <v>1.4347345132743401</v>
      </c>
      <c r="G4960">
        <f t="shared" si="231"/>
        <v>1.5004007772225258</v>
      </c>
      <c r="H4960">
        <f t="shared" si="232"/>
        <v>47.555231632816707</v>
      </c>
    </row>
    <row r="4961" spans="1:8" x14ac:dyDescent="0.25">
      <c r="A4961" s="8">
        <f t="shared" si="233"/>
        <v>4958</v>
      </c>
      <c r="B4961" t="str">
        <f>IF(data!$I10113=data!$I$4,data!D10113,"V")</f>
        <v>B</v>
      </c>
      <c r="C4961" t="str">
        <f>IF(data!$I10113=data!$I$4,data!E10113,"V")</f>
        <v>B2</v>
      </c>
      <c r="D4961">
        <f>IF(data!$I10113=data!$I$4,data!F10113,"V")</f>
        <v>671.56000137329102</v>
      </c>
      <c r="E4961">
        <f>IF(data!$I10113=data!$I$4,data!G10113,"V")</f>
        <v>0.2</v>
      </c>
      <c r="F4961">
        <f>IF(data!$I10113=data!$I$4,data!H10113,"V")</f>
        <v>1.1346153846153799</v>
      </c>
      <c r="G4961">
        <f t="shared" si="231"/>
        <v>1.5004007772225258</v>
      </c>
      <c r="H4961">
        <f t="shared" si="232"/>
        <v>89.854025359110537</v>
      </c>
    </row>
    <row r="4962" spans="1:8" x14ac:dyDescent="0.25">
      <c r="A4962" s="8">
        <f t="shared" si="233"/>
        <v>4959</v>
      </c>
      <c r="B4962" t="str">
        <f>IF(data!$I10114=data!$I$4,data!D10114,"V")</f>
        <v>B</v>
      </c>
      <c r="C4962" t="str">
        <f>IF(data!$I10114=data!$I$4,data!E10114,"V")</f>
        <v>B2</v>
      </c>
      <c r="D4962">
        <f>IF(data!$I10114=data!$I$4,data!F10114,"V")</f>
        <v>64.749999046325698</v>
      </c>
      <c r="E4962">
        <f>IF(data!$I10114=data!$I$4,data!G10114,"V")</f>
        <v>0.2</v>
      </c>
      <c r="F4962">
        <f>IF(data!$I10114=data!$I$4,data!H10114,"V")</f>
        <v>2.2000000000000002</v>
      </c>
      <c r="G4962">
        <f t="shared" si="231"/>
        <v>1.5004007772225258</v>
      </c>
      <c r="H4962">
        <f t="shared" si="232"/>
        <v>31.691179478311824</v>
      </c>
    </row>
    <row r="4963" spans="1:8" x14ac:dyDescent="0.25">
      <c r="A4963" s="8">
        <f t="shared" si="233"/>
        <v>4960</v>
      </c>
      <c r="B4963" t="str">
        <f>IF(data!$I10115=data!$I$4,data!D10115,"V")</f>
        <v>B</v>
      </c>
      <c r="C4963" t="str">
        <f>IF(data!$I10115=data!$I$4,data!E10115,"V")</f>
        <v>B2</v>
      </c>
      <c r="D4963">
        <f>IF(data!$I10115=data!$I$4,data!F10115,"V")</f>
        <v>7384.5399193763697</v>
      </c>
      <c r="E4963">
        <f>IF(data!$I10115=data!$I$4,data!G10115,"V")</f>
        <v>0.2</v>
      </c>
      <c r="F4963">
        <f>IF(data!$I10115=data!$I$4,data!H10115,"V")</f>
        <v>1.6519607843137301</v>
      </c>
      <c r="G4963">
        <f t="shared" si="231"/>
        <v>1.5004007772225258</v>
      </c>
      <c r="H4963">
        <f t="shared" si="232"/>
        <v>169.62609975754847</v>
      </c>
    </row>
    <row r="4964" spans="1:8" x14ac:dyDescent="0.25">
      <c r="A4964" s="8">
        <f t="shared" si="233"/>
        <v>4961</v>
      </c>
      <c r="B4964" t="str">
        <f>IF(data!$I10120=data!$I$4,data!D10120,"V")</f>
        <v>B</v>
      </c>
      <c r="C4964" t="str">
        <f>IF(data!$I10120=data!$I$4,data!E10120,"V")</f>
        <v>B1</v>
      </c>
      <c r="D4964">
        <f>IF(data!$I10120=data!$I$4,data!F10120,"V")</f>
        <v>2448.7799987793001</v>
      </c>
      <c r="E4964">
        <f>IF(data!$I10120=data!$I$4,data!G10120,"V")</f>
        <v>0.2</v>
      </c>
      <c r="F4964">
        <f>IF(data!$I10120=data!$I$4,data!H10120,"V")</f>
        <v>2.0909090909090899</v>
      </c>
      <c r="G4964">
        <f t="shared" si="231"/>
        <v>1.5004007772225258</v>
      </c>
      <c r="H4964">
        <f t="shared" si="232"/>
        <v>853.88975339645799</v>
      </c>
    </row>
    <row r="4965" spans="1:8" x14ac:dyDescent="0.25">
      <c r="A4965" s="8">
        <f t="shared" si="233"/>
        <v>4962</v>
      </c>
      <c r="B4965" t="str">
        <f>IF(data!$I10121=data!$I$4,data!D10121,"V")</f>
        <v>B</v>
      </c>
      <c r="C4965" t="str">
        <f>IF(data!$I10121=data!$I$4,data!E10121,"V")</f>
        <v>B1</v>
      </c>
      <c r="D4965">
        <f>IF(data!$I10121=data!$I$4,data!F10121,"V")</f>
        <v>775.62498474121105</v>
      </c>
      <c r="E4965">
        <f>IF(data!$I10121=data!$I$4,data!G10121,"V")</f>
        <v>0.15</v>
      </c>
      <c r="F4965">
        <f>IF(data!$I10121=data!$I$4,data!H10121,"V")</f>
        <v>1.28571428571429</v>
      </c>
      <c r="G4965">
        <f t="shared" si="231"/>
        <v>1.3556746036705645</v>
      </c>
      <c r="H4965">
        <f t="shared" si="232"/>
        <v>3.7962546727428568</v>
      </c>
    </row>
    <row r="4966" spans="1:8" x14ac:dyDescent="0.25">
      <c r="A4966" s="8">
        <f t="shared" si="233"/>
        <v>4963</v>
      </c>
      <c r="B4966" t="str">
        <f>IF(data!$I10122=data!$I$4,data!D10122,"V")</f>
        <v>B</v>
      </c>
      <c r="C4966" t="str">
        <f>IF(data!$I10122=data!$I$4,data!E10122,"V")</f>
        <v>B1</v>
      </c>
      <c r="D4966">
        <f>IF(data!$I10122=data!$I$4,data!F10122,"V")</f>
        <v>663.79998779296898</v>
      </c>
      <c r="E4966">
        <f>IF(data!$I10122=data!$I$4,data!G10122,"V")</f>
        <v>0.15</v>
      </c>
      <c r="F4966">
        <f>IF(data!$I10122=data!$I$4,data!H10122,"V")</f>
        <v>0.75</v>
      </c>
      <c r="G4966">
        <f t="shared" si="231"/>
        <v>1.3556746036705645</v>
      </c>
      <c r="H4966">
        <f t="shared" si="232"/>
        <v>243.50953292975828</v>
      </c>
    </row>
    <row r="4967" spans="1:8" x14ac:dyDescent="0.25">
      <c r="A4967" s="8">
        <f t="shared" si="233"/>
        <v>4964</v>
      </c>
      <c r="B4967" t="str">
        <f>IF(data!$I10123=data!$I$4,data!D10123,"V")</f>
        <v>B</v>
      </c>
      <c r="C4967" t="str">
        <f>IF(data!$I10123=data!$I$4,data!E10123,"V")</f>
        <v>B1</v>
      </c>
      <c r="D4967">
        <f>IF(data!$I10123=data!$I$4,data!F10123,"V")</f>
        <v>497.84999084472702</v>
      </c>
      <c r="E4967">
        <f>IF(data!$I10123=data!$I$4,data!G10123,"V")</f>
        <v>0.2</v>
      </c>
      <c r="F4967">
        <f>IF(data!$I10123=data!$I$4,data!H10123,"V")</f>
        <v>0.66666666666666696</v>
      </c>
      <c r="G4967">
        <f t="shared" si="231"/>
        <v>1.5004007772225258</v>
      </c>
      <c r="H4967">
        <f t="shared" si="232"/>
        <v>346.06178516896483</v>
      </c>
    </row>
    <row r="4968" spans="1:8" x14ac:dyDescent="0.25">
      <c r="A4968" s="8">
        <f t="shared" si="233"/>
        <v>4965</v>
      </c>
      <c r="B4968" t="str">
        <f>IF(data!$I10125=data!$I$4,data!D10125,"V")</f>
        <v>B</v>
      </c>
      <c r="C4968" t="str">
        <f>IF(data!$I10125=data!$I$4,data!E10125,"V")</f>
        <v>B1</v>
      </c>
      <c r="D4968">
        <f>IF(data!$I10125=data!$I$4,data!F10125,"V")</f>
        <v>22708.399759292599</v>
      </c>
      <c r="E4968">
        <f>IF(data!$I10125=data!$I$4,data!G10125,"V")</f>
        <v>0.2</v>
      </c>
      <c r="F4968">
        <f>IF(data!$I10125=data!$I$4,data!H10125,"V")</f>
        <v>1.36190476190476</v>
      </c>
      <c r="G4968">
        <f t="shared" si="231"/>
        <v>1.5004007772225258</v>
      </c>
      <c r="H4968">
        <f t="shared" si="232"/>
        <v>435.57313708853468</v>
      </c>
    </row>
    <row r="4969" spans="1:8" x14ac:dyDescent="0.25">
      <c r="A4969" s="8">
        <f t="shared" si="233"/>
        <v>4966</v>
      </c>
      <c r="B4969" t="str">
        <f>IF(data!$I10127=data!$I$4,data!D10127,"V")</f>
        <v>B</v>
      </c>
      <c r="C4969" t="str">
        <f>IF(data!$I10127=data!$I$4,data!E10127,"V")</f>
        <v>B1</v>
      </c>
      <c r="D4969">
        <f>IF(data!$I10127=data!$I$4,data!F10127,"V")</f>
        <v>7426.3598928451502</v>
      </c>
      <c r="E4969">
        <f>IF(data!$I10127=data!$I$4,data!G10127,"V")</f>
        <v>0.15</v>
      </c>
      <c r="F4969">
        <f>IF(data!$I10127=data!$I$4,data!H10127,"V")</f>
        <v>2.2686567164179099</v>
      </c>
      <c r="G4969">
        <f t="shared" si="231"/>
        <v>1.3556746036705645</v>
      </c>
      <c r="H4969">
        <f t="shared" si="232"/>
        <v>6190.1408312122903</v>
      </c>
    </row>
    <row r="4970" spans="1:8" x14ac:dyDescent="0.25">
      <c r="A4970" s="8">
        <f t="shared" si="233"/>
        <v>4967</v>
      </c>
      <c r="B4970" t="str">
        <f>IF(data!$I10129=data!$I$4,data!D10129,"V")</f>
        <v>B</v>
      </c>
      <c r="C4970" t="str">
        <f>IF(data!$I10129=data!$I$4,data!E10129,"V")</f>
        <v>B2</v>
      </c>
      <c r="D4970">
        <f>IF(data!$I10129=data!$I$4,data!F10129,"V")</f>
        <v>364.67999267578102</v>
      </c>
      <c r="E4970">
        <f>IF(data!$I10129=data!$I$4,data!G10129,"V")</f>
        <v>0.25</v>
      </c>
      <c r="F4970">
        <f>IF(data!$I10129=data!$I$4,data!H10129,"V")</f>
        <v>1.13333333333333</v>
      </c>
      <c r="G4970">
        <f t="shared" si="231"/>
        <v>1.6605773141981885</v>
      </c>
      <c r="H4970">
        <f t="shared" si="232"/>
        <v>101.37601098080499</v>
      </c>
    </row>
    <row r="4971" spans="1:8" x14ac:dyDescent="0.25">
      <c r="A4971" s="8">
        <f t="shared" si="233"/>
        <v>4968</v>
      </c>
      <c r="B4971" t="str">
        <f>IF(data!$I10132=data!$I$4,data!D10132,"V")</f>
        <v>B</v>
      </c>
      <c r="C4971" t="str">
        <f>IF(data!$I10132=data!$I$4,data!E10132,"V")</f>
        <v>B1</v>
      </c>
      <c r="D4971">
        <f>IF(data!$I10132=data!$I$4,data!F10132,"V")</f>
        <v>1116.9499855041499</v>
      </c>
      <c r="E4971">
        <f>IF(data!$I10132=data!$I$4,data!G10132,"V")</f>
        <v>0.16</v>
      </c>
      <c r="F4971">
        <f>IF(data!$I10132=data!$I$4,data!H10132,"V")</f>
        <v>1.1666666666666701</v>
      </c>
      <c r="G4971">
        <f t="shared" si="231"/>
        <v>1.3834575072022797</v>
      </c>
      <c r="H4971">
        <f t="shared" si="232"/>
        <v>52.494715364625179</v>
      </c>
    </row>
    <row r="4972" spans="1:8" x14ac:dyDescent="0.25">
      <c r="A4972" s="8">
        <f t="shared" si="233"/>
        <v>4969</v>
      </c>
      <c r="B4972" t="str">
        <f>IF(data!$I10134=data!$I$4,data!D10134,"V")</f>
        <v>B</v>
      </c>
      <c r="C4972" t="str">
        <f>IF(data!$I10134=data!$I$4,data!E10134,"V")</f>
        <v>B2</v>
      </c>
      <c r="D4972">
        <f>IF(data!$I10134=data!$I$4,data!F10134,"V")</f>
        <v>3433.9399573802898</v>
      </c>
      <c r="E4972">
        <f>IF(data!$I10134=data!$I$4,data!G10134,"V")</f>
        <v>0.5</v>
      </c>
      <c r="F4972">
        <f>IF(data!$I10134=data!$I$4,data!H10134,"V")</f>
        <v>2.6841085271317802</v>
      </c>
      <c r="G4972">
        <f t="shared" si="231"/>
        <v>2.7575170164296696</v>
      </c>
      <c r="H4972">
        <f t="shared" si="232"/>
        <v>18.504837279580915</v>
      </c>
    </row>
    <row r="4973" spans="1:8" x14ac:dyDescent="0.25">
      <c r="A4973" s="8">
        <f t="shared" si="233"/>
        <v>4970</v>
      </c>
      <c r="B4973" t="str">
        <f>IF(data!$I10135=data!$I$4,data!D10135,"V")</f>
        <v>B</v>
      </c>
      <c r="C4973" t="str">
        <f>IF(data!$I10135=data!$I$4,data!E10135,"V")</f>
        <v>B1</v>
      </c>
      <c r="D4973">
        <f>IF(data!$I10135=data!$I$4,data!F10135,"V")</f>
        <v>3206.8250808715802</v>
      </c>
      <c r="E4973">
        <f>IF(data!$I10135=data!$I$4,data!G10135,"V")</f>
        <v>0.15</v>
      </c>
      <c r="F4973">
        <f>IF(data!$I10135=data!$I$4,data!H10135,"V")</f>
        <v>1.4074074074074101</v>
      </c>
      <c r="G4973">
        <f t="shared" si="231"/>
        <v>1.3556746036705645</v>
      </c>
      <c r="H4973">
        <f t="shared" si="232"/>
        <v>8.582371391710593</v>
      </c>
    </row>
    <row r="4974" spans="1:8" x14ac:dyDescent="0.25">
      <c r="A4974" s="8">
        <f t="shared" si="233"/>
        <v>4971</v>
      </c>
      <c r="B4974" t="str">
        <f>IF(data!$I10137=data!$I$4,data!D10137,"V")</f>
        <v>B</v>
      </c>
      <c r="C4974" t="str">
        <f>IF(data!$I10137=data!$I$4,data!E10137,"V")</f>
        <v>B2</v>
      </c>
      <c r="D4974">
        <f>IF(data!$I10137=data!$I$4,data!F10137,"V")</f>
        <v>139.650005340576</v>
      </c>
      <c r="E4974">
        <f>IF(data!$I10137=data!$I$4,data!G10137,"V")</f>
        <v>0.25</v>
      </c>
      <c r="F4974">
        <f>IF(data!$I10137=data!$I$4,data!H10137,"V")</f>
        <v>1.4285714285714299</v>
      </c>
      <c r="G4974">
        <f t="shared" si="231"/>
        <v>1.6605773141981885</v>
      </c>
      <c r="H4974">
        <f t="shared" si="232"/>
        <v>7.5169032667917621</v>
      </c>
    </row>
    <row r="4975" spans="1:8" x14ac:dyDescent="0.25">
      <c r="A4975" s="8">
        <f t="shared" si="233"/>
        <v>4972</v>
      </c>
      <c r="B4975" t="str">
        <f>IF(data!$I10142=data!$I$4,data!D10142,"V")</f>
        <v>B</v>
      </c>
      <c r="C4975" t="str">
        <f>IF(data!$I10142=data!$I$4,data!E10142,"V")</f>
        <v>B1</v>
      </c>
      <c r="D4975">
        <f>IF(data!$I10142=data!$I$4,data!F10142,"V")</f>
        <v>7708.6199798584003</v>
      </c>
      <c r="E4975">
        <f>IF(data!$I10142=data!$I$4,data!G10142,"V")</f>
        <v>0.15</v>
      </c>
      <c r="F4975">
        <f>IF(data!$I10142=data!$I$4,data!H10142,"V")</f>
        <v>1.6</v>
      </c>
      <c r="G4975">
        <f t="shared" si="231"/>
        <v>1.3556746036705645</v>
      </c>
      <c r="H4975">
        <f t="shared" si="232"/>
        <v>460.16529337436788</v>
      </c>
    </row>
    <row r="4976" spans="1:8" x14ac:dyDescent="0.25">
      <c r="A4976" s="8">
        <f t="shared" si="233"/>
        <v>4973</v>
      </c>
      <c r="B4976" t="str">
        <f>IF(data!$I10149=data!$I$4,data!D10149,"V")</f>
        <v>A</v>
      </c>
      <c r="C4976" t="str">
        <f>IF(data!$I10149=data!$I$4,data!E10149,"V")</f>
        <v>A1</v>
      </c>
      <c r="D4976">
        <f>IF(data!$I10149=data!$I$4,data!F10149,"V")</f>
        <v>517.28001403808605</v>
      </c>
      <c r="E4976">
        <f>IF(data!$I10149=data!$I$4,data!G10149,"V")</f>
        <v>0.17</v>
      </c>
      <c r="F4976">
        <f>IF(data!$I10149=data!$I$4,data!H10149,"V")</f>
        <v>0.75</v>
      </c>
      <c r="G4976">
        <f t="shared" si="231"/>
        <v>1.4118097875789712</v>
      </c>
      <c r="H4976">
        <f t="shared" si="232"/>
        <v>226.56460874471603</v>
      </c>
    </row>
    <row r="4977" spans="1:8" x14ac:dyDescent="0.25">
      <c r="A4977" s="8">
        <f t="shared" si="233"/>
        <v>4974</v>
      </c>
      <c r="B4977" t="str">
        <f>IF(data!$I10151=data!$I$4,data!D10151,"V")</f>
        <v>B</v>
      </c>
      <c r="C4977" t="str">
        <f>IF(data!$I10151=data!$I$4,data!E10151,"V")</f>
        <v>B2</v>
      </c>
      <c r="D4977">
        <f>IF(data!$I10151=data!$I$4,data!F10151,"V")</f>
        <v>4840.8899538516998</v>
      </c>
      <c r="E4977">
        <f>IF(data!$I10151=data!$I$4,data!G10151,"V")</f>
        <v>0.25</v>
      </c>
      <c r="F4977">
        <f>IF(data!$I10151=data!$I$4,data!H10151,"V")</f>
        <v>1.74703557312253</v>
      </c>
      <c r="G4977">
        <f t="shared" si="231"/>
        <v>1.6605773141981885</v>
      </c>
      <c r="H4977">
        <f t="shared" si="232"/>
        <v>36.185800227563071</v>
      </c>
    </row>
    <row r="4978" spans="1:8" x14ac:dyDescent="0.25">
      <c r="A4978" s="8">
        <f t="shared" si="233"/>
        <v>4975</v>
      </c>
      <c r="B4978" t="str">
        <f>IF(data!$I10153=data!$I$4,data!D10153,"V")</f>
        <v>B</v>
      </c>
      <c r="C4978" t="str">
        <f>IF(data!$I10153=data!$I$4,data!E10153,"V")</f>
        <v>B2</v>
      </c>
      <c r="D4978">
        <f>IF(data!$I10153=data!$I$4,data!F10153,"V")</f>
        <v>185.37999534606899</v>
      </c>
      <c r="E4978">
        <f>IF(data!$I10153=data!$I$4,data!G10153,"V")</f>
        <v>0.25</v>
      </c>
      <c r="F4978">
        <f>IF(data!$I10153=data!$I$4,data!H10153,"V")</f>
        <v>1.1875</v>
      </c>
      <c r="G4978">
        <f t="shared" si="231"/>
        <v>1.6605773141981885</v>
      </c>
      <c r="H4978">
        <f t="shared" si="232"/>
        <v>41.48844063727941</v>
      </c>
    </row>
    <row r="4979" spans="1:8" x14ac:dyDescent="0.25">
      <c r="A4979" s="8">
        <f t="shared" si="233"/>
        <v>4976</v>
      </c>
      <c r="B4979" t="str">
        <f>IF(data!$I10154=data!$I$4,data!D10154,"V")</f>
        <v>B</v>
      </c>
      <c r="C4979" t="str">
        <f>IF(data!$I10154=data!$I$4,data!E10154,"V")</f>
        <v>B2</v>
      </c>
      <c r="D4979">
        <f>IF(data!$I10154=data!$I$4,data!F10154,"V")</f>
        <v>23.899999618530298</v>
      </c>
      <c r="E4979">
        <f>IF(data!$I10154=data!$I$4,data!G10154,"V")</f>
        <v>0.25</v>
      </c>
      <c r="F4979">
        <f>IF(data!$I10154=data!$I$4,data!H10154,"V")</f>
        <v>5</v>
      </c>
      <c r="G4979">
        <f t="shared" si="231"/>
        <v>1.6605773141981885</v>
      </c>
      <c r="H4979">
        <f t="shared" si="232"/>
        <v>266.52667434524966</v>
      </c>
    </row>
    <row r="4980" spans="1:8" x14ac:dyDescent="0.25">
      <c r="A4980" s="8">
        <f t="shared" si="233"/>
        <v>4977</v>
      </c>
      <c r="B4980" t="str">
        <f>IF(data!$I10155=data!$I$4,data!D10155,"V")</f>
        <v>B</v>
      </c>
      <c r="C4980" t="str">
        <f>IF(data!$I10155=data!$I$4,data!E10155,"V")</f>
        <v>B2</v>
      </c>
      <c r="D4980">
        <f>IF(data!$I10155=data!$I$4,data!F10155,"V")</f>
        <v>3768.5399503707899</v>
      </c>
      <c r="E4980">
        <f>IF(data!$I10155=data!$I$4,data!G10155,"V")</f>
        <v>0.25</v>
      </c>
      <c r="F4980">
        <f>IF(data!$I10155=data!$I$4,data!H10155,"V")</f>
        <v>1.3435582822085901</v>
      </c>
      <c r="G4980">
        <f t="shared" si="231"/>
        <v>1.6605773141981885</v>
      </c>
      <c r="H4980">
        <f t="shared" si="232"/>
        <v>378.74228470136694</v>
      </c>
    </row>
    <row r="4981" spans="1:8" x14ac:dyDescent="0.25">
      <c r="A4981" s="8">
        <f t="shared" si="233"/>
        <v>4978</v>
      </c>
      <c r="B4981" t="str">
        <f>IF(data!$I10156=data!$I$4,data!D10156,"V")</f>
        <v>B</v>
      </c>
      <c r="C4981" t="str">
        <f>IF(data!$I10156=data!$I$4,data!E10156,"V")</f>
        <v>B2</v>
      </c>
      <c r="D4981">
        <f>IF(data!$I10156=data!$I$4,data!F10156,"V")</f>
        <v>489.38999414443998</v>
      </c>
      <c r="E4981">
        <f>IF(data!$I10156=data!$I$4,data!G10156,"V")</f>
        <v>0.25</v>
      </c>
      <c r="F4981">
        <f>IF(data!$I10156=data!$I$4,data!H10156,"V")</f>
        <v>1.4090909090909101</v>
      </c>
      <c r="G4981">
        <f t="shared" si="231"/>
        <v>1.6605773141981885</v>
      </c>
      <c r="H4981">
        <f t="shared" si="232"/>
        <v>30.951671785724162</v>
      </c>
    </row>
    <row r="4982" spans="1:8" x14ac:dyDescent="0.25">
      <c r="A4982" s="8">
        <f t="shared" si="233"/>
        <v>4979</v>
      </c>
      <c r="B4982" t="str">
        <f>IF(data!$I10160=data!$I$4,data!D10160,"V")</f>
        <v>B</v>
      </c>
      <c r="C4982" t="str">
        <f>IF(data!$I10160=data!$I$4,data!E10160,"V")</f>
        <v>B2</v>
      </c>
      <c r="D4982">
        <f>IF(data!$I10160=data!$I$4,data!F10160,"V")</f>
        <v>37.255001068115199</v>
      </c>
      <c r="E4982">
        <f>IF(data!$I10160=data!$I$4,data!G10160,"V")</f>
        <v>0.25</v>
      </c>
      <c r="F4982">
        <f>IF(data!$I10160=data!$I$4,data!H10160,"V")</f>
        <v>3</v>
      </c>
      <c r="G4982">
        <f t="shared" si="231"/>
        <v>1.6605773141981885</v>
      </c>
      <c r="H4982">
        <f t="shared" si="232"/>
        <v>66.837451320621668</v>
      </c>
    </row>
    <row r="4983" spans="1:8" x14ac:dyDescent="0.25">
      <c r="A4983" s="8">
        <f t="shared" si="233"/>
        <v>4980</v>
      </c>
      <c r="B4983" t="str">
        <f>IF(data!$I10161=data!$I$4,data!D10161,"V")</f>
        <v>B</v>
      </c>
      <c r="C4983" t="str">
        <f>IF(data!$I10161=data!$I$4,data!E10161,"V")</f>
        <v>B2</v>
      </c>
      <c r="D4983">
        <f>IF(data!$I10161=data!$I$4,data!F10161,"V")</f>
        <v>604.72499656677201</v>
      </c>
      <c r="E4983">
        <f>IF(data!$I10161=data!$I$4,data!G10161,"V")</f>
        <v>0.25</v>
      </c>
      <c r="F4983">
        <f>IF(data!$I10161=data!$I$4,data!H10161,"V")</f>
        <v>1.71428571428571</v>
      </c>
      <c r="G4983">
        <f t="shared" si="231"/>
        <v>1.6605773141981885</v>
      </c>
      <c r="H4983">
        <f t="shared" si="232"/>
        <v>1.7443850324071171</v>
      </c>
    </row>
    <row r="4984" spans="1:8" x14ac:dyDescent="0.25">
      <c r="A4984" s="8">
        <f t="shared" si="233"/>
        <v>4981</v>
      </c>
      <c r="B4984" t="str">
        <f>IF(data!$I10162=data!$I$4,data!D10162,"V")</f>
        <v>B</v>
      </c>
      <c r="C4984" t="str">
        <f>IF(data!$I10162=data!$I$4,data!E10162,"V")</f>
        <v>B2</v>
      </c>
      <c r="D4984">
        <f>IF(data!$I10162=data!$I$4,data!F10162,"V")</f>
        <v>337.709999084473</v>
      </c>
      <c r="E4984">
        <f>IF(data!$I10162=data!$I$4,data!G10162,"V")</f>
        <v>0.2</v>
      </c>
      <c r="F4984">
        <f>IF(data!$I10162=data!$I$4,data!H10162,"V")</f>
        <v>1.75</v>
      </c>
      <c r="G4984">
        <f t="shared" si="231"/>
        <v>1.5004007772225258</v>
      </c>
      <c r="H4984">
        <f t="shared" si="232"/>
        <v>21.039255948837933</v>
      </c>
    </row>
    <row r="4985" spans="1:8" x14ac:dyDescent="0.25">
      <c r="A4985" s="8">
        <f t="shared" si="233"/>
        <v>4982</v>
      </c>
      <c r="B4985" t="str">
        <f>IF(data!$I10163=data!$I$4,data!D10163,"V")</f>
        <v>B</v>
      </c>
      <c r="C4985" t="str">
        <f>IF(data!$I10163=data!$I$4,data!E10163,"V")</f>
        <v>B2</v>
      </c>
      <c r="D4985">
        <f>IF(data!$I10163=data!$I$4,data!F10163,"V")</f>
        <v>198</v>
      </c>
      <c r="E4985">
        <f>IF(data!$I10163=data!$I$4,data!G10163,"V")</f>
        <v>0.2</v>
      </c>
      <c r="F4985">
        <f>IF(data!$I10163=data!$I$4,data!H10163,"V")</f>
        <v>1.5</v>
      </c>
      <c r="G4985">
        <f t="shared" si="231"/>
        <v>1.5004007772225258</v>
      </c>
      <c r="H4985">
        <f t="shared" si="232"/>
        <v>3.1803231654915858E-5</v>
      </c>
    </row>
    <row r="4986" spans="1:8" x14ac:dyDescent="0.25">
      <c r="A4986" s="8">
        <f t="shared" si="233"/>
        <v>4983</v>
      </c>
      <c r="B4986" t="str">
        <f>IF(data!$I10164=data!$I$4,data!D10164,"V")</f>
        <v>B</v>
      </c>
      <c r="C4986" t="str">
        <f>IF(data!$I10164=data!$I$4,data!E10164,"V")</f>
        <v>B2</v>
      </c>
      <c r="D4986">
        <f>IF(data!$I10164=data!$I$4,data!F10164,"V")</f>
        <v>9919.7900528907794</v>
      </c>
      <c r="E4986">
        <f>IF(data!$I10164=data!$I$4,data!G10164,"V")</f>
        <v>0.2</v>
      </c>
      <c r="F4986">
        <f>IF(data!$I10164=data!$I$4,data!H10164,"V")</f>
        <v>1.22321428571429</v>
      </c>
      <c r="G4986">
        <f t="shared" si="231"/>
        <v>1.5004007772225258</v>
      </c>
      <c r="H4986">
        <f t="shared" si="232"/>
        <v>762.16079193047847</v>
      </c>
    </row>
    <row r="4987" spans="1:8" x14ac:dyDescent="0.25">
      <c r="A4987" s="8">
        <f t="shared" si="233"/>
        <v>4984</v>
      </c>
      <c r="B4987" t="str">
        <f>IF(data!$I10165=data!$I$4,data!D10165,"V")</f>
        <v>B</v>
      </c>
      <c r="C4987" t="str">
        <f>IF(data!$I10165=data!$I$4,data!E10165,"V")</f>
        <v>B2</v>
      </c>
      <c r="D4987">
        <f>IF(data!$I10165=data!$I$4,data!F10165,"V")</f>
        <v>9929.8299369811994</v>
      </c>
      <c r="E4987">
        <f>IF(data!$I10165=data!$I$4,data!G10165,"V")</f>
        <v>0.2</v>
      </c>
      <c r="F4987">
        <f>IF(data!$I10165=data!$I$4,data!H10165,"V")</f>
        <v>1.62280701754386</v>
      </c>
      <c r="G4987">
        <f t="shared" si="231"/>
        <v>1.5004007772225258</v>
      </c>
      <c r="H4987">
        <f t="shared" si="232"/>
        <v>148.78149845603721</v>
      </c>
    </row>
    <row r="4988" spans="1:8" x14ac:dyDescent="0.25">
      <c r="A4988" s="8">
        <f t="shared" si="233"/>
        <v>4985</v>
      </c>
      <c r="B4988" t="str">
        <f>IF(data!$I10167=data!$I$4,data!D10167,"V")</f>
        <v>B</v>
      </c>
      <c r="C4988" t="str">
        <f>IF(data!$I10167=data!$I$4,data!E10167,"V")</f>
        <v>B2</v>
      </c>
      <c r="D4988">
        <f>IF(data!$I10167=data!$I$4,data!F10167,"V")</f>
        <v>71.599998474121094</v>
      </c>
      <c r="E4988">
        <f>IF(data!$I10167=data!$I$4,data!G10167,"V")</f>
        <v>0.2</v>
      </c>
      <c r="F4988">
        <f>IF(data!$I10167=data!$I$4,data!H10167,"V")</f>
        <v>1.5</v>
      </c>
      <c r="G4988">
        <f t="shared" si="231"/>
        <v>1.5004007772225258</v>
      </c>
      <c r="H4988">
        <f t="shared" si="232"/>
        <v>1.1500562312949974E-5</v>
      </c>
    </row>
    <row r="4989" spans="1:8" x14ac:dyDescent="0.25">
      <c r="A4989" s="8">
        <f t="shared" si="233"/>
        <v>4986</v>
      </c>
      <c r="B4989" t="str">
        <f>IF(data!$I10168=data!$I$4,data!D10168,"V")</f>
        <v>B</v>
      </c>
      <c r="C4989" t="str">
        <f>IF(data!$I10168=data!$I$4,data!E10168,"V")</f>
        <v>B2</v>
      </c>
      <c r="D4989">
        <f>IF(data!$I10168=data!$I$4,data!F10168,"V")</f>
        <v>1974.1599979400601</v>
      </c>
      <c r="E4989">
        <f>IF(data!$I10168=data!$I$4,data!G10168,"V")</f>
        <v>0.2</v>
      </c>
      <c r="F4989">
        <f>IF(data!$I10168=data!$I$4,data!H10168,"V")</f>
        <v>1.8560000000000001</v>
      </c>
      <c r="G4989">
        <f t="shared" si="231"/>
        <v>1.5004007772225258</v>
      </c>
      <c r="H4989">
        <f t="shared" si="232"/>
        <v>249.63412536032629</v>
      </c>
    </row>
    <row r="4990" spans="1:8" x14ac:dyDescent="0.25">
      <c r="A4990" s="8">
        <f t="shared" si="233"/>
        <v>4987</v>
      </c>
      <c r="B4990" t="str">
        <f>IF(data!$I10172=data!$I$4,data!D10172,"V")</f>
        <v>B</v>
      </c>
      <c r="C4990" t="str">
        <f>IF(data!$I10172=data!$I$4,data!E10172,"V")</f>
        <v>B2</v>
      </c>
      <c r="D4990">
        <f>IF(data!$I10172=data!$I$4,data!F10172,"V")</f>
        <v>19.5000002384186</v>
      </c>
      <c r="E4990">
        <f>IF(data!$I10172=data!$I$4,data!G10172,"V")</f>
        <v>0.25</v>
      </c>
      <c r="F4990">
        <f>IF(data!$I10172=data!$I$4,data!H10172,"V")</f>
        <v>1.4</v>
      </c>
      <c r="G4990">
        <f t="shared" si="231"/>
        <v>1.6605773141981885</v>
      </c>
      <c r="H4990">
        <f t="shared" si="232"/>
        <v>1.3240604813462107</v>
      </c>
    </row>
    <row r="4991" spans="1:8" x14ac:dyDescent="0.25">
      <c r="A4991" s="8">
        <f t="shared" si="233"/>
        <v>4988</v>
      </c>
      <c r="B4991" t="str">
        <f>IF(data!$I10177=data!$I$4,data!D10177,"V")</f>
        <v>B</v>
      </c>
      <c r="C4991" t="str">
        <f>IF(data!$I10177=data!$I$4,data!E10177,"V")</f>
        <v>B2</v>
      </c>
      <c r="D4991">
        <f>IF(data!$I10177=data!$I$4,data!F10177,"V")</f>
        <v>99.879999518394499</v>
      </c>
      <c r="E4991">
        <f>IF(data!$I10177=data!$I$4,data!G10177,"V")</f>
        <v>0.25</v>
      </c>
      <c r="F4991">
        <f>IF(data!$I10177=data!$I$4,data!H10177,"V")</f>
        <v>1.22535211267606</v>
      </c>
      <c r="G4991">
        <f t="shared" si="231"/>
        <v>1.6605773141981885</v>
      </c>
      <c r="H4991">
        <f t="shared" si="232"/>
        <v>18.919366995646755</v>
      </c>
    </row>
    <row r="4992" spans="1:8" x14ac:dyDescent="0.25">
      <c r="A4992" s="8">
        <f t="shared" si="233"/>
        <v>4989</v>
      </c>
      <c r="B4992" t="str">
        <f>IF(data!$I10178=data!$I$4,data!D10178,"V")</f>
        <v>B</v>
      </c>
      <c r="C4992" t="str">
        <f>IF(data!$I10178=data!$I$4,data!E10178,"V")</f>
        <v>B2</v>
      </c>
      <c r="D4992">
        <f>IF(data!$I10178=data!$I$4,data!F10178,"V")</f>
        <v>3.5200001001358001</v>
      </c>
      <c r="E4992">
        <f>IF(data!$I10178=data!$I$4,data!G10178,"V")</f>
        <v>0.25</v>
      </c>
      <c r="F4992">
        <f>IF(data!$I10178=data!$I$4,data!H10178,"V")</f>
        <v>6.5</v>
      </c>
      <c r="G4992">
        <f t="shared" si="231"/>
        <v>1.6605773141981885</v>
      </c>
      <c r="H4992">
        <f t="shared" si="232"/>
        <v>82.438444345304973</v>
      </c>
    </row>
    <row r="4993" spans="1:8" x14ac:dyDescent="0.25">
      <c r="A4993" s="8">
        <f t="shared" si="233"/>
        <v>4990</v>
      </c>
      <c r="B4993" t="str">
        <f>IF(data!$I10179=data!$I$4,data!D10179,"V")</f>
        <v>B</v>
      </c>
      <c r="C4993" t="str">
        <f>IF(data!$I10179=data!$I$4,data!E10179,"V")</f>
        <v>B2</v>
      </c>
      <c r="D4993">
        <f>IF(data!$I10179=data!$I$4,data!F10179,"V")</f>
        <v>1830.6600106358501</v>
      </c>
      <c r="E4993">
        <f>IF(data!$I10179=data!$I$4,data!G10179,"V")</f>
        <v>0.25</v>
      </c>
      <c r="F4993">
        <f>IF(data!$I10179=data!$I$4,data!H10179,"V")</f>
        <v>1.2602459016393399</v>
      </c>
      <c r="G4993">
        <f t="shared" si="231"/>
        <v>1.6605773141981885</v>
      </c>
      <c r="H4993">
        <f t="shared" si="232"/>
        <v>293.39116574577321</v>
      </c>
    </row>
    <row r="4994" spans="1:8" x14ac:dyDescent="0.25">
      <c r="A4994" s="8">
        <f t="shared" si="233"/>
        <v>4991</v>
      </c>
      <c r="B4994" t="str">
        <f>IF(data!$I10180=data!$I$4,data!D10180,"V")</f>
        <v>B</v>
      </c>
      <c r="C4994" t="str">
        <f>IF(data!$I10180=data!$I$4,data!E10180,"V")</f>
        <v>B2</v>
      </c>
      <c r="D4994">
        <f>IF(data!$I10180=data!$I$4,data!F10180,"V")</f>
        <v>864.93000888824497</v>
      </c>
      <c r="E4994">
        <f>IF(data!$I10180=data!$I$4,data!G10180,"V")</f>
        <v>0.25</v>
      </c>
      <c r="F4994">
        <f>IF(data!$I10180=data!$I$4,data!H10180,"V")</f>
        <v>1.0588235294117601</v>
      </c>
      <c r="G4994">
        <f t="shared" si="231"/>
        <v>1.6605773141981885</v>
      </c>
      <c r="H4994">
        <f t="shared" si="232"/>
        <v>313.19774482692037</v>
      </c>
    </row>
    <row r="4995" spans="1:8" x14ac:dyDescent="0.25">
      <c r="A4995" s="8">
        <f t="shared" si="233"/>
        <v>4992</v>
      </c>
      <c r="B4995" t="str">
        <f>IF(data!$I10181=data!$I$4,data!D10181,"V")</f>
        <v>B</v>
      </c>
      <c r="C4995" t="str">
        <f>IF(data!$I10181=data!$I$4,data!E10181,"V")</f>
        <v>B2</v>
      </c>
      <c r="D4995">
        <f>IF(data!$I10181=data!$I$4,data!F10181,"V")</f>
        <v>13.4500000476837</v>
      </c>
      <c r="E4995">
        <f>IF(data!$I10181=data!$I$4,data!G10181,"V")</f>
        <v>0.25</v>
      </c>
      <c r="F4995">
        <f>IF(data!$I10181=data!$I$4,data!H10181,"V")</f>
        <v>1.5714285714285701</v>
      </c>
      <c r="G4995">
        <f t="shared" si="231"/>
        <v>1.6605773141981885</v>
      </c>
      <c r="H4995">
        <f t="shared" si="232"/>
        <v>0.1068938530170446</v>
      </c>
    </row>
    <row r="4996" spans="1:8" x14ac:dyDescent="0.25">
      <c r="A4996" s="8">
        <f t="shared" si="233"/>
        <v>4993</v>
      </c>
      <c r="B4996" t="str">
        <f>IF(data!$I10182=data!$I$4,data!D10182,"V")</f>
        <v>B</v>
      </c>
      <c r="C4996" t="str">
        <f>IF(data!$I10182=data!$I$4,data!E10182,"V")</f>
        <v>B2</v>
      </c>
      <c r="D4996">
        <f>IF(data!$I10182=data!$I$4,data!F10182,"V")</f>
        <v>982.73000776767697</v>
      </c>
      <c r="E4996">
        <f>IF(data!$I10182=data!$I$4,data!G10182,"V")</f>
        <v>0.25</v>
      </c>
      <c r="F4996">
        <f>IF(data!$I10182=data!$I$4,data!H10182,"V")</f>
        <v>0.83955223880596996</v>
      </c>
      <c r="G4996">
        <f t="shared" si="231"/>
        <v>1.6605773141981885</v>
      </c>
      <c r="H4996">
        <f t="shared" si="232"/>
        <v>662.44078050656901</v>
      </c>
    </row>
    <row r="4997" spans="1:8" x14ac:dyDescent="0.25">
      <c r="A4997" s="8">
        <f t="shared" si="233"/>
        <v>4994</v>
      </c>
      <c r="B4997" t="str">
        <f>IF(data!$I10187=data!$I$4,data!D10187,"V")</f>
        <v>B</v>
      </c>
      <c r="C4997" t="str">
        <f>IF(data!$I10187=data!$I$4,data!E10187,"V")</f>
        <v>B1</v>
      </c>
      <c r="D4997">
        <f>IF(data!$I10187=data!$I$4,data!F10187,"V")</f>
        <v>808.010009765625</v>
      </c>
      <c r="E4997">
        <f>IF(data!$I10187=data!$I$4,data!G10187,"V")</f>
        <v>0.12</v>
      </c>
      <c r="F4997">
        <f>IF(data!$I10187=data!$I$4,data!H10187,"V")</f>
        <v>1.5</v>
      </c>
      <c r="G4997">
        <f t="shared" ref="G4997:G5060" si="234">EXP($J$2*E4997)</f>
        <v>1.2756289541367554</v>
      </c>
      <c r="H4997">
        <f t="shared" ref="H4997:H5060" si="235">D4997*(F4997-G4997)^2</f>
        <v>40.677135822474</v>
      </c>
    </row>
    <row r="4998" spans="1:8" x14ac:dyDescent="0.25">
      <c r="A4998" s="8">
        <f t="shared" ref="A4998:A5061" si="236">A4997+1</f>
        <v>4995</v>
      </c>
      <c r="B4998" t="str">
        <f>IF(data!$I10188=data!$I$4,data!D10188,"V")</f>
        <v>B</v>
      </c>
      <c r="C4998" t="str">
        <f>IF(data!$I10188=data!$I$4,data!E10188,"V")</f>
        <v>B1</v>
      </c>
      <c r="D4998">
        <f>IF(data!$I10188=data!$I$4,data!F10188,"V")</f>
        <v>8962.0400009155292</v>
      </c>
      <c r="E4998">
        <f>IF(data!$I10188=data!$I$4,data!G10188,"V")</f>
        <v>0.11</v>
      </c>
      <c r="F4998">
        <f>IF(data!$I10188=data!$I$4,data!H10188,"V")</f>
        <v>0.76923076923076905</v>
      </c>
      <c r="G4998">
        <f t="shared" si="234"/>
        <v>1.2500114877595518</v>
      </c>
      <c r="H4998">
        <f t="shared" si="235"/>
        <v>2071.5764362233272</v>
      </c>
    </row>
    <row r="4999" spans="1:8" x14ac:dyDescent="0.25">
      <c r="A4999" s="8">
        <f t="shared" si="236"/>
        <v>4996</v>
      </c>
      <c r="B4999" t="str">
        <f>IF(data!$I10193=data!$I$4,data!D10193,"V")</f>
        <v>B</v>
      </c>
      <c r="C4999" t="str">
        <f>IF(data!$I10193=data!$I$4,data!E10193,"V")</f>
        <v>B2</v>
      </c>
      <c r="D4999">
        <f>IF(data!$I10193=data!$I$4,data!F10193,"V")</f>
        <v>7796.8201625347101</v>
      </c>
      <c r="E4999">
        <f>IF(data!$I10193=data!$I$4,data!G10193,"V")</f>
        <v>0.25</v>
      </c>
      <c r="F4999">
        <f>IF(data!$I10193=data!$I$4,data!H10193,"V")</f>
        <v>1.2826086956521701</v>
      </c>
      <c r="G4999">
        <f t="shared" si="234"/>
        <v>1.6605773141981885</v>
      </c>
      <c r="H4999">
        <f t="shared" si="235"/>
        <v>1113.8558850637157</v>
      </c>
    </row>
    <row r="5000" spans="1:8" x14ac:dyDescent="0.25">
      <c r="A5000" s="8">
        <f t="shared" si="236"/>
        <v>4997</v>
      </c>
      <c r="B5000" t="str">
        <f>IF(data!$I10195=data!$I$4,data!D10195,"V")</f>
        <v>B</v>
      </c>
      <c r="C5000" t="str">
        <f>IF(data!$I10195=data!$I$4,data!E10195,"V")</f>
        <v>B2</v>
      </c>
      <c r="D5000">
        <f>IF(data!$I10195=data!$I$4,data!F10195,"V")</f>
        <v>2075.49001312256</v>
      </c>
      <c r="E5000">
        <f>IF(data!$I10195=data!$I$4,data!G10195,"V")</f>
        <v>0.25</v>
      </c>
      <c r="F5000">
        <f>IF(data!$I10195=data!$I$4,data!H10195,"V")</f>
        <v>1.7111111111111099</v>
      </c>
      <c r="G5000">
        <f t="shared" si="234"/>
        <v>1.6605773141981885</v>
      </c>
      <c r="H5000">
        <f t="shared" si="235"/>
        <v>5.3001054373350218</v>
      </c>
    </row>
    <row r="5001" spans="1:8" x14ac:dyDescent="0.25">
      <c r="A5001" s="8">
        <f t="shared" si="236"/>
        <v>4998</v>
      </c>
      <c r="B5001" t="str">
        <f>IF(data!$I10198=data!$I$4,data!D10198,"V")</f>
        <v>B</v>
      </c>
      <c r="C5001" t="str">
        <f>IF(data!$I10198=data!$I$4,data!E10198,"V")</f>
        <v>B1</v>
      </c>
      <c r="D5001">
        <f>IF(data!$I10198=data!$I$4,data!F10198,"V")</f>
        <v>1080.8099822997999</v>
      </c>
      <c r="E5001">
        <f>IF(data!$I10198=data!$I$4,data!G10198,"V")</f>
        <v>0.12</v>
      </c>
      <c r="F5001">
        <f>IF(data!$I10198=data!$I$4,data!H10198,"V")</f>
        <v>1.8571428571428601</v>
      </c>
      <c r="G5001">
        <f t="shared" si="234"/>
        <v>1.2756289541367554</v>
      </c>
      <c r="H5001">
        <f t="shared" si="235"/>
        <v>365.48499527477861</v>
      </c>
    </row>
    <row r="5002" spans="1:8" x14ac:dyDescent="0.25">
      <c r="A5002" s="8">
        <f t="shared" si="236"/>
        <v>4999</v>
      </c>
      <c r="B5002" t="str">
        <f>IF(data!$I10199=data!$I$4,data!D10199,"V")</f>
        <v>B</v>
      </c>
      <c r="C5002" t="str">
        <f>IF(data!$I10199=data!$I$4,data!E10199,"V")</f>
        <v>B1</v>
      </c>
      <c r="D5002">
        <f>IF(data!$I10199=data!$I$4,data!F10199,"V")</f>
        <v>93.745002746582003</v>
      </c>
      <c r="E5002">
        <f>IF(data!$I10199=data!$I$4,data!G10199,"V")</f>
        <v>0.15</v>
      </c>
      <c r="F5002">
        <f>IF(data!$I10199=data!$I$4,data!H10199,"V")</f>
        <v>2</v>
      </c>
      <c r="G5002">
        <f t="shared" si="234"/>
        <v>1.3556746036705645</v>
      </c>
      <c r="H5002">
        <f t="shared" si="235"/>
        <v>38.918726897465213</v>
      </c>
    </row>
    <row r="5003" spans="1:8" x14ac:dyDescent="0.25">
      <c r="A5003" s="8">
        <f t="shared" si="236"/>
        <v>5000</v>
      </c>
      <c r="B5003" t="str">
        <f>IF(data!$I10201=data!$I$4,data!D10201,"V")</f>
        <v>B</v>
      </c>
      <c r="C5003" t="str">
        <f>IF(data!$I10201=data!$I$4,data!E10201,"V")</f>
        <v>B1</v>
      </c>
      <c r="D5003">
        <f>IF(data!$I10201=data!$I$4,data!F10201,"V")</f>
        <v>8526.4600982665997</v>
      </c>
      <c r="E5003">
        <f>IF(data!$I10201=data!$I$4,data!G10201,"V")</f>
        <v>0.11</v>
      </c>
      <c r="F5003">
        <f>IF(data!$I10201=data!$I$4,data!H10201,"V")</f>
        <v>1.2542372881355901</v>
      </c>
      <c r="G5003">
        <f t="shared" si="234"/>
        <v>1.2500114877595518</v>
      </c>
      <c r="H5003">
        <f t="shared" si="235"/>
        <v>0.15226031321697567</v>
      </c>
    </row>
    <row r="5004" spans="1:8" x14ac:dyDescent="0.25">
      <c r="A5004" s="8">
        <f t="shared" si="236"/>
        <v>5001</v>
      </c>
      <c r="B5004" t="str">
        <f>IF(data!$I10202=data!$I$4,data!D10202,"V")</f>
        <v>B</v>
      </c>
      <c r="C5004" t="str">
        <f>IF(data!$I10202=data!$I$4,data!E10202,"V")</f>
        <v>B1</v>
      </c>
      <c r="D5004">
        <f>IF(data!$I10202=data!$I$4,data!F10202,"V")</f>
        <v>2007.6200714111301</v>
      </c>
      <c r="E5004">
        <f>IF(data!$I10202=data!$I$4,data!G10202,"V")</f>
        <v>0.11</v>
      </c>
      <c r="F5004">
        <f>IF(data!$I10202=data!$I$4,data!H10202,"V")</f>
        <v>1.2666666666666699</v>
      </c>
      <c r="G5004">
        <f t="shared" si="234"/>
        <v>1.2500114877595518</v>
      </c>
      <c r="H5004">
        <f t="shared" si="235"/>
        <v>0.55690373844665464</v>
      </c>
    </row>
    <row r="5005" spans="1:8" x14ac:dyDescent="0.25">
      <c r="A5005" s="8">
        <f t="shared" si="236"/>
        <v>5002</v>
      </c>
      <c r="B5005" t="str">
        <f>IF(data!$I10204=data!$I$4,data!D10204,"V")</f>
        <v>B</v>
      </c>
      <c r="C5005" t="str">
        <f>IF(data!$I10204=data!$I$4,data!E10204,"V")</f>
        <v>B2</v>
      </c>
      <c r="D5005">
        <f>IF(data!$I10204=data!$I$4,data!F10204,"V")</f>
        <v>38.079998016357401</v>
      </c>
      <c r="E5005">
        <f>IF(data!$I10204=data!$I$4,data!G10204,"V")</f>
        <v>0.2</v>
      </c>
      <c r="F5005">
        <f>IF(data!$I10204=data!$I$4,data!H10204,"V")</f>
        <v>4.6666666666666696</v>
      </c>
      <c r="G5005">
        <f t="shared" si="234"/>
        <v>1.5004007772225258</v>
      </c>
      <c r="H5005">
        <f t="shared" si="235"/>
        <v>381.76110722910568</v>
      </c>
    </row>
    <row r="5006" spans="1:8" x14ac:dyDescent="0.25">
      <c r="A5006" s="8">
        <f t="shared" si="236"/>
        <v>5003</v>
      </c>
      <c r="B5006" t="str">
        <f>IF(data!$I10205=data!$I$4,data!D10205,"V")</f>
        <v>B</v>
      </c>
      <c r="C5006" t="str">
        <f>IF(data!$I10205=data!$I$4,data!E10205,"V")</f>
        <v>B2</v>
      </c>
      <c r="D5006">
        <f>IF(data!$I10205=data!$I$4,data!F10205,"V")</f>
        <v>3427.41998052597</v>
      </c>
      <c r="E5006">
        <f>IF(data!$I10205=data!$I$4,data!G10205,"V")</f>
        <v>0.2</v>
      </c>
      <c r="F5006">
        <f>IF(data!$I10205=data!$I$4,data!H10205,"V")</f>
        <v>1.6727574750830601</v>
      </c>
      <c r="G5006">
        <f t="shared" si="234"/>
        <v>1.5004007772225258</v>
      </c>
      <c r="H5006">
        <f t="shared" si="235"/>
        <v>101.81778714678006</v>
      </c>
    </row>
    <row r="5007" spans="1:8" x14ac:dyDescent="0.25">
      <c r="A5007" s="8">
        <f t="shared" si="236"/>
        <v>5004</v>
      </c>
      <c r="B5007" t="str">
        <f>IF(data!$I10209=data!$I$4,data!D10209,"V")</f>
        <v>B</v>
      </c>
      <c r="C5007" t="str">
        <f>IF(data!$I10209=data!$I$4,data!E10209,"V")</f>
        <v>B2</v>
      </c>
      <c r="D5007">
        <f>IF(data!$I10209=data!$I$4,data!F10209,"V")</f>
        <v>3254.0099782943698</v>
      </c>
      <c r="E5007">
        <f>IF(data!$I10209=data!$I$4,data!G10209,"V")</f>
        <v>0.2</v>
      </c>
      <c r="F5007">
        <f>IF(data!$I10209=data!$I$4,data!H10209,"V")</f>
        <v>1.5973254086181301</v>
      </c>
      <c r="G5007">
        <f t="shared" si="234"/>
        <v>1.5004007772225258</v>
      </c>
      <c r="H5007">
        <f t="shared" si="235"/>
        <v>30.56941983293008</v>
      </c>
    </row>
    <row r="5008" spans="1:8" x14ac:dyDescent="0.25">
      <c r="A5008" s="8">
        <f t="shared" si="236"/>
        <v>5005</v>
      </c>
      <c r="B5008" t="str">
        <f>IF(data!$I10210=data!$I$4,data!D10210,"V")</f>
        <v>A</v>
      </c>
      <c r="C5008" t="str">
        <f>IF(data!$I10210=data!$I$4,data!E10210,"V")</f>
        <v>A1</v>
      </c>
      <c r="D5008">
        <f>IF(data!$I10210=data!$I$4,data!F10210,"V")</f>
        <v>954.5</v>
      </c>
      <c r="E5008">
        <f>IF(data!$I10210=data!$I$4,data!G10210,"V")</f>
        <v>0.15</v>
      </c>
      <c r="F5008">
        <f>IF(data!$I10210=data!$I$4,data!H10210,"V")</f>
        <v>0.60606060606060597</v>
      </c>
      <c r="G5008">
        <f t="shared" si="234"/>
        <v>1.3556746036705645</v>
      </c>
      <c r="H5008">
        <f t="shared" si="235"/>
        <v>536.35373329650133</v>
      </c>
    </row>
    <row r="5009" spans="1:8" x14ac:dyDescent="0.25">
      <c r="A5009" s="8">
        <f t="shared" si="236"/>
        <v>5006</v>
      </c>
      <c r="B5009" t="str">
        <f>IF(data!$I10212=data!$I$4,data!D10212,"V")</f>
        <v>A</v>
      </c>
      <c r="C5009" t="str">
        <f>IF(data!$I10212=data!$I$4,data!E10212,"V")</f>
        <v>A2</v>
      </c>
      <c r="D5009">
        <f>IF(data!$I10212=data!$I$4,data!F10212,"V")</f>
        <v>269.55000305175798</v>
      </c>
      <c r="E5009">
        <f>IF(data!$I10212=data!$I$4,data!G10212,"V")</f>
        <v>0.2</v>
      </c>
      <c r="F5009">
        <f>IF(data!$I10212=data!$I$4,data!H10212,"V")</f>
        <v>1.1111111111111101</v>
      </c>
      <c r="G5009">
        <f t="shared" si="234"/>
        <v>1.5004007772225258</v>
      </c>
      <c r="H5009">
        <f t="shared" si="235"/>
        <v>40.849344480726714</v>
      </c>
    </row>
    <row r="5010" spans="1:8" x14ac:dyDescent="0.25">
      <c r="A5010" s="8">
        <f t="shared" si="236"/>
        <v>5007</v>
      </c>
      <c r="B5010" t="str">
        <f>IF(data!$I10214=data!$I$4,data!D10214,"V")</f>
        <v>A</v>
      </c>
      <c r="C5010" t="str">
        <f>IF(data!$I10214=data!$I$4,data!E10214,"V")</f>
        <v>A2</v>
      </c>
      <c r="D5010">
        <f>IF(data!$I10214=data!$I$4,data!F10214,"V")</f>
        <v>9292.9200706481897</v>
      </c>
      <c r="E5010">
        <f>IF(data!$I10214=data!$I$4,data!G10214,"V")</f>
        <v>0.15</v>
      </c>
      <c r="F5010">
        <f>IF(data!$I10214=data!$I$4,data!H10214,"V")</f>
        <v>1.4384384384384401</v>
      </c>
      <c r="G5010">
        <f t="shared" si="234"/>
        <v>1.3556746036705645</v>
      </c>
      <c r="H5010">
        <f t="shared" si="235"/>
        <v>63.655130342326878</v>
      </c>
    </row>
    <row r="5011" spans="1:8" x14ac:dyDescent="0.25">
      <c r="A5011" s="8">
        <f t="shared" si="236"/>
        <v>5008</v>
      </c>
      <c r="B5011" t="str">
        <f>IF(data!$I10215=data!$I$4,data!D10215,"V")</f>
        <v>A</v>
      </c>
      <c r="C5011" t="str">
        <f>IF(data!$I10215=data!$I$4,data!E10215,"V")</f>
        <v>A2</v>
      </c>
      <c r="D5011">
        <f>IF(data!$I10215=data!$I$4,data!F10215,"V")</f>
        <v>6437.8300762176495</v>
      </c>
      <c r="E5011">
        <f>IF(data!$I10215=data!$I$4,data!G10215,"V")</f>
        <v>0.2</v>
      </c>
      <c r="F5011">
        <f>IF(data!$I10215=data!$I$4,data!H10215,"V")</f>
        <v>1.4932735426009001</v>
      </c>
      <c r="G5011">
        <f t="shared" si="234"/>
        <v>1.5004007772225258</v>
      </c>
      <c r="H5011">
        <f t="shared" si="235"/>
        <v>0.32702550173944722</v>
      </c>
    </row>
    <row r="5012" spans="1:8" x14ac:dyDescent="0.25">
      <c r="A5012" s="8">
        <f t="shared" si="236"/>
        <v>5009</v>
      </c>
      <c r="B5012" t="str">
        <f>IF(data!$I10216=data!$I$4,data!D10216,"V")</f>
        <v>A</v>
      </c>
      <c r="C5012" t="str">
        <f>IF(data!$I10216=data!$I$4,data!E10216,"V")</f>
        <v>A1</v>
      </c>
      <c r="D5012">
        <f>IF(data!$I10216=data!$I$4,data!F10216,"V")</f>
        <v>3808.1450138092</v>
      </c>
      <c r="E5012">
        <f>IF(data!$I10216=data!$I$4,data!G10216,"V")</f>
        <v>0.2</v>
      </c>
      <c r="F5012">
        <f>IF(data!$I10216=data!$I$4,data!H10216,"V")</f>
        <v>2.06271777003484</v>
      </c>
      <c r="G5012">
        <f t="shared" si="234"/>
        <v>1.5004007772225258</v>
      </c>
      <c r="H5012">
        <f t="shared" si="235"/>
        <v>1204.1369781686171</v>
      </c>
    </row>
    <row r="5013" spans="1:8" x14ac:dyDescent="0.25">
      <c r="A5013" s="8">
        <f t="shared" si="236"/>
        <v>5010</v>
      </c>
      <c r="B5013" t="str">
        <f>IF(data!$I10218=data!$I$4,data!D10218,"V")</f>
        <v>B</v>
      </c>
      <c r="C5013" t="str">
        <f>IF(data!$I10218=data!$I$4,data!E10218,"V")</f>
        <v>B2</v>
      </c>
      <c r="D5013">
        <f>IF(data!$I10218=data!$I$4,data!F10218,"V")</f>
        <v>29.950000762939499</v>
      </c>
      <c r="E5013">
        <f>IF(data!$I10218=data!$I$4,data!G10218,"V")</f>
        <v>0.25</v>
      </c>
      <c r="F5013">
        <f>IF(data!$I10218=data!$I$4,data!H10218,"V")</f>
        <v>2</v>
      </c>
      <c r="G5013">
        <f t="shared" si="234"/>
        <v>1.6605773141981885</v>
      </c>
      <c r="H5013">
        <f t="shared" si="235"/>
        <v>3.4504724890221614</v>
      </c>
    </row>
    <row r="5014" spans="1:8" x14ac:dyDescent="0.25">
      <c r="A5014" s="8">
        <f t="shared" si="236"/>
        <v>5011</v>
      </c>
      <c r="B5014" t="str">
        <f>IF(data!$I10220=data!$I$4,data!D10220,"V")</f>
        <v>B</v>
      </c>
      <c r="C5014" t="str">
        <f>IF(data!$I10220=data!$I$4,data!E10220,"V")</f>
        <v>B2</v>
      </c>
      <c r="D5014">
        <f>IF(data!$I10220=data!$I$4,data!F10220,"V")</f>
        <v>1446.7200222015399</v>
      </c>
      <c r="E5014">
        <f>IF(data!$I10220=data!$I$4,data!G10220,"V")</f>
        <v>0.25</v>
      </c>
      <c r="F5014">
        <f>IF(data!$I10220=data!$I$4,data!H10220,"V")</f>
        <v>2.1960784313725501</v>
      </c>
      <c r="G5014">
        <f t="shared" si="234"/>
        <v>1.6605773141981885</v>
      </c>
      <c r="H5014">
        <f t="shared" si="235"/>
        <v>414.8635262397766</v>
      </c>
    </row>
    <row r="5015" spans="1:8" x14ac:dyDescent="0.25">
      <c r="A5015" s="8">
        <f t="shared" si="236"/>
        <v>5012</v>
      </c>
      <c r="B5015" t="str">
        <f>IF(data!$I10222=data!$I$4,data!D10222,"V")</f>
        <v>B</v>
      </c>
      <c r="C5015" t="str">
        <f>IF(data!$I10222=data!$I$4,data!E10222,"V")</f>
        <v>B2</v>
      </c>
      <c r="D5015">
        <f>IF(data!$I10222=data!$I$4,data!F10222,"V")</f>
        <v>13.199999809265099</v>
      </c>
      <c r="E5015">
        <f>IF(data!$I10222=data!$I$4,data!G10222,"V")</f>
        <v>0.2</v>
      </c>
      <c r="F5015">
        <f>IF(data!$I10222=data!$I$4,data!H10222,"V")</f>
        <v>0.5</v>
      </c>
      <c r="G5015">
        <f t="shared" si="234"/>
        <v>1.5004007772225258</v>
      </c>
      <c r="H5015">
        <f t="shared" si="235"/>
        <v>13.21058244800231</v>
      </c>
    </row>
    <row r="5016" spans="1:8" x14ac:dyDescent="0.25">
      <c r="A5016" s="8">
        <f t="shared" si="236"/>
        <v>5013</v>
      </c>
      <c r="B5016" t="str">
        <f>IF(data!$I10223=data!$I$4,data!D10223,"V")</f>
        <v>B</v>
      </c>
      <c r="C5016" t="str">
        <f>IF(data!$I10223=data!$I$4,data!E10223,"V")</f>
        <v>B2</v>
      </c>
      <c r="D5016">
        <f>IF(data!$I10223=data!$I$4,data!F10223,"V")</f>
        <v>2676.0299720764201</v>
      </c>
      <c r="E5016">
        <f>IF(data!$I10223=data!$I$4,data!G10223,"V")</f>
        <v>0.2</v>
      </c>
      <c r="F5016">
        <f>IF(data!$I10223=data!$I$4,data!H10223,"V")</f>
        <v>1.2550505050505001</v>
      </c>
      <c r="G5016">
        <f t="shared" si="234"/>
        <v>1.5004007772225258</v>
      </c>
      <c r="H5016">
        <f t="shared" si="235"/>
        <v>161.08832342465064</v>
      </c>
    </row>
    <row r="5017" spans="1:8" x14ac:dyDescent="0.25">
      <c r="A5017" s="8">
        <f t="shared" si="236"/>
        <v>5014</v>
      </c>
      <c r="B5017" t="str">
        <f>IF(data!$I10225=data!$I$4,data!D10225,"V")</f>
        <v>B</v>
      </c>
      <c r="C5017" t="str">
        <f>IF(data!$I10225=data!$I$4,data!E10225,"V")</f>
        <v>B2</v>
      </c>
      <c r="D5017">
        <f>IF(data!$I10225=data!$I$4,data!F10225,"V")</f>
        <v>979.80002117157005</v>
      </c>
      <c r="E5017">
        <f>IF(data!$I10225=data!$I$4,data!G10225,"V")</f>
        <v>0.2</v>
      </c>
      <c r="F5017">
        <f>IF(data!$I10225=data!$I$4,data!H10225,"V")</f>
        <v>0.84615384615384603</v>
      </c>
      <c r="G5017">
        <f t="shared" si="234"/>
        <v>1.5004007772225258</v>
      </c>
      <c r="H5017">
        <f t="shared" si="235"/>
        <v>419.39266712942629</v>
      </c>
    </row>
    <row r="5018" spans="1:8" x14ac:dyDescent="0.25">
      <c r="A5018" s="8">
        <f t="shared" si="236"/>
        <v>5015</v>
      </c>
      <c r="B5018" t="str">
        <f>IF(data!$I10227=data!$I$4,data!D10227,"V")</f>
        <v>B</v>
      </c>
      <c r="C5018" t="str">
        <f>IF(data!$I10227=data!$I$4,data!E10227,"V")</f>
        <v>B2</v>
      </c>
      <c r="D5018">
        <f>IF(data!$I10227=data!$I$4,data!F10227,"V")</f>
        <v>347.72000503539999</v>
      </c>
      <c r="E5018">
        <f>IF(data!$I10227=data!$I$4,data!G10227,"V")</f>
        <v>0.2</v>
      </c>
      <c r="F5018">
        <f>IF(data!$I10227=data!$I$4,data!H10227,"V")</f>
        <v>0.61052631578947403</v>
      </c>
      <c r="G5018">
        <f t="shared" si="234"/>
        <v>1.5004007772225258</v>
      </c>
      <c r="H5018">
        <f t="shared" si="235"/>
        <v>275.35132042597007</v>
      </c>
    </row>
    <row r="5019" spans="1:8" x14ac:dyDescent="0.25">
      <c r="A5019" s="8">
        <f t="shared" si="236"/>
        <v>5016</v>
      </c>
      <c r="B5019" t="str">
        <f>IF(data!$I10229=data!$I$4,data!D10229,"V")</f>
        <v>B</v>
      </c>
      <c r="C5019" t="str">
        <f>IF(data!$I10229=data!$I$4,data!E10229,"V")</f>
        <v>B2</v>
      </c>
      <c r="D5019">
        <f>IF(data!$I10229=data!$I$4,data!F10229,"V")</f>
        <v>5503.2100572586096</v>
      </c>
      <c r="E5019">
        <f>IF(data!$I10229=data!$I$4,data!G10229,"V")</f>
        <v>0.2</v>
      </c>
      <c r="F5019">
        <f>IF(data!$I10229=data!$I$4,data!H10229,"V")</f>
        <v>1.55612244897959</v>
      </c>
      <c r="G5019">
        <f t="shared" si="234"/>
        <v>1.5004007772225258</v>
      </c>
      <c r="H5019">
        <f t="shared" si="235"/>
        <v>17.086942790591422</v>
      </c>
    </row>
    <row r="5020" spans="1:8" x14ac:dyDescent="0.25">
      <c r="A5020" s="8">
        <f t="shared" si="236"/>
        <v>5017</v>
      </c>
      <c r="B5020" t="str">
        <f>IF(data!$I10230=data!$I$4,data!D10230,"V")</f>
        <v>B</v>
      </c>
      <c r="C5020" t="str">
        <f>IF(data!$I10230=data!$I$4,data!E10230,"V")</f>
        <v>B1</v>
      </c>
      <c r="D5020">
        <f>IF(data!$I10230=data!$I$4,data!F10230,"V")</f>
        <v>372.70001220703102</v>
      </c>
      <c r="E5020">
        <f>IF(data!$I10230=data!$I$4,data!G10230,"V")</f>
        <v>0.2</v>
      </c>
      <c r="F5020">
        <f>IF(data!$I10230=data!$I$4,data!H10230,"V")</f>
        <v>0.4</v>
      </c>
      <c r="G5020">
        <f t="shared" si="234"/>
        <v>1.5004007772225258</v>
      </c>
      <c r="H5020">
        <f t="shared" si="235"/>
        <v>451.29568792107227</v>
      </c>
    </row>
    <row r="5021" spans="1:8" x14ac:dyDescent="0.25">
      <c r="A5021" s="8">
        <f t="shared" si="236"/>
        <v>5018</v>
      </c>
      <c r="B5021" t="str">
        <f>IF(data!$I10232=data!$I$4,data!D10232,"V")</f>
        <v>B</v>
      </c>
      <c r="C5021" t="str">
        <f>IF(data!$I10232=data!$I$4,data!E10232,"V")</f>
        <v>B2</v>
      </c>
      <c r="D5021">
        <f>IF(data!$I10232=data!$I$4,data!F10232,"V")</f>
        <v>60.599998474121101</v>
      </c>
      <c r="E5021">
        <f>IF(data!$I10232=data!$I$4,data!G10232,"V")</f>
        <v>0.25</v>
      </c>
      <c r="F5021">
        <f>IF(data!$I10232=data!$I$4,data!H10232,"V")</f>
        <v>4</v>
      </c>
      <c r="G5021">
        <f t="shared" si="234"/>
        <v>1.6605773141981885</v>
      </c>
      <c r="H5021">
        <f t="shared" si="235"/>
        <v>331.65764092137584</v>
      </c>
    </row>
    <row r="5022" spans="1:8" x14ac:dyDescent="0.25">
      <c r="A5022" s="8">
        <f t="shared" si="236"/>
        <v>5019</v>
      </c>
      <c r="B5022" t="str">
        <f>IF(data!$I10234=data!$I$4,data!D10234,"V")</f>
        <v>B</v>
      </c>
      <c r="C5022" t="str">
        <f>IF(data!$I10234=data!$I$4,data!E10234,"V")</f>
        <v>B2</v>
      </c>
      <c r="D5022">
        <f>IF(data!$I10234=data!$I$4,data!F10234,"V")</f>
        <v>2307.6600170135498</v>
      </c>
      <c r="E5022">
        <f>IF(data!$I10234=data!$I$4,data!G10234,"V")</f>
        <v>0.25</v>
      </c>
      <c r="F5022">
        <f>IF(data!$I10234=data!$I$4,data!H10234,"V")</f>
        <v>2.0243902439024399</v>
      </c>
      <c r="G5022">
        <f t="shared" si="234"/>
        <v>1.6605773141981885</v>
      </c>
      <c r="H5022">
        <f t="shared" si="235"/>
        <v>305.44152867219026</v>
      </c>
    </row>
    <row r="5023" spans="1:8" x14ac:dyDescent="0.25">
      <c r="A5023" s="8">
        <f t="shared" si="236"/>
        <v>5020</v>
      </c>
      <c r="B5023" t="str">
        <f>IF(data!$I10235=data!$I$4,data!D10235,"V")</f>
        <v>B</v>
      </c>
      <c r="C5023" t="str">
        <f>IF(data!$I10235=data!$I$4,data!E10235,"V")</f>
        <v>B2</v>
      </c>
      <c r="D5023">
        <f>IF(data!$I10235=data!$I$4,data!F10235,"V")</f>
        <v>308.35000801086397</v>
      </c>
      <c r="E5023">
        <f>IF(data!$I10235=data!$I$4,data!G10235,"V")</f>
        <v>0.25</v>
      </c>
      <c r="F5023">
        <f>IF(data!$I10235=data!$I$4,data!H10235,"V")</f>
        <v>1.05555555555556</v>
      </c>
      <c r="G5023">
        <f t="shared" si="234"/>
        <v>1.6605773141981885</v>
      </c>
      <c r="H5023">
        <f t="shared" si="235"/>
        <v>112.87193005409213</v>
      </c>
    </row>
    <row r="5024" spans="1:8" x14ac:dyDescent="0.25">
      <c r="A5024" s="8">
        <f t="shared" si="236"/>
        <v>5021</v>
      </c>
      <c r="B5024" t="str">
        <f>IF(data!$I10236=data!$I$4,data!D10236,"V")</f>
        <v>B</v>
      </c>
      <c r="C5024" t="str">
        <f>IF(data!$I10236=data!$I$4,data!E10236,"V")</f>
        <v>B2</v>
      </c>
      <c r="D5024">
        <f>IF(data!$I10236=data!$I$4,data!F10236,"V")</f>
        <v>46.6100015640259</v>
      </c>
      <c r="E5024">
        <f>IF(data!$I10236=data!$I$4,data!G10236,"V")</f>
        <v>0.25</v>
      </c>
      <c r="F5024">
        <f>IF(data!$I10236=data!$I$4,data!H10236,"V")</f>
        <v>2.3333333333333299</v>
      </c>
      <c r="G5024">
        <f t="shared" si="234"/>
        <v>1.6605773141981885</v>
      </c>
      <c r="H5024">
        <f t="shared" si="235"/>
        <v>21.095717530259403</v>
      </c>
    </row>
    <row r="5025" spans="1:8" x14ac:dyDescent="0.25">
      <c r="A5025" s="8">
        <f t="shared" si="236"/>
        <v>5022</v>
      </c>
      <c r="B5025" t="str">
        <f>IF(data!$I10237=data!$I$4,data!D10237,"V")</f>
        <v>B</v>
      </c>
      <c r="C5025" t="str">
        <f>IF(data!$I10237=data!$I$4,data!E10237,"V")</f>
        <v>B2</v>
      </c>
      <c r="D5025">
        <f>IF(data!$I10237=data!$I$4,data!F10237,"V")</f>
        <v>4415.9301447868302</v>
      </c>
      <c r="E5025">
        <f>IF(data!$I10237=data!$I$4,data!G10237,"V")</f>
        <v>0.25</v>
      </c>
      <c r="F5025">
        <f>IF(data!$I10237=data!$I$4,data!H10237,"V")</f>
        <v>1.6120996441281099</v>
      </c>
      <c r="G5025">
        <f t="shared" si="234"/>
        <v>1.6605773141981885</v>
      </c>
      <c r="H5025">
        <f t="shared" si="235"/>
        <v>10.377808966136332</v>
      </c>
    </row>
    <row r="5026" spans="1:8" x14ac:dyDescent="0.25">
      <c r="A5026" s="8">
        <f t="shared" si="236"/>
        <v>5023</v>
      </c>
      <c r="B5026" t="str">
        <f>IF(data!$I10238=data!$I$4,data!D10238,"V")</f>
        <v>A</v>
      </c>
      <c r="C5026" t="str">
        <f>IF(data!$I10238=data!$I$4,data!E10238,"V")</f>
        <v>A1</v>
      </c>
      <c r="D5026">
        <f>IF(data!$I10238=data!$I$4,data!F10238,"V")</f>
        <v>401.92000198364298</v>
      </c>
      <c r="E5026">
        <f>IF(data!$I10238=data!$I$4,data!G10238,"V")</f>
        <v>0.2</v>
      </c>
      <c r="F5026">
        <f>IF(data!$I10238=data!$I$4,data!H10238,"V")</f>
        <v>0.84615384615384603</v>
      </c>
      <c r="G5026">
        <f t="shared" si="234"/>
        <v>1.5004007772225258</v>
      </c>
      <c r="H5026">
        <f t="shared" si="235"/>
        <v>172.03745454407155</v>
      </c>
    </row>
    <row r="5027" spans="1:8" x14ac:dyDescent="0.25">
      <c r="A5027" s="8">
        <f t="shared" si="236"/>
        <v>5024</v>
      </c>
      <c r="B5027" t="str">
        <f>IF(data!$I10240=data!$I$4,data!D10240,"V")</f>
        <v>B</v>
      </c>
      <c r="C5027" t="str">
        <f>IF(data!$I10240=data!$I$4,data!E10240,"V")</f>
        <v>B2</v>
      </c>
      <c r="D5027">
        <f>IF(data!$I10240=data!$I$4,data!F10240,"V")</f>
        <v>192.67000389099101</v>
      </c>
      <c r="E5027">
        <f>IF(data!$I10240=data!$I$4,data!G10240,"V")</f>
        <v>0.2</v>
      </c>
      <c r="F5027">
        <f>IF(data!$I10240=data!$I$4,data!H10240,"V")</f>
        <v>2</v>
      </c>
      <c r="G5027">
        <f t="shared" si="234"/>
        <v>1.5004007772225258</v>
      </c>
      <c r="H5027">
        <f t="shared" si="235"/>
        <v>48.090314170839257</v>
      </c>
    </row>
    <row r="5028" spans="1:8" x14ac:dyDescent="0.25">
      <c r="A5028" s="8">
        <f t="shared" si="236"/>
        <v>5025</v>
      </c>
      <c r="B5028" t="str">
        <f>IF(data!$I10242=data!$I$4,data!D10242,"V")</f>
        <v>B</v>
      </c>
      <c r="C5028" t="str">
        <f>IF(data!$I10242=data!$I$4,data!E10242,"V")</f>
        <v>B2</v>
      </c>
      <c r="D5028">
        <f>IF(data!$I10242=data!$I$4,data!F10242,"V")</f>
        <v>96.060001373291001</v>
      </c>
      <c r="E5028">
        <f>IF(data!$I10242=data!$I$4,data!G10242,"V")</f>
        <v>0.2</v>
      </c>
      <c r="F5028">
        <f>IF(data!$I10242=data!$I$4,data!H10242,"V")</f>
        <v>1</v>
      </c>
      <c r="G5028">
        <f t="shared" si="234"/>
        <v>1.5004007772225258</v>
      </c>
      <c r="H5028">
        <f t="shared" si="235"/>
        <v>24.053514433255213</v>
      </c>
    </row>
    <row r="5029" spans="1:8" x14ac:dyDescent="0.25">
      <c r="A5029" s="8">
        <f t="shared" si="236"/>
        <v>5026</v>
      </c>
      <c r="B5029" t="str">
        <f>IF(data!$I10244=data!$I$4,data!D10244,"V")</f>
        <v>B</v>
      </c>
      <c r="C5029" t="str">
        <f>IF(data!$I10244=data!$I$4,data!E10244,"V")</f>
        <v>B2</v>
      </c>
      <c r="D5029">
        <f>IF(data!$I10244=data!$I$4,data!F10244,"V")</f>
        <v>5439.2300863266</v>
      </c>
      <c r="E5029">
        <f>IF(data!$I10244=data!$I$4,data!G10244,"V")</f>
        <v>0.2</v>
      </c>
      <c r="F5029">
        <f>IF(data!$I10244=data!$I$4,data!H10244,"V")</f>
        <v>0.91774891774891798</v>
      </c>
      <c r="G5029">
        <f t="shared" si="234"/>
        <v>1.5004007772225258</v>
      </c>
      <c r="H5029">
        <f t="shared" si="235"/>
        <v>1846.5271773040392</v>
      </c>
    </row>
    <row r="5030" spans="1:8" x14ac:dyDescent="0.25">
      <c r="A5030" s="8">
        <f t="shared" si="236"/>
        <v>5027</v>
      </c>
      <c r="B5030" t="str">
        <f>IF(data!$I10245=data!$I$4,data!D10245,"V")</f>
        <v>B</v>
      </c>
      <c r="C5030" t="str">
        <f>IF(data!$I10245=data!$I$4,data!E10245,"V")</f>
        <v>B2</v>
      </c>
      <c r="D5030">
        <f>IF(data!$I10245=data!$I$4,data!F10245,"V")</f>
        <v>3961.0300788879399</v>
      </c>
      <c r="E5030">
        <f>IF(data!$I10245=data!$I$4,data!G10245,"V")</f>
        <v>0.25</v>
      </c>
      <c r="F5030">
        <f>IF(data!$I10245=data!$I$4,data!H10245,"V")</f>
        <v>1.2073170731707299</v>
      </c>
      <c r="G5030">
        <f t="shared" si="234"/>
        <v>1.6605773141981885</v>
      </c>
      <c r="H5030">
        <f t="shared" si="235"/>
        <v>813.77321493982868</v>
      </c>
    </row>
    <row r="5031" spans="1:8" x14ac:dyDescent="0.25">
      <c r="A5031" s="8">
        <f t="shared" si="236"/>
        <v>5028</v>
      </c>
      <c r="B5031" t="str">
        <f>IF(data!$I10246=data!$I$4,data!D10246,"V")</f>
        <v>B</v>
      </c>
      <c r="C5031" t="str">
        <f>IF(data!$I10246=data!$I$4,data!E10246,"V")</f>
        <v>B2</v>
      </c>
      <c r="D5031">
        <f>IF(data!$I10246=data!$I$4,data!F10246,"V")</f>
        <v>71.020000606775298</v>
      </c>
      <c r="E5031">
        <f>IF(data!$I10246=data!$I$4,data!G10246,"V")</f>
        <v>0.25</v>
      </c>
      <c r="F5031">
        <f>IF(data!$I10246=data!$I$4,data!H10246,"V")</f>
        <v>0.82352941176470595</v>
      </c>
      <c r="G5031">
        <f t="shared" si="234"/>
        <v>1.6605773141981885</v>
      </c>
      <c r="H5031">
        <f t="shared" si="235"/>
        <v>49.760105967704796</v>
      </c>
    </row>
    <row r="5032" spans="1:8" x14ac:dyDescent="0.25">
      <c r="A5032" s="8">
        <f t="shared" si="236"/>
        <v>5029</v>
      </c>
      <c r="B5032" t="str">
        <f>IF(data!$I10247=data!$I$4,data!D10247,"V")</f>
        <v>B</v>
      </c>
      <c r="C5032" t="str">
        <f>IF(data!$I10247=data!$I$4,data!E10247,"V")</f>
        <v>B2</v>
      </c>
      <c r="D5032">
        <f>IF(data!$I10247=data!$I$4,data!F10247,"V")</f>
        <v>17.890000045299502</v>
      </c>
      <c r="E5032">
        <f>IF(data!$I10247=data!$I$4,data!G10247,"V")</f>
        <v>0.25</v>
      </c>
      <c r="F5032">
        <f>IF(data!$I10247=data!$I$4,data!H10247,"V")</f>
        <v>1</v>
      </c>
      <c r="G5032">
        <f t="shared" si="234"/>
        <v>1.6605773141981885</v>
      </c>
      <c r="H5032">
        <f t="shared" si="235"/>
        <v>7.8065231416825984</v>
      </c>
    </row>
    <row r="5033" spans="1:8" x14ac:dyDescent="0.25">
      <c r="A5033" s="8">
        <f t="shared" si="236"/>
        <v>5030</v>
      </c>
      <c r="B5033" t="str">
        <f>IF(data!$I10252=data!$I$4,data!D10252,"V")</f>
        <v>B</v>
      </c>
      <c r="C5033" t="str">
        <f>IF(data!$I10252=data!$I$4,data!E10252,"V")</f>
        <v>B1</v>
      </c>
      <c r="D5033">
        <f>IF(data!$I10252=data!$I$4,data!F10252,"V")</f>
        <v>751.720008850098</v>
      </c>
      <c r="E5033">
        <f>IF(data!$I10252=data!$I$4,data!G10252,"V")</f>
        <v>0.15</v>
      </c>
      <c r="F5033">
        <f>IF(data!$I10252=data!$I$4,data!H10252,"V")</f>
        <v>0.34782608695652201</v>
      </c>
      <c r="G5033">
        <f t="shared" si="234"/>
        <v>1.3556746036705645</v>
      </c>
      <c r="H5033">
        <f t="shared" si="235"/>
        <v>763.56608831973062</v>
      </c>
    </row>
    <row r="5034" spans="1:8" x14ac:dyDescent="0.25">
      <c r="A5034" s="8">
        <f t="shared" si="236"/>
        <v>5031</v>
      </c>
      <c r="B5034" t="str">
        <f>IF(data!$I10253=data!$I$4,data!D10253,"V")</f>
        <v>B</v>
      </c>
      <c r="C5034" t="str">
        <f>IF(data!$I10253=data!$I$4,data!E10253,"V")</f>
        <v>B1</v>
      </c>
      <c r="D5034">
        <f>IF(data!$I10253=data!$I$4,data!F10253,"V")</f>
        <v>1843.2899742126499</v>
      </c>
      <c r="E5034">
        <f>IF(data!$I10253=data!$I$4,data!G10253,"V")</f>
        <v>0.2</v>
      </c>
      <c r="F5034">
        <f>IF(data!$I10253=data!$I$4,data!H10253,"V")</f>
        <v>1.73684210526316</v>
      </c>
      <c r="G5034">
        <f t="shared" si="234"/>
        <v>1.5004007772225258</v>
      </c>
      <c r="H5034">
        <f t="shared" si="235"/>
        <v>103.04820732299203</v>
      </c>
    </row>
    <row r="5035" spans="1:8" x14ac:dyDescent="0.25">
      <c r="A5035" s="8">
        <f t="shared" si="236"/>
        <v>5032</v>
      </c>
      <c r="B5035" t="str">
        <f>IF(data!$I10256=data!$I$4,data!D10256,"V")</f>
        <v>B</v>
      </c>
      <c r="C5035" t="str">
        <f>IF(data!$I10256=data!$I$4,data!E10256,"V")</f>
        <v>B2</v>
      </c>
      <c r="D5035">
        <f>IF(data!$I10256=data!$I$4,data!F10256,"V")</f>
        <v>7066.0100173950204</v>
      </c>
      <c r="E5035">
        <f>IF(data!$I10256=data!$I$4,data!G10256,"V")</f>
        <v>0.2</v>
      </c>
      <c r="F5035">
        <f>IF(data!$I10256=data!$I$4,data!H10256,"V")</f>
        <v>1.09375</v>
      </c>
      <c r="G5035">
        <f t="shared" si="234"/>
        <v>1.5004007772225258</v>
      </c>
      <c r="H5035">
        <f t="shared" si="235"/>
        <v>1168.4697192394967</v>
      </c>
    </row>
    <row r="5036" spans="1:8" x14ac:dyDescent="0.25">
      <c r="A5036" s="8">
        <f t="shared" si="236"/>
        <v>5033</v>
      </c>
      <c r="B5036" t="str">
        <f>IF(data!$I10258=data!$I$4,data!D10258,"V")</f>
        <v>B</v>
      </c>
      <c r="C5036" t="str">
        <f>IF(data!$I10258=data!$I$4,data!E10258,"V")</f>
        <v>B2</v>
      </c>
      <c r="D5036">
        <f>IF(data!$I10258=data!$I$4,data!F10258,"V")</f>
        <v>2712.9300155639598</v>
      </c>
      <c r="E5036">
        <f>IF(data!$I10258=data!$I$4,data!G10258,"V")</f>
        <v>0.2</v>
      </c>
      <c r="F5036">
        <f>IF(data!$I10258=data!$I$4,data!H10258,"V")</f>
        <v>1.625</v>
      </c>
      <c r="G5036">
        <f t="shared" si="234"/>
        <v>1.5004007772225258</v>
      </c>
      <c r="H5036">
        <f t="shared" si="235"/>
        <v>42.118147111332249</v>
      </c>
    </row>
    <row r="5037" spans="1:8" x14ac:dyDescent="0.25">
      <c r="A5037" s="8">
        <f t="shared" si="236"/>
        <v>5034</v>
      </c>
      <c r="B5037" t="str">
        <f>IF(data!$I10260=data!$I$4,data!D10260,"V")</f>
        <v>A</v>
      </c>
      <c r="C5037" t="str">
        <f>IF(data!$I10260=data!$I$4,data!E10260,"V")</f>
        <v>A1</v>
      </c>
      <c r="D5037">
        <f>IF(data!$I10260=data!$I$4,data!F10260,"V")</f>
        <v>602.81999206543003</v>
      </c>
      <c r="E5037">
        <f>IF(data!$I10260=data!$I$4,data!G10260,"V")</f>
        <v>0.2</v>
      </c>
      <c r="F5037">
        <f>IF(data!$I10260=data!$I$4,data!H10260,"V")</f>
        <v>2.5</v>
      </c>
      <c r="G5037">
        <f t="shared" si="234"/>
        <v>1.5004007772225258</v>
      </c>
      <c r="H5037">
        <f t="shared" si="235"/>
        <v>602.33689584760702</v>
      </c>
    </row>
    <row r="5038" spans="1:8" x14ac:dyDescent="0.25">
      <c r="A5038" s="8">
        <f t="shared" si="236"/>
        <v>5035</v>
      </c>
      <c r="B5038" t="str">
        <f>IF(data!$I10262=data!$I$4,data!D10262,"V")</f>
        <v>A</v>
      </c>
      <c r="C5038" t="str">
        <f>IF(data!$I10262=data!$I$4,data!E10262,"V")</f>
        <v>A2</v>
      </c>
      <c r="D5038">
        <f>IF(data!$I10262=data!$I$4,data!F10262,"V")</f>
        <v>4157.7099783327403</v>
      </c>
      <c r="E5038">
        <f>IF(data!$I10262=data!$I$4,data!G10262,"V")</f>
        <v>0.2</v>
      </c>
      <c r="F5038">
        <f>IF(data!$I10262=data!$I$4,data!H10262,"V")</f>
        <v>2.4482758620689702</v>
      </c>
      <c r="G5038">
        <f t="shared" si="234"/>
        <v>1.5004007772225258</v>
      </c>
      <c r="H5038">
        <f t="shared" si="235"/>
        <v>3735.565944824797</v>
      </c>
    </row>
    <row r="5039" spans="1:8" x14ac:dyDescent="0.25">
      <c r="A5039" s="8">
        <f t="shared" si="236"/>
        <v>5036</v>
      </c>
      <c r="B5039" t="str">
        <f>IF(data!$I10265=data!$I$4,data!D10265,"V")</f>
        <v>B</v>
      </c>
      <c r="C5039" t="str">
        <f>IF(data!$I10265=data!$I$4,data!E10265,"V")</f>
        <v>B2</v>
      </c>
      <c r="D5039">
        <f>IF(data!$I10265=data!$I$4,data!F10265,"V")</f>
        <v>7269.9501123428299</v>
      </c>
      <c r="E5039">
        <f>IF(data!$I10265=data!$I$4,data!G10265,"V")</f>
        <v>0.25</v>
      </c>
      <c r="F5039">
        <f>IF(data!$I10265=data!$I$4,data!H10265,"V")</f>
        <v>1.38425925925926</v>
      </c>
      <c r="G5039">
        <f t="shared" si="234"/>
        <v>1.6605773141981885</v>
      </c>
      <c r="H5039">
        <f t="shared" si="235"/>
        <v>555.07281361183027</v>
      </c>
    </row>
    <row r="5040" spans="1:8" x14ac:dyDescent="0.25">
      <c r="A5040" s="8">
        <f t="shared" si="236"/>
        <v>5037</v>
      </c>
      <c r="B5040" t="str">
        <f>IF(data!$I10268=data!$I$4,data!D10268,"V")</f>
        <v>B</v>
      </c>
      <c r="C5040" t="str">
        <f>IF(data!$I10268=data!$I$4,data!E10268,"V")</f>
        <v>B2</v>
      </c>
      <c r="D5040">
        <f>IF(data!$I10268=data!$I$4,data!F10268,"V")</f>
        <v>59.950000762939503</v>
      </c>
      <c r="E5040">
        <f>IF(data!$I10268=data!$I$4,data!G10268,"V")</f>
        <v>0.25</v>
      </c>
      <c r="F5040">
        <f>IF(data!$I10268=data!$I$4,data!H10268,"V")</f>
        <v>1</v>
      </c>
      <c r="G5040">
        <f t="shared" si="234"/>
        <v>1.6605773141981885</v>
      </c>
      <c r="H5040">
        <f t="shared" si="235"/>
        <v>26.159925495513978</v>
      </c>
    </row>
    <row r="5041" spans="1:8" x14ac:dyDescent="0.25">
      <c r="A5041" s="8">
        <f t="shared" si="236"/>
        <v>5038</v>
      </c>
      <c r="B5041" t="str">
        <f>IF(data!$I10269=data!$I$4,data!D10269,"V")</f>
        <v>B</v>
      </c>
      <c r="C5041" t="str">
        <f>IF(data!$I10269=data!$I$4,data!E10269,"V")</f>
        <v>B2</v>
      </c>
      <c r="D5041">
        <f>IF(data!$I10269=data!$I$4,data!F10269,"V")</f>
        <v>3065.9900341033899</v>
      </c>
      <c r="E5041">
        <f>IF(data!$I10269=data!$I$4,data!G10269,"V")</f>
        <v>0.25</v>
      </c>
      <c r="F5041">
        <f>IF(data!$I10269=data!$I$4,data!H10269,"V")</f>
        <v>1.4814814814814801</v>
      </c>
      <c r="G5041">
        <f t="shared" si="234"/>
        <v>1.6605773141981885</v>
      </c>
      <c r="H5041">
        <f t="shared" si="235"/>
        <v>98.342603171746191</v>
      </c>
    </row>
    <row r="5042" spans="1:8" x14ac:dyDescent="0.25">
      <c r="A5042" s="8">
        <f t="shared" si="236"/>
        <v>5039</v>
      </c>
      <c r="B5042" t="str">
        <f>IF(data!$I10274=data!$I$4,data!D10274,"V")</f>
        <v>A</v>
      </c>
      <c r="C5042" t="str">
        <f>IF(data!$I10274=data!$I$4,data!E10274,"V")</f>
        <v>A1</v>
      </c>
      <c r="D5042">
        <f>IF(data!$I10274=data!$I$4,data!F10274,"V")</f>
        <v>4859.7399702072098</v>
      </c>
      <c r="E5042">
        <f>IF(data!$I10274=data!$I$4,data!G10274,"V")</f>
        <v>0.25</v>
      </c>
      <c r="F5042">
        <f>IF(data!$I10274=data!$I$4,data!H10274,"V")</f>
        <v>1.1476014760147599</v>
      </c>
      <c r="G5042">
        <f t="shared" si="234"/>
        <v>1.6605773141981885</v>
      </c>
      <c r="H5042">
        <f t="shared" si="235"/>
        <v>1278.8124379870112</v>
      </c>
    </row>
    <row r="5043" spans="1:8" x14ac:dyDescent="0.25">
      <c r="A5043" s="8">
        <f t="shared" si="236"/>
        <v>5040</v>
      </c>
      <c r="B5043" t="str">
        <f>IF(data!$I10275=data!$I$4,data!D10275,"V")</f>
        <v>A</v>
      </c>
      <c r="C5043" t="str">
        <f>IF(data!$I10275=data!$I$4,data!E10275,"V")</f>
        <v>A2</v>
      </c>
      <c r="D5043">
        <f>IF(data!$I10275=data!$I$4,data!F10275,"V")</f>
        <v>2434.8999907970401</v>
      </c>
      <c r="E5043">
        <f>IF(data!$I10275=data!$I$4,data!G10275,"V")</f>
        <v>0.2</v>
      </c>
      <c r="F5043">
        <f>IF(data!$I10275=data!$I$4,data!H10275,"V")</f>
        <v>1.6116152450090699</v>
      </c>
      <c r="G5043">
        <f t="shared" si="234"/>
        <v>1.5004007772225258</v>
      </c>
      <c r="H5043">
        <f t="shared" si="235"/>
        <v>30.116444873069991</v>
      </c>
    </row>
    <row r="5044" spans="1:8" x14ac:dyDescent="0.25">
      <c r="A5044" s="8">
        <f t="shared" si="236"/>
        <v>5041</v>
      </c>
      <c r="B5044" t="str">
        <f>IF(data!$I10277=data!$I$4,data!D10277,"V")</f>
        <v>A</v>
      </c>
      <c r="C5044" t="str">
        <f>IF(data!$I10277=data!$I$4,data!E10277,"V")</f>
        <v>A2</v>
      </c>
      <c r="D5044">
        <f>IF(data!$I10277=data!$I$4,data!F10277,"V")</f>
        <v>2482.7000274658199</v>
      </c>
      <c r="E5044">
        <f>IF(data!$I10277=data!$I$4,data!G10277,"V")</f>
        <v>0.2</v>
      </c>
      <c r="F5044">
        <f>IF(data!$I10277=data!$I$4,data!H10277,"V")</f>
        <v>0.59398496240601495</v>
      </c>
      <c r="G5044">
        <f t="shared" si="234"/>
        <v>1.5004007772225258</v>
      </c>
      <c r="H5044">
        <f t="shared" si="235"/>
        <v>2039.7605953515854</v>
      </c>
    </row>
    <row r="5045" spans="1:8" x14ac:dyDescent="0.25">
      <c r="A5045" s="8">
        <f t="shared" si="236"/>
        <v>5042</v>
      </c>
      <c r="B5045" t="str">
        <f>IF(data!$I10278=data!$I$4,data!D10278,"V")</f>
        <v>B</v>
      </c>
      <c r="C5045" t="str">
        <f>IF(data!$I10278=data!$I$4,data!E10278,"V")</f>
        <v>B2</v>
      </c>
      <c r="D5045">
        <f>IF(data!$I10278=data!$I$4,data!F10278,"V")</f>
        <v>142.11999893188499</v>
      </c>
      <c r="E5045">
        <f>IF(data!$I10278=data!$I$4,data!G10278,"V")</f>
        <v>0.2</v>
      </c>
      <c r="F5045">
        <f>IF(data!$I10278=data!$I$4,data!H10278,"V")</f>
        <v>4</v>
      </c>
      <c r="G5045">
        <f t="shared" si="234"/>
        <v>1.5004007772225258</v>
      </c>
      <c r="H5045">
        <f t="shared" si="235"/>
        <v>887.96522385974754</v>
      </c>
    </row>
    <row r="5046" spans="1:8" x14ac:dyDescent="0.25">
      <c r="A5046" s="8">
        <f t="shared" si="236"/>
        <v>5043</v>
      </c>
      <c r="B5046" t="str">
        <f>IF(data!$I10279=data!$I$4,data!D10279,"V")</f>
        <v>B</v>
      </c>
      <c r="C5046" t="str">
        <f>IF(data!$I10279=data!$I$4,data!E10279,"V")</f>
        <v>B2</v>
      </c>
      <c r="D5046">
        <f>IF(data!$I10279=data!$I$4,data!F10279,"V")</f>
        <v>5753.2800941467303</v>
      </c>
      <c r="E5046">
        <f>IF(data!$I10279=data!$I$4,data!G10279,"V")</f>
        <v>0.2</v>
      </c>
      <c r="F5046">
        <f>IF(data!$I10279=data!$I$4,data!H10279,"V")</f>
        <v>1.0588235294117601</v>
      </c>
      <c r="G5046">
        <f t="shared" si="234"/>
        <v>1.5004007772225258</v>
      </c>
      <c r="H5046">
        <f t="shared" si="235"/>
        <v>1121.834765344237</v>
      </c>
    </row>
    <row r="5047" spans="1:8" x14ac:dyDescent="0.25">
      <c r="A5047" s="8">
        <f t="shared" si="236"/>
        <v>5044</v>
      </c>
      <c r="B5047" t="str">
        <f>IF(data!$I10281=data!$I$4,data!D10281,"V")</f>
        <v>B</v>
      </c>
      <c r="C5047" t="str">
        <f>IF(data!$I10281=data!$I$4,data!E10281,"V")</f>
        <v>B2</v>
      </c>
      <c r="D5047">
        <f>IF(data!$I10281=data!$I$4,data!F10281,"V")</f>
        <v>3835.8500308990501</v>
      </c>
      <c r="E5047">
        <f>IF(data!$I10281=data!$I$4,data!G10281,"V")</f>
        <v>0.1</v>
      </c>
      <c r="F5047">
        <f>IF(data!$I10281=data!$I$4,data!H10281,"V")</f>
        <v>1.2</v>
      </c>
      <c r="G5047">
        <f t="shared" si="234"/>
        <v>1.2249084770800331</v>
      </c>
      <c r="H5047">
        <f t="shared" si="235"/>
        <v>2.3798849903291215</v>
      </c>
    </row>
    <row r="5048" spans="1:8" x14ac:dyDescent="0.25">
      <c r="A5048" s="8">
        <f t="shared" si="236"/>
        <v>5045</v>
      </c>
      <c r="B5048" t="str">
        <f>IF(data!$I10282=data!$I$4,data!D10282,"V")</f>
        <v>B</v>
      </c>
      <c r="C5048" t="str">
        <f>IF(data!$I10282=data!$I$4,data!E10282,"V")</f>
        <v>B2</v>
      </c>
      <c r="D5048">
        <f>IF(data!$I10282=data!$I$4,data!F10282,"V")</f>
        <v>1550.9900207519499</v>
      </c>
      <c r="E5048">
        <f>IF(data!$I10282=data!$I$4,data!G10282,"V")</f>
        <v>0.2</v>
      </c>
      <c r="F5048">
        <f>IF(data!$I10282=data!$I$4,data!H10282,"V")</f>
        <v>1.4117647058823499</v>
      </c>
      <c r="G5048">
        <f t="shared" si="234"/>
        <v>1.5004007772225258</v>
      </c>
      <c r="H5048">
        <f t="shared" si="235"/>
        <v>12.185125323708013</v>
      </c>
    </row>
    <row r="5049" spans="1:8" x14ac:dyDescent="0.25">
      <c r="A5049" s="8">
        <f t="shared" si="236"/>
        <v>5046</v>
      </c>
      <c r="B5049" t="str">
        <f>IF(data!$I10285=data!$I$4,data!D10285,"V")</f>
        <v>B</v>
      </c>
      <c r="C5049" t="str">
        <f>IF(data!$I10285=data!$I$4,data!E10285,"V")</f>
        <v>B2</v>
      </c>
      <c r="D5049">
        <f>IF(data!$I10285=data!$I$4,data!F10285,"V")</f>
        <v>3008.76001548767</v>
      </c>
      <c r="E5049">
        <f>IF(data!$I10285=data!$I$4,data!G10285,"V")</f>
        <v>0.2</v>
      </c>
      <c r="F5049">
        <f>IF(data!$I10285=data!$I$4,data!H10285,"V")</f>
        <v>2.2183908045976999</v>
      </c>
      <c r="G5049">
        <f t="shared" si="234"/>
        <v>1.5004007772225258</v>
      </c>
      <c r="H5049">
        <f t="shared" si="235"/>
        <v>1551.0449110062868</v>
      </c>
    </row>
    <row r="5050" spans="1:8" x14ac:dyDescent="0.25">
      <c r="A5050" s="8">
        <f t="shared" si="236"/>
        <v>5047</v>
      </c>
      <c r="B5050" t="str">
        <f>IF(data!$I10287=data!$I$4,data!D10287,"V")</f>
        <v>B</v>
      </c>
      <c r="C5050" t="str">
        <f>IF(data!$I10287=data!$I$4,data!E10287,"V")</f>
        <v>B2</v>
      </c>
      <c r="D5050">
        <f>IF(data!$I10287=data!$I$4,data!F10287,"V")</f>
        <v>11071.980134964</v>
      </c>
      <c r="E5050">
        <f>IF(data!$I10287=data!$I$4,data!G10287,"V")</f>
        <v>0.1</v>
      </c>
      <c r="F5050">
        <f>IF(data!$I10287=data!$I$4,data!H10287,"V")</f>
        <v>2.1415929203539799</v>
      </c>
      <c r="G5050">
        <f t="shared" si="234"/>
        <v>1.2249084770800331</v>
      </c>
      <c r="H5050">
        <f t="shared" si="235"/>
        <v>9303.8997076843134</v>
      </c>
    </row>
    <row r="5051" spans="1:8" x14ac:dyDescent="0.25">
      <c r="A5051" s="8">
        <f t="shared" si="236"/>
        <v>5048</v>
      </c>
      <c r="B5051" t="str">
        <f>IF(data!$I10289=data!$I$4,data!D10289,"V")</f>
        <v>B</v>
      </c>
      <c r="C5051" t="str">
        <f>IF(data!$I10289=data!$I$4,data!E10289,"V")</f>
        <v>B2</v>
      </c>
      <c r="D5051">
        <f>IF(data!$I10289=data!$I$4,data!F10289,"V")</f>
        <v>189.810005187988</v>
      </c>
      <c r="E5051">
        <f>IF(data!$I10289=data!$I$4,data!G10289,"V")</f>
        <v>0.2</v>
      </c>
      <c r="F5051">
        <f>IF(data!$I10289=data!$I$4,data!H10289,"V")</f>
        <v>0.25</v>
      </c>
      <c r="G5051">
        <f t="shared" si="234"/>
        <v>1.5004007772225258</v>
      </c>
      <c r="H5051">
        <f t="shared" si="235"/>
        <v>296.76834241068354</v>
      </c>
    </row>
    <row r="5052" spans="1:8" x14ac:dyDescent="0.25">
      <c r="A5052" s="8">
        <f t="shared" si="236"/>
        <v>5049</v>
      </c>
      <c r="B5052" t="str">
        <f>IF(data!$I10290=data!$I$4,data!D10290,"V")</f>
        <v>B</v>
      </c>
      <c r="C5052" t="str">
        <f>IF(data!$I10290=data!$I$4,data!E10290,"V")</f>
        <v>B2</v>
      </c>
      <c r="D5052">
        <f>IF(data!$I10290=data!$I$4,data!F10290,"V")</f>
        <v>9293.7100868225098</v>
      </c>
      <c r="E5052">
        <f>IF(data!$I10290=data!$I$4,data!G10290,"V")</f>
        <v>0.1</v>
      </c>
      <c r="F5052">
        <f>IF(data!$I10290=data!$I$4,data!H10290,"V")</f>
        <v>2.16336633663366</v>
      </c>
      <c r="G5052">
        <f t="shared" si="234"/>
        <v>1.2249084770800331</v>
      </c>
      <c r="H5052">
        <f t="shared" si="235"/>
        <v>8184.9997872943695</v>
      </c>
    </row>
    <row r="5053" spans="1:8" x14ac:dyDescent="0.25">
      <c r="A5053" s="8">
        <f t="shared" si="236"/>
        <v>5050</v>
      </c>
      <c r="B5053" t="str">
        <f>IF(data!$I10291=data!$I$4,data!D10291,"V")</f>
        <v>B</v>
      </c>
      <c r="C5053" t="str">
        <f>IF(data!$I10291=data!$I$4,data!E10291,"V")</f>
        <v>B2</v>
      </c>
      <c r="D5053">
        <f>IF(data!$I10291=data!$I$4,data!F10291,"V")</f>
        <v>134.18000030517601</v>
      </c>
      <c r="E5053">
        <f>IF(data!$I10291=data!$I$4,data!G10291,"V")</f>
        <v>0.1</v>
      </c>
      <c r="F5053">
        <f>IF(data!$I10291=data!$I$4,data!H10291,"V")</f>
        <v>5.6666666666666696</v>
      </c>
      <c r="G5053">
        <f t="shared" si="234"/>
        <v>1.2249084770800331</v>
      </c>
      <c r="H5053">
        <f t="shared" si="235"/>
        <v>2647.2661840453738</v>
      </c>
    </row>
    <row r="5054" spans="1:8" x14ac:dyDescent="0.25">
      <c r="A5054" s="8">
        <f t="shared" si="236"/>
        <v>5051</v>
      </c>
      <c r="B5054" t="str">
        <f>IF(data!$I10294=data!$I$4,data!D10294,"V")</f>
        <v>B</v>
      </c>
      <c r="C5054" t="str">
        <f>IF(data!$I10294=data!$I$4,data!E10294,"V")</f>
        <v>B2</v>
      </c>
      <c r="D5054">
        <f>IF(data!$I10294=data!$I$4,data!F10294,"V")</f>
        <v>69.949996948242202</v>
      </c>
      <c r="E5054">
        <f>IF(data!$I10294=data!$I$4,data!G10294,"V")</f>
        <v>0.2</v>
      </c>
      <c r="F5054">
        <f>IF(data!$I10294=data!$I$4,data!H10294,"V")</f>
        <v>1</v>
      </c>
      <c r="G5054">
        <f t="shared" si="234"/>
        <v>1.5004007772225258</v>
      </c>
      <c r="H5054">
        <f t="shared" si="235"/>
        <v>17.515544838088296</v>
      </c>
    </row>
    <row r="5055" spans="1:8" x14ac:dyDescent="0.25">
      <c r="A5055" s="8">
        <f t="shared" si="236"/>
        <v>5052</v>
      </c>
      <c r="B5055" t="str">
        <f>IF(data!$I10295=data!$I$4,data!D10295,"V")</f>
        <v>B</v>
      </c>
      <c r="C5055" t="str">
        <f>IF(data!$I10295=data!$I$4,data!E10295,"V")</f>
        <v>B2</v>
      </c>
      <c r="D5055">
        <f>IF(data!$I10295=data!$I$4,data!F10295,"V")</f>
        <v>3111.3399200439499</v>
      </c>
      <c r="E5055">
        <f>IF(data!$I10295=data!$I$4,data!G10295,"V")</f>
        <v>0.1</v>
      </c>
      <c r="F5055">
        <f>IF(data!$I10295=data!$I$4,data!H10295,"V")</f>
        <v>1.4791666666666701</v>
      </c>
      <c r="G5055">
        <f t="shared" si="234"/>
        <v>1.2249084770800331</v>
      </c>
      <c r="H5055">
        <f t="shared" si="235"/>
        <v>201.13949799773417</v>
      </c>
    </row>
    <row r="5056" spans="1:8" x14ac:dyDescent="0.25">
      <c r="A5056" s="8">
        <f t="shared" si="236"/>
        <v>5053</v>
      </c>
      <c r="B5056" t="str">
        <f>IF(data!$I10299=data!$I$4,data!D10299,"V")</f>
        <v>B</v>
      </c>
      <c r="C5056" t="str">
        <f>IF(data!$I10299=data!$I$4,data!E10299,"V")</f>
        <v>B2</v>
      </c>
      <c r="D5056">
        <f>IF(data!$I10299=data!$I$4,data!F10299,"V")</f>
        <v>115.09000110626199</v>
      </c>
      <c r="E5056">
        <f>IF(data!$I10299=data!$I$4,data!G10299,"V")</f>
        <v>0.34</v>
      </c>
      <c r="F5056">
        <f>IF(data!$I10299=data!$I$4,data!H10299,"V")</f>
        <v>6.375</v>
      </c>
      <c r="G5056">
        <f t="shared" si="234"/>
        <v>1.9932068763037796</v>
      </c>
      <c r="H5056">
        <f t="shared" si="235"/>
        <v>2209.7407937986718</v>
      </c>
    </row>
    <row r="5057" spans="1:8" x14ac:dyDescent="0.25">
      <c r="A5057" s="8">
        <f t="shared" si="236"/>
        <v>5054</v>
      </c>
      <c r="B5057" t="str">
        <f>IF(data!$I10304=data!$I$4,data!D10304,"V")</f>
        <v>B</v>
      </c>
      <c r="C5057" t="str">
        <f>IF(data!$I10304=data!$I$4,data!E10304,"V")</f>
        <v>B2</v>
      </c>
      <c r="D5057">
        <f>IF(data!$I10304=data!$I$4,data!F10304,"V")</f>
        <v>1295.88000869751</v>
      </c>
      <c r="E5057">
        <f>IF(data!$I10304=data!$I$4,data!G10304,"V")</f>
        <v>0.2</v>
      </c>
      <c r="F5057">
        <f>IF(data!$I10304=data!$I$4,data!H10304,"V")</f>
        <v>1.7749999999999999</v>
      </c>
      <c r="G5057">
        <f t="shared" si="234"/>
        <v>1.5004007772225258</v>
      </c>
      <c r="H5057">
        <f t="shared" si="235"/>
        <v>97.715486250246116</v>
      </c>
    </row>
    <row r="5058" spans="1:8" x14ac:dyDescent="0.25">
      <c r="A5058" s="8">
        <f t="shared" si="236"/>
        <v>5055</v>
      </c>
      <c r="B5058" t="str">
        <f>IF(data!$I10306=data!$I$4,data!D10306,"V")</f>
        <v>B</v>
      </c>
      <c r="C5058" t="str">
        <f>IF(data!$I10306=data!$I$4,data!E10306,"V")</f>
        <v>B2</v>
      </c>
      <c r="D5058">
        <f>IF(data!$I10306=data!$I$4,data!F10306,"V")</f>
        <v>54.950000762939503</v>
      </c>
      <c r="E5058">
        <f>IF(data!$I10306=data!$I$4,data!G10306,"V")</f>
        <v>0.2</v>
      </c>
      <c r="F5058">
        <f>IF(data!$I10306=data!$I$4,data!H10306,"V")</f>
        <v>1</v>
      </c>
      <c r="G5058">
        <f t="shared" si="234"/>
        <v>1.5004007772225258</v>
      </c>
      <c r="H5058">
        <f t="shared" si="235"/>
        <v>13.75953172561846</v>
      </c>
    </row>
    <row r="5059" spans="1:8" x14ac:dyDescent="0.25">
      <c r="A5059" s="8">
        <f t="shared" si="236"/>
        <v>5056</v>
      </c>
      <c r="B5059" t="str">
        <f>IF(data!$I10307=data!$I$4,data!D10307,"V")</f>
        <v>A</v>
      </c>
      <c r="C5059" t="str">
        <f>IF(data!$I10307=data!$I$4,data!E10307,"V")</f>
        <v>A2</v>
      </c>
      <c r="D5059">
        <f>IF(data!$I10307=data!$I$4,data!F10307,"V")</f>
        <v>279.51999664306601</v>
      </c>
      <c r="E5059">
        <f>IF(data!$I10307=data!$I$4,data!G10307,"V")</f>
        <v>0.2</v>
      </c>
      <c r="F5059">
        <f>IF(data!$I10307=data!$I$4,data!H10307,"V")</f>
        <v>2.5</v>
      </c>
      <c r="G5059">
        <f t="shared" si="234"/>
        <v>1.5004007772225258</v>
      </c>
      <c r="H5059">
        <f t="shared" si="235"/>
        <v>279.29599104444361</v>
      </c>
    </row>
    <row r="5060" spans="1:8" x14ac:dyDescent="0.25">
      <c r="A5060" s="8">
        <f t="shared" si="236"/>
        <v>5057</v>
      </c>
      <c r="B5060" t="str">
        <f>IF(data!$I10309=data!$I$4,data!D10309,"V")</f>
        <v>A</v>
      </c>
      <c r="C5060" t="str">
        <f>IF(data!$I10309=data!$I$4,data!E10309,"V")</f>
        <v>A2</v>
      </c>
      <c r="D5060">
        <f>IF(data!$I10309=data!$I$4,data!F10309,"V")</f>
        <v>1613.1899948120099</v>
      </c>
      <c r="E5060">
        <f>IF(data!$I10309=data!$I$4,data!G10309,"V")</f>
        <v>0.2</v>
      </c>
      <c r="F5060">
        <f>IF(data!$I10309=data!$I$4,data!H10309,"V")</f>
        <v>2</v>
      </c>
      <c r="G5060">
        <f t="shared" si="234"/>
        <v>1.5004007772225258</v>
      </c>
      <c r="H5060">
        <f t="shared" si="235"/>
        <v>402.65122801189494</v>
      </c>
    </row>
    <row r="5061" spans="1:8" x14ac:dyDescent="0.25">
      <c r="A5061" s="8">
        <f t="shared" si="236"/>
        <v>5058</v>
      </c>
      <c r="B5061" t="str">
        <f>IF(data!$I10310=data!$I$4,data!D10310,"V")</f>
        <v>B</v>
      </c>
      <c r="C5061" t="str">
        <f>IF(data!$I10310=data!$I$4,data!E10310,"V")</f>
        <v>B1</v>
      </c>
      <c r="D5061">
        <f>IF(data!$I10310=data!$I$4,data!F10310,"V")</f>
        <v>167.30999946594201</v>
      </c>
      <c r="E5061">
        <f>IF(data!$I10310=data!$I$4,data!G10310,"V")</f>
        <v>0.15</v>
      </c>
      <c r="F5061">
        <f>IF(data!$I10310=data!$I$4,data!H10310,"V")</f>
        <v>1.5</v>
      </c>
      <c r="G5061">
        <f t="shared" ref="G5061:G5124" si="237">EXP($J$2*E5061)</f>
        <v>1.3556746036705645</v>
      </c>
      <c r="H5061">
        <f t="shared" ref="H5061:H5124" si="238">D5061*(F5061-G5061)^2</f>
        <v>3.4850371773669426</v>
      </c>
    </row>
    <row r="5062" spans="1:8" x14ac:dyDescent="0.25">
      <c r="A5062" s="8">
        <f t="shared" ref="A5062:A5125" si="239">A5061+1</f>
        <v>5059</v>
      </c>
      <c r="B5062" t="str">
        <f>IF(data!$I10312=data!$I$4,data!D10312,"V")</f>
        <v>A</v>
      </c>
      <c r="C5062" t="str">
        <f>IF(data!$I10312=data!$I$4,data!E10312,"V")</f>
        <v>A1</v>
      </c>
      <c r="D5062">
        <f>IF(data!$I10312=data!$I$4,data!F10312,"V")</f>
        <v>1510.81996154785</v>
      </c>
      <c r="E5062">
        <f>IF(data!$I10312=data!$I$4,data!G10312,"V")</f>
        <v>0.15</v>
      </c>
      <c r="F5062">
        <f>IF(data!$I10312=data!$I$4,data!H10312,"V")</f>
        <v>0.5</v>
      </c>
      <c r="G5062">
        <f t="shared" si="237"/>
        <v>1.3556746036705645</v>
      </c>
      <c r="H5062">
        <f t="shared" si="238"/>
        <v>1106.190689972417</v>
      </c>
    </row>
    <row r="5063" spans="1:8" x14ac:dyDescent="0.25">
      <c r="A5063" s="8">
        <f t="shared" si="239"/>
        <v>5060</v>
      </c>
      <c r="B5063" t="str">
        <f>IF(data!$I10315=data!$I$4,data!D10315,"V")</f>
        <v>A</v>
      </c>
      <c r="C5063" t="str">
        <f>IF(data!$I10315=data!$I$4,data!E10315,"V")</f>
        <v>A1</v>
      </c>
      <c r="D5063">
        <f>IF(data!$I10315=data!$I$4,data!F10315,"V")</f>
        <v>824.86003112793003</v>
      </c>
      <c r="E5063">
        <f>IF(data!$I10315=data!$I$4,data!G10315,"V")</f>
        <v>0.2</v>
      </c>
      <c r="F5063">
        <f>IF(data!$I10315=data!$I$4,data!H10315,"V")</f>
        <v>1.3333333333333299</v>
      </c>
      <c r="G5063">
        <f t="shared" si="237"/>
        <v>1.5004007772225258</v>
      </c>
      <c r="H5063">
        <f t="shared" si="238"/>
        <v>23.023106170842546</v>
      </c>
    </row>
    <row r="5064" spans="1:8" x14ac:dyDescent="0.25">
      <c r="A5064" s="8">
        <f t="shared" si="239"/>
        <v>5061</v>
      </c>
      <c r="B5064" t="str">
        <f>IF(data!$I10317=data!$I$4,data!D10317,"V")</f>
        <v>A</v>
      </c>
      <c r="C5064" t="str">
        <f>IF(data!$I10317=data!$I$4,data!E10317,"V")</f>
        <v>A1</v>
      </c>
      <c r="D5064">
        <f>IF(data!$I10317=data!$I$4,data!F10317,"V")</f>
        <v>6152.6901702880896</v>
      </c>
      <c r="E5064">
        <f>IF(data!$I10317=data!$I$4,data!G10317,"V")</f>
        <v>0.15</v>
      </c>
      <c r="F5064">
        <f>IF(data!$I10317=data!$I$4,data!H10317,"V")</f>
        <v>1.5652173913043499</v>
      </c>
      <c r="G5064">
        <f t="shared" si="237"/>
        <v>1.3556746036705645</v>
      </c>
      <c r="H5064">
        <f t="shared" si="238"/>
        <v>270.15342655426161</v>
      </c>
    </row>
    <row r="5065" spans="1:8" x14ac:dyDescent="0.25">
      <c r="A5065" s="8">
        <f t="shared" si="239"/>
        <v>5062</v>
      </c>
      <c r="B5065" t="str">
        <f>IF(data!$I10318=data!$I$4,data!D10318,"V")</f>
        <v>A</v>
      </c>
      <c r="C5065" t="str">
        <f>IF(data!$I10318=data!$I$4,data!E10318,"V")</f>
        <v>A1</v>
      </c>
      <c r="D5065">
        <f>IF(data!$I10318=data!$I$4,data!F10318,"V")</f>
        <v>9970.8503417968805</v>
      </c>
      <c r="E5065">
        <f>IF(data!$I10318=data!$I$4,data!G10318,"V")</f>
        <v>0.2</v>
      </c>
      <c r="F5065">
        <f>IF(data!$I10318=data!$I$4,data!H10318,"V")</f>
        <v>1.27027027027027</v>
      </c>
      <c r="G5065">
        <f t="shared" si="237"/>
        <v>1.5004007772225258</v>
      </c>
      <c r="H5065">
        <f t="shared" si="238"/>
        <v>528.05673493839549</v>
      </c>
    </row>
    <row r="5066" spans="1:8" x14ac:dyDescent="0.25">
      <c r="A5066" s="8">
        <f t="shared" si="239"/>
        <v>5063</v>
      </c>
      <c r="B5066" t="str">
        <f>IF(data!$I10321=data!$I$4,data!D10321,"V")</f>
        <v>B</v>
      </c>
      <c r="C5066" t="str">
        <f>IF(data!$I10321=data!$I$4,data!E10321,"V")</f>
        <v>B2</v>
      </c>
      <c r="D5066">
        <f>IF(data!$I10321=data!$I$4,data!F10321,"V")</f>
        <v>4399.5600166320801</v>
      </c>
      <c r="E5066">
        <f>IF(data!$I10321=data!$I$4,data!G10321,"V")</f>
        <v>0.25</v>
      </c>
      <c r="F5066">
        <f>IF(data!$I10321=data!$I$4,data!H10321,"V")</f>
        <v>1.27272727272727</v>
      </c>
      <c r="G5066">
        <f t="shared" si="237"/>
        <v>1.6605773141981885</v>
      </c>
      <c r="H5066">
        <f t="shared" si="238"/>
        <v>661.81549487744064</v>
      </c>
    </row>
    <row r="5067" spans="1:8" x14ac:dyDescent="0.25">
      <c r="A5067" s="8">
        <f t="shared" si="239"/>
        <v>5064</v>
      </c>
      <c r="B5067" t="str">
        <f>IF(data!$I10322=data!$I$4,data!D10322,"V")</f>
        <v>B</v>
      </c>
      <c r="C5067" t="str">
        <f>IF(data!$I10322=data!$I$4,data!E10322,"V")</f>
        <v>B2</v>
      </c>
      <c r="D5067">
        <f>IF(data!$I10322=data!$I$4,data!F10322,"V")</f>
        <v>279.79998779296898</v>
      </c>
      <c r="E5067">
        <f>IF(data!$I10322=data!$I$4,data!G10322,"V")</f>
        <v>0.25</v>
      </c>
      <c r="F5067">
        <f>IF(data!$I10322=data!$I$4,data!H10322,"V")</f>
        <v>1.5</v>
      </c>
      <c r="G5067">
        <f t="shared" si="237"/>
        <v>1.6605773141981885</v>
      </c>
      <c r="H5067">
        <f t="shared" si="238"/>
        <v>7.2146633443028376</v>
      </c>
    </row>
    <row r="5068" spans="1:8" x14ac:dyDescent="0.25">
      <c r="A5068" s="8">
        <f t="shared" si="239"/>
        <v>5065</v>
      </c>
      <c r="B5068" t="str">
        <f>IF(data!$I10323=data!$I$4,data!D10323,"V")</f>
        <v>B</v>
      </c>
      <c r="C5068" t="str">
        <f>IF(data!$I10323=data!$I$4,data!E10323,"V")</f>
        <v>B2</v>
      </c>
      <c r="D5068">
        <f>IF(data!$I10323=data!$I$4,data!F10323,"V")</f>
        <v>4845.31982421875</v>
      </c>
      <c r="E5068">
        <f>IF(data!$I10323=data!$I$4,data!G10323,"V")</f>
        <v>0.25</v>
      </c>
      <c r="F5068">
        <f>IF(data!$I10323=data!$I$4,data!H10323,"V")</f>
        <v>1.2933333333333299</v>
      </c>
      <c r="G5068">
        <f t="shared" si="237"/>
        <v>1.6605773141981885</v>
      </c>
      <c r="H5068">
        <f t="shared" si="238"/>
        <v>653.47927957569925</v>
      </c>
    </row>
    <row r="5069" spans="1:8" x14ac:dyDescent="0.25">
      <c r="A5069" s="8">
        <f t="shared" si="239"/>
        <v>5066</v>
      </c>
      <c r="B5069" t="str">
        <f>IF(data!$I10324=data!$I$4,data!D10324,"V")</f>
        <v>B</v>
      </c>
      <c r="C5069" t="str">
        <f>IF(data!$I10324=data!$I$4,data!E10324,"V")</f>
        <v>B1</v>
      </c>
      <c r="D5069">
        <f>IF(data!$I10324=data!$I$4,data!F10324,"V")</f>
        <v>99.899997711181598</v>
      </c>
      <c r="E5069">
        <f>IF(data!$I10324=data!$I$4,data!G10324,"V")</f>
        <v>0.2</v>
      </c>
      <c r="F5069">
        <f>IF(data!$I10324=data!$I$4,data!H10324,"V")</f>
        <v>1.75</v>
      </c>
      <c r="G5069">
        <f t="shared" si="237"/>
        <v>1.5004007772225258</v>
      </c>
      <c r="H5069">
        <f t="shared" si="238"/>
        <v>6.2237470813179403</v>
      </c>
    </row>
    <row r="5070" spans="1:8" x14ac:dyDescent="0.25">
      <c r="A5070" s="8">
        <f t="shared" si="239"/>
        <v>5067</v>
      </c>
      <c r="B5070" t="str">
        <f>IF(data!$I10329=data!$I$4,data!D10329,"V")</f>
        <v>A</v>
      </c>
      <c r="C5070" t="str">
        <f>IF(data!$I10329=data!$I$4,data!E10329,"V")</f>
        <v>A1</v>
      </c>
      <c r="D5070">
        <f>IF(data!$I10329=data!$I$4,data!F10329,"V")</f>
        <v>276.22999572753901</v>
      </c>
      <c r="E5070">
        <f>IF(data!$I10329=data!$I$4,data!G10329,"V")</f>
        <v>0.2</v>
      </c>
      <c r="F5070">
        <f>IF(data!$I10329=data!$I$4,data!H10329,"V")</f>
        <v>1.6666666666666701</v>
      </c>
      <c r="G5070">
        <f t="shared" si="237"/>
        <v>1.5004007772225258</v>
      </c>
      <c r="H5070">
        <f t="shared" si="238"/>
        <v>7.6361975754409794</v>
      </c>
    </row>
    <row r="5071" spans="1:8" x14ac:dyDescent="0.25">
      <c r="A5071" s="8">
        <f t="shared" si="239"/>
        <v>5068</v>
      </c>
      <c r="B5071" t="str">
        <f>IF(data!$I10330=data!$I$4,data!D10330,"V")</f>
        <v>A</v>
      </c>
      <c r="C5071" t="str">
        <f>IF(data!$I10330=data!$I$4,data!E10330,"V")</f>
        <v>A1</v>
      </c>
      <c r="D5071">
        <f>IF(data!$I10330=data!$I$4,data!F10330,"V")</f>
        <v>5803.1599960327103</v>
      </c>
      <c r="E5071">
        <f>IF(data!$I10330=data!$I$4,data!G10330,"V")</f>
        <v>0.2</v>
      </c>
      <c r="F5071">
        <f>IF(data!$I10330=data!$I$4,data!H10330,"V")</f>
        <v>2.1025641025641</v>
      </c>
      <c r="G5071">
        <f t="shared" si="237"/>
        <v>1.5004007772225258</v>
      </c>
      <c r="H5071">
        <f t="shared" si="238"/>
        <v>2104.2297049211293</v>
      </c>
    </row>
    <row r="5072" spans="1:8" x14ac:dyDescent="0.25">
      <c r="A5072" s="8">
        <f t="shared" si="239"/>
        <v>5069</v>
      </c>
      <c r="B5072" t="str">
        <f>IF(data!$I10331=data!$I$4,data!D10331,"V")</f>
        <v>A</v>
      </c>
      <c r="C5072" t="str">
        <f>IF(data!$I10331=data!$I$4,data!E10331,"V")</f>
        <v>A1</v>
      </c>
      <c r="D5072">
        <f>IF(data!$I10331=data!$I$4,data!F10331,"V")</f>
        <v>11842.6800193787</v>
      </c>
      <c r="E5072">
        <f>IF(data!$I10331=data!$I$4,data!G10331,"V")</f>
        <v>0.2</v>
      </c>
      <c r="F5072">
        <f>IF(data!$I10331=data!$I$4,data!H10331,"V")</f>
        <v>1.5365853658536599</v>
      </c>
      <c r="G5072">
        <f t="shared" si="237"/>
        <v>1.5004007772225258</v>
      </c>
      <c r="H5072">
        <f t="shared" si="238"/>
        <v>15.505910555058854</v>
      </c>
    </row>
    <row r="5073" spans="1:8" x14ac:dyDescent="0.25">
      <c r="A5073" s="8">
        <f t="shared" si="239"/>
        <v>5070</v>
      </c>
      <c r="B5073" t="str">
        <f>IF(data!$I10332=data!$I$4,data!D10332,"V")</f>
        <v>A</v>
      </c>
      <c r="C5073" t="str">
        <f>IF(data!$I10332=data!$I$4,data!E10332,"V")</f>
        <v>A1</v>
      </c>
      <c r="D5073">
        <f>IF(data!$I10332=data!$I$4,data!F10332,"V")</f>
        <v>4588.0499877929697</v>
      </c>
      <c r="E5073">
        <f>IF(data!$I10332=data!$I$4,data!G10332,"V")</f>
        <v>0.2</v>
      </c>
      <c r="F5073">
        <f>IF(data!$I10332=data!$I$4,data!H10332,"V")</f>
        <v>2.2985074626865698</v>
      </c>
      <c r="G5073">
        <f t="shared" si="237"/>
        <v>1.5004007772225258</v>
      </c>
      <c r="H5073">
        <f t="shared" si="238"/>
        <v>2922.4698439209669</v>
      </c>
    </row>
    <row r="5074" spans="1:8" x14ac:dyDescent="0.25">
      <c r="A5074" s="8">
        <f t="shared" si="239"/>
        <v>5071</v>
      </c>
      <c r="B5074" t="str">
        <f>IF(data!$I10333=data!$I$4,data!D10333,"V")</f>
        <v>B</v>
      </c>
      <c r="C5074" t="str">
        <f>IF(data!$I10333=data!$I$4,data!E10333,"V")</f>
        <v>B2</v>
      </c>
      <c r="D5074">
        <f>IF(data!$I10333=data!$I$4,data!F10333,"V")</f>
        <v>287.72000503539999</v>
      </c>
      <c r="E5074">
        <f>IF(data!$I10333=data!$I$4,data!G10333,"V")</f>
        <v>0.25</v>
      </c>
      <c r="F5074">
        <f>IF(data!$I10333=data!$I$4,data!H10333,"V")</f>
        <v>1.875</v>
      </c>
      <c r="G5074">
        <f t="shared" si="237"/>
        <v>1.6605773141981885</v>
      </c>
      <c r="H5074">
        <f t="shared" si="238"/>
        <v>13.228528044521978</v>
      </c>
    </row>
    <row r="5075" spans="1:8" x14ac:dyDescent="0.25">
      <c r="A5075" s="8">
        <f t="shared" si="239"/>
        <v>5072</v>
      </c>
      <c r="B5075" t="str">
        <f>IF(data!$I10334=data!$I$4,data!D10334,"V")</f>
        <v>B</v>
      </c>
      <c r="C5075" t="str">
        <f>IF(data!$I10334=data!$I$4,data!E10334,"V")</f>
        <v>B2</v>
      </c>
      <c r="D5075">
        <f>IF(data!$I10334=data!$I$4,data!F10334,"V")</f>
        <v>3870.6500587463402</v>
      </c>
      <c r="E5075">
        <f>IF(data!$I10334=data!$I$4,data!G10334,"V")</f>
        <v>0.25</v>
      </c>
      <c r="F5075">
        <f>IF(data!$I10334=data!$I$4,data!H10334,"V")</f>
        <v>1.51</v>
      </c>
      <c r="G5075">
        <f t="shared" si="237"/>
        <v>1.6605773141981885</v>
      </c>
      <c r="H5075">
        <f t="shared" si="238"/>
        <v>87.761290747806768</v>
      </c>
    </row>
    <row r="5076" spans="1:8" x14ac:dyDescent="0.25">
      <c r="A5076" s="8">
        <f t="shared" si="239"/>
        <v>5073</v>
      </c>
      <c r="B5076" t="str">
        <f>IF(data!$I10336=data!$I$4,data!D10336,"V")</f>
        <v>B</v>
      </c>
      <c r="C5076" t="str">
        <f>IF(data!$I10336=data!$I$4,data!E10336,"V")</f>
        <v>B1</v>
      </c>
      <c r="D5076">
        <f>IF(data!$I10336=data!$I$4,data!F10336,"V")</f>
        <v>19.1099996566772</v>
      </c>
      <c r="E5076">
        <f>IF(data!$I10336=data!$I$4,data!G10336,"V")</f>
        <v>0.2</v>
      </c>
      <c r="F5076">
        <f>IF(data!$I10336=data!$I$4,data!H10336,"V")</f>
        <v>0.33333333333333298</v>
      </c>
      <c r="G5076">
        <f t="shared" si="237"/>
        <v>1.5004007772225258</v>
      </c>
      <c r="H5076">
        <f t="shared" si="238"/>
        <v>26.028706591557903</v>
      </c>
    </row>
    <row r="5077" spans="1:8" x14ac:dyDescent="0.25">
      <c r="A5077" s="8">
        <f t="shared" si="239"/>
        <v>5074</v>
      </c>
      <c r="B5077" t="str">
        <f>IF(data!$I10342=data!$I$4,data!D10342,"V")</f>
        <v>B</v>
      </c>
      <c r="C5077" t="str">
        <f>IF(data!$I10342=data!$I$4,data!E10342,"V")</f>
        <v>B1</v>
      </c>
      <c r="D5077">
        <f>IF(data!$I10342=data!$I$4,data!F10342,"V")</f>
        <v>308.51999187469499</v>
      </c>
      <c r="E5077">
        <f>IF(data!$I10342=data!$I$4,data!G10342,"V")</f>
        <v>0.2</v>
      </c>
      <c r="F5077">
        <f>IF(data!$I10342=data!$I$4,data!H10342,"V")</f>
        <v>1.51111111111111</v>
      </c>
      <c r="G5077">
        <f t="shared" si="237"/>
        <v>1.5004007772225258</v>
      </c>
      <c r="H5077">
        <f t="shared" si="238"/>
        <v>3.5390714536504268E-2</v>
      </c>
    </row>
    <row r="5078" spans="1:8" x14ac:dyDescent="0.25">
      <c r="A5078" s="8">
        <f t="shared" si="239"/>
        <v>5075</v>
      </c>
      <c r="B5078" t="str">
        <f>IF(data!$I10348=data!$I$4,data!D10348,"V")</f>
        <v>B</v>
      </c>
      <c r="C5078" t="str">
        <f>IF(data!$I10348=data!$I$4,data!E10348,"V")</f>
        <v>B1</v>
      </c>
      <c r="D5078">
        <f>IF(data!$I10348=data!$I$4,data!F10348,"V")</f>
        <v>494.11999082565302</v>
      </c>
      <c r="E5078">
        <f>IF(data!$I10348=data!$I$4,data!G10348,"V")</f>
        <v>0.2</v>
      </c>
      <c r="F5078">
        <f>IF(data!$I10348=data!$I$4,data!H10348,"V")</f>
        <v>1.0958904109589001</v>
      </c>
      <c r="G5078">
        <f t="shared" si="237"/>
        <v>1.5004007772225258</v>
      </c>
      <c r="H5078">
        <f t="shared" si="238"/>
        <v>80.852180324061834</v>
      </c>
    </row>
    <row r="5079" spans="1:8" x14ac:dyDescent="0.25">
      <c r="A5079" s="8">
        <f t="shared" si="239"/>
        <v>5076</v>
      </c>
      <c r="B5079" t="str">
        <f>IF(data!$I10357=data!$I$4,data!D10357,"V")</f>
        <v>A</v>
      </c>
      <c r="C5079" t="str">
        <f>IF(data!$I10357=data!$I$4,data!E10357,"V")</f>
        <v>A1</v>
      </c>
      <c r="D5079">
        <f>IF(data!$I10357=data!$I$4,data!F10357,"V")</f>
        <v>12686.7599029541</v>
      </c>
      <c r="E5079">
        <f>IF(data!$I10357=data!$I$4,data!G10357,"V")</f>
        <v>0.18</v>
      </c>
      <c r="F5079">
        <f>IF(data!$I10357=data!$I$4,data!H10357,"V")</f>
        <v>1.4905660377358501</v>
      </c>
      <c r="G5079">
        <f t="shared" si="237"/>
        <v>1.4407431134871471</v>
      </c>
      <c r="H5079">
        <f t="shared" si="238"/>
        <v>31.492645807032581</v>
      </c>
    </row>
    <row r="5080" spans="1:8" x14ac:dyDescent="0.25">
      <c r="A5080" s="8">
        <f t="shared" si="239"/>
        <v>5077</v>
      </c>
      <c r="B5080" t="str">
        <f>IF(data!$I10359=data!$I$4,data!D10359,"V")</f>
        <v>A</v>
      </c>
      <c r="C5080" t="str">
        <f>IF(data!$I10359=data!$I$4,data!E10359,"V")</f>
        <v>A2</v>
      </c>
      <c r="D5080">
        <f>IF(data!$I10359=data!$I$4,data!F10359,"V")</f>
        <v>4369.9999618530301</v>
      </c>
      <c r="E5080">
        <f>IF(data!$I10359=data!$I$4,data!G10359,"V")</f>
        <v>0.2</v>
      </c>
      <c r="F5080">
        <f>IF(data!$I10359=data!$I$4,data!H10359,"V")</f>
        <v>1.57894736842105</v>
      </c>
      <c r="G5080">
        <f t="shared" si="237"/>
        <v>1.5004007772225258</v>
      </c>
      <c r="H5080">
        <f t="shared" si="238"/>
        <v>26.961007506177978</v>
      </c>
    </row>
    <row r="5081" spans="1:8" x14ac:dyDescent="0.25">
      <c r="A5081" s="8">
        <f t="shared" si="239"/>
        <v>5078</v>
      </c>
      <c r="B5081" t="str">
        <f>IF(data!$I10361=data!$I$4,data!D10361,"V")</f>
        <v>B</v>
      </c>
      <c r="C5081" t="str">
        <f>IF(data!$I10361=data!$I$4,data!E10361,"V")</f>
        <v>B2</v>
      </c>
      <c r="D5081">
        <f>IF(data!$I10361=data!$I$4,data!F10361,"V")</f>
        <v>534.72999954223599</v>
      </c>
      <c r="E5081">
        <f>IF(data!$I10361=data!$I$4,data!G10361,"V")</f>
        <v>0.1</v>
      </c>
      <c r="F5081">
        <f>IF(data!$I10361=data!$I$4,data!H10361,"V")</f>
        <v>1.675</v>
      </c>
      <c r="G5081">
        <f t="shared" si="237"/>
        <v>1.2249084770800331</v>
      </c>
      <c r="H5081">
        <f t="shared" si="238"/>
        <v>108.32687543229595</v>
      </c>
    </row>
    <row r="5082" spans="1:8" x14ac:dyDescent="0.25">
      <c r="A5082" s="8">
        <f t="shared" si="239"/>
        <v>5079</v>
      </c>
      <c r="B5082" t="str">
        <f>IF(data!$I10365=data!$I$4,data!D10365,"V")</f>
        <v>B</v>
      </c>
      <c r="C5082" t="str">
        <f>IF(data!$I10365=data!$I$4,data!E10365,"V")</f>
        <v>B2</v>
      </c>
      <c r="D5082">
        <f>IF(data!$I10365=data!$I$4,data!F10365,"V")</f>
        <v>7907.65989112854</v>
      </c>
      <c r="E5082">
        <f>IF(data!$I10365=data!$I$4,data!G10365,"V")</f>
        <v>0.1</v>
      </c>
      <c r="F5082">
        <f>IF(data!$I10365=data!$I$4,data!H10365,"V")</f>
        <v>1.4042904290428999</v>
      </c>
      <c r="G5082">
        <f t="shared" si="237"/>
        <v>1.2249084770800331</v>
      </c>
      <c r="H5082">
        <f t="shared" si="238"/>
        <v>254.45176814453728</v>
      </c>
    </row>
    <row r="5083" spans="1:8" x14ac:dyDescent="0.25">
      <c r="A5083" s="8">
        <f t="shared" si="239"/>
        <v>5080</v>
      </c>
      <c r="B5083" t="str">
        <f>IF(data!$I10367=data!$I$4,data!D10367,"V")</f>
        <v>B</v>
      </c>
      <c r="C5083" t="str">
        <f>IF(data!$I10367=data!$I$4,data!E10367,"V")</f>
        <v>B2</v>
      </c>
      <c r="D5083">
        <f>IF(data!$I10367=data!$I$4,data!F10367,"V")</f>
        <v>3720.2499551773099</v>
      </c>
      <c r="E5083">
        <f>IF(data!$I10367=data!$I$4,data!G10367,"V")</f>
        <v>0.1</v>
      </c>
      <c r="F5083">
        <f>IF(data!$I10367=data!$I$4,data!H10367,"V")</f>
        <v>1.5859649122807</v>
      </c>
      <c r="G5083">
        <f t="shared" si="237"/>
        <v>1.2249084770800331</v>
      </c>
      <c r="H5083">
        <f t="shared" si="238"/>
        <v>484.97829236149141</v>
      </c>
    </row>
    <row r="5084" spans="1:8" x14ac:dyDescent="0.25">
      <c r="A5084" s="8">
        <f t="shared" si="239"/>
        <v>5081</v>
      </c>
      <c r="B5084" t="str">
        <f>IF(data!$I10368=data!$I$4,data!D10368,"V")</f>
        <v>B</v>
      </c>
      <c r="C5084" t="str">
        <f>IF(data!$I10368=data!$I$4,data!E10368,"V")</f>
        <v>B2</v>
      </c>
      <c r="D5084">
        <f>IF(data!$I10368=data!$I$4,data!F10368,"V")</f>
        <v>2867.3999662399301</v>
      </c>
      <c r="E5084">
        <f>IF(data!$I10368=data!$I$4,data!G10368,"V")</f>
        <v>0.2</v>
      </c>
      <c r="F5084">
        <f>IF(data!$I10368=data!$I$4,data!H10368,"V")</f>
        <v>1.48648648648649</v>
      </c>
      <c r="G5084">
        <f t="shared" si="237"/>
        <v>1.5004007772225258</v>
      </c>
      <c r="H5084">
        <f t="shared" si="238"/>
        <v>0.55515010078991323</v>
      </c>
    </row>
    <row r="5085" spans="1:8" x14ac:dyDescent="0.25">
      <c r="A5085" s="8">
        <f t="shared" si="239"/>
        <v>5082</v>
      </c>
      <c r="B5085" t="str">
        <f>IF(data!$I10369=data!$I$4,data!D10369,"V")</f>
        <v>B</v>
      </c>
      <c r="C5085" t="str">
        <f>IF(data!$I10369=data!$I$4,data!E10369,"V")</f>
        <v>B2</v>
      </c>
      <c r="D5085">
        <f>IF(data!$I10369=data!$I$4,data!F10369,"V")</f>
        <v>45.900001525878899</v>
      </c>
      <c r="E5085">
        <f>IF(data!$I10369=data!$I$4,data!G10369,"V")</f>
        <v>0.3</v>
      </c>
      <c r="F5085">
        <f>IF(data!$I10369=data!$I$4,data!H10369,"V")</f>
        <v>4</v>
      </c>
      <c r="G5085">
        <f t="shared" si="237"/>
        <v>1.8378536310373421</v>
      </c>
      <c r="H5085">
        <f t="shared" si="238"/>
        <v>214.57685779886083</v>
      </c>
    </row>
    <row r="5086" spans="1:8" x14ac:dyDescent="0.25">
      <c r="A5086" s="8">
        <f t="shared" si="239"/>
        <v>5083</v>
      </c>
      <c r="B5086" t="str">
        <f>IF(data!$I10370=data!$I$4,data!D10370,"V")</f>
        <v>B</v>
      </c>
      <c r="C5086" t="str">
        <f>IF(data!$I10370=data!$I$4,data!E10370,"V")</f>
        <v>B2</v>
      </c>
      <c r="D5086">
        <f>IF(data!$I10370=data!$I$4,data!F10370,"V")</f>
        <v>5755.0301113128698</v>
      </c>
      <c r="E5086">
        <f>IF(data!$I10370=data!$I$4,data!G10370,"V")</f>
        <v>0.3</v>
      </c>
      <c r="F5086">
        <f>IF(data!$I10370=data!$I$4,data!H10370,"V")</f>
        <v>2.35606060606061</v>
      </c>
      <c r="G5086">
        <f t="shared" si="237"/>
        <v>1.8378536310373421</v>
      </c>
      <c r="H5086">
        <f t="shared" si="238"/>
        <v>1545.4469749265734</v>
      </c>
    </row>
    <row r="5087" spans="1:8" x14ac:dyDescent="0.25">
      <c r="A5087" s="8">
        <f t="shared" si="239"/>
        <v>5084</v>
      </c>
      <c r="B5087" t="str">
        <f>IF(data!$I10372=data!$I$4,data!D10372,"V")</f>
        <v>B</v>
      </c>
      <c r="C5087" t="str">
        <f>IF(data!$I10372=data!$I$4,data!E10372,"V")</f>
        <v>B1</v>
      </c>
      <c r="D5087">
        <f>IF(data!$I10372=data!$I$4,data!F10372,"V")</f>
        <v>659.55001449584995</v>
      </c>
      <c r="E5087">
        <f>IF(data!$I10372=data!$I$4,data!G10372,"V")</f>
        <v>0.15</v>
      </c>
      <c r="F5087">
        <f>IF(data!$I10372=data!$I$4,data!H10372,"V")</f>
        <v>1.2307692307692299</v>
      </c>
      <c r="G5087">
        <f t="shared" si="237"/>
        <v>1.3556746036705645</v>
      </c>
      <c r="H5087">
        <f t="shared" si="238"/>
        <v>10.289872056224176</v>
      </c>
    </row>
    <row r="5088" spans="1:8" x14ac:dyDescent="0.25">
      <c r="A5088" s="8">
        <f t="shared" si="239"/>
        <v>5085</v>
      </c>
      <c r="B5088" t="str">
        <f>IF(data!$I10373=data!$I$4,data!D10373,"V")</f>
        <v>B</v>
      </c>
      <c r="C5088" t="str">
        <f>IF(data!$I10373=data!$I$4,data!E10373,"V")</f>
        <v>B1</v>
      </c>
      <c r="D5088">
        <f>IF(data!$I10373=data!$I$4,data!F10373,"V")</f>
        <v>298.72000122070301</v>
      </c>
      <c r="E5088">
        <f>IF(data!$I10373=data!$I$4,data!G10373,"V")</f>
        <v>0.15</v>
      </c>
      <c r="F5088">
        <f>IF(data!$I10373=data!$I$4,data!H10373,"V")</f>
        <v>2</v>
      </c>
      <c r="G5088">
        <f t="shared" si="237"/>
        <v>1.3556746036705645</v>
      </c>
      <c r="H5088">
        <f t="shared" si="238"/>
        <v>124.01516673637197</v>
      </c>
    </row>
    <row r="5089" spans="1:8" x14ac:dyDescent="0.25">
      <c r="A5089" s="8">
        <f t="shared" si="239"/>
        <v>5086</v>
      </c>
      <c r="B5089" t="str">
        <f>IF(data!$I10374=data!$I$4,data!D10374,"V")</f>
        <v>B</v>
      </c>
      <c r="C5089" t="str">
        <f>IF(data!$I10374=data!$I$4,data!E10374,"V")</f>
        <v>B1</v>
      </c>
      <c r="D5089">
        <f>IF(data!$I10374=data!$I$4,data!F10374,"V")</f>
        <v>8506.90993309021</v>
      </c>
      <c r="E5089">
        <f>IF(data!$I10374=data!$I$4,data!G10374,"V")</f>
        <v>0.15</v>
      </c>
      <c r="F5089">
        <f>IF(data!$I10374=data!$I$4,data!H10374,"V")</f>
        <v>1.18987341772152</v>
      </c>
      <c r="G5089">
        <f t="shared" si="237"/>
        <v>1.3556746036705645</v>
      </c>
      <c r="H5089">
        <f t="shared" si="238"/>
        <v>233.85523701842061</v>
      </c>
    </row>
    <row r="5090" spans="1:8" x14ac:dyDescent="0.25">
      <c r="A5090" s="8">
        <f t="shared" si="239"/>
        <v>5087</v>
      </c>
      <c r="B5090" t="str">
        <f>IF(data!$I10378=data!$I$4,data!D10378,"V")</f>
        <v>B</v>
      </c>
      <c r="C5090" t="str">
        <f>IF(data!$I10378=data!$I$4,data!E10378,"V")</f>
        <v>B1</v>
      </c>
      <c r="D5090">
        <f>IF(data!$I10378=data!$I$4,data!F10378,"V")</f>
        <v>35.939998626708999</v>
      </c>
      <c r="E5090">
        <f>IF(data!$I10378=data!$I$4,data!G10378,"V")</f>
        <v>0.2</v>
      </c>
      <c r="F5090">
        <f>IF(data!$I10378=data!$I$4,data!H10378,"V")</f>
        <v>1</v>
      </c>
      <c r="G5090">
        <f t="shared" si="237"/>
        <v>1.5004007772225258</v>
      </c>
      <c r="H5090">
        <f t="shared" si="238"/>
        <v>8.9994093622726368</v>
      </c>
    </row>
    <row r="5091" spans="1:8" x14ac:dyDescent="0.25">
      <c r="A5091" s="8">
        <f t="shared" si="239"/>
        <v>5088</v>
      </c>
      <c r="B5091" t="str">
        <f>IF(data!$I10379=data!$I$4,data!D10379,"V")</f>
        <v>B</v>
      </c>
      <c r="C5091" t="str">
        <f>IF(data!$I10379=data!$I$4,data!E10379,"V")</f>
        <v>B2</v>
      </c>
      <c r="D5091">
        <f>IF(data!$I10379=data!$I$4,data!F10379,"V")</f>
        <v>71.399997711181598</v>
      </c>
      <c r="E5091">
        <f>IF(data!$I10379=data!$I$4,data!G10379,"V")</f>
        <v>0.2</v>
      </c>
      <c r="F5091">
        <f>IF(data!$I10379=data!$I$4,data!H10379,"V")</f>
        <v>2</v>
      </c>
      <c r="G5091">
        <f t="shared" si="237"/>
        <v>1.5004007772225258</v>
      </c>
      <c r="H5091">
        <f t="shared" si="238"/>
        <v>17.821395403462073</v>
      </c>
    </row>
    <row r="5092" spans="1:8" x14ac:dyDescent="0.25">
      <c r="A5092" s="8">
        <f t="shared" si="239"/>
        <v>5089</v>
      </c>
      <c r="B5092" t="str">
        <f>IF(data!$I10382=data!$I$4,data!D10382,"V")</f>
        <v>B</v>
      </c>
      <c r="C5092" t="str">
        <f>IF(data!$I10382=data!$I$4,data!E10382,"V")</f>
        <v>B2</v>
      </c>
      <c r="D5092">
        <f>IF(data!$I10382=data!$I$4,data!F10382,"V")</f>
        <v>4191.3500660657901</v>
      </c>
      <c r="E5092">
        <f>IF(data!$I10382=data!$I$4,data!G10382,"V")</f>
        <v>0.2</v>
      </c>
      <c r="F5092">
        <f>IF(data!$I10382=data!$I$4,data!H10382,"V")</f>
        <v>1.4522292993630601</v>
      </c>
      <c r="G5092">
        <f t="shared" si="237"/>
        <v>1.5004007772225258</v>
      </c>
      <c r="H5092">
        <f t="shared" si="238"/>
        <v>9.7259912762333034</v>
      </c>
    </row>
    <row r="5093" spans="1:8" x14ac:dyDescent="0.25">
      <c r="A5093" s="8">
        <f t="shared" si="239"/>
        <v>5090</v>
      </c>
      <c r="B5093" t="str">
        <f>IF(data!$I10383=data!$I$4,data!D10383,"V")</f>
        <v>A</v>
      </c>
      <c r="C5093" t="str">
        <f>IF(data!$I10383=data!$I$4,data!E10383,"V")</f>
        <v>A2</v>
      </c>
      <c r="D5093">
        <f>IF(data!$I10383=data!$I$4,data!F10383,"V")</f>
        <v>739.17501354217495</v>
      </c>
      <c r="E5093">
        <f>IF(data!$I10383=data!$I$4,data!G10383,"V")</f>
        <v>0.25</v>
      </c>
      <c r="F5093">
        <f>IF(data!$I10383=data!$I$4,data!H10383,"V")</f>
        <v>1.425</v>
      </c>
      <c r="G5093">
        <f t="shared" si="237"/>
        <v>1.6605773141981885</v>
      </c>
      <c r="H5093">
        <f t="shared" si="238"/>
        <v>41.021752511975336</v>
      </c>
    </row>
    <row r="5094" spans="1:8" x14ac:dyDescent="0.25">
      <c r="A5094" s="8">
        <f t="shared" si="239"/>
        <v>5091</v>
      </c>
      <c r="B5094" t="str">
        <f>IF(data!$I10384=data!$I$4,data!D10384,"V")</f>
        <v>A</v>
      </c>
      <c r="C5094" t="str">
        <f>IF(data!$I10384=data!$I$4,data!E10384,"V")</f>
        <v>A2</v>
      </c>
      <c r="D5094">
        <f>IF(data!$I10384=data!$I$4,data!F10384,"V")</f>
        <v>304.13500213623001</v>
      </c>
      <c r="E5094">
        <f>IF(data!$I10384=data!$I$4,data!G10384,"V")</f>
        <v>0.2</v>
      </c>
      <c r="F5094">
        <f>IF(data!$I10384=data!$I$4,data!H10384,"V")</f>
        <v>1.3333333333333299</v>
      </c>
      <c r="G5094">
        <f t="shared" si="237"/>
        <v>1.5004007772225258</v>
      </c>
      <c r="H5094">
        <f t="shared" si="238"/>
        <v>8.4888734818160518</v>
      </c>
    </row>
    <row r="5095" spans="1:8" x14ac:dyDescent="0.25">
      <c r="A5095" s="8">
        <f t="shared" si="239"/>
        <v>5092</v>
      </c>
      <c r="B5095" t="str">
        <f>IF(data!$I10387=data!$I$4,data!D10387,"V")</f>
        <v>A</v>
      </c>
      <c r="C5095" t="str">
        <f>IF(data!$I10387=data!$I$4,data!E10387,"V")</f>
        <v>A2</v>
      </c>
      <c r="D5095">
        <f>IF(data!$I10387=data!$I$4,data!F10387,"V")</f>
        <v>10891.019943237299</v>
      </c>
      <c r="E5095">
        <f>IF(data!$I10387=data!$I$4,data!G10387,"V")</f>
        <v>0.12</v>
      </c>
      <c r="F5095">
        <f>IF(data!$I10387=data!$I$4,data!H10387,"V")</f>
        <v>1</v>
      </c>
      <c r="G5095">
        <f t="shared" si="237"/>
        <v>1.2756289541367554</v>
      </c>
      <c r="H5095">
        <f t="shared" si="238"/>
        <v>827.40516513872853</v>
      </c>
    </row>
    <row r="5096" spans="1:8" x14ac:dyDescent="0.25">
      <c r="A5096" s="8">
        <f t="shared" si="239"/>
        <v>5093</v>
      </c>
      <c r="B5096" t="str">
        <f>IF(data!$I10391=data!$I$4,data!D10391,"V")</f>
        <v>A</v>
      </c>
      <c r="C5096" t="str">
        <f>IF(data!$I10391=data!$I$4,data!E10391,"V")</f>
        <v>A1</v>
      </c>
      <c r="D5096">
        <f>IF(data!$I10391=data!$I$4,data!F10391,"V")</f>
        <v>865.60999298095703</v>
      </c>
      <c r="E5096">
        <f>IF(data!$I10391=data!$I$4,data!G10391,"V")</f>
        <v>0.25</v>
      </c>
      <c r="F5096">
        <f>IF(data!$I10391=data!$I$4,data!H10391,"V")</f>
        <v>0.66666666666666696</v>
      </c>
      <c r="G5096">
        <f t="shared" si="237"/>
        <v>1.6605773141981885</v>
      </c>
      <c r="H5096">
        <f t="shared" si="238"/>
        <v>855.10008128929553</v>
      </c>
    </row>
    <row r="5097" spans="1:8" x14ac:dyDescent="0.25">
      <c r="A5097" s="8">
        <f t="shared" si="239"/>
        <v>5094</v>
      </c>
      <c r="B5097" t="str">
        <f>IF(data!$I10393=data!$I$4,data!D10393,"V")</f>
        <v>A</v>
      </c>
      <c r="C5097" t="str">
        <f>IF(data!$I10393=data!$I$4,data!E10393,"V")</f>
        <v>A1</v>
      </c>
      <c r="D5097">
        <f>IF(data!$I10393=data!$I$4,data!F10393,"V")</f>
        <v>726.93499755859398</v>
      </c>
      <c r="E5097">
        <f>IF(data!$I10393=data!$I$4,data!G10393,"V")</f>
        <v>0.2</v>
      </c>
      <c r="F5097">
        <f>IF(data!$I10393=data!$I$4,data!H10393,"V")</f>
        <v>2</v>
      </c>
      <c r="G5097">
        <f t="shared" si="237"/>
        <v>1.5004007772225258</v>
      </c>
      <c r="H5097">
        <f t="shared" si="238"/>
        <v>181.44252716240106</v>
      </c>
    </row>
    <row r="5098" spans="1:8" x14ac:dyDescent="0.25">
      <c r="A5098" s="8">
        <f t="shared" si="239"/>
        <v>5095</v>
      </c>
      <c r="B5098" t="str">
        <f>IF(data!$I10396=data!$I$4,data!D10396,"V")</f>
        <v>A</v>
      </c>
      <c r="C5098" t="str">
        <f>IF(data!$I10396=data!$I$4,data!E10396,"V")</f>
        <v>A1</v>
      </c>
      <c r="D5098">
        <f>IF(data!$I10396=data!$I$4,data!F10396,"V")</f>
        <v>14813.839946746801</v>
      </c>
      <c r="E5098">
        <f>IF(data!$I10396=data!$I$4,data!G10396,"V")</f>
        <v>0.2</v>
      </c>
      <c r="F5098">
        <f>IF(data!$I10396=data!$I$4,data!H10396,"V")</f>
        <v>1.9340659340659301</v>
      </c>
      <c r="G5098">
        <f t="shared" si="237"/>
        <v>1.5004007772225258</v>
      </c>
      <c r="H5098">
        <f t="shared" si="238"/>
        <v>2785.9717463138436</v>
      </c>
    </row>
    <row r="5099" spans="1:8" x14ac:dyDescent="0.25">
      <c r="A5099" s="8">
        <f t="shared" si="239"/>
        <v>5096</v>
      </c>
      <c r="B5099" t="str">
        <f>IF(data!$I10397=data!$I$4,data!D10397,"V")</f>
        <v>A</v>
      </c>
      <c r="C5099" t="str">
        <f>IF(data!$I10397=data!$I$4,data!E10397,"V")</f>
        <v>A2</v>
      </c>
      <c r="D5099">
        <f>IF(data!$I10397=data!$I$4,data!F10397,"V")</f>
        <v>11141.319831848101</v>
      </c>
      <c r="E5099">
        <f>IF(data!$I10397=data!$I$4,data!G10397,"V")</f>
        <v>0.16</v>
      </c>
      <c r="F5099">
        <f>IF(data!$I10397=data!$I$4,data!H10397,"V")</f>
        <v>2.1940298507462699</v>
      </c>
      <c r="G5099">
        <f t="shared" si="237"/>
        <v>1.3834575072022797</v>
      </c>
      <c r="H5099">
        <f t="shared" si="238"/>
        <v>7320.1537845303474</v>
      </c>
    </row>
    <row r="5100" spans="1:8" x14ac:dyDescent="0.25">
      <c r="A5100" s="8">
        <f t="shared" si="239"/>
        <v>5097</v>
      </c>
      <c r="B5100" t="str">
        <f>IF(data!$I10398=data!$I$4,data!D10398,"V")</f>
        <v>A</v>
      </c>
      <c r="C5100" t="str">
        <f>IF(data!$I10398=data!$I$4,data!E10398,"V")</f>
        <v>A1</v>
      </c>
      <c r="D5100">
        <f>IF(data!$I10398=data!$I$4,data!F10398,"V")</f>
        <v>8229.2948929071408</v>
      </c>
      <c r="E5100">
        <f>IF(data!$I10398=data!$I$4,data!G10398,"V")</f>
        <v>0.2</v>
      </c>
      <c r="F5100">
        <f>IF(data!$I10398=data!$I$4,data!H10398,"V")</f>
        <v>2.3047619047619001</v>
      </c>
      <c r="G5100">
        <f t="shared" si="237"/>
        <v>1.5004007772225258</v>
      </c>
      <c r="H5100">
        <f t="shared" si="238"/>
        <v>5324.3276553261785</v>
      </c>
    </row>
    <row r="5101" spans="1:8" x14ac:dyDescent="0.25">
      <c r="A5101" s="8">
        <f t="shared" si="239"/>
        <v>5098</v>
      </c>
      <c r="B5101" t="str">
        <f>IF(data!$I10399=data!$I$4,data!D10399,"V")</f>
        <v>A</v>
      </c>
      <c r="C5101" t="str">
        <f>IF(data!$I10399=data!$I$4,data!E10399,"V")</f>
        <v>A2</v>
      </c>
      <c r="D5101">
        <f>IF(data!$I10399=data!$I$4,data!F10399,"V")</f>
        <v>5607.8150024414099</v>
      </c>
      <c r="E5101">
        <f>IF(data!$I10399=data!$I$4,data!G10399,"V")</f>
        <v>0.2</v>
      </c>
      <c r="F5101">
        <f>IF(data!$I10399=data!$I$4,data!H10399,"V")</f>
        <v>2.57894736842105</v>
      </c>
      <c r="G5101">
        <f t="shared" si="237"/>
        <v>1.5004007772225258</v>
      </c>
      <c r="H5101">
        <f t="shared" si="238"/>
        <v>6523.3622977878085</v>
      </c>
    </row>
    <row r="5102" spans="1:8" x14ac:dyDescent="0.25">
      <c r="A5102" s="8">
        <f t="shared" si="239"/>
        <v>5099</v>
      </c>
      <c r="B5102" t="str">
        <f>IF(data!$I10402=data!$I$4,data!D10402,"V")</f>
        <v>A</v>
      </c>
      <c r="C5102" t="str">
        <f>IF(data!$I10402=data!$I$4,data!E10402,"V")</f>
        <v>A1</v>
      </c>
      <c r="D5102">
        <f>IF(data!$I10402=data!$I$4,data!F10402,"V")</f>
        <v>12181.439974397401</v>
      </c>
      <c r="E5102">
        <f>IF(data!$I10402=data!$I$4,data!G10402,"V")</f>
        <v>0.2</v>
      </c>
      <c r="F5102">
        <f>IF(data!$I10402=data!$I$4,data!H10402,"V")</f>
        <v>0.94234317343173402</v>
      </c>
      <c r="G5102">
        <f t="shared" si="237"/>
        <v>1.5004007772225258</v>
      </c>
      <c r="H5102">
        <f t="shared" si="238"/>
        <v>3793.645010594415</v>
      </c>
    </row>
    <row r="5103" spans="1:8" x14ac:dyDescent="0.25">
      <c r="A5103" s="8">
        <f t="shared" si="239"/>
        <v>5100</v>
      </c>
      <c r="B5103" t="str">
        <f>IF(data!$I10407=data!$I$4,data!D10407,"V")</f>
        <v>A</v>
      </c>
      <c r="C5103" t="str">
        <f>IF(data!$I10407=data!$I$4,data!E10407,"V")</f>
        <v>A1</v>
      </c>
      <c r="D5103">
        <f>IF(data!$I10407=data!$I$4,data!F10407,"V")</f>
        <v>9223.8201904296893</v>
      </c>
      <c r="E5103">
        <f>IF(data!$I10407=data!$I$4,data!G10407,"V")</f>
        <v>0.2</v>
      </c>
      <c r="F5103">
        <f>IF(data!$I10407=data!$I$4,data!H10407,"V")</f>
        <v>1.36</v>
      </c>
      <c r="G5103">
        <f t="shared" si="237"/>
        <v>1.5004007772225258</v>
      </c>
      <c r="H5103">
        <f t="shared" si="238"/>
        <v>181.82343245475218</v>
      </c>
    </row>
    <row r="5104" spans="1:8" x14ac:dyDescent="0.25">
      <c r="A5104" s="8">
        <f t="shared" si="239"/>
        <v>5101</v>
      </c>
      <c r="B5104" t="str">
        <f>IF(data!$I10409=data!$I$4,data!D10409,"V")</f>
        <v>B</v>
      </c>
      <c r="C5104" t="str">
        <f>IF(data!$I10409=data!$I$4,data!E10409,"V")</f>
        <v>B2</v>
      </c>
      <c r="D5104">
        <f>IF(data!$I10409=data!$I$4,data!F10409,"V")</f>
        <v>322.48000335693399</v>
      </c>
      <c r="E5104">
        <f>IF(data!$I10409=data!$I$4,data!G10409,"V")</f>
        <v>0.25</v>
      </c>
      <c r="F5104">
        <f>IF(data!$I10409=data!$I$4,data!H10409,"V")</f>
        <v>1.63636363636364</v>
      </c>
      <c r="G5104">
        <f t="shared" si="237"/>
        <v>1.6605773141981885</v>
      </c>
      <c r="H5104">
        <f t="shared" si="238"/>
        <v>0.18907073357807871</v>
      </c>
    </row>
    <row r="5105" spans="1:8" x14ac:dyDescent="0.25">
      <c r="A5105" s="8">
        <f t="shared" si="239"/>
        <v>5102</v>
      </c>
      <c r="B5105" t="str">
        <f>IF(data!$I10411=data!$I$4,data!D10411,"V")</f>
        <v>B</v>
      </c>
      <c r="C5105" t="str">
        <f>IF(data!$I10411=data!$I$4,data!E10411,"V")</f>
        <v>B2</v>
      </c>
      <c r="D5105">
        <f>IF(data!$I10411=data!$I$4,data!F10411,"V")</f>
        <v>9316.9801425933802</v>
      </c>
      <c r="E5105">
        <f>IF(data!$I10411=data!$I$4,data!G10411,"V")</f>
        <v>0.25</v>
      </c>
      <c r="F5105">
        <f>IF(data!$I10411=data!$I$4,data!H10411,"V")</f>
        <v>1.57538461538462</v>
      </c>
      <c r="G5105">
        <f t="shared" si="237"/>
        <v>1.6605773141981885</v>
      </c>
      <c r="H5105">
        <f t="shared" si="238"/>
        <v>67.620740569420775</v>
      </c>
    </row>
    <row r="5106" spans="1:8" x14ac:dyDescent="0.25">
      <c r="A5106" s="8">
        <f t="shared" si="239"/>
        <v>5103</v>
      </c>
      <c r="B5106" t="str">
        <f>IF(data!$I10412=data!$I$4,data!D10412,"V")</f>
        <v>A</v>
      </c>
      <c r="C5106" t="str">
        <f>IF(data!$I10412=data!$I$4,data!E10412,"V")</f>
        <v>A1</v>
      </c>
      <c r="D5106">
        <f>IF(data!$I10412=data!$I$4,data!F10412,"V")</f>
        <v>126.00999450683599</v>
      </c>
      <c r="E5106">
        <f>IF(data!$I10412=data!$I$4,data!G10412,"V")</f>
        <v>0.18</v>
      </c>
      <c r="F5106">
        <f>IF(data!$I10412=data!$I$4,data!H10412,"V")</f>
        <v>1</v>
      </c>
      <c r="G5106">
        <f t="shared" si="237"/>
        <v>1.4407431134871471</v>
      </c>
      <c r="H5106">
        <f t="shared" si="238"/>
        <v>24.478007480728454</v>
      </c>
    </row>
    <row r="5107" spans="1:8" x14ac:dyDescent="0.25">
      <c r="A5107" s="8">
        <f t="shared" si="239"/>
        <v>5104</v>
      </c>
      <c r="B5107" t="str">
        <f>IF(data!$I10413=data!$I$4,data!D10413,"V")</f>
        <v>B</v>
      </c>
      <c r="C5107" t="str">
        <f>IF(data!$I10413=data!$I$4,data!E10413,"V")</f>
        <v>B2</v>
      </c>
      <c r="D5107">
        <f>IF(data!$I10413=data!$I$4,data!F10413,"V")</f>
        <v>59.699998855590799</v>
      </c>
      <c r="E5107">
        <f>IF(data!$I10413=data!$I$4,data!G10413,"V")</f>
        <v>0.2</v>
      </c>
      <c r="F5107">
        <f>IF(data!$I10413=data!$I$4,data!H10413,"V")</f>
        <v>1.3333333333333299</v>
      </c>
      <c r="G5107">
        <f t="shared" si="237"/>
        <v>1.5004007772225258</v>
      </c>
      <c r="H5107">
        <f t="shared" si="238"/>
        <v>1.6663183572756639</v>
      </c>
    </row>
    <row r="5108" spans="1:8" x14ac:dyDescent="0.25">
      <c r="A5108" s="8">
        <f t="shared" si="239"/>
        <v>5105</v>
      </c>
      <c r="B5108" t="str">
        <f>IF(data!$I10416=data!$I$4,data!D10416,"V")</f>
        <v>A</v>
      </c>
      <c r="C5108" t="str">
        <f>IF(data!$I10416=data!$I$4,data!E10416,"V")</f>
        <v>A2</v>
      </c>
      <c r="D5108">
        <f>IF(data!$I10416=data!$I$4,data!F10416,"V")</f>
        <v>1118.7200012206999</v>
      </c>
      <c r="E5108">
        <f>IF(data!$I10416=data!$I$4,data!G10416,"V")</f>
        <v>0.2</v>
      </c>
      <c r="F5108">
        <f>IF(data!$I10416=data!$I$4,data!H10416,"V")</f>
        <v>1.5</v>
      </c>
      <c r="G5108">
        <f t="shared" si="237"/>
        <v>1.5004007772225258</v>
      </c>
      <c r="H5108">
        <f t="shared" si="238"/>
        <v>1.7969147149398822E-4</v>
      </c>
    </row>
    <row r="5109" spans="1:8" x14ac:dyDescent="0.25">
      <c r="A5109" s="8">
        <f t="shared" si="239"/>
        <v>5106</v>
      </c>
      <c r="B5109" t="str">
        <f>IF(data!$I10419=data!$I$4,data!D10419,"V")</f>
        <v>A</v>
      </c>
      <c r="C5109" t="str">
        <f>IF(data!$I10419=data!$I$4,data!E10419,"V")</f>
        <v>A2</v>
      </c>
      <c r="D5109">
        <f>IF(data!$I10419=data!$I$4,data!F10419,"V")</f>
        <v>673.43999481201195</v>
      </c>
      <c r="E5109">
        <f>IF(data!$I10419=data!$I$4,data!G10419,"V")</f>
        <v>0.2</v>
      </c>
      <c r="F5109">
        <f>IF(data!$I10419=data!$I$4,data!H10419,"V")</f>
        <v>2.8571428571428599</v>
      </c>
      <c r="G5109">
        <f t="shared" si="237"/>
        <v>1.5004007772225258</v>
      </c>
      <c r="H5109">
        <f t="shared" si="238"/>
        <v>1239.6340451117144</v>
      </c>
    </row>
    <row r="5110" spans="1:8" x14ac:dyDescent="0.25">
      <c r="A5110" s="8">
        <f t="shared" si="239"/>
        <v>5107</v>
      </c>
      <c r="B5110" t="str">
        <f>IF(data!$I10420=data!$I$4,data!D10420,"V")</f>
        <v>A</v>
      </c>
      <c r="C5110" t="str">
        <f>IF(data!$I10420=data!$I$4,data!E10420,"V")</f>
        <v>A1</v>
      </c>
      <c r="D5110">
        <f>IF(data!$I10420=data!$I$4,data!F10420,"V")</f>
        <v>9861.8898849487305</v>
      </c>
      <c r="E5110">
        <f>IF(data!$I10420=data!$I$4,data!G10420,"V")</f>
        <v>0.17</v>
      </c>
      <c r="F5110">
        <f>IF(data!$I10420=data!$I$4,data!H10420,"V")</f>
        <v>1</v>
      </c>
      <c r="G5110">
        <f t="shared" si="237"/>
        <v>1.4118097875789712</v>
      </c>
      <c r="H5110">
        <f t="shared" si="238"/>
        <v>1672.4512897858883</v>
      </c>
    </row>
    <row r="5111" spans="1:8" x14ac:dyDescent="0.25">
      <c r="A5111" s="8">
        <f t="shared" si="239"/>
        <v>5108</v>
      </c>
      <c r="B5111" t="str">
        <f>IF(data!$I10421=data!$I$4,data!D10421,"V")</f>
        <v>A</v>
      </c>
      <c r="C5111" t="str">
        <f>IF(data!$I10421=data!$I$4,data!E10421,"V")</f>
        <v>A2</v>
      </c>
      <c r="D5111">
        <f>IF(data!$I10421=data!$I$4,data!F10421,"V")</f>
        <v>11270.399918327101</v>
      </c>
      <c r="E5111">
        <f>IF(data!$I10421=data!$I$4,data!G10421,"V")</f>
        <v>0.12</v>
      </c>
      <c r="F5111">
        <f>IF(data!$I10421=data!$I$4,data!H10421,"V")</f>
        <v>1.7777777777777799</v>
      </c>
      <c r="G5111">
        <f t="shared" si="237"/>
        <v>1.2756289541367554</v>
      </c>
      <c r="H5111">
        <f t="shared" si="238"/>
        <v>2841.8701217997404</v>
      </c>
    </row>
    <row r="5112" spans="1:8" x14ac:dyDescent="0.25">
      <c r="A5112" s="8">
        <f t="shared" si="239"/>
        <v>5109</v>
      </c>
      <c r="B5112" t="str">
        <f>IF(data!$I10423=data!$I$4,data!D10423,"V")</f>
        <v>A</v>
      </c>
      <c r="C5112" t="str">
        <f>IF(data!$I10423=data!$I$4,data!E10423,"V")</f>
        <v>A1</v>
      </c>
      <c r="D5112">
        <f>IF(data!$I10423=data!$I$4,data!F10423,"V")</f>
        <v>6925.0799827575702</v>
      </c>
      <c r="E5112">
        <f>IF(data!$I10423=data!$I$4,data!G10423,"V")</f>
        <v>0.2</v>
      </c>
      <c r="F5112">
        <f>IF(data!$I10423=data!$I$4,data!H10423,"V")</f>
        <v>2.35135135135135</v>
      </c>
      <c r="G5112">
        <f t="shared" si="237"/>
        <v>1.5004007772225258</v>
      </c>
      <c r="H5112">
        <f t="shared" si="238"/>
        <v>5014.5673081652994</v>
      </c>
    </row>
    <row r="5113" spans="1:8" x14ac:dyDescent="0.25">
      <c r="A5113" s="8">
        <f t="shared" si="239"/>
        <v>5110</v>
      </c>
      <c r="B5113" t="str">
        <f>IF(data!$I10424=data!$I$4,data!D10424,"V")</f>
        <v>B</v>
      </c>
      <c r="C5113" t="str">
        <f>IF(data!$I10424=data!$I$4,data!E10424,"V")</f>
        <v>B2</v>
      </c>
      <c r="D5113">
        <f>IF(data!$I10424=data!$I$4,data!F10424,"V")</f>
        <v>462.629999160767</v>
      </c>
      <c r="E5113">
        <f>IF(data!$I10424=data!$I$4,data!G10424,"V")</f>
        <v>0.2</v>
      </c>
      <c r="F5113">
        <f>IF(data!$I10424=data!$I$4,data!H10424,"V")</f>
        <v>1.1304347826087</v>
      </c>
      <c r="G5113">
        <f t="shared" si="237"/>
        <v>1.5004007772225258</v>
      </c>
      <c r="H5113">
        <f t="shared" si="238"/>
        <v>63.322405805363609</v>
      </c>
    </row>
    <row r="5114" spans="1:8" x14ac:dyDescent="0.25">
      <c r="A5114" s="8">
        <f t="shared" si="239"/>
        <v>5111</v>
      </c>
      <c r="B5114" t="str">
        <f>IF(data!$I10425=data!$I$4,data!D10425,"V")</f>
        <v>B</v>
      </c>
      <c r="C5114" t="str">
        <f>IF(data!$I10425=data!$I$4,data!E10425,"V")</f>
        <v>B2</v>
      </c>
      <c r="D5114">
        <f>IF(data!$I10425=data!$I$4,data!F10425,"V")</f>
        <v>405.13999843597401</v>
      </c>
      <c r="E5114">
        <f>IF(data!$I10425=data!$I$4,data!G10425,"V")</f>
        <v>0.2</v>
      </c>
      <c r="F5114">
        <f>IF(data!$I10425=data!$I$4,data!H10425,"V")</f>
        <v>1.0476190476190499</v>
      </c>
      <c r="G5114">
        <f t="shared" si="237"/>
        <v>1.5004007772225258</v>
      </c>
      <c r="H5114">
        <f t="shared" si="238"/>
        <v>83.058275599009448</v>
      </c>
    </row>
    <row r="5115" spans="1:8" x14ac:dyDescent="0.25">
      <c r="A5115" s="8">
        <f t="shared" si="239"/>
        <v>5112</v>
      </c>
      <c r="B5115" t="str">
        <f>IF(data!$I10426=data!$I$4,data!D10426,"V")</f>
        <v>B</v>
      </c>
      <c r="C5115" t="str">
        <f>IF(data!$I10426=data!$I$4,data!E10426,"V")</f>
        <v>B2</v>
      </c>
      <c r="D5115">
        <f>IF(data!$I10426=data!$I$4,data!F10426,"V")</f>
        <v>170.130003452301</v>
      </c>
      <c r="E5115">
        <f>IF(data!$I10426=data!$I$4,data!G10426,"V")</f>
        <v>0.2</v>
      </c>
      <c r="F5115">
        <f>IF(data!$I10426=data!$I$4,data!H10426,"V")</f>
        <v>1.55555555555556</v>
      </c>
      <c r="G5115">
        <f t="shared" si="237"/>
        <v>1.5004007772225258</v>
      </c>
      <c r="H5115">
        <f t="shared" si="238"/>
        <v>0.51754390435079944</v>
      </c>
    </row>
    <row r="5116" spans="1:8" x14ac:dyDescent="0.25">
      <c r="A5116" s="8">
        <f t="shared" si="239"/>
        <v>5113</v>
      </c>
      <c r="B5116" t="str">
        <f>IF(data!$I10428=data!$I$4,data!D10428,"V")</f>
        <v>B</v>
      </c>
      <c r="C5116" t="str">
        <f>IF(data!$I10428=data!$I$4,data!E10428,"V")</f>
        <v>B2</v>
      </c>
      <c r="D5116">
        <f>IF(data!$I10428=data!$I$4,data!F10428,"V")</f>
        <v>19.950000762939499</v>
      </c>
      <c r="E5116">
        <f>IF(data!$I10428=data!$I$4,data!G10428,"V")</f>
        <v>0.2</v>
      </c>
      <c r="F5116">
        <f>IF(data!$I10428=data!$I$4,data!H10428,"V")</f>
        <v>2</v>
      </c>
      <c r="G5116">
        <f t="shared" si="237"/>
        <v>1.5004007772225258</v>
      </c>
      <c r="H5116">
        <f t="shared" si="238"/>
        <v>4.9795078892563609</v>
      </c>
    </row>
    <row r="5117" spans="1:8" x14ac:dyDescent="0.25">
      <c r="A5117" s="8">
        <f t="shared" si="239"/>
        <v>5114</v>
      </c>
      <c r="B5117" t="str">
        <f>IF(data!$I10430=data!$I$4,data!D10430,"V")</f>
        <v>B</v>
      </c>
      <c r="C5117" t="str">
        <f>IF(data!$I10430=data!$I$4,data!E10430,"V")</f>
        <v>B2</v>
      </c>
      <c r="D5117">
        <f>IF(data!$I10430=data!$I$4,data!F10430,"V")</f>
        <v>6018.2001095432797</v>
      </c>
      <c r="E5117">
        <f>IF(data!$I10430=data!$I$4,data!G10430,"V")</f>
        <v>0.2</v>
      </c>
      <c r="F5117">
        <f>IF(data!$I10430=data!$I$4,data!H10430,"V")</f>
        <v>1.9046153846153799</v>
      </c>
      <c r="G5117">
        <f t="shared" si="237"/>
        <v>1.5004007772225258</v>
      </c>
      <c r="H5117">
        <f t="shared" si="238"/>
        <v>983.31039884547272</v>
      </c>
    </row>
    <row r="5118" spans="1:8" x14ac:dyDescent="0.25">
      <c r="A5118" s="8">
        <f t="shared" si="239"/>
        <v>5115</v>
      </c>
      <c r="B5118" t="str">
        <f>IF(data!$I10431=data!$I$4,data!D10431,"V")</f>
        <v>B</v>
      </c>
      <c r="C5118" t="str">
        <f>IF(data!$I10431=data!$I$4,data!E10431,"V")</f>
        <v>B2</v>
      </c>
      <c r="D5118">
        <f>IF(data!$I10431=data!$I$4,data!F10431,"V")</f>
        <v>5819.17016410828</v>
      </c>
      <c r="E5118">
        <f>IF(data!$I10431=data!$I$4,data!G10431,"V")</f>
        <v>0.2</v>
      </c>
      <c r="F5118">
        <f>IF(data!$I10431=data!$I$4,data!H10431,"V")</f>
        <v>1.5785953177257499</v>
      </c>
      <c r="G5118">
        <f t="shared" si="237"/>
        <v>1.5004007772225258</v>
      </c>
      <c r="H5118">
        <f t="shared" si="238"/>
        <v>35.580653540355073</v>
      </c>
    </row>
    <row r="5119" spans="1:8" x14ac:dyDescent="0.25">
      <c r="A5119" s="8">
        <f t="shared" si="239"/>
        <v>5116</v>
      </c>
      <c r="B5119" t="str">
        <f>IF(data!$I10433=data!$I$4,data!D10433,"V")</f>
        <v>A</v>
      </c>
      <c r="C5119" t="str">
        <f>IF(data!$I10433=data!$I$4,data!E10433,"V")</f>
        <v>A1</v>
      </c>
      <c r="D5119">
        <f>IF(data!$I10433=data!$I$4,data!F10433,"V")</f>
        <v>514.24999809265103</v>
      </c>
      <c r="E5119">
        <f>IF(data!$I10433=data!$I$4,data!G10433,"V")</f>
        <v>0.2</v>
      </c>
      <c r="F5119">
        <f>IF(data!$I10433=data!$I$4,data!H10433,"V")</f>
        <v>1.08988764044944</v>
      </c>
      <c r="G5119">
        <f t="shared" si="237"/>
        <v>1.5004007772225258</v>
      </c>
      <c r="H5119">
        <f t="shared" si="238"/>
        <v>86.661942165562451</v>
      </c>
    </row>
    <row r="5120" spans="1:8" x14ac:dyDescent="0.25">
      <c r="A5120" s="8">
        <f t="shared" si="239"/>
        <v>5117</v>
      </c>
      <c r="B5120" t="str">
        <f>IF(data!$I10434=data!$I$4,data!D10434,"V")</f>
        <v>A</v>
      </c>
      <c r="C5120" t="str">
        <f>IF(data!$I10434=data!$I$4,data!E10434,"V")</f>
        <v>A2</v>
      </c>
      <c r="D5120">
        <f>IF(data!$I10434=data!$I$4,data!F10434,"V")</f>
        <v>199.40499997139</v>
      </c>
      <c r="E5120">
        <f>IF(data!$I10434=data!$I$4,data!G10434,"V")</f>
        <v>0.2</v>
      </c>
      <c r="F5120">
        <f>IF(data!$I10434=data!$I$4,data!H10434,"V")</f>
        <v>1.39240506329114</v>
      </c>
      <c r="G5120">
        <f t="shared" si="237"/>
        <v>1.5004007772225258</v>
      </c>
      <c r="H5120">
        <f t="shared" si="238"/>
        <v>2.325675316010873</v>
      </c>
    </row>
    <row r="5121" spans="1:8" x14ac:dyDescent="0.25">
      <c r="A5121" s="8">
        <f t="shared" si="239"/>
        <v>5118</v>
      </c>
      <c r="B5121" t="str">
        <f>IF(data!$I10440=data!$I$4,data!D10440,"V")</f>
        <v>A</v>
      </c>
      <c r="C5121" t="str">
        <f>IF(data!$I10440=data!$I$4,data!E10440,"V")</f>
        <v>A2</v>
      </c>
      <c r="D5121">
        <f>IF(data!$I10440=data!$I$4,data!F10440,"V")</f>
        <v>7386.3100860118902</v>
      </c>
      <c r="E5121">
        <f>IF(data!$I10440=data!$I$4,data!G10440,"V")</f>
        <v>0.2</v>
      </c>
      <c r="F5121">
        <f>IF(data!$I10440=data!$I$4,data!H10440,"V")</f>
        <v>1.40721649484536</v>
      </c>
      <c r="G5121">
        <f t="shared" si="237"/>
        <v>1.5004007772225258</v>
      </c>
      <c r="H5121">
        <f t="shared" si="238"/>
        <v>64.137623794257919</v>
      </c>
    </row>
    <row r="5122" spans="1:8" x14ac:dyDescent="0.25">
      <c r="A5122" s="8">
        <f t="shared" si="239"/>
        <v>5119</v>
      </c>
      <c r="B5122" t="str">
        <f>IF(data!$I10441=data!$I$4,data!D10441,"V")</f>
        <v>B</v>
      </c>
      <c r="C5122" t="str">
        <f>IF(data!$I10441=data!$I$4,data!E10441,"V")</f>
        <v>B1</v>
      </c>
      <c r="D5122">
        <f>IF(data!$I10441=data!$I$4,data!F10441,"V")</f>
        <v>539.85000610351597</v>
      </c>
      <c r="E5122">
        <f>IF(data!$I10441=data!$I$4,data!G10441,"V")</f>
        <v>0.15</v>
      </c>
      <c r="F5122">
        <f>IF(data!$I10441=data!$I$4,data!H10441,"V")</f>
        <v>2</v>
      </c>
      <c r="G5122">
        <f t="shared" si="237"/>
        <v>1.3556746036705645</v>
      </c>
      <c r="H5122">
        <f t="shared" si="238"/>
        <v>224.12154608319869</v>
      </c>
    </row>
    <row r="5123" spans="1:8" x14ac:dyDescent="0.25">
      <c r="A5123" s="8">
        <f t="shared" si="239"/>
        <v>5120</v>
      </c>
      <c r="B5123" t="str">
        <f>IF(data!$I10442=data!$I$4,data!D10442,"V")</f>
        <v>A</v>
      </c>
      <c r="C5123" t="str">
        <f>IF(data!$I10442=data!$I$4,data!E10442,"V")</f>
        <v>A2</v>
      </c>
      <c r="D5123">
        <f>IF(data!$I10442=data!$I$4,data!F10442,"V")</f>
        <v>75.810001373291001</v>
      </c>
      <c r="E5123">
        <f>IF(data!$I10442=data!$I$4,data!G10442,"V")</f>
        <v>0.2</v>
      </c>
      <c r="F5123">
        <f>IF(data!$I10442=data!$I$4,data!H10442,"V")</f>
        <v>4</v>
      </c>
      <c r="G5123">
        <f t="shared" si="237"/>
        <v>1.5004007772225258</v>
      </c>
      <c r="H5123">
        <f t="shared" si="238"/>
        <v>473.66060615090146</v>
      </c>
    </row>
    <row r="5124" spans="1:8" x14ac:dyDescent="0.25">
      <c r="A5124" s="8">
        <f t="shared" si="239"/>
        <v>5121</v>
      </c>
      <c r="B5124" t="str">
        <f>IF(data!$I10443=data!$I$4,data!D10443,"V")</f>
        <v>A</v>
      </c>
      <c r="C5124" t="str">
        <f>IF(data!$I10443=data!$I$4,data!E10443,"V")</f>
        <v>A1</v>
      </c>
      <c r="D5124">
        <f>IF(data!$I10443=data!$I$4,data!F10443,"V")</f>
        <v>10401.2801437378</v>
      </c>
      <c r="E5124">
        <f>IF(data!$I10443=data!$I$4,data!G10443,"V")</f>
        <v>0.2</v>
      </c>
      <c r="F5124">
        <f>IF(data!$I10443=data!$I$4,data!H10443,"V")</f>
        <v>1.27288732394366</v>
      </c>
      <c r="G5124">
        <f t="shared" si="237"/>
        <v>1.5004007772225258</v>
      </c>
      <c r="H5124">
        <f t="shared" si="238"/>
        <v>538.39492607352724</v>
      </c>
    </row>
    <row r="5125" spans="1:8" x14ac:dyDescent="0.25">
      <c r="A5125" s="8">
        <f t="shared" si="239"/>
        <v>5122</v>
      </c>
      <c r="B5125" t="str">
        <f>IF(data!$I10445=data!$I$4,data!D10445,"V")</f>
        <v>B</v>
      </c>
      <c r="C5125" t="str">
        <f>IF(data!$I10445=data!$I$4,data!E10445,"V")</f>
        <v>B1</v>
      </c>
      <c r="D5125">
        <f>IF(data!$I10445=data!$I$4,data!F10445,"V")</f>
        <v>128.415000915527</v>
      </c>
      <c r="E5125">
        <f>IF(data!$I10445=data!$I$4,data!G10445,"V")</f>
        <v>0.15</v>
      </c>
      <c r="F5125">
        <f>IF(data!$I10445=data!$I$4,data!H10445,"V")</f>
        <v>1</v>
      </c>
      <c r="G5125">
        <f t="shared" ref="G5125:G5188" si="240">EXP($J$2*E5125)</f>
        <v>1.3556746036705645</v>
      </c>
      <c r="H5125">
        <f t="shared" ref="H5125:H5188" si="241">D5125*(F5125-G5125)^2</f>
        <v>16.245065684767425</v>
      </c>
    </row>
    <row r="5126" spans="1:8" x14ac:dyDescent="0.25">
      <c r="A5126" s="8">
        <f t="shared" ref="A5126:A5189" si="242">A5125+1</f>
        <v>5123</v>
      </c>
      <c r="B5126" t="str">
        <f>IF(data!$I10447=data!$I$4,data!D10447,"V")</f>
        <v>B</v>
      </c>
      <c r="C5126" t="str">
        <f>IF(data!$I10447=data!$I$4,data!E10447,"V")</f>
        <v>B2</v>
      </c>
      <c r="D5126">
        <f>IF(data!$I10447=data!$I$4,data!F10447,"V")</f>
        <v>2473.45998191834</v>
      </c>
      <c r="E5126">
        <f>IF(data!$I10447=data!$I$4,data!G10447,"V")</f>
        <v>0.25</v>
      </c>
      <c r="F5126">
        <f>IF(data!$I10447=data!$I$4,data!H10447,"V")</f>
        <v>2.3519553072625698</v>
      </c>
      <c r="G5126">
        <f t="shared" si="240"/>
        <v>1.6605773141981885</v>
      </c>
      <c r="H5126">
        <f t="shared" si="241"/>
        <v>1182.3226009237762</v>
      </c>
    </row>
    <row r="5127" spans="1:8" x14ac:dyDescent="0.25">
      <c r="A5127" s="8">
        <f t="shared" si="242"/>
        <v>5124</v>
      </c>
      <c r="B5127" t="str">
        <f>IF(data!$I10448=data!$I$4,data!D10448,"V")</f>
        <v>B</v>
      </c>
      <c r="C5127" t="str">
        <f>IF(data!$I10448=data!$I$4,data!E10448,"V")</f>
        <v>B2</v>
      </c>
      <c r="D5127">
        <f>IF(data!$I10448=data!$I$4,data!F10448,"V")</f>
        <v>43.169999480247498</v>
      </c>
      <c r="E5127">
        <f>IF(data!$I10448=data!$I$4,data!G10448,"V")</f>
        <v>0.25</v>
      </c>
      <c r="F5127">
        <f>IF(data!$I10448=data!$I$4,data!H10448,"V")</f>
        <v>1.3333333333333299</v>
      </c>
      <c r="G5127">
        <f t="shared" si="240"/>
        <v>1.6605773141981885</v>
      </c>
      <c r="H5127">
        <f t="shared" si="241"/>
        <v>4.6230157997805454</v>
      </c>
    </row>
    <row r="5128" spans="1:8" x14ac:dyDescent="0.25">
      <c r="A5128" s="8">
        <f t="shared" si="242"/>
        <v>5125</v>
      </c>
      <c r="B5128" t="str">
        <f>IF(data!$I10449=data!$I$4,data!D10449,"V")</f>
        <v>B</v>
      </c>
      <c r="C5128" t="str">
        <f>IF(data!$I10449=data!$I$4,data!E10449,"V")</f>
        <v>B2</v>
      </c>
      <c r="D5128">
        <f>IF(data!$I10449=data!$I$4,data!F10449,"V")</f>
        <v>2921.8899755477901</v>
      </c>
      <c r="E5128">
        <f>IF(data!$I10449=data!$I$4,data!G10449,"V")</f>
        <v>0.25</v>
      </c>
      <c r="F5128">
        <f>IF(data!$I10449=data!$I$4,data!H10449,"V")</f>
        <v>1.6952380952381001</v>
      </c>
      <c r="G5128">
        <f t="shared" si="240"/>
        <v>1.6605773141981885</v>
      </c>
      <c r="H5128">
        <f t="shared" si="241"/>
        <v>3.5102702069431357</v>
      </c>
    </row>
    <row r="5129" spans="1:8" x14ac:dyDescent="0.25">
      <c r="A5129" s="8">
        <f t="shared" si="242"/>
        <v>5126</v>
      </c>
      <c r="B5129" t="str">
        <f>IF(data!$I10450=data!$I$4,data!D10450,"V")</f>
        <v>B</v>
      </c>
      <c r="C5129" t="str">
        <f>IF(data!$I10450=data!$I$4,data!E10450,"V")</f>
        <v>B2</v>
      </c>
      <c r="D5129">
        <f>IF(data!$I10450=data!$I$4,data!F10450,"V")</f>
        <v>100.609998703003</v>
      </c>
      <c r="E5129">
        <f>IF(data!$I10450=data!$I$4,data!G10450,"V")</f>
        <v>0.25</v>
      </c>
      <c r="F5129">
        <f>IF(data!$I10450=data!$I$4,data!H10450,"V")</f>
        <v>0.42857142857142899</v>
      </c>
      <c r="G5129">
        <f t="shared" si="240"/>
        <v>1.6605773141981885</v>
      </c>
      <c r="H5129">
        <f t="shared" si="241"/>
        <v>152.70972973961918</v>
      </c>
    </row>
    <row r="5130" spans="1:8" x14ac:dyDescent="0.25">
      <c r="A5130" s="8">
        <f t="shared" si="242"/>
        <v>5127</v>
      </c>
      <c r="B5130" t="str">
        <f>IF(data!$I10456=data!$I$4,data!D10456,"V")</f>
        <v>B</v>
      </c>
      <c r="C5130" t="str">
        <f>IF(data!$I10456=data!$I$4,data!E10456,"V")</f>
        <v>B2</v>
      </c>
      <c r="D5130">
        <f>IF(data!$I10456=data!$I$4,data!F10456,"V")</f>
        <v>5607.2299459874603</v>
      </c>
      <c r="E5130">
        <f>IF(data!$I10456=data!$I$4,data!G10456,"V")</f>
        <v>0.11</v>
      </c>
      <c r="F5130">
        <f>IF(data!$I10456=data!$I$4,data!H10456,"V")</f>
        <v>1</v>
      </c>
      <c r="G5130">
        <f t="shared" si="240"/>
        <v>1.2500114877595518</v>
      </c>
      <c r="H5130">
        <f t="shared" si="241"/>
        <v>350.48407961888034</v>
      </c>
    </row>
    <row r="5131" spans="1:8" x14ac:dyDescent="0.25">
      <c r="A5131" s="8">
        <f t="shared" si="242"/>
        <v>5128</v>
      </c>
      <c r="B5131" t="str">
        <f>IF(data!$I10458=data!$I$4,data!D10458,"V")</f>
        <v>A</v>
      </c>
      <c r="C5131" t="str">
        <f>IF(data!$I10458=data!$I$4,data!E10458,"V")</f>
        <v>A1</v>
      </c>
      <c r="D5131">
        <f>IF(data!$I10458=data!$I$4,data!F10458,"V")</f>
        <v>167.24000549316401</v>
      </c>
      <c r="E5131">
        <f>IF(data!$I10458=data!$I$4,data!G10458,"V")</f>
        <v>0.2</v>
      </c>
      <c r="F5131">
        <f>IF(data!$I10458=data!$I$4,data!H10458,"V")</f>
        <v>1</v>
      </c>
      <c r="G5131">
        <f t="shared" si="240"/>
        <v>1.5004007772225258</v>
      </c>
      <c r="H5131">
        <f t="shared" si="241"/>
        <v>41.877054220675824</v>
      </c>
    </row>
    <row r="5132" spans="1:8" x14ac:dyDescent="0.25">
      <c r="A5132" s="8">
        <f t="shared" si="242"/>
        <v>5129</v>
      </c>
      <c r="B5132" t="str">
        <f>IF(data!$I10459=data!$I$4,data!D10459,"V")</f>
        <v>A</v>
      </c>
      <c r="C5132" t="str">
        <f>IF(data!$I10459=data!$I$4,data!E10459,"V")</f>
        <v>A1</v>
      </c>
      <c r="D5132">
        <f>IF(data!$I10459=data!$I$4,data!F10459,"V")</f>
        <v>113.575000762939</v>
      </c>
      <c r="E5132">
        <f>IF(data!$I10459=data!$I$4,data!G10459,"V")</f>
        <v>0.2</v>
      </c>
      <c r="F5132">
        <f>IF(data!$I10459=data!$I$4,data!H10459,"V")</f>
        <v>1</v>
      </c>
      <c r="G5132">
        <f t="shared" si="240"/>
        <v>1.5004007772225258</v>
      </c>
      <c r="H5132">
        <f t="shared" si="241"/>
        <v>28.439286706776063</v>
      </c>
    </row>
    <row r="5133" spans="1:8" x14ac:dyDescent="0.25">
      <c r="A5133" s="8">
        <f t="shared" si="242"/>
        <v>5130</v>
      </c>
      <c r="B5133" t="str">
        <f>IF(data!$I10464=data!$I$4,data!D10464,"V")</f>
        <v>B</v>
      </c>
      <c r="C5133" t="str">
        <f>IF(data!$I10464=data!$I$4,data!E10464,"V")</f>
        <v>B1</v>
      </c>
      <c r="D5133">
        <f>IF(data!$I10464=data!$I$4,data!F10464,"V")</f>
        <v>5229.5998916626004</v>
      </c>
      <c r="E5133">
        <f>IF(data!$I10464=data!$I$4,data!G10464,"V")</f>
        <v>0.15</v>
      </c>
      <c r="F5133">
        <f>IF(data!$I10464=data!$I$4,data!H10464,"V")</f>
        <v>1</v>
      </c>
      <c r="G5133">
        <f t="shared" si="240"/>
        <v>1.3556746036705645</v>
      </c>
      <c r="H5133">
        <f t="shared" si="241"/>
        <v>661.56752045655583</v>
      </c>
    </row>
    <row r="5134" spans="1:8" x14ac:dyDescent="0.25">
      <c r="A5134" s="8">
        <f t="shared" si="242"/>
        <v>5131</v>
      </c>
      <c r="B5134" t="str">
        <f>IF(data!$I10465=data!$I$4,data!D10465,"V")</f>
        <v>B</v>
      </c>
      <c r="C5134" t="str">
        <f>IF(data!$I10465=data!$I$4,data!E10465,"V")</f>
        <v>B1</v>
      </c>
      <c r="D5134">
        <f>IF(data!$I10465=data!$I$4,data!F10465,"V")</f>
        <v>2803.0300598144499</v>
      </c>
      <c r="E5134">
        <f>IF(data!$I10465=data!$I$4,data!G10465,"V")</f>
        <v>0.06</v>
      </c>
      <c r="F5134">
        <f>IF(data!$I10465=data!$I$4,data!H10465,"V")</f>
        <v>2.3076923076923102</v>
      </c>
      <c r="G5134">
        <f t="shared" si="240"/>
        <v>1.1294374502984905</v>
      </c>
      <c r="H5134">
        <f t="shared" si="241"/>
        <v>3891.4032102236247</v>
      </c>
    </row>
    <row r="5135" spans="1:8" x14ac:dyDescent="0.25">
      <c r="A5135" s="8">
        <f t="shared" si="242"/>
        <v>5132</v>
      </c>
      <c r="B5135" t="str">
        <f>IF(data!$I10468=data!$I$4,data!D10468,"V")</f>
        <v>B</v>
      </c>
      <c r="C5135" t="str">
        <f>IF(data!$I10468=data!$I$4,data!E10468,"V")</f>
        <v>B2</v>
      </c>
      <c r="D5135">
        <f>IF(data!$I10468=data!$I$4,data!F10468,"V")</f>
        <v>74.239997863769503</v>
      </c>
      <c r="E5135">
        <f>IF(data!$I10468=data!$I$4,data!G10468,"V")</f>
        <v>0.25</v>
      </c>
      <c r="F5135">
        <f>IF(data!$I10468=data!$I$4,data!H10468,"V")</f>
        <v>2.0625</v>
      </c>
      <c r="G5135">
        <f t="shared" si="240"/>
        <v>1.6605773141981885</v>
      </c>
      <c r="H5135">
        <f t="shared" si="241"/>
        <v>11.992866254594778</v>
      </c>
    </row>
    <row r="5136" spans="1:8" x14ac:dyDescent="0.25">
      <c r="A5136" s="8">
        <f t="shared" si="242"/>
        <v>5133</v>
      </c>
      <c r="B5136" t="str">
        <f>IF(data!$I10469=data!$I$4,data!D10469,"V")</f>
        <v>B</v>
      </c>
      <c r="C5136" t="str">
        <f>IF(data!$I10469=data!$I$4,data!E10469,"V")</f>
        <v>B1</v>
      </c>
      <c r="D5136">
        <f>IF(data!$I10469=data!$I$4,data!F10469,"V")</f>
        <v>297.35000610351602</v>
      </c>
      <c r="E5136">
        <f>IF(data!$I10469=data!$I$4,data!G10469,"V")</f>
        <v>0.13</v>
      </c>
      <c r="F5136">
        <f>IF(data!$I10469=data!$I$4,data!H10469,"V")</f>
        <v>1</v>
      </c>
      <c r="G5136">
        <f t="shared" si="240"/>
        <v>1.3017714193559802</v>
      </c>
      <c r="H5136">
        <f t="shared" si="241"/>
        <v>27.078472545578254</v>
      </c>
    </row>
    <row r="5137" spans="1:8" x14ac:dyDescent="0.25">
      <c r="A5137" s="8">
        <f t="shared" si="242"/>
        <v>5134</v>
      </c>
      <c r="B5137" t="str">
        <f>IF(data!$I10476=data!$I$4,data!D10476,"V")</f>
        <v>A</v>
      </c>
      <c r="C5137" t="str">
        <f>IF(data!$I10476=data!$I$4,data!E10476,"V")</f>
        <v>A1</v>
      </c>
      <c r="D5137">
        <f>IF(data!$I10476=data!$I$4,data!F10476,"V")</f>
        <v>12.949999809265099</v>
      </c>
      <c r="E5137">
        <f>IF(data!$I10476=data!$I$4,data!G10476,"V")</f>
        <v>0.2</v>
      </c>
      <c r="F5137">
        <f>IF(data!$I10476=data!$I$4,data!H10476,"V")</f>
        <v>2</v>
      </c>
      <c r="G5137">
        <f t="shared" si="240"/>
        <v>1.5004007772225258</v>
      </c>
      <c r="H5137">
        <f t="shared" si="241"/>
        <v>3.2323119674208249</v>
      </c>
    </row>
    <row r="5138" spans="1:8" x14ac:dyDescent="0.25">
      <c r="A5138" s="8">
        <f t="shared" si="242"/>
        <v>5135</v>
      </c>
      <c r="B5138" t="str">
        <f>IF(data!$I10477=data!$I$4,data!D10477,"V")</f>
        <v>A</v>
      </c>
      <c r="C5138" t="str">
        <f>IF(data!$I10477=data!$I$4,data!E10477,"V")</f>
        <v>A1</v>
      </c>
      <c r="D5138">
        <f>IF(data!$I10477=data!$I$4,data!F10477,"V")</f>
        <v>3301.7299532890302</v>
      </c>
      <c r="E5138">
        <f>IF(data!$I10477=data!$I$4,data!G10477,"V")</f>
        <v>0.2</v>
      </c>
      <c r="F5138">
        <f>IF(data!$I10477=data!$I$4,data!H10477,"V")</f>
        <v>1.3804347826087</v>
      </c>
      <c r="G5138">
        <f t="shared" si="240"/>
        <v>1.5004007772225258</v>
      </c>
      <c r="H5138">
        <f t="shared" si="241"/>
        <v>47.517968760866196</v>
      </c>
    </row>
    <row r="5139" spans="1:8" x14ac:dyDescent="0.25">
      <c r="A5139" s="8">
        <f t="shared" si="242"/>
        <v>5136</v>
      </c>
      <c r="B5139" t="str">
        <f>IF(data!$I10479=data!$I$4,data!D10479,"V")</f>
        <v>A</v>
      </c>
      <c r="C5139" t="str">
        <f>IF(data!$I10479=data!$I$4,data!E10479,"V")</f>
        <v>A2</v>
      </c>
      <c r="D5139">
        <f>IF(data!$I10479=data!$I$4,data!F10479,"V")</f>
        <v>263.49000167846702</v>
      </c>
      <c r="E5139">
        <f>IF(data!$I10479=data!$I$4,data!G10479,"V")</f>
        <v>0.2</v>
      </c>
      <c r="F5139">
        <f>IF(data!$I10479=data!$I$4,data!H10479,"V")</f>
        <v>1.44</v>
      </c>
      <c r="G5139">
        <f t="shared" si="240"/>
        <v>1.5004007772225258</v>
      </c>
      <c r="H5139">
        <f t="shared" si="241"/>
        <v>0.96127842335853431</v>
      </c>
    </row>
    <row r="5140" spans="1:8" x14ac:dyDescent="0.25">
      <c r="A5140" s="8">
        <f t="shared" si="242"/>
        <v>5137</v>
      </c>
      <c r="B5140" t="str">
        <f>IF(data!$I10480=data!$I$4,data!D10480,"V")</f>
        <v>A</v>
      </c>
      <c r="C5140" t="str">
        <f>IF(data!$I10480=data!$I$4,data!E10480,"V")</f>
        <v>A2</v>
      </c>
      <c r="D5140">
        <f>IF(data!$I10480=data!$I$4,data!F10480,"V")</f>
        <v>22.274999856948899</v>
      </c>
      <c r="E5140">
        <f>IF(data!$I10480=data!$I$4,data!G10480,"V")</f>
        <v>0.2</v>
      </c>
      <c r="F5140">
        <f>IF(data!$I10480=data!$I$4,data!H10480,"V")</f>
        <v>1.2</v>
      </c>
      <c r="G5140">
        <f t="shared" si="240"/>
        <v>1.5004007772225258</v>
      </c>
      <c r="H5140">
        <f t="shared" si="241"/>
        <v>2.0101099525335986</v>
      </c>
    </row>
    <row r="5141" spans="1:8" x14ac:dyDescent="0.25">
      <c r="A5141" s="8">
        <f t="shared" si="242"/>
        <v>5138</v>
      </c>
      <c r="B5141" t="str">
        <f>IF(data!$I10482=data!$I$4,data!D10482,"V")</f>
        <v>A</v>
      </c>
      <c r="C5141" t="str">
        <f>IF(data!$I10482=data!$I$4,data!E10482,"V")</f>
        <v>A1</v>
      </c>
      <c r="D5141">
        <f>IF(data!$I10482=data!$I$4,data!F10482,"V")</f>
        <v>18.409999847412099</v>
      </c>
      <c r="E5141">
        <f>IF(data!$I10482=data!$I$4,data!G10482,"V")</f>
        <v>0.2</v>
      </c>
      <c r="F5141">
        <f>IF(data!$I10482=data!$I$4,data!H10482,"V")</f>
        <v>3</v>
      </c>
      <c r="G5141">
        <f t="shared" si="240"/>
        <v>1.5004007772225258</v>
      </c>
      <c r="H5141">
        <f t="shared" si="241"/>
        <v>41.40036768791861</v>
      </c>
    </row>
    <row r="5142" spans="1:8" x14ac:dyDescent="0.25">
      <c r="A5142" s="8">
        <f t="shared" si="242"/>
        <v>5139</v>
      </c>
      <c r="B5142" t="str">
        <f>IF(data!$I10484=data!$I$4,data!D10484,"V")</f>
        <v>A</v>
      </c>
      <c r="C5142" t="str">
        <f>IF(data!$I10484=data!$I$4,data!E10484,"V")</f>
        <v>A1</v>
      </c>
      <c r="D5142">
        <f>IF(data!$I10484=data!$I$4,data!F10484,"V")</f>
        <v>1390.1099860668201</v>
      </c>
      <c r="E5142">
        <f>IF(data!$I10484=data!$I$4,data!G10484,"V")</f>
        <v>0.2</v>
      </c>
      <c r="F5142">
        <f>IF(data!$I10484=data!$I$4,data!H10484,"V")</f>
        <v>1.32467532467532</v>
      </c>
      <c r="G5142">
        <f t="shared" si="240"/>
        <v>1.5004007772225258</v>
      </c>
      <c r="H5142">
        <f t="shared" si="241"/>
        <v>42.925810502924506</v>
      </c>
    </row>
    <row r="5143" spans="1:8" x14ac:dyDescent="0.25">
      <c r="A5143" s="8">
        <f t="shared" si="242"/>
        <v>5140</v>
      </c>
      <c r="B5143" t="str">
        <f>IF(data!$I10485=data!$I$4,data!D10485,"V")</f>
        <v>A</v>
      </c>
      <c r="C5143" t="str">
        <f>IF(data!$I10485=data!$I$4,data!E10485,"V")</f>
        <v>A1</v>
      </c>
      <c r="D5143">
        <f>IF(data!$I10485=data!$I$4,data!F10485,"V")</f>
        <v>606.26999330520596</v>
      </c>
      <c r="E5143">
        <f>IF(data!$I10485=data!$I$4,data!G10485,"V")</f>
        <v>0.25</v>
      </c>
      <c r="F5143">
        <f>IF(data!$I10485=data!$I$4,data!H10485,"V")</f>
        <v>1.22727272727273</v>
      </c>
      <c r="G5143">
        <f t="shared" si="240"/>
        <v>1.6605773141981885</v>
      </c>
      <c r="H5143">
        <f t="shared" si="241"/>
        <v>113.82892823728614</v>
      </c>
    </row>
    <row r="5144" spans="1:8" x14ac:dyDescent="0.25">
      <c r="A5144" s="8">
        <f t="shared" si="242"/>
        <v>5141</v>
      </c>
      <c r="B5144" t="str">
        <f>IF(data!$I10488=data!$I$4,data!D10488,"V")</f>
        <v>B</v>
      </c>
      <c r="C5144" t="str">
        <f>IF(data!$I10488=data!$I$4,data!E10488,"V")</f>
        <v>B1</v>
      </c>
      <c r="D5144">
        <f>IF(data!$I10488=data!$I$4,data!F10488,"V")</f>
        <v>3705.9399719238299</v>
      </c>
      <c r="E5144">
        <f>IF(data!$I10488=data!$I$4,data!G10488,"V")</f>
        <v>0.1</v>
      </c>
      <c r="F5144">
        <f>IF(data!$I10488=data!$I$4,data!H10488,"V")</f>
        <v>1.2</v>
      </c>
      <c r="G5144">
        <f t="shared" si="240"/>
        <v>1.2249084770800331</v>
      </c>
      <c r="H5144">
        <f t="shared" si="241"/>
        <v>2.2992846026816842</v>
      </c>
    </row>
    <row r="5145" spans="1:8" x14ac:dyDescent="0.25">
      <c r="A5145" s="8">
        <f t="shared" si="242"/>
        <v>5142</v>
      </c>
      <c r="B5145" t="str">
        <f>IF(data!$I10489=data!$I$4,data!D10489,"V")</f>
        <v>B</v>
      </c>
      <c r="C5145" t="str">
        <f>IF(data!$I10489=data!$I$4,data!E10489,"V")</f>
        <v>B2</v>
      </c>
      <c r="D5145">
        <f>IF(data!$I10489=data!$I$4,data!F10489,"V")</f>
        <v>139.89999389648401</v>
      </c>
      <c r="E5145">
        <f>IF(data!$I10489=data!$I$4,data!G10489,"V")</f>
        <v>0.25</v>
      </c>
      <c r="F5145">
        <f>IF(data!$I10489=data!$I$4,data!H10489,"V")</f>
        <v>1.5</v>
      </c>
      <c r="G5145">
        <f t="shared" si="240"/>
        <v>1.6605773141981885</v>
      </c>
      <c r="H5145">
        <f t="shared" si="241"/>
        <v>3.6073316721514064</v>
      </c>
    </row>
    <row r="5146" spans="1:8" x14ac:dyDescent="0.25">
      <c r="A5146" s="8">
        <f t="shared" si="242"/>
        <v>5143</v>
      </c>
      <c r="B5146" t="str">
        <f>IF(data!$I10490=data!$I$4,data!D10490,"V")</f>
        <v>B</v>
      </c>
      <c r="C5146" t="str">
        <f>IF(data!$I10490=data!$I$4,data!E10490,"V")</f>
        <v>B2</v>
      </c>
      <c r="D5146">
        <f>IF(data!$I10490=data!$I$4,data!F10490,"V")</f>
        <v>2589.7299079895001</v>
      </c>
      <c r="E5146">
        <f>IF(data!$I10490=data!$I$4,data!G10490,"V")</f>
        <v>0.25</v>
      </c>
      <c r="F5146">
        <f>IF(data!$I10490=data!$I$4,data!H10490,"V")</f>
        <v>2.1052631578947398</v>
      </c>
      <c r="G5146">
        <f t="shared" si="240"/>
        <v>1.6605773141981885</v>
      </c>
      <c r="H5146">
        <f t="shared" si="241"/>
        <v>512.10743444330433</v>
      </c>
    </row>
    <row r="5147" spans="1:8" x14ac:dyDescent="0.25">
      <c r="A5147" s="8">
        <f t="shared" si="242"/>
        <v>5144</v>
      </c>
      <c r="B5147" t="str">
        <f>IF(data!$I10493=data!$I$4,data!D10493,"V")</f>
        <v>B</v>
      </c>
      <c r="C5147" t="str">
        <f>IF(data!$I10493=data!$I$4,data!E10493,"V")</f>
        <v>B2</v>
      </c>
      <c r="D5147">
        <f>IF(data!$I10493=data!$I$4,data!F10493,"V")</f>
        <v>2144.8300247192401</v>
      </c>
      <c r="E5147">
        <f>IF(data!$I10493=data!$I$4,data!G10493,"V")</f>
        <v>0.25</v>
      </c>
      <c r="F5147">
        <f>IF(data!$I10493=data!$I$4,data!H10493,"V")</f>
        <v>1.1571428571428599</v>
      </c>
      <c r="G5147">
        <f t="shared" si="240"/>
        <v>1.6605773141981885</v>
      </c>
      <c r="H5147">
        <f t="shared" si="241"/>
        <v>543.59913212308834</v>
      </c>
    </row>
    <row r="5148" spans="1:8" x14ac:dyDescent="0.25">
      <c r="A5148" s="8">
        <f t="shared" si="242"/>
        <v>5145</v>
      </c>
      <c r="B5148" t="str">
        <f>IF(data!$I10495=data!$I$4,data!D10495,"V")</f>
        <v>B</v>
      </c>
      <c r="C5148" t="str">
        <f>IF(data!$I10495=data!$I$4,data!E10495,"V")</f>
        <v>B1</v>
      </c>
      <c r="D5148">
        <f>IF(data!$I10495=data!$I$4,data!F10495,"V")</f>
        <v>2153.8000793456999</v>
      </c>
      <c r="E5148">
        <f>IF(data!$I10495=data!$I$4,data!G10495,"V")</f>
        <v>0.14000000000000001</v>
      </c>
      <c r="F5148">
        <f>IF(data!$I10495=data!$I$4,data!H10495,"V")</f>
        <v>0.8</v>
      </c>
      <c r="G5148">
        <f t="shared" si="240"/>
        <v>1.3284496426304939</v>
      </c>
      <c r="H5148">
        <f t="shared" si="241"/>
        <v>601.46810976426661</v>
      </c>
    </row>
    <row r="5149" spans="1:8" x14ac:dyDescent="0.25">
      <c r="A5149" s="8">
        <f t="shared" si="242"/>
        <v>5146</v>
      </c>
      <c r="B5149" t="str">
        <f>IF(data!$I10497=data!$I$4,data!D10497,"V")</f>
        <v>A</v>
      </c>
      <c r="C5149" t="str">
        <f>IF(data!$I10497=data!$I$4,data!E10497,"V")</f>
        <v>A1</v>
      </c>
      <c r="D5149">
        <f>IF(data!$I10497=data!$I$4,data!F10497,"V")</f>
        <v>537.31001281738304</v>
      </c>
      <c r="E5149">
        <f>IF(data!$I10497=data!$I$4,data!G10497,"V")</f>
        <v>0.2</v>
      </c>
      <c r="F5149">
        <f>IF(data!$I10497=data!$I$4,data!H10497,"V")</f>
        <v>3</v>
      </c>
      <c r="G5149">
        <f t="shared" si="240"/>
        <v>1.5004007772225258</v>
      </c>
      <c r="H5149">
        <f t="shared" si="241"/>
        <v>1208.3015902994091</v>
      </c>
    </row>
    <row r="5150" spans="1:8" x14ac:dyDescent="0.25">
      <c r="A5150" s="8">
        <f t="shared" si="242"/>
        <v>5147</v>
      </c>
      <c r="B5150" t="str">
        <f>IF(data!$I10499=data!$I$4,data!D10499,"V")</f>
        <v>B</v>
      </c>
      <c r="C5150" t="str">
        <f>IF(data!$I10499=data!$I$4,data!E10499,"V")</f>
        <v>B1</v>
      </c>
      <c r="D5150">
        <f>IF(data!$I10499=data!$I$4,data!F10499,"V")</f>
        <v>249.94999694824199</v>
      </c>
      <c r="E5150">
        <f>IF(data!$I10499=data!$I$4,data!G10499,"V")</f>
        <v>0.3</v>
      </c>
      <c r="F5150">
        <f>IF(data!$I10499=data!$I$4,data!H10499,"V")</f>
        <v>2</v>
      </c>
      <c r="G5150">
        <f t="shared" si="240"/>
        <v>1.8378536310373421</v>
      </c>
      <c r="H5150">
        <f t="shared" si="241"/>
        <v>6.5715465894600786</v>
      </c>
    </row>
    <row r="5151" spans="1:8" x14ac:dyDescent="0.25">
      <c r="A5151" s="8">
        <f t="shared" si="242"/>
        <v>5148</v>
      </c>
      <c r="B5151" t="str">
        <f>IF(data!$I10502=data!$I$4,data!D10502,"V")</f>
        <v>A</v>
      </c>
      <c r="C5151" t="str">
        <f>IF(data!$I10502=data!$I$4,data!E10502,"V")</f>
        <v>A1</v>
      </c>
      <c r="D5151">
        <f>IF(data!$I10502=data!$I$4,data!F10502,"V")</f>
        <v>43.799999237060497</v>
      </c>
      <c r="E5151">
        <f>IF(data!$I10502=data!$I$4,data!G10502,"V")</f>
        <v>0.2</v>
      </c>
      <c r="F5151">
        <f>IF(data!$I10502=data!$I$4,data!H10502,"V")</f>
        <v>1</v>
      </c>
      <c r="G5151">
        <f t="shared" si="240"/>
        <v>1.5004007772225258</v>
      </c>
      <c r="H5151">
        <f t="shared" si="241"/>
        <v>10.967560886566202</v>
      </c>
    </row>
    <row r="5152" spans="1:8" x14ac:dyDescent="0.25">
      <c r="A5152" s="8">
        <f t="shared" si="242"/>
        <v>5149</v>
      </c>
      <c r="B5152" t="str">
        <f>IF(data!$I10510=data!$I$4,data!D10510,"V")</f>
        <v>B</v>
      </c>
      <c r="C5152" t="str">
        <f>IF(data!$I10510=data!$I$4,data!E10510,"V")</f>
        <v>B2</v>
      </c>
      <c r="D5152">
        <f>IF(data!$I10510=data!$I$4,data!F10510,"V")</f>
        <v>1386.2299785614</v>
      </c>
      <c r="E5152">
        <f>IF(data!$I10510=data!$I$4,data!G10510,"V")</f>
        <v>0.2</v>
      </c>
      <c r="F5152">
        <f>IF(data!$I10510=data!$I$4,data!H10510,"V")</f>
        <v>1.45161290322581</v>
      </c>
      <c r="G5152">
        <f t="shared" si="240"/>
        <v>1.5004007772225258</v>
      </c>
      <c r="H5152">
        <f t="shared" si="241"/>
        <v>3.2995831236794402</v>
      </c>
    </row>
    <row r="5153" spans="1:8" x14ac:dyDescent="0.25">
      <c r="A5153" s="8">
        <f t="shared" si="242"/>
        <v>5150</v>
      </c>
      <c r="B5153" t="str">
        <f>IF(data!$I10512=data!$I$4,data!D10512,"V")</f>
        <v>B</v>
      </c>
      <c r="C5153" t="str">
        <f>IF(data!$I10512=data!$I$4,data!E10512,"V")</f>
        <v>B2</v>
      </c>
      <c r="D5153">
        <f>IF(data!$I10512=data!$I$4,data!F10512,"V")</f>
        <v>22.459999084472699</v>
      </c>
      <c r="E5153">
        <f>IF(data!$I10512=data!$I$4,data!G10512,"V")</f>
        <v>0.25</v>
      </c>
      <c r="F5153">
        <f>IF(data!$I10512=data!$I$4,data!H10512,"V")</f>
        <v>5</v>
      </c>
      <c r="G5153">
        <f t="shared" si="240"/>
        <v>1.6605773141981885</v>
      </c>
      <c r="H5153">
        <f t="shared" si="241"/>
        <v>250.46815721037129</v>
      </c>
    </row>
    <row r="5154" spans="1:8" x14ac:dyDescent="0.25">
      <c r="A5154" s="8">
        <f t="shared" si="242"/>
        <v>5151</v>
      </c>
      <c r="B5154" t="str">
        <f>IF(data!$I10513=data!$I$4,data!D10513,"V")</f>
        <v>B</v>
      </c>
      <c r="C5154" t="str">
        <f>IF(data!$I10513=data!$I$4,data!E10513,"V")</f>
        <v>B2</v>
      </c>
      <c r="D5154">
        <f>IF(data!$I10513=data!$I$4,data!F10513,"V")</f>
        <v>4593.12010192871</v>
      </c>
      <c r="E5154">
        <f>IF(data!$I10513=data!$I$4,data!G10513,"V")</f>
        <v>0.25</v>
      </c>
      <c r="F5154">
        <f>IF(data!$I10513=data!$I$4,data!H10513,"V")</f>
        <v>1.38095238095238</v>
      </c>
      <c r="G5154">
        <f t="shared" si="240"/>
        <v>1.6605773141981885</v>
      </c>
      <c r="H5154">
        <f t="shared" si="241"/>
        <v>359.13653520568755</v>
      </c>
    </row>
    <row r="5155" spans="1:8" x14ac:dyDescent="0.25">
      <c r="A5155" s="8">
        <f t="shared" si="242"/>
        <v>5152</v>
      </c>
      <c r="B5155" t="str">
        <f>IF(data!$I10516=data!$I$4,data!D10516,"V")</f>
        <v>B</v>
      </c>
      <c r="C5155" t="str">
        <f>IF(data!$I10516=data!$I$4,data!E10516,"V")</f>
        <v>B1</v>
      </c>
      <c r="D5155">
        <f>IF(data!$I10516=data!$I$4,data!F10516,"V")</f>
        <v>1880.7599678039601</v>
      </c>
      <c r="E5155">
        <f>IF(data!$I10516=data!$I$4,data!G10516,"V")</f>
        <v>0.11</v>
      </c>
      <c r="F5155">
        <f>IF(data!$I10516=data!$I$4,data!H10516,"V")</f>
        <v>0.57894736842105299</v>
      </c>
      <c r="G5155">
        <f t="shared" si="240"/>
        <v>1.2500114877595518</v>
      </c>
      <c r="H5155">
        <f t="shared" si="241"/>
        <v>846.95709231645594</v>
      </c>
    </row>
    <row r="5156" spans="1:8" x14ac:dyDescent="0.25">
      <c r="A5156" s="8">
        <f t="shared" si="242"/>
        <v>5153</v>
      </c>
      <c r="B5156" t="str">
        <f>IF(data!$I10517=data!$I$4,data!D10517,"V")</f>
        <v>A</v>
      </c>
      <c r="C5156" t="str">
        <f>IF(data!$I10517=data!$I$4,data!E10517,"V")</f>
        <v>A2</v>
      </c>
      <c r="D5156">
        <f>IF(data!$I10517=data!$I$4,data!F10517,"V")</f>
        <v>129.37000393867501</v>
      </c>
      <c r="E5156">
        <f>IF(data!$I10517=data!$I$4,data!G10517,"V")</f>
        <v>0.2</v>
      </c>
      <c r="F5156">
        <f>IF(data!$I10517=data!$I$4,data!H10517,"V")</f>
        <v>1</v>
      </c>
      <c r="G5156">
        <f t="shared" si="240"/>
        <v>1.5004007772225258</v>
      </c>
      <c r="H5156">
        <f t="shared" si="241"/>
        <v>32.394370315243663</v>
      </c>
    </row>
    <row r="5157" spans="1:8" x14ac:dyDescent="0.25">
      <c r="A5157" s="8">
        <f t="shared" si="242"/>
        <v>5154</v>
      </c>
      <c r="B5157" t="str">
        <f>IF(data!$I10520=data!$I$4,data!D10520,"V")</f>
        <v>B</v>
      </c>
      <c r="C5157" t="str">
        <f>IF(data!$I10520=data!$I$4,data!E10520,"V")</f>
        <v>B2</v>
      </c>
      <c r="D5157">
        <f>IF(data!$I10520=data!$I$4,data!F10520,"V")</f>
        <v>1935.5899746417999</v>
      </c>
      <c r="E5157">
        <f>IF(data!$I10520=data!$I$4,data!G10520,"V")</f>
        <v>0.25</v>
      </c>
      <c r="F5157">
        <f>IF(data!$I10520=data!$I$4,data!H10520,"V")</f>
        <v>1.0050251256281399</v>
      </c>
      <c r="G5157">
        <f t="shared" si="240"/>
        <v>1.6605773141981885</v>
      </c>
      <c r="H5157">
        <f t="shared" si="241"/>
        <v>831.81722102071853</v>
      </c>
    </row>
    <row r="5158" spans="1:8" x14ac:dyDescent="0.25">
      <c r="A5158" s="8">
        <f t="shared" si="242"/>
        <v>5155</v>
      </c>
      <c r="B5158" t="str">
        <f>IF(data!$I10522=data!$I$4,data!D10522,"V")</f>
        <v>B</v>
      </c>
      <c r="C5158" t="str">
        <f>IF(data!$I10522=data!$I$4,data!E10522,"V")</f>
        <v>B2</v>
      </c>
      <c r="D5158">
        <f>IF(data!$I10522=data!$I$4,data!F10522,"V")</f>
        <v>427.69000244140602</v>
      </c>
      <c r="E5158">
        <f>IF(data!$I10522=data!$I$4,data!G10522,"V")</f>
        <v>0.2</v>
      </c>
      <c r="F5158">
        <f>IF(data!$I10522=data!$I$4,data!H10522,"V")</f>
        <v>0.75</v>
      </c>
      <c r="G5158">
        <f t="shared" si="240"/>
        <v>1.5004007772225258</v>
      </c>
      <c r="H5158">
        <f t="shared" si="241"/>
        <v>240.83280768679867</v>
      </c>
    </row>
    <row r="5159" spans="1:8" x14ac:dyDescent="0.25">
      <c r="A5159" s="8">
        <f t="shared" si="242"/>
        <v>5156</v>
      </c>
      <c r="B5159" t="str">
        <f>IF(data!$I10523=data!$I$4,data!D10523,"V")</f>
        <v>B</v>
      </c>
      <c r="C5159" t="str">
        <f>IF(data!$I10523=data!$I$4,data!E10523,"V")</f>
        <v>B2</v>
      </c>
      <c r="D5159">
        <f>IF(data!$I10523=data!$I$4,data!F10523,"V")</f>
        <v>6229.6300125122098</v>
      </c>
      <c r="E5159">
        <f>IF(data!$I10523=data!$I$4,data!G10523,"V")</f>
        <v>0.2</v>
      </c>
      <c r="F5159">
        <f>IF(data!$I10523=data!$I$4,data!H10523,"V")</f>
        <v>0.96491228070175405</v>
      </c>
      <c r="G5159">
        <f t="shared" si="240"/>
        <v>1.5004007772225258</v>
      </c>
      <c r="H5159">
        <f t="shared" si="241"/>
        <v>1786.3335101686423</v>
      </c>
    </row>
    <row r="5160" spans="1:8" x14ac:dyDescent="0.25">
      <c r="A5160" s="8">
        <f t="shared" si="242"/>
        <v>5157</v>
      </c>
      <c r="B5160" t="str">
        <f>IF(data!$I10526=data!$I$4,data!D10526,"V")</f>
        <v>A</v>
      </c>
      <c r="C5160" t="str">
        <f>IF(data!$I10526=data!$I$4,data!E10526,"V")</f>
        <v>A2</v>
      </c>
      <c r="D5160">
        <f>IF(data!$I10526=data!$I$4,data!F10526,"V")</f>
        <v>21.394999866373801</v>
      </c>
      <c r="E5160">
        <f>IF(data!$I10526=data!$I$4,data!G10526,"V")</f>
        <v>0.2</v>
      </c>
      <c r="F5160">
        <f>IF(data!$I10526=data!$I$4,data!H10526,"V")</f>
        <v>4.4000000000000004</v>
      </c>
      <c r="G5160">
        <f t="shared" si="240"/>
        <v>1.5004007772225258</v>
      </c>
      <c r="H5160">
        <f t="shared" si="241"/>
        <v>179.88221946670973</v>
      </c>
    </row>
    <row r="5161" spans="1:8" x14ac:dyDescent="0.25">
      <c r="A5161" s="8">
        <f t="shared" si="242"/>
        <v>5158</v>
      </c>
      <c r="B5161" t="str">
        <f>IF(data!$I10528=data!$I$4,data!D10528,"V")</f>
        <v>B</v>
      </c>
      <c r="C5161" t="str">
        <f>IF(data!$I10528=data!$I$4,data!E10528,"V")</f>
        <v>B1</v>
      </c>
      <c r="D5161">
        <f>IF(data!$I10528=data!$I$4,data!F10528,"V")</f>
        <v>344.99500274658197</v>
      </c>
      <c r="E5161">
        <f>IF(data!$I10528=data!$I$4,data!G10528,"V")</f>
        <v>0.15</v>
      </c>
      <c r="F5161">
        <f>IF(data!$I10528=data!$I$4,data!H10528,"V")</f>
        <v>0.33333333333333298</v>
      </c>
      <c r="G5161">
        <f t="shared" si="240"/>
        <v>1.3556746036705645</v>
      </c>
      <c r="H5161">
        <f t="shared" si="241"/>
        <v>360.58245415929866</v>
      </c>
    </row>
    <row r="5162" spans="1:8" x14ac:dyDescent="0.25">
      <c r="A5162" s="8">
        <f t="shared" si="242"/>
        <v>5159</v>
      </c>
      <c r="B5162" t="str">
        <f>IF(data!$I10531=data!$I$4,data!D10531,"V")</f>
        <v>B</v>
      </c>
      <c r="C5162" t="str">
        <f>IF(data!$I10531=data!$I$4,data!E10531,"V")</f>
        <v>B1</v>
      </c>
      <c r="D5162">
        <f>IF(data!$I10531=data!$I$4,data!F10531,"V")</f>
        <v>2636.3699455261199</v>
      </c>
      <c r="E5162">
        <f>IF(data!$I10531=data!$I$4,data!G10531,"V")</f>
        <v>0.14000000000000001</v>
      </c>
      <c r="F5162">
        <f>IF(data!$I10531=data!$I$4,data!H10531,"V")</f>
        <v>1</v>
      </c>
      <c r="G5162">
        <f t="shared" si="240"/>
        <v>1.3284496426304939</v>
      </c>
      <c r="H5162">
        <f t="shared" si="241"/>
        <v>284.40939558891387</v>
      </c>
    </row>
    <row r="5163" spans="1:8" x14ac:dyDescent="0.25">
      <c r="A5163" s="8">
        <f t="shared" si="242"/>
        <v>5160</v>
      </c>
      <c r="B5163" t="str">
        <f>IF(data!$I10533=data!$I$4,data!D10533,"V")</f>
        <v>B</v>
      </c>
      <c r="C5163" t="str">
        <f>IF(data!$I10533=data!$I$4,data!E10533,"V")</f>
        <v>B1</v>
      </c>
      <c r="D5163">
        <f>IF(data!$I10533=data!$I$4,data!F10533,"V")</f>
        <v>9040.1898517608606</v>
      </c>
      <c r="E5163">
        <f>IF(data!$I10533=data!$I$4,data!G10533,"V")</f>
        <v>0.15</v>
      </c>
      <c r="F5163">
        <f>IF(data!$I10533=data!$I$4,data!H10533,"V")</f>
        <v>2</v>
      </c>
      <c r="G5163">
        <f t="shared" si="240"/>
        <v>1.3556746036705645</v>
      </c>
      <c r="H5163">
        <f t="shared" si="241"/>
        <v>3753.0819737988163</v>
      </c>
    </row>
    <row r="5164" spans="1:8" x14ac:dyDescent="0.25">
      <c r="A5164" s="8">
        <f t="shared" si="242"/>
        <v>5161</v>
      </c>
      <c r="B5164" t="str">
        <f>IF(data!$I10534=data!$I$4,data!D10534,"V")</f>
        <v>B</v>
      </c>
      <c r="C5164" t="str">
        <f>IF(data!$I10534=data!$I$4,data!E10534,"V")</f>
        <v>B1</v>
      </c>
      <c r="D5164">
        <f>IF(data!$I10534=data!$I$4,data!F10534,"V")</f>
        <v>498.27499389648398</v>
      </c>
      <c r="E5164">
        <f>IF(data!$I10534=data!$I$4,data!G10534,"V")</f>
        <v>0.15</v>
      </c>
      <c r="F5164">
        <f>IF(data!$I10534=data!$I$4,data!H10534,"V")</f>
        <v>1</v>
      </c>
      <c r="G5164">
        <f t="shared" si="240"/>
        <v>1.3556746036705645</v>
      </c>
      <c r="H5164">
        <f t="shared" si="241"/>
        <v>63.033990945108812</v>
      </c>
    </row>
    <row r="5165" spans="1:8" x14ac:dyDescent="0.25">
      <c r="A5165" s="8">
        <f t="shared" si="242"/>
        <v>5162</v>
      </c>
      <c r="B5165" t="str">
        <f>IF(data!$I10538=data!$I$4,data!D10538,"V")</f>
        <v>B</v>
      </c>
      <c r="C5165" t="str">
        <f>IF(data!$I10538=data!$I$4,data!E10538,"V")</f>
        <v>B1</v>
      </c>
      <c r="D5165">
        <f>IF(data!$I10538=data!$I$4,data!F10538,"V")</f>
        <v>169.30500030517601</v>
      </c>
      <c r="E5165">
        <f>IF(data!$I10538=data!$I$4,data!G10538,"V")</f>
        <v>0.15</v>
      </c>
      <c r="F5165">
        <f>IF(data!$I10538=data!$I$4,data!H10538,"V")</f>
        <v>0.66666666666666696</v>
      </c>
      <c r="G5165">
        <f t="shared" si="240"/>
        <v>1.3556746036705645</v>
      </c>
      <c r="H5165">
        <f t="shared" si="241"/>
        <v>80.374490781727374</v>
      </c>
    </row>
    <row r="5166" spans="1:8" x14ac:dyDescent="0.25">
      <c r="A5166" s="8">
        <f t="shared" si="242"/>
        <v>5163</v>
      </c>
      <c r="B5166" t="str">
        <f>IF(data!$I10539=data!$I$4,data!D10539,"V")</f>
        <v>B</v>
      </c>
      <c r="C5166" t="str">
        <f>IF(data!$I10539=data!$I$4,data!E10539,"V")</f>
        <v>B1</v>
      </c>
      <c r="D5166">
        <f>IF(data!$I10539=data!$I$4,data!F10539,"V")</f>
        <v>2931.5099411010701</v>
      </c>
      <c r="E5166">
        <f>IF(data!$I10539=data!$I$4,data!G10539,"V")</f>
        <v>0.11</v>
      </c>
      <c r="F5166">
        <f>IF(data!$I10539=data!$I$4,data!H10539,"V")</f>
        <v>1.0833333333333299</v>
      </c>
      <c r="G5166">
        <f t="shared" si="240"/>
        <v>1.2500114877595518</v>
      </c>
      <c r="H5166">
        <f t="shared" si="241"/>
        <v>81.442057577898339</v>
      </c>
    </row>
    <row r="5167" spans="1:8" x14ac:dyDescent="0.25">
      <c r="A5167" s="8">
        <f t="shared" si="242"/>
        <v>5164</v>
      </c>
      <c r="B5167" t="str">
        <f>IF(data!$I10542=data!$I$4,data!D10542,"V")</f>
        <v>B</v>
      </c>
      <c r="C5167" t="str">
        <f>IF(data!$I10542=data!$I$4,data!E10542,"V")</f>
        <v>B1</v>
      </c>
      <c r="D5167">
        <f>IF(data!$I10542=data!$I$4,data!F10542,"V")</f>
        <v>103.889999389648</v>
      </c>
      <c r="E5167">
        <f>IF(data!$I10542=data!$I$4,data!G10542,"V")</f>
        <v>0.15</v>
      </c>
      <c r="F5167">
        <f>IF(data!$I10542=data!$I$4,data!H10542,"V")</f>
        <v>0.66666666666666696</v>
      </c>
      <c r="G5167">
        <f t="shared" si="240"/>
        <v>1.3556746036705645</v>
      </c>
      <c r="H5167">
        <f t="shared" si="241"/>
        <v>49.319900671602575</v>
      </c>
    </row>
    <row r="5168" spans="1:8" x14ac:dyDescent="0.25">
      <c r="A5168" s="8">
        <f t="shared" si="242"/>
        <v>5165</v>
      </c>
      <c r="B5168" t="str">
        <f>IF(data!$I10543=data!$I$4,data!D10543,"V")</f>
        <v>A</v>
      </c>
      <c r="C5168" t="str">
        <f>IF(data!$I10543=data!$I$4,data!E10543,"V")</f>
        <v>A1</v>
      </c>
      <c r="D5168">
        <f>IF(data!$I10543=data!$I$4,data!F10543,"V")</f>
        <v>1651.5349884033201</v>
      </c>
      <c r="E5168">
        <f>IF(data!$I10543=data!$I$4,data!G10543,"V")</f>
        <v>0.2</v>
      </c>
      <c r="F5168">
        <f>IF(data!$I10543=data!$I$4,data!H10543,"V")</f>
        <v>1.8823529411764699</v>
      </c>
      <c r="G5168">
        <f t="shared" si="240"/>
        <v>1.5004007772225258</v>
      </c>
      <c r="H5168">
        <f t="shared" si="241"/>
        <v>240.93823720847365</v>
      </c>
    </row>
    <row r="5169" spans="1:8" x14ac:dyDescent="0.25">
      <c r="A5169" s="8">
        <f t="shared" si="242"/>
        <v>5166</v>
      </c>
      <c r="B5169" t="str">
        <f>IF(data!$I10545=data!$I$4,data!D10545,"V")</f>
        <v>B</v>
      </c>
      <c r="C5169" t="str">
        <f>IF(data!$I10545=data!$I$4,data!E10545,"V")</f>
        <v>B1</v>
      </c>
      <c r="D5169">
        <f>IF(data!$I10545=data!$I$4,data!F10545,"V")</f>
        <v>1244.89001464844</v>
      </c>
      <c r="E5169">
        <f>IF(data!$I10545=data!$I$4,data!G10545,"V")</f>
        <v>0.25</v>
      </c>
      <c r="F5169">
        <f>IF(data!$I10545=data!$I$4,data!H10545,"V")</f>
        <v>1.92307692307692</v>
      </c>
      <c r="G5169">
        <f t="shared" si="240"/>
        <v>1.6605773141981885</v>
      </c>
      <c r="H5169">
        <f t="shared" si="241"/>
        <v>85.780446948004624</v>
      </c>
    </row>
    <row r="5170" spans="1:8" x14ac:dyDescent="0.25">
      <c r="A5170" s="8">
        <f t="shared" si="242"/>
        <v>5167</v>
      </c>
      <c r="B5170" t="str">
        <f>IF(data!$I10546=data!$I$4,data!D10546,"V")</f>
        <v>B</v>
      </c>
      <c r="C5170" t="str">
        <f>IF(data!$I10546=data!$I$4,data!E10546,"V")</f>
        <v>B1</v>
      </c>
      <c r="D5170">
        <f>IF(data!$I10546=data!$I$4,data!F10546,"V")</f>
        <v>528.41001129150402</v>
      </c>
      <c r="E5170">
        <f>IF(data!$I10546=data!$I$4,data!G10546,"V")</f>
        <v>0.15</v>
      </c>
      <c r="F5170">
        <f>IF(data!$I10546=data!$I$4,data!H10546,"V")</f>
        <v>0.66666666666666696</v>
      </c>
      <c r="G5170">
        <f t="shared" si="240"/>
        <v>1.3556746036705645</v>
      </c>
      <c r="H5170">
        <f t="shared" si="241"/>
        <v>250.85310832501753</v>
      </c>
    </row>
    <row r="5171" spans="1:8" x14ac:dyDescent="0.25">
      <c r="A5171" s="8">
        <f t="shared" si="242"/>
        <v>5168</v>
      </c>
      <c r="B5171" t="str">
        <f>IF(data!$I10549=data!$I$4,data!D10549,"V")</f>
        <v>B</v>
      </c>
      <c r="C5171" t="str">
        <f>IF(data!$I10549=data!$I$4,data!E10549,"V")</f>
        <v>B2</v>
      </c>
      <c r="D5171">
        <f>IF(data!$I10549=data!$I$4,data!F10549,"V")</f>
        <v>125</v>
      </c>
      <c r="E5171">
        <f>IF(data!$I10549=data!$I$4,data!G10549,"V")</f>
        <v>0.25</v>
      </c>
      <c r="F5171">
        <f>IF(data!$I10549=data!$I$4,data!H10549,"V")</f>
        <v>2.6</v>
      </c>
      <c r="G5171">
        <f t="shared" si="240"/>
        <v>1.6605773141981885</v>
      </c>
      <c r="H5171">
        <f t="shared" si="241"/>
        <v>110.31437282488614</v>
      </c>
    </row>
    <row r="5172" spans="1:8" x14ac:dyDescent="0.25">
      <c r="A5172" s="8">
        <f t="shared" si="242"/>
        <v>5169</v>
      </c>
      <c r="B5172" t="str">
        <f>IF(data!$I10551=data!$I$4,data!D10551,"V")</f>
        <v>B</v>
      </c>
      <c r="C5172" t="str">
        <f>IF(data!$I10551=data!$I$4,data!E10551,"V")</f>
        <v>B2</v>
      </c>
      <c r="D5172">
        <f>IF(data!$I10551=data!$I$4,data!F10551,"V")</f>
        <v>22.5</v>
      </c>
      <c r="E5172">
        <f>IF(data!$I10551=data!$I$4,data!G10551,"V")</f>
        <v>0.25</v>
      </c>
      <c r="F5172">
        <f>IF(data!$I10551=data!$I$4,data!H10551,"V")</f>
        <v>3</v>
      </c>
      <c r="G5172">
        <f t="shared" si="240"/>
        <v>1.6605773141981885</v>
      </c>
      <c r="H5172">
        <f t="shared" si="241"/>
        <v>40.366195452912109</v>
      </c>
    </row>
    <row r="5173" spans="1:8" x14ac:dyDescent="0.25">
      <c r="A5173" s="8">
        <f t="shared" si="242"/>
        <v>5170</v>
      </c>
      <c r="B5173" t="str">
        <f>IF(data!$I10553=data!$I$4,data!D10553,"V")</f>
        <v>B</v>
      </c>
      <c r="C5173" t="str">
        <f>IF(data!$I10553=data!$I$4,data!E10553,"V")</f>
        <v>B2</v>
      </c>
      <c r="D5173">
        <f>IF(data!$I10553=data!$I$4,data!F10553,"V")</f>
        <v>411.32999801635702</v>
      </c>
      <c r="E5173">
        <f>IF(data!$I10553=data!$I$4,data!G10553,"V")</f>
        <v>0.2</v>
      </c>
      <c r="F5173">
        <f>IF(data!$I10553=data!$I$4,data!H10553,"V")</f>
        <v>1.5882352941176501</v>
      </c>
      <c r="G5173">
        <f t="shared" si="240"/>
        <v>1.5004007772225258</v>
      </c>
      <c r="H5173">
        <f t="shared" si="241"/>
        <v>3.1733707716947377</v>
      </c>
    </row>
    <row r="5174" spans="1:8" x14ac:dyDescent="0.25">
      <c r="A5174" s="8">
        <f t="shared" si="242"/>
        <v>5171</v>
      </c>
      <c r="B5174" t="str">
        <f>IF(data!$I10555=data!$I$4,data!D10555,"V")</f>
        <v>A</v>
      </c>
      <c r="C5174" t="str">
        <f>IF(data!$I10555=data!$I$4,data!E10555,"V")</f>
        <v>A1</v>
      </c>
      <c r="D5174">
        <f>IF(data!$I10555=data!$I$4,data!F10555,"V")</f>
        <v>659.90002441406295</v>
      </c>
      <c r="E5174">
        <f>IF(data!$I10555=data!$I$4,data!G10555,"V")</f>
        <v>0.2</v>
      </c>
      <c r="F5174">
        <f>IF(data!$I10555=data!$I$4,data!H10555,"V")</f>
        <v>1</v>
      </c>
      <c r="G5174">
        <f t="shared" si="240"/>
        <v>1.5004007772225258</v>
      </c>
      <c r="H5174">
        <f t="shared" si="241"/>
        <v>165.23958499715903</v>
      </c>
    </row>
    <row r="5175" spans="1:8" x14ac:dyDescent="0.25">
      <c r="A5175" s="8">
        <f t="shared" si="242"/>
        <v>5172</v>
      </c>
      <c r="B5175" t="str">
        <f>IF(data!$I10558=data!$I$4,data!D10558,"V")</f>
        <v>A</v>
      </c>
      <c r="C5175" t="str">
        <f>IF(data!$I10558=data!$I$4,data!E10558,"V")</f>
        <v>A2</v>
      </c>
      <c r="D5175">
        <f>IF(data!$I10558=data!$I$4,data!F10558,"V")</f>
        <v>1467.3249893188499</v>
      </c>
      <c r="E5175">
        <f>IF(data!$I10558=data!$I$4,data!G10558,"V")</f>
        <v>0.2</v>
      </c>
      <c r="F5175">
        <f>IF(data!$I10558=data!$I$4,data!H10558,"V")</f>
        <v>4</v>
      </c>
      <c r="G5175">
        <f t="shared" si="240"/>
        <v>1.5004007772225258</v>
      </c>
      <c r="H5175">
        <f t="shared" si="241"/>
        <v>9167.8410667592379</v>
      </c>
    </row>
    <row r="5176" spans="1:8" x14ac:dyDescent="0.25">
      <c r="A5176" s="8">
        <f t="shared" si="242"/>
        <v>5173</v>
      </c>
      <c r="B5176" t="str">
        <f>IF(data!$I10562=data!$I$4,data!D10562,"V")</f>
        <v>B</v>
      </c>
      <c r="C5176" t="str">
        <f>IF(data!$I10562=data!$I$4,data!E10562,"V")</f>
        <v>B1</v>
      </c>
      <c r="D5176">
        <f>IF(data!$I10562=data!$I$4,data!F10562,"V")</f>
        <v>4616.8400535583496</v>
      </c>
      <c r="E5176">
        <f>IF(data!$I10562=data!$I$4,data!G10562,"V")</f>
        <v>0.15</v>
      </c>
      <c r="F5176">
        <f>IF(data!$I10562=data!$I$4,data!H10562,"V")</f>
        <v>1.87755102040816</v>
      </c>
      <c r="G5176">
        <f t="shared" si="240"/>
        <v>1.3556746036705645</v>
      </c>
      <c r="H5176">
        <f t="shared" si="241"/>
        <v>1257.4194466872989</v>
      </c>
    </row>
    <row r="5177" spans="1:8" x14ac:dyDescent="0.25">
      <c r="A5177" s="8">
        <f t="shared" si="242"/>
        <v>5174</v>
      </c>
      <c r="B5177" t="str">
        <f>IF(data!$I10564=data!$I$4,data!D10564,"V")</f>
        <v>B</v>
      </c>
      <c r="C5177" t="str">
        <f>IF(data!$I10564=data!$I$4,data!E10564,"V")</f>
        <v>B2</v>
      </c>
      <c r="D5177">
        <f>IF(data!$I10564=data!$I$4,data!F10564,"V")</f>
        <v>178.42999839782701</v>
      </c>
      <c r="E5177">
        <f>IF(data!$I10564=data!$I$4,data!G10564,"V")</f>
        <v>0.25</v>
      </c>
      <c r="F5177">
        <f>IF(data!$I10564=data!$I$4,data!H10564,"V")</f>
        <v>6.1764705882352899</v>
      </c>
      <c r="G5177">
        <f t="shared" si="240"/>
        <v>1.6605773141981885</v>
      </c>
      <c r="H5177">
        <f t="shared" si="241"/>
        <v>3638.7750700371394</v>
      </c>
    </row>
    <row r="5178" spans="1:8" x14ac:dyDescent="0.25">
      <c r="A5178" s="8">
        <f t="shared" si="242"/>
        <v>5175</v>
      </c>
      <c r="B5178" t="str">
        <f>IF(data!$I10567=data!$I$4,data!D10567,"V")</f>
        <v>B</v>
      </c>
      <c r="C5178" t="str">
        <f>IF(data!$I10567=data!$I$4,data!E10567,"V")</f>
        <v>B2</v>
      </c>
      <c r="D5178">
        <f>IF(data!$I10567=data!$I$4,data!F10567,"V")</f>
        <v>318.91999053955101</v>
      </c>
      <c r="E5178">
        <f>IF(data!$I10567=data!$I$4,data!G10567,"V")</f>
        <v>0.25</v>
      </c>
      <c r="F5178">
        <f>IF(data!$I10567=data!$I$4,data!H10567,"V")</f>
        <v>3.18518518518519</v>
      </c>
      <c r="G5178">
        <f t="shared" si="240"/>
        <v>1.6605773141981885</v>
      </c>
      <c r="H5178">
        <f t="shared" si="241"/>
        <v>741.30692580492439</v>
      </c>
    </row>
    <row r="5179" spans="1:8" x14ac:dyDescent="0.25">
      <c r="A5179" s="8">
        <f t="shared" si="242"/>
        <v>5176</v>
      </c>
      <c r="B5179" t="str">
        <f>IF(data!$I10570=data!$I$4,data!D10570,"V")</f>
        <v>B</v>
      </c>
      <c r="C5179" t="str">
        <f>IF(data!$I10570=data!$I$4,data!E10570,"V")</f>
        <v>B2</v>
      </c>
      <c r="D5179">
        <f>IF(data!$I10570=data!$I$4,data!F10570,"V")</f>
        <v>230.749993801117</v>
      </c>
      <c r="E5179">
        <f>IF(data!$I10570=data!$I$4,data!G10570,"V")</f>
        <v>0.5</v>
      </c>
      <c r="F5179">
        <f>IF(data!$I10570=data!$I$4,data!H10570,"V")</f>
        <v>2.5882352941176499</v>
      </c>
      <c r="G5179">
        <f t="shared" si="240"/>
        <v>2.7575170164296696</v>
      </c>
      <c r="H5179">
        <f t="shared" si="241"/>
        <v>6.6124413955470995</v>
      </c>
    </row>
    <row r="5180" spans="1:8" x14ac:dyDescent="0.25">
      <c r="A5180" s="8">
        <f t="shared" si="242"/>
        <v>5177</v>
      </c>
      <c r="B5180" t="str">
        <f>IF(data!$I10571=data!$I$4,data!D10571,"V")</f>
        <v>A</v>
      </c>
      <c r="C5180" t="str">
        <f>IF(data!$I10571=data!$I$4,data!E10571,"V")</f>
        <v>A2</v>
      </c>
      <c r="D5180">
        <f>IF(data!$I10571=data!$I$4,data!F10571,"V")</f>
        <v>269.96999359130899</v>
      </c>
      <c r="E5180">
        <f>IF(data!$I10571=data!$I$4,data!G10571,"V")</f>
        <v>0.2</v>
      </c>
      <c r="F5180">
        <f>IF(data!$I10571=data!$I$4,data!H10571,"V")</f>
        <v>0.66666666666666696</v>
      </c>
      <c r="G5180">
        <f t="shared" si="240"/>
        <v>1.5004007772225258</v>
      </c>
      <c r="H5180">
        <f t="shared" si="241"/>
        <v>187.65953528640486</v>
      </c>
    </row>
    <row r="5181" spans="1:8" x14ac:dyDescent="0.25">
      <c r="A5181" s="8">
        <f t="shared" si="242"/>
        <v>5178</v>
      </c>
      <c r="B5181" t="str">
        <f>IF(data!$I10573=data!$I$4,data!D10573,"V")</f>
        <v>A</v>
      </c>
      <c r="C5181" t="str">
        <f>IF(data!$I10573=data!$I$4,data!E10573,"V")</f>
        <v>A2</v>
      </c>
      <c r="D5181">
        <f>IF(data!$I10573=data!$I$4,data!F10573,"V")</f>
        <v>474.950000762939</v>
      </c>
      <c r="E5181">
        <f>IF(data!$I10573=data!$I$4,data!G10573,"V")</f>
        <v>0.2</v>
      </c>
      <c r="F5181">
        <f>IF(data!$I10573=data!$I$4,data!H10573,"V")</f>
        <v>1.3</v>
      </c>
      <c r="G5181">
        <f t="shared" si="240"/>
        <v>1.5004007772225258</v>
      </c>
      <c r="H5181">
        <f t="shared" si="241"/>
        <v>19.074215974975818</v>
      </c>
    </row>
    <row r="5182" spans="1:8" x14ac:dyDescent="0.25">
      <c r="A5182" s="8">
        <f t="shared" si="242"/>
        <v>5179</v>
      </c>
      <c r="B5182" t="str">
        <f>IF(data!$I10575=data!$I$4,data!D10575,"V")</f>
        <v>B</v>
      </c>
      <c r="C5182" t="str">
        <f>IF(data!$I10575=data!$I$4,data!E10575,"V")</f>
        <v>B1</v>
      </c>
      <c r="D5182">
        <f>IF(data!$I10575=data!$I$4,data!F10575,"V")</f>
        <v>1399.1900128172699</v>
      </c>
      <c r="E5182">
        <f>IF(data!$I10575=data!$I$4,data!G10575,"V")</f>
        <v>0.15</v>
      </c>
      <c r="F5182">
        <f>IF(data!$I10575=data!$I$4,data!H10575,"V")</f>
        <v>1.0370370370370401</v>
      </c>
      <c r="G5182">
        <f t="shared" si="240"/>
        <v>1.3556746036705645</v>
      </c>
      <c r="H5182">
        <f t="shared" si="241"/>
        <v>142.05962050143847</v>
      </c>
    </row>
    <row r="5183" spans="1:8" x14ac:dyDescent="0.25">
      <c r="A5183" s="8">
        <f t="shared" si="242"/>
        <v>5180</v>
      </c>
      <c r="B5183" t="str">
        <f>IF(data!$I10578=data!$I$4,data!D10578,"V")</f>
        <v>B</v>
      </c>
      <c r="C5183" t="str">
        <f>IF(data!$I10578=data!$I$4,data!E10578,"V")</f>
        <v>B1</v>
      </c>
      <c r="D5183">
        <f>IF(data!$I10578=data!$I$4,data!F10578,"V")</f>
        <v>1021.99000549316</v>
      </c>
      <c r="E5183">
        <f>IF(data!$I10578=data!$I$4,data!G10578,"V")</f>
        <v>0.15</v>
      </c>
      <c r="F5183">
        <f>IF(data!$I10578=data!$I$4,data!H10578,"V")</f>
        <v>1.71428571428571</v>
      </c>
      <c r="G5183">
        <f t="shared" si="240"/>
        <v>1.3556746036705645</v>
      </c>
      <c r="H5183">
        <f t="shared" si="241"/>
        <v>131.42988577421835</v>
      </c>
    </row>
    <row r="5184" spans="1:8" x14ac:dyDescent="0.25">
      <c r="A5184" s="8">
        <f t="shared" si="242"/>
        <v>5181</v>
      </c>
      <c r="B5184" t="str">
        <f>IF(data!$I10583=data!$I$4,data!D10583,"V")</f>
        <v>B</v>
      </c>
      <c r="C5184" t="str">
        <f>IF(data!$I10583=data!$I$4,data!E10583,"V")</f>
        <v>B1</v>
      </c>
      <c r="D5184">
        <f>IF(data!$I10583=data!$I$4,data!F10583,"V")</f>
        <v>942.15000915527298</v>
      </c>
      <c r="E5184">
        <f>IF(data!$I10583=data!$I$4,data!G10583,"V")</f>
        <v>0.25</v>
      </c>
      <c r="F5184">
        <f>IF(data!$I10583=data!$I$4,data!H10583,"V")</f>
        <v>3.125</v>
      </c>
      <c r="G5184">
        <f t="shared" si="240"/>
        <v>1.6605773141981885</v>
      </c>
      <c r="H5184">
        <f t="shared" si="241"/>
        <v>2020.4725418391097</v>
      </c>
    </row>
    <row r="5185" spans="1:8" x14ac:dyDescent="0.25">
      <c r="A5185" s="8">
        <f t="shared" si="242"/>
        <v>5182</v>
      </c>
      <c r="B5185" t="str">
        <f>IF(data!$I10584=data!$I$4,data!D10584,"V")</f>
        <v>B</v>
      </c>
      <c r="C5185" t="str">
        <f>IF(data!$I10584=data!$I$4,data!E10584,"V")</f>
        <v>B1</v>
      </c>
      <c r="D5185">
        <f>IF(data!$I10584=data!$I$4,data!F10584,"V")</f>
        <v>518.13500213623001</v>
      </c>
      <c r="E5185">
        <f>IF(data!$I10584=data!$I$4,data!G10584,"V")</f>
        <v>0.15</v>
      </c>
      <c r="F5185">
        <f>IF(data!$I10584=data!$I$4,data!H10584,"V")</f>
        <v>2.3636363636363602</v>
      </c>
      <c r="G5185">
        <f t="shared" si="240"/>
        <v>1.3556746036705645</v>
      </c>
      <c r="H5185">
        <f t="shared" si="241"/>
        <v>526.41837955180392</v>
      </c>
    </row>
    <row r="5186" spans="1:8" x14ac:dyDescent="0.25">
      <c r="A5186" s="8">
        <f t="shared" si="242"/>
        <v>5183</v>
      </c>
      <c r="B5186" t="str">
        <f>IF(data!$I10586=data!$I$4,data!D10586,"V")</f>
        <v>B</v>
      </c>
      <c r="C5186" t="str">
        <f>IF(data!$I10586=data!$I$4,data!E10586,"V")</f>
        <v>B2</v>
      </c>
      <c r="D5186">
        <f>IF(data!$I10586=data!$I$4,data!F10586,"V")</f>
        <v>315.51998996734602</v>
      </c>
      <c r="E5186">
        <f>IF(data!$I10586=data!$I$4,data!G10586,"V")</f>
        <v>0.2</v>
      </c>
      <c r="F5186">
        <f>IF(data!$I10586=data!$I$4,data!H10586,"V")</f>
        <v>0.45454545454545497</v>
      </c>
      <c r="G5186">
        <f t="shared" si="240"/>
        <v>1.5004007772225258</v>
      </c>
      <c r="H5186">
        <f t="shared" si="241"/>
        <v>345.11997910242184</v>
      </c>
    </row>
    <row r="5187" spans="1:8" x14ac:dyDescent="0.25">
      <c r="A5187" s="8">
        <f t="shared" si="242"/>
        <v>5184</v>
      </c>
      <c r="B5187" t="str">
        <f>IF(data!$I10587=data!$I$4,data!D10587,"V")</f>
        <v>B</v>
      </c>
      <c r="C5187" t="str">
        <f>IF(data!$I10587=data!$I$4,data!E10587,"V")</f>
        <v>B2</v>
      </c>
      <c r="D5187">
        <f>IF(data!$I10587=data!$I$4,data!F10587,"V")</f>
        <v>303.17001056671103</v>
      </c>
      <c r="E5187">
        <f>IF(data!$I10587=data!$I$4,data!G10587,"V")</f>
        <v>0.25</v>
      </c>
      <c r="F5187">
        <f>IF(data!$I10587=data!$I$4,data!H10587,"V")</f>
        <v>1</v>
      </c>
      <c r="G5187">
        <f t="shared" si="240"/>
        <v>1.6605773141981885</v>
      </c>
      <c r="H5187">
        <f t="shared" si="241"/>
        <v>132.29198979096847</v>
      </c>
    </row>
    <row r="5188" spans="1:8" x14ac:dyDescent="0.25">
      <c r="A5188" s="8">
        <f t="shared" si="242"/>
        <v>5185</v>
      </c>
      <c r="B5188" t="str">
        <f>IF(data!$I10588=data!$I$4,data!D10588,"V")</f>
        <v>A</v>
      </c>
      <c r="C5188" t="str">
        <f>IF(data!$I10588=data!$I$4,data!E10588,"V")</f>
        <v>A1</v>
      </c>
      <c r="D5188">
        <f>IF(data!$I10588=data!$I$4,data!F10588,"V")</f>
        <v>14.8950004577637</v>
      </c>
      <c r="E5188">
        <f>IF(data!$I10588=data!$I$4,data!G10588,"V")</f>
        <v>0.25</v>
      </c>
      <c r="F5188">
        <f>IF(data!$I10588=data!$I$4,data!H10588,"V")</f>
        <v>4</v>
      </c>
      <c r="G5188">
        <f t="shared" si="240"/>
        <v>1.6605773141981885</v>
      </c>
      <c r="H5188">
        <f t="shared" si="241"/>
        <v>81.518825705158065</v>
      </c>
    </row>
    <row r="5189" spans="1:8" x14ac:dyDescent="0.25">
      <c r="A5189" s="8">
        <f t="shared" si="242"/>
        <v>5186</v>
      </c>
      <c r="B5189" t="str">
        <f>IF(data!$I10589=data!$I$4,data!D10589,"V")</f>
        <v>A</v>
      </c>
      <c r="C5189" t="str">
        <f>IF(data!$I10589=data!$I$4,data!E10589,"V")</f>
        <v>A1</v>
      </c>
      <c r="D5189">
        <f>IF(data!$I10589=data!$I$4,data!F10589,"V")</f>
        <v>291.840000152588</v>
      </c>
      <c r="E5189">
        <f>IF(data!$I10589=data!$I$4,data!G10589,"V")</f>
        <v>0.25</v>
      </c>
      <c r="F5189">
        <f>IF(data!$I10589=data!$I$4,data!H10589,"V")</f>
        <v>2.0909090909090899</v>
      </c>
      <c r="G5189">
        <f t="shared" ref="G5189:G5252" si="243">EXP($J$2*E5189)</f>
        <v>1.6605773141981885</v>
      </c>
      <c r="H5189">
        <f t="shared" ref="H5189:H5252" si="244">D5189*(F5189-G5189)^2</f>
        <v>54.044518267940568</v>
      </c>
    </row>
    <row r="5190" spans="1:8" x14ac:dyDescent="0.25">
      <c r="A5190" s="8">
        <f t="shared" ref="A5190:A5253" si="245">A5189+1</f>
        <v>5187</v>
      </c>
      <c r="B5190" t="str">
        <f>IF(data!$I10590=data!$I$4,data!D10590,"V")</f>
        <v>A</v>
      </c>
      <c r="C5190" t="str">
        <f>IF(data!$I10590=data!$I$4,data!E10590,"V")</f>
        <v>A1</v>
      </c>
      <c r="D5190">
        <f>IF(data!$I10590=data!$I$4,data!F10590,"V")</f>
        <v>1457.6999931335399</v>
      </c>
      <c r="E5190">
        <f>IF(data!$I10590=data!$I$4,data!G10590,"V")</f>
        <v>0.25</v>
      </c>
      <c r="F5190">
        <f>IF(data!$I10590=data!$I$4,data!H10590,"V")</f>
        <v>2.41434262948207</v>
      </c>
      <c r="G5190">
        <f t="shared" si="243"/>
        <v>1.6605773141981885</v>
      </c>
      <c r="H5190">
        <f t="shared" si="244"/>
        <v>828.20996291904316</v>
      </c>
    </row>
    <row r="5191" spans="1:8" x14ac:dyDescent="0.25">
      <c r="A5191" s="8">
        <f t="shared" si="245"/>
        <v>5188</v>
      </c>
      <c r="B5191" t="str">
        <f>IF(data!$I10592=data!$I$4,data!D10592,"V")</f>
        <v>A</v>
      </c>
      <c r="C5191" t="str">
        <f>IF(data!$I10592=data!$I$4,data!E10592,"V")</f>
        <v>A1</v>
      </c>
      <c r="D5191">
        <f>IF(data!$I10592=data!$I$4,data!F10592,"V")</f>
        <v>331.42999935150101</v>
      </c>
      <c r="E5191">
        <f>IF(data!$I10592=data!$I$4,data!G10592,"V")</f>
        <v>0.25</v>
      </c>
      <c r="F5191">
        <f>IF(data!$I10592=data!$I$4,data!H10592,"V")</f>
        <v>1.3684210526315801</v>
      </c>
      <c r="G5191">
        <f t="shared" si="243"/>
        <v>1.6605773141981885</v>
      </c>
      <c r="H5191">
        <f t="shared" si="244"/>
        <v>28.289300783674229</v>
      </c>
    </row>
    <row r="5192" spans="1:8" x14ac:dyDescent="0.25">
      <c r="A5192" s="8">
        <f t="shared" si="245"/>
        <v>5189</v>
      </c>
      <c r="B5192" t="str">
        <f>IF(data!$I10593=data!$I$4,data!D10593,"V")</f>
        <v>A</v>
      </c>
      <c r="C5192" t="str">
        <f>IF(data!$I10593=data!$I$4,data!E10593,"V")</f>
        <v>A2</v>
      </c>
      <c r="D5192">
        <f>IF(data!$I10593=data!$I$4,data!F10593,"V")</f>
        <v>153.75000476837201</v>
      </c>
      <c r="E5192">
        <f>IF(data!$I10593=data!$I$4,data!G10593,"V")</f>
        <v>0.2</v>
      </c>
      <c r="F5192">
        <f>IF(data!$I10593=data!$I$4,data!H10593,"V")</f>
        <v>0.68571428571428605</v>
      </c>
      <c r="G5192">
        <f t="shared" si="243"/>
        <v>1.5004007772225258</v>
      </c>
      <c r="H5192">
        <f t="shared" si="244"/>
        <v>102.04604287965894</v>
      </c>
    </row>
    <row r="5193" spans="1:8" x14ac:dyDescent="0.25">
      <c r="A5193" s="8">
        <f t="shared" si="245"/>
        <v>5190</v>
      </c>
      <c r="B5193" t="str">
        <f>IF(data!$I10594=data!$I$4,data!D10594,"V")</f>
        <v>A</v>
      </c>
      <c r="C5193" t="str">
        <f>IF(data!$I10594=data!$I$4,data!E10594,"V")</f>
        <v>A1</v>
      </c>
      <c r="D5193">
        <f>IF(data!$I10594=data!$I$4,data!F10594,"V")</f>
        <v>44.930000305175803</v>
      </c>
      <c r="E5193">
        <f>IF(data!$I10594=data!$I$4,data!G10594,"V")</f>
        <v>0.2</v>
      </c>
      <c r="F5193">
        <f>IF(data!$I10594=data!$I$4,data!H10594,"V")</f>
        <v>1.125</v>
      </c>
      <c r="G5193">
        <f t="shared" si="243"/>
        <v>1.5004007772225258</v>
      </c>
      <c r="H5193">
        <f t="shared" si="244"/>
        <v>6.331793700226819</v>
      </c>
    </row>
    <row r="5194" spans="1:8" x14ac:dyDescent="0.25">
      <c r="A5194" s="8">
        <f t="shared" si="245"/>
        <v>5191</v>
      </c>
      <c r="B5194" t="str">
        <f>IF(data!$I10597=data!$I$4,data!D10597,"V")</f>
        <v>A</v>
      </c>
      <c r="C5194" t="str">
        <f>IF(data!$I10597=data!$I$4,data!E10597,"V")</f>
        <v>A1</v>
      </c>
      <c r="D5194">
        <f>IF(data!$I10597=data!$I$4,data!F10597,"V")</f>
        <v>47.629999399185202</v>
      </c>
      <c r="E5194">
        <f>IF(data!$I10597=data!$I$4,data!G10597,"V")</f>
        <v>0.2</v>
      </c>
      <c r="F5194">
        <f>IF(data!$I10597=data!$I$4,data!H10597,"V")</f>
        <v>1.26315789473684</v>
      </c>
      <c r="G5194">
        <f t="shared" si="243"/>
        <v>1.5004007772225258</v>
      </c>
      <c r="H5194">
        <f t="shared" si="244"/>
        <v>2.6808157115518978</v>
      </c>
    </row>
    <row r="5195" spans="1:8" x14ac:dyDescent="0.25">
      <c r="A5195" s="8">
        <f t="shared" si="245"/>
        <v>5192</v>
      </c>
      <c r="B5195" t="str">
        <f>IF(data!$I10598=data!$I$4,data!D10598,"V")</f>
        <v>A</v>
      </c>
      <c r="C5195" t="str">
        <f>IF(data!$I10598=data!$I$4,data!E10598,"V")</f>
        <v>A1</v>
      </c>
      <c r="D5195">
        <f>IF(data!$I10598=data!$I$4,data!F10598,"V")</f>
        <v>11.009999752044701</v>
      </c>
      <c r="E5195">
        <f>IF(data!$I10598=data!$I$4,data!G10598,"V")</f>
        <v>0.2</v>
      </c>
      <c r="F5195">
        <f>IF(data!$I10598=data!$I$4,data!H10598,"V")</f>
        <v>2</v>
      </c>
      <c r="G5195">
        <f t="shared" si="243"/>
        <v>1.5004007772225258</v>
      </c>
      <c r="H5195">
        <f t="shared" si="244"/>
        <v>2.7480891493429276</v>
      </c>
    </row>
    <row r="5196" spans="1:8" x14ac:dyDescent="0.25">
      <c r="A5196" s="8">
        <f t="shared" si="245"/>
        <v>5193</v>
      </c>
      <c r="B5196" t="str">
        <f>IF(data!$I10599=data!$I$4,data!D10599,"V")</f>
        <v>A</v>
      </c>
      <c r="C5196" t="str">
        <f>IF(data!$I10599=data!$I$4,data!E10599,"V")</f>
        <v>A1</v>
      </c>
      <c r="D5196">
        <f>IF(data!$I10599=data!$I$4,data!F10599,"V")</f>
        <v>1427.2799758911101</v>
      </c>
      <c r="E5196">
        <f>IF(data!$I10599=data!$I$4,data!G10599,"V")</f>
        <v>0.2</v>
      </c>
      <c r="F5196">
        <f>IF(data!$I10599=data!$I$4,data!H10599,"V")</f>
        <v>0.88446215139442197</v>
      </c>
      <c r="G5196">
        <f t="shared" si="243"/>
        <v>1.5004007772225258</v>
      </c>
      <c r="H5196">
        <f t="shared" si="244"/>
        <v>541.4820350160478</v>
      </c>
    </row>
    <row r="5197" spans="1:8" x14ac:dyDescent="0.25">
      <c r="A5197" s="8">
        <f t="shared" si="245"/>
        <v>5194</v>
      </c>
      <c r="B5197" t="str">
        <f>IF(data!$I10600=data!$I$4,data!D10600,"V")</f>
        <v>A</v>
      </c>
      <c r="C5197" t="str">
        <f>IF(data!$I10600=data!$I$4,data!E10600,"V")</f>
        <v>A2</v>
      </c>
      <c r="D5197">
        <f>IF(data!$I10600=data!$I$4,data!F10600,"V")</f>
        <v>45.230000019073501</v>
      </c>
      <c r="E5197">
        <f>IF(data!$I10600=data!$I$4,data!G10600,"V")</f>
        <v>0.2</v>
      </c>
      <c r="F5197">
        <f>IF(data!$I10600=data!$I$4,data!H10600,"V")</f>
        <v>0.58333333333333304</v>
      </c>
      <c r="G5197">
        <f t="shared" si="243"/>
        <v>1.5004007772225258</v>
      </c>
      <c r="H5197">
        <f t="shared" si="244"/>
        <v>38.039004285134197</v>
      </c>
    </row>
    <row r="5198" spans="1:8" x14ac:dyDescent="0.25">
      <c r="A5198" s="8">
        <f t="shared" si="245"/>
        <v>5195</v>
      </c>
      <c r="B5198" t="str">
        <f>IF(data!$I10602=data!$I$4,data!D10602,"V")</f>
        <v>A</v>
      </c>
      <c r="C5198" t="str">
        <f>IF(data!$I10602=data!$I$4,data!E10602,"V")</f>
        <v>A1</v>
      </c>
      <c r="D5198">
        <f>IF(data!$I10602=data!$I$4,data!F10602,"V")</f>
        <v>34.389998883009</v>
      </c>
      <c r="E5198">
        <f>IF(data!$I10602=data!$I$4,data!G10602,"V")</f>
        <v>0.2</v>
      </c>
      <c r="F5198">
        <f>IF(data!$I10602=data!$I$4,data!H10602,"V")</f>
        <v>0.85714285714285698</v>
      </c>
      <c r="G5198">
        <f t="shared" si="243"/>
        <v>1.5004007772225258</v>
      </c>
      <c r="H5198">
        <f t="shared" si="244"/>
        <v>14.229919590328798</v>
      </c>
    </row>
    <row r="5199" spans="1:8" x14ac:dyDescent="0.25">
      <c r="A5199" s="8">
        <f t="shared" si="245"/>
        <v>5196</v>
      </c>
      <c r="B5199" t="str">
        <f>IF(data!$I10604=data!$I$4,data!D10604,"V")</f>
        <v>A</v>
      </c>
      <c r="C5199" t="str">
        <f>IF(data!$I10604=data!$I$4,data!E10604,"V")</f>
        <v>A2</v>
      </c>
      <c r="D5199">
        <f>IF(data!$I10604=data!$I$4,data!F10604,"V")</f>
        <v>285.84999668598198</v>
      </c>
      <c r="E5199">
        <f>IF(data!$I10604=data!$I$4,data!G10604,"V")</f>
        <v>0.2</v>
      </c>
      <c r="F5199">
        <f>IF(data!$I10604=data!$I$4,data!H10604,"V")</f>
        <v>1.0980392156862699</v>
      </c>
      <c r="G5199">
        <f t="shared" si="243"/>
        <v>1.5004007772225258</v>
      </c>
      <c r="H5199">
        <f t="shared" si="244"/>
        <v>46.2776355332891</v>
      </c>
    </row>
    <row r="5200" spans="1:8" x14ac:dyDescent="0.25">
      <c r="A5200" s="8">
        <f t="shared" si="245"/>
        <v>5197</v>
      </c>
      <c r="B5200" t="str">
        <f>IF(data!$I10607=data!$I$4,data!D10607,"V")</f>
        <v>B</v>
      </c>
      <c r="C5200" t="str">
        <f>IF(data!$I10607=data!$I$4,data!E10607,"V")</f>
        <v>B1</v>
      </c>
      <c r="D5200">
        <f>IF(data!$I10607=data!$I$4,data!F10607,"V")</f>
        <v>359.26499366760299</v>
      </c>
      <c r="E5200">
        <f>IF(data!$I10607=data!$I$4,data!G10607,"V")</f>
        <v>0.15</v>
      </c>
      <c r="F5200">
        <f>IF(data!$I10607=data!$I$4,data!H10607,"V")</f>
        <v>0.88888888888888895</v>
      </c>
      <c r="G5200">
        <f t="shared" si="243"/>
        <v>1.3556746036705645</v>
      </c>
      <c r="H5200">
        <f t="shared" si="244"/>
        <v>78.279855544876952</v>
      </c>
    </row>
    <row r="5201" spans="1:8" x14ac:dyDescent="0.25">
      <c r="A5201" s="8">
        <f t="shared" si="245"/>
        <v>5198</v>
      </c>
      <c r="B5201" t="str">
        <f>IF(data!$I10610=data!$I$4,data!D10610,"V")</f>
        <v>A</v>
      </c>
      <c r="C5201" t="str">
        <f>IF(data!$I10610=data!$I$4,data!E10610,"V")</f>
        <v>A1</v>
      </c>
      <c r="D5201">
        <f>IF(data!$I10610=data!$I$4,data!F10610,"V")</f>
        <v>1186.52001190186</v>
      </c>
      <c r="E5201">
        <f>IF(data!$I10610=data!$I$4,data!G10610,"V")</f>
        <v>0.2</v>
      </c>
      <c r="F5201">
        <f>IF(data!$I10610=data!$I$4,data!H10610,"V")</f>
        <v>1.7</v>
      </c>
      <c r="G5201">
        <f t="shared" si="243"/>
        <v>1.5004007772225258</v>
      </c>
      <c r="H5201">
        <f t="shared" si="244"/>
        <v>47.270778979808547</v>
      </c>
    </row>
    <row r="5202" spans="1:8" x14ac:dyDescent="0.25">
      <c r="A5202" s="8">
        <f t="shared" si="245"/>
        <v>5199</v>
      </c>
      <c r="B5202" t="str">
        <f>IF(data!$I10613=data!$I$4,data!D10613,"V")</f>
        <v>A</v>
      </c>
      <c r="C5202" t="str">
        <f>IF(data!$I10613=data!$I$4,data!E10613,"V")</f>
        <v>A2</v>
      </c>
      <c r="D5202">
        <f>IF(data!$I10613=data!$I$4,data!F10613,"V")</f>
        <v>654.03001785278298</v>
      </c>
      <c r="E5202">
        <f>IF(data!$I10613=data!$I$4,data!G10613,"V")</f>
        <v>0.25</v>
      </c>
      <c r="F5202">
        <f>IF(data!$I10613=data!$I$4,data!H10613,"V")</f>
        <v>2.0370370370370399</v>
      </c>
      <c r="G5202">
        <f t="shared" si="243"/>
        <v>1.6605773141981885</v>
      </c>
      <c r="H5202">
        <f t="shared" si="244"/>
        <v>92.690391777436048</v>
      </c>
    </row>
    <row r="5203" spans="1:8" x14ac:dyDescent="0.25">
      <c r="A5203" s="8">
        <f t="shared" si="245"/>
        <v>5200</v>
      </c>
      <c r="B5203" t="str">
        <f>IF(data!$I10614=data!$I$4,data!D10614,"V")</f>
        <v>A</v>
      </c>
      <c r="C5203" t="str">
        <f>IF(data!$I10614=data!$I$4,data!E10614,"V")</f>
        <v>A1</v>
      </c>
      <c r="D5203">
        <f>IF(data!$I10614=data!$I$4,data!F10614,"V")</f>
        <v>64.219999939203305</v>
      </c>
      <c r="E5203">
        <f>IF(data!$I10614=data!$I$4,data!G10614,"V")</f>
        <v>0.2</v>
      </c>
      <c r="F5203">
        <f>IF(data!$I10614=data!$I$4,data!H10614,"V")</f>
        <v>1.28571428571429</v>
      </c>
      <c r="G5203">
        <f t="shared" si="243"/>
        <v>1.5004007772225258</v>
      </c>
      <c r="H5203">
        <f t="shared" si="244"/>
        <v>2.9599183976292203</v>
      </c>
    </row>
    <row r="5204" spans="1:8" x14ac:dyDescent="0.25">
      <c r="A5204" s="8">
        <f t="shared" si="245"/>
        <v>5201</v>
      </c>
      <c r="B5204" t="str">
        <f>IF(data!$I10616=data!$I$4,data!D10616,"V")</f>
        <v>A</v>
      </c>
      <c r="C5204" t="str">
        <f>IF(data!$I10616=data!$I$4,data!E10616,"V")</f>
        <v>A1</v>
      </c>
      <c r="D5204">
        <f>IF(data!$I10616=data!$I$4,data!F10616,"V")</f>
        <v>1056.33498519659</v>
      </c>
      <c r="E5204">
        <f>IF(data!$I10616=data!$I$4,data!G10616,"V")</f>
        <v>0.2</v>
      </c>
      <c r="F5204">
        <f>IF(data!$I10616=data!$I$4,data!H10616,"V")</f>
        <v>1.45569620253165</v>
      </c>
      <c r="G5204">
        <f t="shared" si="243"/>
        <v>1.5004007772225258</v>
      </c>
      <c r="H5204">
        <f t="shared" si="244"/>
        <v>2.1110844097762831</v>
      </c>
    </row>
    <row r="5205" spans="1:8" x14ac:dyDescent="0.25">
      <c r="A5205" s="8">
        <f t="shared" si="245"/>
        <v>5202</v>
      </c>
      <c r="B5205" t="str">
        <f>IF(data!$I10617=data!$I$4,data!D10617,"V")</f>
        <v>A</v>
      </c>
      <c r="C5205" t="str">
        <f>IF(data!$I10617=data!$I$4,data!E10617,"V")</f>
        <v>A1</v>
      </c>
      <c r="D5205">
        <f>IF(data!$I10617=data!$I$4,data!F10617,"V")</f>
        <v>72.590000510215802</v>
      </c>
      <c r="E5205">
        <f>IF(data!$I10617=data!$I$4,data!G10617,"V")</f>
        <v>0.2</v>
      </c>
      <c r="F5205">
        <f>IF(data!$I10617=data!$I$4,data!H10617,"V")</f>
        <v>1.38095238095238</v>
      </c>
      <c r="G5205">
        <f t="shared" si="243"/>
        <v>1.5004007772225258</v>
      </c>
      <c r="H5205">
        <f t="shared" si="244"/>
        <v>1.0357082744576132</v>
      </c>
    </row>
    <row r="5206" spans="1:8" x14ac:dyDescent="0.25">
      <c r="A5206" s="8">
        <f t="shared" si="245"/>
        <v>5203</v>
      </c>
      <c r="B5206" t="str">
        <f>IF(data!$I10618=data!$I$4,data!D10618,"V")</f>
        <v>A</v>
      </c>
      <c r="C5206" t="str">
        <f>IF(data!$I10618=data!$I$4,data!E10618,"V")</f>
        <v>A2</v>
      </c>
      <c r="D5206">
        <f>IF(data!$I10618=data!$I$4,data!F10618,"V")</f>
        <v>1512.5399719700199</v>
      </c>
      <c r="E5206">
        <f>IF(data!$I10618=data!$I$4,data!G10618,"V")</f>
        <v>0.2</v>
      </c>
      <c r="F5206">
        <f>IF(data!$I10618=data!$I$4,data!H10618,"V")</f>
        <v>1.6734693877550999</v>
      </c>
      <c r="G5206">
        <f t="shared" si="243"/>
        <v>1.5004007772225258</v>
      </c>
      <c r="H5206">
        <f t="shared" si="244"/>
        <v>45.304722497092897</v>
      </c>
    </row>
    <row r="5207" spans="1:8" x14ac:dyDescent="0.25">
      <c r="A5207" s="8">
        <f t="shared" si="245"/>
        <v>5204</v>
      </c>
      <c r="B5207" t="str">
        <f>IF(data!$I10619=data!$I$4,data!D10619,"V")</f>
        <v>B</v>
      </c>
      <c r="C5207" t="str">
        <f>IF(data!$I10619=data!$I$4,data!E10619,"V")</f>
        <v>B2</v>
      </c>
      <c r="D5207">
        <f>IF(data!$I10619=data!$I$4,data!F10619,"V")</f>
        <v>1685.1399707794201</v>
      </c>
      <c r="E5207">
        <f>IF(data!$I10619=data!$I$4,data!G10619,"V")</f>
        <v>0.25</v>
      </c>
      <c r="F5207">
        <f>IF(data!$I10619=data!$I$4,data!H10619,"V")</f>
        <v>0.88505747126436796</v>
      </c>
      <c r="G5207">
        <f t="shared" si="243"/>
        <v>1.6605773141981885</v>
      </c>
      <c r="H5207">
        <f t="shared" si="244"/>
        <v>1013.4954629007912</v>
      </c>
    </row>
    <row r="5208" spans="1:8" x14ac:dyDescent="0.25">
      <c r="A5208" s="8">
        <f t="shared" si="245"/>
        <v>5205</v>
      </c>
      <c r="B5208" t="str">
        <f>IF(data!$I10620=data!$I$4,data!D10620,"V")</f>
        <v>B</v>
      </c>
      <c r="C5208" t="str">
        <f>IF(data!$I10620=data!$I$4,data!E10620,"V")</f>
        <v>B2</v>
      </c>
      <c r="D5208">
        <f>IF(data!$I10620=data!$I$4,data!F10620,"V")</f>
        <v>14.949999809265099</v>
      </c>
      <c r="E5208">
        <f>IF(data!$I10620=data!$I$4,data!G10620,"V")</f>
        <v>0.25</v>
      </c>
      <c r="F5208">
        <f>IF(data!$I10620=data!$I$4,data!H10620,"V")</f>
        <v>6</v>
      </c>
      <c r="G5208">
        <f t="shared" si="243"/>
        <v>1.6605773141981885</v>
      </c>
      <c r="H5208">
        <f t="shared" si="244"/>
        <v>281.51730563681804</v>
      </c>
    </row>
    <row r="5209" spans="1:8" x14ac:dyDescent="0.25">
      <c r="A5209" s="8">
        <f t="shared" si="245"/>
        <v>5206</v>
      </c>
      <c r="B5209" t="str">
        <f>IF(data!$I10621=data!$I$4,data!D10621,"V")</f>
        <v>A</v>
      </c>
      <c r="C5209" t="str">
        <f>IF(data!$I10621=data!$I$4,data!E10621,"V")</f>
        <v>A1</v>
      </c>
      <c r="D5209">
        <f>IF(data!$I10621=data!$I$4,data!F10621,"V")</f>
        <v>356.44999313354498</v>
      </c>
      <c r="E5209">
        <f>IF(data!$I10621=data!$I$4,data!G10621,"V")</f>
        <v>0.25</v>
      </c>
      <c r="F5209">
        <f>IF(data!$I10621=data!$I$4,data!H10621,"V")</f>
        <v>0.25</v>
      </c>
      <c r="G5209">
        <f t="shared" si="243"/>
        <v>1.6605773141981885</v>
      </c>
      <c r="H5209">
        <f t="shared" si="244"/>
        <v>709.23866002100328</v>
      </c>
    </row>
    <row r="5210" spans="1:8" x14ac:dyDescent="0.25">
      <c r="A5210" s="8">
        <f t="shared" si="245"/>
        <v>5207</v>
      </c>
      <c r="B5210" t="str">
        <f>IF(data!$I10627=data!$I$4,data!D10627,"V")</f>
        <v>A</v>
      </c>
      <c r="C5210" t="str">
        <f>IF(data!$I10627=data!$I$4,data!E10627,"V")</f>
        <v>A2</v>
      </c>
      <c r="D5210">
        <f>IF(data!$I10627=data!$I$4,data!F10627,"V")</f>
        <v>37.279998779296903</v>
      </c>
      <c r="E5210">
        <f>IF(data!$I10627=data!$I$4,data!G10627,"V")</f>
        <v>0.25</v>
      </c>
      <c r="F5210">
        <f>IF(data!$I10627=data!$I$4,data!H10627,"V")</f>
        <v>1</v>
      </c>
      <c r="G5210">
        <f t="shared" si="243"/>
        <v>1.6605773141981885</v>
      </c>
      <c r="H5210">
        <f t="shared" si="244"/>
        <v>16.267589293212218</v>
      </c>
    </row>
    <row r="5211" spans="1:8" x14ac:dyDescent="0.25">
      <c r="A5211" s="8">
        <f t="shared" si="245"/>
        <v>5208</v>
      </c>
      <c r="B5211" t="str">
        <f>IF(data!$I10631=data!$I$4,data!D10631,"V")</f>
        <v>A</v>
      </c>
      <c r="C5211" t="str">
        <f>IF(data!$I10631=data!$I$4,data!E10631,"V")</f>
        <v>A1</v>
      </c>
      <c r="D5211">
        <f>IF(data!$I10631=data!$I$4,data!F10631,"V")</f>
        <v>413.19499683380099</v>
      </c>
      <c r="E5211">
        <f>IF(data!$I10631=data!$I$4,data!G10631,"V")</f>
        <v>0.2</v>
      </c>
      <c r="F5211">
        <f>IF(data!$I10631=data!$I$4,data!H10631,"V")</f>
        <v>1.2413793103448301</v>
      </c>
      <c r="G5211">
        <f t="shared" si="243"/>
        <v>1.5004007772225258</v>
      </c>
      <c r="H5211">
        <f t="shared" si="244"/>
        <v>27.722128436366624</v>
      </c>
    </row>
    <row r="5212" spans="1:8" x14ac:dyDescent="0.25">
      <c r="A5212" s="8">
        <f t="shared" si="245"/>
        <v>5209</v>
      </c>
      <c r="B5212" t="str">
        <f>IF(data!$I10633=data!$I$4,data!D10633,"V")</f>
        <v>A</v>
      </c>
      <c r="C5212" t="str">
        <f>IF(data!$I10633=data!$I$4,data!E10633,"V")</f>
        <v>A1</v>
      </c>
      <c r="D5212">
        <f>IF(data!$I10633=data!$I$4,data!F10633,"V")</f>
        <v>6860.8501758575403</v>
      </c>
      <c r="E5212">
        <f>IF(data!$I10633=data!$I$4,data!G10633,"V")</f>
        <v>0.25</v>
      </c>
      <c r="F5212">
        <f>IF(data!$I10633=data!$I$4,data!H10633,"V")</f>
        <v>2.0166666666666702</v>
      </c>
      <c r="G5212">
        <f t="shared" si="243"/>
        <v>1.6605773141981885</v>
      </c>
      <c r="H5212">
        <f t="shared" si="244"/>
        <v>869.9532427997292</v>
      </c>
    </row>
    <row r="5213" spans="1:8" x14ac:dyDescent="0.25">
      <c r="A5213" s="8">
        <f t="shared" si="245"/>
        <v>5210</v>
      </c>
      <c r="B5213" t="str">
        <f>IF(data!$I10635=data!$I$4,data!D10635,"V")</f>
        <v>A</v>
      </c>
      <c r="C5213" t="str">
        <f>IF(data!$I10635=data!$I$4,data!E10635,"V")</f>
        <v>A2</v>
      </c>
      <c r="D5213">
        <f>IF(data!$I10635=data!$I$4,data!F10635,"V")</f>
        <v>1042.38000869751</v>
      </c>
      <c r="E5213">
        <f>IF(data!$I10635=data!$I$4,data!G10635,"V")</f>
        <v>0.2</v>
      </c>
      <c r="F5213">
        <f>IF(data!$I10635=data!$I$4,data!H10635,"V")</f>
        <v>1.9</v>
      </c>
      <c r="G5213">
        <f t="shared" si="243"/>
        <v>1.5004007772225258</v>
      </c>
      <c r="H5213">
        <f t="shared" si="244"/>
        <v>166.44675908939976</v>
      </c>
    </row>
    <row r="5214" spans="1:8" x14ac:dyDescent="0.25">
      <c r="A5214" s="8">
        <f t="shared" si="245"/>
        <v>5211</v>
      </c>
      <c r="B5214" t="str">
        <f>IF(data!$I10636=data!$I$4,data!D10636,"V")</f>
        <v>A</v>
      </c>
      <c r="C5214" t="str">
        <f>IF(data!$I10636=data!$I$4,data!E10636,"V")</f>
        <v>A2</v>
      </c>
      <c r="D5214">
        <f>IF(data!$I10636=data!$I$4,data!F10636,"V")</f>
        <v>229.68500232696499</v>
      </c>
      <c r="E5214">
        <f>IF(data!$I10636=data!$I$4,data!G10636,"V")</f>
        <v>0.2</v>
      </c>
      <c r="F5214">
        <f>IF(data!$I10636=data!$I$4,data!H10636,"V")</f>
        <v>2.28571428571429</v>
      </c>
      <c r="G5214">
        <f t="shared" si="243"/>
        <v>1.5004007772225258</v>
      </c>
      <c r="H5214">
        <f t="shared" si="244"/>
        <v>141.65071600601254</v>
      </c>
    </row>
    <row r="5215" spans="1:8" x14ac:dyDescent="0.25">
      <c r="A5215" s="8">
        <f t="shared" si="245"/>
        <v>5212</v>
      </c>
      <c r="B5215" t="str">
        <f>IF(data!$I10637=data!$I$4,data!D10637,"V")</f>
        <v>B</v>
      </c>
      <c r="C5215" t="str">
        <f>IF(data!$I10637=data!$I$4,data!E10637,"V")</f>
        <v>B2</v>
      </c>
      <c r="D5215">
        <f>IF(data!$I10637=data!$I$4,data!F10637,"V")</f>
        <v>5.9749999046325701</v>
      </c>
      <c r="E5215">
        <f>IF(data!$I10637=data!$I$4,data!G10637,"V")</f>
        <v>0.25</v>
      </c>
      <c r="F5215">
        <f>IF(data!$I10637=data!$I$4,data!H10637,"V")</f>
        <v>8</v>
      </c>
      <c r="G5215">
        <f t="shared" si="243"/>
        <v>1.6605773141981885</v>
      </c>
      <c r="H5215">
        <f t="shared" si="244"/>
        <v>240.12496910316747</v>
      </c>
    </row>
    <row r="5216" spans="1:8" x14ac:dyDescent="0.25">
      <c r="A5216" s="8">
        <f t="shared" si="245"/>
        <v>5213</v>
      </c>
      <c r="B5216" t="str">
        <f>IF(data!$I10640=data!$I$4,data!D10640,"V")</f>
        <v>B</v>
      </c>
      <c r="C5216" t="str">
        <f>IF(data!$I10640=data!$I$4,data!E10640,"V")</f>
        <v>B2</v>
      </c>
      <c r="D5216">
        <f>IF(data!$I10640=data!$I$4,data!F10640,"V")</f>
        <v>3445.0299849510202</v>
      </c>
      <c r="E5216">
        <f>IF(data!$I10640=data!$I$4,data!G10640,"V")</f>
        <v>0.25</v>
      </c>
      <c r="F5216">
        <f>IF(data!$I10640=data!$I$4,data!H10640,"V")</f>
        <v>1.18933333333333</v>
      </c>
      <c r="G5216">
        <f t="shared" si="243"/>
        <v>1.6605773141981885</v>
      </c>
      <c r="H5216">
        <f t="shared" si="244"/>
        <v>765.04087311692695</v>
      </c>
    </row>
    <row r="5217" spans="1:8" x14ac:dyDescent="0.25">
      <c r="A5217" s="8">
        <f t="shared" si="245"/>
        <v>5214</v>
      </c>
      <c r="B5217" t="str">
        <f>IF(data!$I10641=data!$I$4,data!D10641,"V")</f>
        <v>B</v>
      </c>
      <c r="C5217" t="str">
        <f>IF(data!$I10641=data!$I$4,data!E10641,"V")</f>
        <v>B2</v>
      </c>
      <c r="D5217">
        <f>IF(data!$I10641=data!$I$4,data!F10641,"V")</f>
        <v>1716.88499298692</v>
      </c>
      <c r="E5217">
        <f>IF(data!$I10641=data!$I$4,data!G10641,"V")</f>
        <v>0.25</v>
      </c>
      <c r="F5217">
        <f>IF(data!$I10641=data!$I$4,data!H10641,"V")</f>
        <v>1.26495726495726</v>
      </c>
      <c r="G5217">
        <f t="shared" si="243"/>
        <v>1.6605773141981885</v>
      </c>
      <c r="H5217">
        <f t="shared" si="244"/>
        <v>268.71863816317438</v>
      </c>
    </row>
    <row r="5218" spans="1:8" x14ac:dyDescent="0.25">
      <c r="A5218" s="8">
        <f t="shared" si="245"/>
        <v>5215</v>
      </c>
      <c r="B5218" t="str">
        <f>IF(data!$I10644=data!$I$4,data!D10644,"V")</f>
        <v>B</v>
      </c>
      <c r="C5218" t="str">
        <f>IF(data!$I10644=data!$I$4,data!E10644,"V")</f>
        <v>B1</v>
      </c>
      <c r="D5218">
        <f>IF(data!$I10644=data!$I$4,data!F10644,"V")</f>
        <v>854.96000671386696</v>
      </c>
      <c r="E5218">
        <f>IF(data!$I10644=data!$I$4,data!G10644,"V")</f>
        <v>0.15</v>
      </c>
      <c r="F5218">
        <f>IF(data!$I10644=data!$I$4,data!H10644,"V")</f>
        <v>0.8</v>
      </c>
      <c r="G5218">
        <f t="shared" si="243"/>
        <v>1.3556746036705645</v>
      </c>
      <c r="H5218">
        <f t="shared" si="244"/>
        <v>263.98964781805796</v>
      </c>
    </row>
    <row r="5219" spans="1:8" x14ac:dyDescent="0.25">
      <c r="A5219" s="8">
        <f t="shared" si="245"/>
        <v>5216</v>
      </c>
      <c r="B5219" t="str">
        <f>IF(data!$I10646=data!$I$4,data!D10646,"V")</f>
        <v>B</v>
      </c>
      <c r="C5219" t="str">
        <f>IF(data!$I10646=data!$I$4,data!E10646,"V")</f>
        <v>B1</v>
      </c>
      <c r="D5219">
        <f>IF(data!$I10646=data!$I$4,data!F10646,"V")</f>
        <v>310.51999664306601</v>
      </c>
      <c r="E5219">
        <f>IF(data!$I10646=data!$I$4,data!G10646,"V")</f>
        <v>0.15</v>
      </c>
      <c r="F5219">
        <f>IF(data!$I10646=data!$I$4,data!H10646,"V")</f>
        <v>1</v>
      </c>
      <c r="G5219">
        <f t="shared" si="243"/>
        <v>1.3556746036705645</v>
      </c>
      <c r="H5219">
        <f t="shared" si="244"/>
        <v>39.282153221481096</v>
      </c>
    </row>
    <row r="5220" spans="1:8" x14ac:dyDescent="0.25">
      <c r="A5220" s="8">
        <f t="shared" si="245"/>
        <v>5217</v>
      </c>
      <c r="B5220" t="str">
        <f>IF(data!$I10649=data!$I$4,data!D10649,"V")</f>
        <v>B</v>
      </c>
      <c r="C5220" t="str">
        <f>IF(data!$I10649=data!$I$4,data!E10649,"V")</f>
        <v>B2</v>
      </c>
      <c r="D5220">
        <f>IF(data!$I10649=data!$I$4,data!F10649,"V")</f>
        <v>4176.0399484634399</v>
      </c>
      <c r="E5220">
        <f>IF(data!$I10649=data!$I$4,data!G10649,"V")</f>
        <v>0.25</v>
      </c>
      <c r="F5220">
        <f>IF(data!$I10649=data!$I$4,data!H10649,"V")</f>
        <v>1.1971830985915499</v>
      </c>
      <c r="G5220">
        <f t="shared" si="243"/>
        <v>1.6605773141981885</v>
      </c>
      <c r="H5220">
        <f t="shared" si="244"/>
        <v>896.73859356622165</v>
      </c>
    </row>
    <row r="5221" spans="1:8" x14ac:dyDescent="0.25">
      <c r="A5221" s="8">
        <f t="shared" si="245"/>
        <v>5218</v>
      </c>
      <c r="B5221" t="str">
        <f>IF(data!$I10650=data!$I$4,data!D10650,"V")</f>
        <v>B</v>
      </c>
      <c r="C5221" t="str">
        <f>IF(data!$I10650=data!$I$4,data!E10650,"V")</f>
        <v>B2</v>
      </c>
      <c r="D5221">
        <f>IF(data!$I10650=data!$I$4,data!F10650,"V")</f>
        <v>1401.85998916626</v>
      </c>
      <c r="E5221">
        <f>IF(data!$I10650=data!$I$4,data!G10650,"V")</f>
        <v>0.25</v>
      </c>
      <c r="F5221">
        <f>IF(data!$I10650=data!$I$4,data!H10650,"V")</f>
        <v>1.3265306122449001</v>
      </c>
      <c r="G5221">
        <f t="shared" si="243"/>
        <v>1.6605773141981885</v>
      </c>
      <c r="H5221">
        <f t="shared" si="244"/>
        <v>156.4296297016098</v>
      </c>
    </row>
    <row r="5222" spans="1:8" x14ac:dyDescent="0.25">
      <c r="A5222" s="8">
        <f t="shared" si="245"/>
        <v>5219</v>
      </c>
      <c r="B5222" t="str">
        <f>IF(data!$I10652=data!$I$4,data!D10652,"V")</f>
        <v>A</v>
      </c>
      <c r="C5222" t="str">
        <f>IF(data!$I10652=data!$I$4,data!E10652,"V")</f>
        <v>A1</v>
      </c>
      <c r="D5222">
        <f>IF(data!$I10652=data!$I$4,data!F10652,"V")</f>
        <v>4381.4699406623804</v>
      </c>
      <c r="E5222">
        <f>IF(data!$I10652=data!$I$4,data!G10652,"V")</f>
        <v>0.25</v>
      </c>
      <c r="F5222">
        <f>IF(data!$I10652=data!$I$4,data!H10652,"V")</f>
        <v>0.92403486924034905</v>
      </c>
      <c r="G5222">
        <f t="shared" si="243"/>
        <v>1.6605773141981885</v>
      </c>
      <c r="H5222">
        <f t="shared" si="244"/>
        <v>2376.9245418494788</v>
      </c>
    </row>
    <row r="5223" spans="1:8" x14ac:dyDescent="0.25">
      <c r="A5223" s="8">
        <f t="shared" si="245"/>
        <v>5220</v>
      </c>
      <c r="B5223" t="str">
        <f>IF(data!$I10653=data!$I$4,data!D10653,"V")</f>
        <v>A</v>
      </c>
      <c r="C5223" t="str">
        <f>IF(data!$I10653=data!$I$4,data!E10653,"V")</f>
        <v>A1</v>
      </c>
      <c r="D5223">
        <f>IF(data!$I10653=data!$I$4,data!F10653,"V")</f>
        <v>993.62997192144405</v>
      </c>
      <c r="E5223">
        <f>IF(data!$I10653=data!$I$4,data!G10653,"V")</f>
        <v>0.2</v>
      </c>
      <c r="F5223">
        <f>IF(data!$I10653=data!$I$4,data!H10653,"V")</f>
        <v>1.8885941644562301</v>
      </c>
      <c r="G5223">
        <f t="shared" si="243"/>
        <v>1.5004007772225258</v>
      </c>
      <c r="H5223">
        <f t="shared" si="244"/>
        <v>149.73418020617186</v>
      </c>
    </row>
    <row r="5224" spans="1:8" x14ac:dyDescent="0.25">
      <c r="A5224" s="8">
        <f t="shared" si="245"/>
        <v>5221</v>
      </c>
      <c r="B5224" t="str">
        <f>IF(data!$I10656=data!$I$4,data!D10656,"V")</f>
        <v>A</v>
      </c>
      <c r="C5224" t="str">
        <f>IF(data!$I10656=data!$I$4,data!E10656,"V")</f>
        <v>A1</v>
      </c>
      <c r="D5224">
        <f>IF(data!$I10656=data!$I$4,data!F10656,"V")</f>
        <v>48.324999809265101</v>
      </c>
      <c r="E5224">
        <f>IF(data!$I10656=data!$I$4,data!G10656,"V")</f>
        <v>0.2</v>
      </c>
      <c r="F5224">
        <f>IF(data!$I10656=data!$I$4,data!H10656,"V")</f>
        <v>0.30769230769230799</v>
      </c>
      <c r="G5224">
        <f t="shared" si="243"/>
        <v>1.5004007772225258</v>
      </c>
      <c r="H5224">
        <f t="shared" si="244"/>
        <v>68.744897291865882</v>
      </c>
    </row>
    <row r="5225" spans="1:8" x14ac:dyDescent="0.25">
      <c r="A5225" s="8">
        <f t="shared" si="245"/>
        <v>5222</v>
      </c>
      <c r="B5225" t="str">
        <f>IF(data!$I10659=data!$I$4,data!D10659,"V")</f>
        <v>A</v>
      </c>
      <c r="C5225" t="str">
        <f>IF(data!$I10659=data!$I$4,data!E10659,"V")</f>
        <v>A1</v>
      </c>
      <c r="D5225">
        <f>IF(data!$I10659=data!$I$4,data!F10659,"V")</f>
        <v>7412.34994983673</v>
      </c>
      <c r="E5225">
        <f>IF(data!$I10659=data!$I$4,data!G10659,"V")</f>
        <v>0.25</v>
      </c>
      <c r="F5225">
        <f>IF(data!$I10659=data!$I$4,data!H10659,"V")</f>
        <v>2.8976377952755898</v>
      </c>
      <c r="G5225">
        <f t="shared" si="243"/>
        <v>1.6605773141981885</v>
      </c>
      <c r="H5225">
        <f t="shared" si="244"/>
        <v>11343.257248803722</v>
      </c>
    </row>
    <row r="5226" spans="1:8" x14ac:dyDescent="0.25">
      <c r="A5226" s="8">
        <f t="shared" si="245"/>
        <v>5223</v>
      </c>
      <c r="B5226" t="str">
        <f>IF(data!$I10660=data!$I$4,data!D10660,"V")</f>
        <v>A</v>
      </c>
      <c r="C5226" t="str">
        <f>IF(data!$I10660=data!$I$4,data!E10660,"V")</f>
        <v>A1</v>
      </c>
      <c r="D5226">
        <f>IF(data!$I10660=data!$I$4,data!F10660,"V")</f>
        <v>3483.4401149749801</v>
      </c>
      <c r="E5226">
        <f>IF(data!$I10660=data!$I$4,data!G10660,"V")</f>
        <v>0.25</v>
      </c>
      <c r="F5226">
        <f>IF(data!$I10660=data!$I$4,data!H10660,"V")</f>
        <v>2.7374999999999998</v>
      </c>
      <c r="G5226">
        <f t="shared" si="243"/>
        <v>1.6605773141981885</v>
      </c>
      <c r="H5226">
        <f t="shared" si="244"/>
        <v>4039.9631160017379</v>
      </c>
    </row>
    <row r="5227" spans="1:8" x14ac:dyDescent="0.25">
      <c r="A5227" s="8">
        <f t="shared" si="245"/>
        <v>5224</v>
      </c>
      <c r="B5227" t="str">
        <f>IF(data!$I10661=data!$I$4,data!D10661,"V")</f>
        <v>A</v>
      </c>
      <c r="C5227" t="str">
        <f>IF(data!$I10661=data!$I$4,data!E10661,"V")</f>
        <v>A2</v>
      </c>
      <c r="D5227">
        <f>IF(data!$I10661=data!$I$4,data!F10661,"V")</f>
        <v>2459.54006195068</v>
      </c>
      <c r="E5227">
        <f>IF(data!$I10661=data!$I$4,data!G10661,"V")</f>
        <v>0.25</v>
      </c>
      <c r="F5227">
        <f>IF(data!$I10661=data!$I$4,data!H10661,"V")</f>
        <v>5.4090909090909101</v>
      </c>
      <c r="G5227">
        <f t="shared" si="243"/>
        <v>1.6605773141981885</v>
      </c>
      <c r="H5227">
        <f t="shared" si="244"/>
        <v>34559.868508467305</v>
      </c>
    </row>
    <row r="5228" spans="1:8" x14ac:dyDescent="0.25">
      <c r="A5228" s="8">
        <f t="shared" si="245"/>
        <v>5225</v>
      </c>
      <c r="B5228" t="str">
        <f>IF(data!$I10662=data!$I$4,data!D10662,"V")</f>
        <v>A</v>
      </c>
      <c r="C5228" t="str">
        <f>IF(data!$I10662=data!$I$4,data!E10662,"V")</f>
        <v>A1</v>
      </c>
      <c r="D5228">
        <f>IF(data!$I10662=data!$I$4,data!F10662,"V")</f>
        <v>974.50002670288097</v>
      </c>
      <c r="E5228">
        <f>IF(data!$I10662=data!$I$4,data!G10662,"V")</f>
        <v>0.25</v>
      </c>
      <c r="F5228">
        <f>IF(data!$I10662=data!$I$4,data!H10662,"V")</f>
        <v>1.3181818181818199</v>
      </c>
      <c r="G5228">
        <f t="shared" si="243"/>
        <v>1.6605773141981885</v>
      </c>
      <c r="H5228">
        <f t="shared" si="244"/>
        <v>114.24519459264519</v>
      </c>
    </row>
    <row r="5229" spans="1:8" x14ac:dyDescent="0.25">
      <c r="A5229" s="8">
        <f t="shared" si="245"/>
        <v>5226</v>
      </c>
      <c r="B5229" t="str">
        <f>IF(data!$I10663=data!$I$4,data!D10663,"V")</f>
        <v>B</v>
      </c>
      <c r="C5229" t="str">
        <f>IF(data!$I10663=data!$I$4,data!E10663,"V")</f>
        <v>B2</v>
      </c>
      <c r="D5229">
        <f>IF(data!$I10663=data!$I$4,data!F10663,"V")</f>
        <v>147.56000137329099</v>
      </c>
      <c r="E5229">
        <f>IF(data!$I10663=data!$I$4,data!G10663,"V")</f>
        <v>0.25</v>
      </c>
      <c r="F5229">
        <f>IF(data!$I10663=data!$I$4,data!H10663,"V")</f>
        <v>0.63636363636363602</v>
      </c>
      <c r="G5229">
        <f t="shared" si="243"/>
        <v>1.6605773141981885</v>
      </c>
      <c r="H5229">
        <f t="shared" si="244"/>
        <v>154.79245679492143</v>
      </c>
    </row>
    <row r="5230" spans="1:8" x14ac:dyDescent="0.25">
      <c r="A5230" s="8">
        <f t="shared" si="245"/>
        <v>5227</v>
      </c>
      <c r="B5230" t="str">
        <f>IF(data!$I10664=data!$I$4,data!D10664,"V")</f>
        <v>B</v>
      </c>
      <c r="C5230" t="str">
        <f>IF(data!$I10664=data!$I$4,data!E10664,"V")</f>
        <v>B2</v>
      </c>
      <c r="D5230">
        <f>IF(data!$I10664=data!$I$4,data!F10664,"V")</f>
        <v>38.969999313354499</v>
      </c>
      <c r="E5230">
        <f>IF(data!$I10664=data!$I$4,data!G10664,"V")</f>
        <v>0.25</v>
      </c>
      <c r="F5230">
        <f>IF(data!$I10664=data!$I$4,data!H10664,"V")</f>
        <v>2</v>
      </c>
      <c r="G5230">
        <f t="shared" si="243"/>
        <v>1.6605773141981885</v>
      </c>
      <c r="H5230">
        <f t="shared" si="244"/>
        <v>4.4896463139436964</v>
      </c>
    </row>
    <row r="5231" spans="1:8" x14ac:dyDescent="0.25">
      <c r="A5231" s="8">
        <f t="shared" si="245"/>
        <v>5228</v>
      </c>
      <c r="B5231" t="str">
        <f>IF(data!$I10665=data!$I$4,data!D10665,"V")</f>
        <v>B</v>
      </c>
      <c r="C5231" t="str">
        <f>IF(data!$I10665=data!$I$4,data!E10665,"V")</f>
        <v>B2</v>
      </c>
      <c r="D5231">
        <f>IF(data!$I10665=data!$I$4,data!F10665,"V")</f>
        <v>2041.26996827126</v>
      </c>
      <c r="E5231">
        <f>IF(data!$I10665=data!$I$4,data!G10665,"V")</f>
        <v>0.25</v>
      </c>
      <c r="F5231">
        <f>IF(data!$I10665=data!$I$4,data!H10665,"V")</f>
        <v>1.33125</v>
      </c>
      <c r="G5231">
        <f t="shared" si="243"/>
        <v>1.6605773141981885</v>
      </c>
      <c r="H5231">
        <f t="shared" si="244"/>
        <v>221.38895523732077</v>
      </c>
    </row>
    <row r="5232" spans="1:8" x14ac:dyDescent="0.25">
      <c r="A5232" s="8">
        <f t="shared" si="245"/>
        <v>5229</v>
      </c>
      <c r="B5232" t="str">
        <f>IF(data!$I10667=data!$I$4,data!D10667,"V")</f>
        <v>B</v>
      </c>
      <c r="C5232" t="str">
        <f>IF(data!$I10667=data!$I$4,data!E10667,"V")</f>
        <v>B2</v>
      </c>
      <c r="D5232">
        <f>IF(data!$I10667=data!$I$4,data!F10667,"V")</f>
        <v>11.9799995422363</v>
      </c>
      <c r="E5232">
        <f>IF(data!$I10667=data!$I$4,data!G10667,"V")</f>
        <v>0.5</v>
      </c>
      <c r="F5232">
        <f>IF(data!$I10667=data!$I$4,data!H10667,"V")</f>
        <v>3</v>
      </c>
      <c r="G5232">
        <f t="shared" si="243"/>
        <v>2.7575170164296696</v>
      </c>
      <c r="H5232">
        <f t="shared" si="244"/>
        <v>0.70439998099201706</v>
      </c>
    </row>
    <row r="5233" spans="1:8" x14ac:dyDescent="0.25">
      <c r="A5233" s="8">
        <f t="shared" si="245"/>
        <v>5230</v>
      </c>
      <c r="B5233" t="str">
        <f>IF(data!$I10669=data!$I$4,data!D10669,"V")</f>
        <v>B</v>
      </c>
      <c r="C5233" t="str">
        <f>IF(data!$I10669=data!$I$4,data!E10669,"V")</f>
        <v>B2</v>
      </c>
      <c r="D5233">
        <f>IF(data!$I10669=data!$I$4,data!F10669,"V")</f>
        <v>1184.16996145248</v>
      </c>
      <c r="E5233">
        <f>IF(data!$I10669=data!$I$4,data!G10669,"V")</f>
        <v>0.5</v>
      </c>
      <c r="F5233">
        <f>IF(data!$I10669=data!$I$4,data!H10669,"V")</f>
        <v>1.9282296650717701</v>
      </c>
      <c r="G5233">
        <f t="shared" si="243"/>
        <v>2.7575170164296696</v>
      </c>
      <c r="H5233">
        <f t="shared" si="244"/>
        <v>814.37441863577146</v>
      </c>
    </row>
    <row r="5234" spans="1:8" x14ac:dyDescent="0.25">
      <c r="A5234" s="8">
        <f t="shared" si="245"/>
        <v>5231</v>
      </c>
      <c r="B5234" t="str">
        <f>IF(data!$I10670=data!$I$4,data!D10670,"V")</f>
        <v>B</v>
      </c>
      <c r="C5234" t="str">
        <f>IF(data!$I10670=data!$I$4,data!E10670,"V")</f>
        <v>B2</v>
      </c>
      <c r="D5234">
        <f>IF(data!$I10670=data!$I$4,data!F10670,"V")</f>
        <v>674.43998813629196</v>
      </c>
      <c r="E5234">
        <f>IF(data!$I10670=data!$I$4,data!G10670,"V")</f>
        <v>0.25</v>
      </c>
      <c r="F5234">
        <f>IF(data!$I10670=data!$I$4,data!H10670,"V")</f>
        <v>1.5106382978723401</v>
      </c>
      <c r="G5234">
        <f t="shared" si="243"/>
        <v>1.6605773141981885</v>
      </c>
      <c r="H5234">
        <f t="shared" si="244"/>
        <v>15.162563292773251</v>
      </c>
    </row>
    <row r="5235" spans="1:8" x14ac:dyDescent="0.25">
      <c r="A5235" s="8">
        <f t="shared" si="245"/>
        <v>5232</v>
      </c>
      <c r="B5235" t="str">
        <f>IF(data!$I10672=data!$I$4,data!D10672,"V")</f>
        <v>B</v>
      </c>
      <c r="C5235" t="str">
        <f>IF(data!$I10672=data!$I$4,data!E10672,"V")</f>
        <v>B2</v>
      </c>
      <c r="D5235">
        <f>IF(data!$I10672=data!$I$4,data!F10672,"V")</f>
        <v>969.079990386963</v>
      </c>
      <c r="E5235">
        <f>IF(data!$I10672=data!$I$4,data!G10672,"V")</f>
        <v>0.25</v>
      </c>
      <c r="F5235">
        <f>IF(data!$I10672=data!$I$4,data!H10672,"V")</f>
        <v>4.7560975609756104</v>
      </c>
      <c r="G5235">
        <f t="shared" si="243"/>
        <v>1.6605773141981885</v>
      </c>
      <c r="H5235">
        <f t="shared" si="244"/>
        <v>9285.9624721978507</v>
      </c>
    </row>
    <row r="5236" spans="1:8" x14ac:dyDescent="0.25">
      <c r="A5236" s="8">
        <f t="shared" si="245"/>
        <v>5233</v>
      </c>
      <c r="B5236" t="str">
        <f>IF(data!$I10674=data!$I$4,data!D10674,"V")</f>
        <v>B</v>
      </c>
      <c r="C5236" t="str">
        <f>IF(data!$I10674=data!$I$4,data!E10674,"V")</f>
        <v>B2</v>
      </c>
      <c r="D5236">
        <f>IF(data!$I10674=data!$I$4,data!F10674,"V")</f>
        <v>1266.45998573303</v>
      </c>
      <c r="E5236">
        <f>IF(data!$I10674=data!$I$4,data!G10674,"V")</f>
        <v>0.25</v>
      </c>
      <c r="F5236">
        <f>IF(data!$I10674=data!$I$4,data!H10674,"V")</f>
        <v>3.5757575757575801</v>
      </c>
      <c r="G5236">
        <f t="shared" si="243"/>
        <v>1.6605773141981885</v>
      </c>
      <c r="H5236">
        <f t="shared" si="244"/>
        <v>4645.2681285513645</v>
      </c>
    </row>
    <row r="5237" spans="1:8" x14ac:dyDescent="0.25">
      <c r="A5237" s="8">
        <f t="shared" si="245"/>
        <v>5234</v>
      </c>
      <c r="B5237" t="str">
        <f>IF(data!$I10676=data!$I$4,data!D10676,"V")</f>
        <v>A</v>
      </c>
      <c r="C5237" t="str">
        <f>IF(data!$I10676=data!$I$4,data!E10676,"V")</f>
        <v>A1</v>
      </c>
      <c r="D5237">
        <f>IF(data!$I10676=data!$I$4,data!F10676,"V")</f>
        <v>260.80999946594198</v>
      </c>
      <c r="E5237">
        <f>IF(data!$I10676=data!$I$4,data!G10676,"V")</f>
        <v>0.25</v>
      </c>
      <c r="F5237">
        <f>IF(data!$I10676=data!$I$4,data!H10676,"V")</f>
        <v>0.16666666666666699</v>
      </c>
      <c r="G5237">
        <f t="shared" si="243"/>
        <v>1.6605773141981885</v>
      </c>
      <c r="H5237">
        <f t="shared" si="244"/>
        <v>582.06767764667336</v>
      </c>
    </row>
    <row r="5238" spans="1:8" x14ac:dyDescent="0.25">
      <c r="A5238" s="8">
        <f t="shared" si="245"/>
        <v>5235</v>
      </c>
      <c r="B5238" t="str">
        <f>IF(data!$I10680=data!$I$4,data!D10680,"V")</f>
        <v>A</v>
      </c>
      <c r="C5238" t="str">
        <f>IF(data!$I10680=data!$I$4,data!E10680,"V")</f>
        <v>A1</v>
      </c>
      <c r="D5238">
        <f>IF(data!$I10680=data!$I$4,data!F10680,"V")</f>
        <v>2290.6699726581601</v>
      </c>
      <c r="E5238">
        <f>IF(data!$I10680=data!$I$4,data!G10680,"V")</f>
        <v>0.25</v>
      </c>
      <c r="F5238">
        <f>IF(data!$I10680=data!$I$4,data!H10680,"V")</f>
        <v>1.31937172774869</v>
      </c>
      <c r="G5238">
        <f t="shared" si="243"/>
        <v>1.6605773141981885</v>
      </c>
      <c r="H5238">
        <f t="shared" si="244"/>
        <v>266.68266664957184</v>
      </c>
    </row>
    <row r="5239" spans="1:8" x14ac:dyDescent="0.25">
      <c r="A5239" s="8">
        <f t="shared" si="245"/>
        <v>5236</v>
      </c>
      <c r="B5239" t="str">
        <f>IF(data!$I10681=data!$I$4,data!D10681,"V")</f>
        <v>A</v>
      </c>
      <c r="C5239" t="str">
        <f>IF(data!$I10681=data!$I$4,data!E10681,"V")</f>
        <v>A1</v>
      </c>
      <c r="D5239">
        <f>IF(data!$I10681=data!$I$4,data!F10681,"V")</f>
        <v>665.01498746871903</v>
      </c>
      <c r="E5239">
        <f>IF(data!$I10681=data!$I$4,data!G10681,"V")</f>
        <v>0.2</v>
      </c>
      <c r="F5239">
        <f>IF(data!$I10681=data!$I$4,data!H10681,"V")</f>
        <v>1.29824561403509</v>
      </c>
      <c r="G5239">
        <f t="shared" si="243"/>
        <v>1.5004007772225258</v>
      </c>
      <c r="H5239">
        <f t="shared" si="244"/>
        <v>27.176974640758147</v>
      </c>
    </row>
    <row r="5240" spans="1:8" x14ac:dyDescent="0.25">
      <c r="A5240" s="8">
        <f t="shared" si="245"/>
        <v>5237</v>
      </c>
      <c r="B5240" t="str">
        <f>IF(data!$I10689=data!$I$4,data!D10689,"V")</f>
        <v>B</v>
      </c>
      <c r="C5240" t="str">
        <f>IF(data!$I10689=data!$I$4,data!E10689,"V")</f>
        <v>B1</v>
      </c>
      <c r="D5240">
        <f>IF(data!$I10689=data!$I$4,data!F10689,"V")</f>
        <v>977.52999877929699</v>
      </c>
      <c r="E5240">
        <f>IF(data!$I10689=data!$I$4,data!G10689,"V")</f>
        <v>-0.2</v>
      </c>
      <c r="F5240">
        <f>IF(data!$I10689=data!$I$4,data!H10689,"V")</f>
        <v>1.3333333333333299</v>
      </c>
      <c r="G5240">
        <f t="shared" si="243"/>
        <v>0.66648859103575964</v>
      </c>
      <c r="H5240">
        <f t="shared" si="244"/>
        <v>434.68990726197524</v>
      </c>
    </row>
    <row r="5241" spans="1:8" x14ac:dyDescent="0.25">
      <c r="A5241" s="8">
        <f t="shared" si="245"/>
        <v>5238</v>
      </c>
      <c r="B5241" t="str">
        <f>IF(data!$I10690=data!$I$4,data!D10690,"V")</f>
        <v>B</v>
      </c>
      <c r="C5241" t="str">
        <f>IF(data!$I10690=data!$I$4,data!E10690,"V")</f>
        <v>B2</v>
      </c>
      <c r="D5241">
        <f>IF(data!$I10690=data!$I$4,data!F10690,"V")</f>
        <v>1471.05000162125</v>
      </c>
      <c r="E5241">
        <f>IF(data!$I10690=data!$I$4,data!G10690,"V")</f>
        <v>-0.2</v>
      </c>
      <c r="F5241">
        <f>IF(data!$I10690=data!$I$4,data!H10690,"V")</f>
        <v>0.85897435897435903</v>
      </c>
      <c r="G5241">
        <f t="shared" si="243"/>
        <v>0.66648859103575964</v>
      </c>
      <c r="H5241">
        <f t="shared" si="244"/>
        <v>54.503536532071557</v>
      </c>
    </row>
    <row r="5242" spans="1:8" x14ac:dyDescent="0.25">
      <c r="A5242" s="8">
        <f t="shared" si="245"/>
        <v>5239</v>
      </c>
      <c r="B5242" t="str">
        <f>IF(data!$I10692=data!$I$4,data!D10692,"V")</f>
        <v>B</v>
      </c>
      <c r="C5242" t="str">
        <f>IF(data!$I10692=data!$I$4,data!E10692,"V")</f>
        <v>B2</v>
      </c>
      <c r="D5242">
        <f>IF(data!$I10692=data!$I$4,data!F10692,"V")</f>
        <v>15.960000038146999</v>
      </c>
      <c r="E5242">
        <f>IF(data!$I10692=data!$I$4,data!G10692,"V")</f>
        <v>-0.2</v>
      </c>
      <c r="F5242">
        <f>IF(data!$I10692=data!$I$4,data!H10692,"V")</f>
        <v>4</v>
      </c>
      <c r="G5242">
        <f t="shared" si="243"/>
        <v>0.66648859103575964</v>
      </c>
      <c r="H5242">
        <f t="shared" si="244"/>
        <v>177.35228151046911</v>
      </c>
    </row>
    <row r="5243" spans="1:8" x14ac:dyDescent="0.25">
      <c r="A5243" s="8">
        <f t="shared" si="245"/>
        <v>5240</v>
      </c>
      <c r="B5243" t="str">
        <f>IF(data!$I10693=data!$I$4,data!D10693,"V")</f>
        <v>B</v>
      </c>
      <c r="C5243" t="str">
        <f>IF(data!$I10693=data!$I$4,data!E10693,"V")</f>
        <v>B2</v>
      </c>
      <c r="D5243">
        <f>IF(data!$I10693=data!$I$4,data!F10693,"V")</f>
        <v>1016.00000095367</v>
      </c>
      <c r="E5243">
        <f>IF(data!$I10693=data!$I$4,data!G10693,"V")</f>
        <v>-0.2</v>
      </c>
      <c r="F5243">
        <f>IF(data!$I10693=data!$I$4,data!H10693,"V")</f>
        <v>0.59946236559139798</v>
      </c>
      <c r="G5243">
        <f t="shared" si="243"/>
        <v>0.66648859103575964</v>
      </c>
      <c r="H5243">
        <f t="shared" si="244"/>
        <v>4.5643951399598643</v>
      </c>
    </row>
    <row r="5244" spans="1:8" x14ac:dyDescent="0.25">
      <c r="A5244" s="8">
        <f t="shared" si="245"/>
        <v>5241</v>
      </c>
      <c r="B5244" t="str">
        <f>IF(data!$I10696=data!$I$4,data!D10696,"V")</f>
        <v>B</v>
      </c>
      <c r="C5244" t="str">
        <f>IF(data!$I10696=data!$I$4,data!E10696,"V")</f>
        <v>B2</v>
      </c>
      <c r="D5244">
        <f>IF(data!$I10696=data!$I$4,data!F10696,"V")</f>
        <v>1248.8999993801101</v>
      </c>
      <c r="E5244">
        <f>IF(data!$I10696=data!$I$4,data!G10696,"V")</f>
        <v>-0.2</v>
      </c>
      <c r="F5244">
        <f>IF(data!$I10696=data!$I$4,data!H10696,"V")</f>
        <v>0.580375782881002</v>
      </c>
      <c r="G5244">
        <f t="shared" si="243"/>
        <v>0.66648859103575964</v>
      </c>
      <c r="H5244">
        <f t="shared" si="244"/>
        <v>9.2611126984747472</v>
      </c>
    </row>
    <row r="5245" spans="1:8" x14ac:dyDescent="0.25">
      <c r="A5245" s="8">
        <f t="shared" si="245"/>
        <v>5242</v>
      </c>
      <c r="B5245" t="str">
        <f>IF(data!$I10698=data!$I$4,data!D10698,"V")</f>
        <v>B</v>
      </c>
      <c r="C5245" t="str">
        <f>IF(data!$I10698=data!$I$4,data!E10698,"V")</f>
        <v>B2</v>
      </c>
      <c r="D5245">
        <f>IF(data!$I10698=data!$I$4,data!F10698,"V")</f>
        <v>806.18999934196495</v>
      </c>
      <c r="E5245">
        <f>IF(data!$I10698=data!$I$4,data!G10698,"V")</f>
        <v>-0.2</v>
      </c>
      <c r="F5245">
        <f>IF(data!$I10698=data!$I$4,data!H10698,"V")</f>
        <v>0.64855072463768104</v>
      </c>
      <c r="G5245">
        <f t="shared" si="243"/>
        <v>0.66648859103575964</v>
      </c>
      <c r="H5245">
        <f t="shared" si="244"/>
        <v>0.25940537856568552</v>
      </c>
    </row>
    <row r="5246" spans="1:8" x14ac:dyDescent="0.25">
      <c r="A5246" s="8">
        <f t="shared" si="245"/>
        <v>5243</v>
      </c>
      <c r="B5246" t="str">
        <f>IF(data!$I10700=data!$I$4,data!D10700,"V")</f>
        <v>B</v>
      </c>
      <c r="C5246" t="str">
        <f>IF(data!$I10700=data!$I$4,data!E10700,"V")</f>
        <v>B2</v>
      </c>
      <c r="D5246">
        <f>IF(data!$I10700=data!$I$4,data!F10700,"V")</f>
        <v>69.0300004482269</v>
      </c>
      <c r="E5246">
        <f>IF(data!$I10700=data!$I$4,data!G10700,"V")</f>
        <v>-0.2</v>
      </c>
      <c r="F5246">
        <f>IF(data!$I10700=data!$I$4,data!H10700,"V")</f>
        <v>1.13333333333333</v>
      </c>
      <c r="G5246">
        <f t="shared" si="243"/>
        <v>0.66648859103575964</v>
      </c>
      <c r="H5246">
        <f t="shared" si="244"/>
        <v>15.044675343441751</v>
      </c>
    </row>
    <row r="5247" spans="1:8" x14ac:dyDescent="0.25">
      <c r="A5247" s="8">
        <f t="shared" si="245"/>
        <v>5244</v>
      </c>
      <c r="B5247" t="str">
        <f>IF(data!$I10701=data!$I$4,data!D10701,"V")</f>
        <v>B</v>
      </c>
      <c r="C5247" t="str">
        <f>IF(data!$I10701=data!$I$4,data!E10701,"V")</f>
        <v>B2</v>
      </c>
      <c r="D5247">
        <f>IF(data!$I10701=data!$I$4,data!F10701,"V")</f>
        <v>403.37998771667498</v>
      </c>
      <c r="E5247">
        <f>IF(data!$I10701=data!$I$4,data!G10701,"V")</f>
        <v>-0.25</v>
      </c>
      <c r="F5247">
        <f>IF(data!$I10701=data!$I$4,data!H10701,"V")</f>
        <v>0.69491525423728795</v>
      </c>
      <c r="G5247">
        <f t="shared" si="243"/>
        <v>0.6022002055850384</v>
      </c>
      <c r="H5247">
        <f t="shared" si="244"/>
        <v>3.4674867442806239</v>
      </c>
    </row>
    <row r="5248" spans="1:8" x14ac:dyDescent="0.25">
      <c r="A5248" s="8">
        <f t="shared" si="245"/>
        <v>5245</v>
      </c>
      <c r="B5248" t="str">
        <f>IF(data!$I10702=data!$I$4,data!D10702,"V")</f>
        <v>B</v>
      </c>
      <c r="C5248" t="str">
        <f>IF(data!$I10702=data!$I$4,data!E10702,"V")</f>
        <v>B2</v>
      </c>
      <c r="D5248">
        <f>IF(data!$I10702=data!$I$4,data!F10702,"V")</f>
        <v>58.239998817443798</v>
      </c>
      <c r="E5248">
        <f>IF(data!$I10702=data!$I$4,data!G10702,"V")</f>
        <v>-0.25</v>
      </c>
      <c r="F5248">
        <f>IF(data!$I10702=data!$I$4,data!H10702,"V")</f>
        <v>0.85714285714285698</v>
      </c>
      <c r="G5248">
        <f t="shared" si="243"/>
        <v>0.6022002055850384</v>
      </c>
      <c r="H5248">
        <f t="shared" si="244"/>
        <v>3.7853527283120814</v>
      </c>
    </row>
    <row r="5249" spans="1:8" x14ac:dyDescent="0.25">
      <c r="A5249" s="8">
        <f t="shared" si="245"/>
        <v>5246</v>
      </c>
      <c r="B5249" t="str">
        <f>IF(data!$I10703=data!$I$4,data!D10703,"V")</f>
        <v>B</v>
      </c>
      <c r="C5249" t="str">
        <f>IF(data!$I10703=data!$I$4,data!E10703,"V")</f>
        <v>B2</v>
      </c>
      <c r="D5249">
        <f>IF(data!$I10703=data!$I$4,data!F10703,"V")</f>
        <v>4578.7299603223801</v>
      </c>
      <c r="E5249">
        <f>IF(data!$I10703=data!$I$4,data!G10703,"V")</f>
        <v>-0.25</v>
      </c>
      <c r="F5249">
        <f>IF(data!$I10703=data!$I$4,data!H10703,"V")</f>
        <v>0.80788177339901501</v>
      </c>
      <c r="G5249">
        <f t="shared" si="243"/>
        <v>0.6022002055850384</v>
      </c>
      <c r="H5249">
        <f t="shared" si="244"/>
        <v>193.70274669906502</v>
      </c>
    </row>
    <row r="5250" spans="1:8" x14ac:dyDescent="0.25">
      <c r="A5250" s="8">
        <f t="shared" si="245"/>
        <v>5247</v>
      </c>
      <c r="B5250" t="str">
        <f>IF(data!$I10708=data!$I$4,data!D10708,"V")</f>
        <v>A</v>
      </c>
      <c r="C5250" t="str">
        <f>IF(data!$I10708=data!$I$4,data!E10708,"V")</f>
        <v>A1</v>
      </c>
      <c r="D5250">
        <f>IF(data!$I10708=data!$I$4,data!F10708,"V")</f>
        <v>6984.5699386596698</v>
      </c>
      <c r="E5250">
        <f>IF(data!$I10708=data!$I$4,data!G10708,"V")</f>
        <v>-0.2</v>
      </c>
      <c r="F5250">
        <f>IF(data!$I10708=data!$I$4,data!H10708,"V")</f>
        <v>0.86956521739130399</v>
      </c>
      <c r="G5250">
        <f t="shared" si="243"/>
        <v>0.66648859103575964</v>
      </c>
      <c r="H5250">
        <f t="shared" si="244"/>
        <v>288.04447568143007</v>
      </c>
    </row>
    <row r="5251" spans="1:8" x14ac:dyDescent="0.25">
      <c r="A5251" s="8">
        <f t="shared" si="245"/>
        <v>5248</v>
      </c>
      <c r="B5251" t="str">
        <f>IF(data!$I10709=data!$I$4,data!D10709,"V")</f>
        <v>A</v>
      </c>
      <c r="C5251" t="str">
        <f>IF(data!$I10709=data!$I$4,data!E10709,"V")</f>
        <v>A1</v>
      </c>
      <c r="D5251">
        <f>IF(data!$I10709=data!$I$4,data!F10709,"V")</f>
        <v>7260.3298912048303</v>
      </c>
      <c r="E5251">
        <f>IF(data!$I10709=data!$I$4,data!G10709,"V")</f>
        <v>-0.2</v>
      </c>
      <c r="F5251">
        <f>IF(data!$I10709=data!$I$4,data!H10709,"V")</f>
        <v>2.4583333333333299</v>
      </c>
      <c r="G5251">
        <f t="shared" si="243"/>
        <v>0.66648859103575964</v>
      </c>
      <c r="H5251">
        <f t="shared" si="244"/>
        <v>23310.796218618067</v>
      </c>
    </row>
    <row r="5252" spans="1:8" x14ac:dyDescent="0.25">
      <c r="A5252" s="8">
        <f t="shared" si="245"/>
        <v>5249</v>
      </c>
      <c r="B5252" t="str">
        <f>IF(data!$I10710=data!$I$4,data!D10710,"V")</f>
        <v>B</v>
      </c>
      <c r="C5252" t="str">
        <f>IF(data!$I10710=data!$I$4,data!E10710,"V")</f>
        <v>B1</v>
      </c>
      <c r="D5252">
        <f>IF(data!$I10710=data!$I$4,data!F10710,"V")</f>
        <v>1694.88001251221</v>
      </c>
      <c r="E5252">
        <f>IF(data!$I10710=data!$I$4,data!G10710,"V")</f>
        <v>-0.15</v>
      </c>
      <c r="F5252">
        <f>IF(data!$I10710=data!$I$4,data!H10710,"V")</f>
        <v>1.4166666666666701</v>
      </c>
      <c r="G5252">
        <f t="shared" si="243"/>
        <v>0.73764013672045214</v>
      </c>
      <c r="H5252">
        <f t="shared" si="244"/>
        <v>781.47023961419745</v>
      </c>
    </row>
    <row r="5253" spans="1:8" x14ac:dyDescent="0.25">
      <c r="A5253" s="8">
        <f t="shared" si="245"/>
        <v>5250</v>
      </c>
      <c r="B5253" t="str">
        <f>IF(data!$I10713=data!$I$4,data!D10713,"V")</f>
        <v>B</v>
      </c>
      <c r="C5253" t="str">
        <f>IF(data!$I10713=data!$I$4,data!E10713,"V")</f>
        <v>B1</v>
      </c>
      <c r="D5253">
        <f>IF(data!$I10713=data!$I$4,data!F10713,"V")</f>
        <v>6553.89988708496</v>
      </c>
      <c r="E5253">
        <f>IF(data!$I10713=data!$I$4,data!G10713,"V")</f>
        <v>-0.15</v>
      </c>
      <c r="F5253">
        <f>IF(data!$I10713=data!$I$4,data!H10713,"V")</f>
        <v>0.74545454545454504</v>
      </c>
      <c r="G5253">
        <f t="shared" ref="G5253:G5316" si="246">EXP($J$2*E5253)</f>
        <v>0.73764013672045214</v>
      </c>
      <c r="H5253">
        <f t="shared" ref="H5253:H5316" si="247">D5253*(F5253-G5253)^2</f>
        <v>0.40021379084762315</v>
      </c>
    </row>
    <row r="5254" spans="1:8" x14ac:dyDescent="0.25">
      <c r="A5254" s="8">
        <f t="shared" ref="A5254:A5317" si="248">A5253+1</f>
        <v>5251</v>
      </c>
      <c r="B5254" t="str">
        <f>IF(data!$I10717=data!$I$4,data!D10717,"V")</f>
        <v>A</v>
      </c>
      <c r="C5254" t="str">
        <f>IF(data!$I10717=data!$I$4,data!E10717,"V")</f>
        <v>A1</v>
      </c>
      <c r="D5254">
        <f>IF(data!$I10717=data!$I$4,data!F10717,"V")</f>
        <v>489.60999870300299</v>
      </c>
      <c r="E5254">
        <f>IF(data!$I10717=data!$I$4,data!G10717,"V")</f>
        <v>-0.2</v>
      </c>
      <c r="F5254">
        <f>IF(data!$I10717=data!$I$4,data!H10717,"V")</f>
        <v>0.30232558139534899</v>
      </c>
      <c r="G5254">
        <f t="shared" si="246"/>
        <v>0.66648859103575964</v>
      </c>
      <c r="H5254">
        <f t="shared" si="247"/>
        <v>64.929481915216186</v>
      </c>
    </row>
    <row r="5255" spans="1:8" x14ac:dyDescent="0.25">
      <c r="A5255" s="8">
        <f t="shared" si="248"/>
        <v>5252</v>
      </c>
      <c r="B5255" t="str">
        <f>IF(data!$I10718=data!$I$4,data!D10718,"V")</f>
        <v>A</v>
      </c>
      <c r="C5255" t="str">
        <f>IF(data!$I10718=data!$I$4,data!E10718,"V")</f>
        <v>A1</v>
      </c>
      <c r="D5255">
        <f>IF(data!$I10718=data!$I$4,data!F10718,"V")</f>
        <v>555.59000778198197</v>
      </c>
      <c r="E5255">
        <f>IF(data!$I10718=data!$I$4,data!G10718,"V")</f>
        <v>-0.25</v>
      </c>
      <c r="F5255">
        <f>IF(data!$I10718=data!$I$4,data!H10718,"V")</f>
        <v>0.88888888888888895</v>
      </c>
      <c r="G5255">
        <f t="shared" si="246"/>
        <v>0.6022002055850384</v>
      </c>
      <c r="H5255">
        <f t="shared" si="247"/>
        <v>45.664165605918583</v>
      </c>
    </row>
    <row r="5256" spans="1:8" x14ac:dyDescent="0.25">
      <c r="A5256" s="8">
        <f t="shared" si="248"/>
        <v>5253</v>
      </c>
      <c r="B5256" t="str">
        <f>IF(data!$I10719=data!$I$4,data!D10719,"V")</f>
        <v>A</v>
      </c>
      <c r="C5256" t="str">
        <f>IF(data!$I10719=data!$I$4,data!E10719,"V")</f>
        <v>A1</v>
      </c>
      <c r="D5256">
        <f>IF(data!$I10719=data!$I$4,data!F10719,"V")</f>
        <v>141.81999969482399</v>
      </c>
      <c r="E5256">
        <f>IF(data!$I10719=data!$I$4,data!G10719,"V")</f>
        <v>-0.2</v>
      </c>
      <c r="F5256">
        <f>IF(data!$I10719=data!$I$4,data!H10719,"V")</f>
        <v>0.4</v>
      </c>
      <c r="G5256">
        <f t="shared" si="246"/>
        <v>0.66648859103575964</v>
      </c>
      <c r="H5256">
        <f t="shared" si="247"/>
        <v>10.071513087496024</v>
      </c>
    </row>
    <row r="5257" spans="1:8" x14ac:dyDescent="0.25">
      <c r="A5257" s="8">
        <f t="shared" si="248"/>
        <v>5254</v>
      </c>
      <c r="B5257" t="str">
        <f>IF(data!$I10722=data!$I$4,data!D10722,"V")</f>
        <v>A</v>
      </c>
      <c r="C5257" t="str">
        <f>IF(data!$I10722=data!$I$4,data!E10722,"V")</f>
        <v>A1</v>
      </c>
      <c r="D5257">
        <f>IF(data!$I10722=data!$I$4,data!F10722,"V")</f>
        <v>4673.6900060176804</v>
      </c>
      <c r="E5257">
        <f>IF(data!$I10722=data!$I$4,data!G10722,"V")</f>
        <v>-0.2</v>
      </c>
      <c r="F5257">
        <f>IF(data!$I10722=data!$I$4,data!H10722,"V")</f>
        <v>0.671875</v>
      </c>
      <c r="G5257">
        <f t="shared" si="246"/>
        <v>0.66648859103575964</v>
      </c>
      <c r="H5257">
        <f t="shared" si="247"/>
        <v>0.13559964477156783</v>
      </c>
    </row>
    <row r="5258" spans="1:8" x14ac:dyDescent="0.25">
      <c r="A5258" s="8">
        <f t="shared" si="248"/>
        <v>5255</v>
      </c>
      <c r="B5258" t="str">
        <f>IF(data!$I10724=data!$I$4,data!D10724,"V")</f>
        <v>B</v>
      </c>
      <c r="C5258" t="str">
        <f>IF(data!$I10724=data!$I$4,data!E10724,"V")</f>
        <v>B1</v>
      </c>
      <c r="D5258">
        <f>IF(data!$I10724=data!$I$4,data!F10724,"V")</f>
        <v>111.029998779297</v>
      </c>
      <c r="E5258">
        <f>IF(data!$I10724=data!$I$4,data!G10724,"V")</f>
        <v>-0.15</v>
      </c>
      <c r="F5258">
        <f>IF(data!$I10724=data!$I$4,data!H10724,"V")</f>
        <v>1.5</v>
      </c>
      <c r="G5258">
        <f t="shared" si="246"/>
        <v>0.73764013672045214</v>
      </c>
      <c r="H5258">
        <f t="shared" si="247"/>
        <v>64.529809353867506</v>
      </c>
    </row>
    <row r="5259" spans="1:8" x14ac:dyDescent="0.25">
      <c r="A5259" s="8">
        <f t="shared" si="248"/>
        <v>5256</v>
      </c>
      <c r="B5259" t="str">
        <f>IF(data!$I10725=data!$I$4,data!D10725,"V")</f>
        <v>B</v>
      </c>
      <c r="C5259" t="str">
        <f>IF(data!$I10725=data!$I$4,data!E10725,"V")</f>
        <v>B1</v>
      </c>
      <c r="D5259">
        <f>IF(data!$I10725=data!$I$4,data!F10725,"V")</f>
        <v>322.5</v>
      </c>
      <c r="E5259">
        <f>IF(data!$I10725=data!$I$4,data!G10725,"V")</f>
        <v>-0.15</v>
      </c>
      <c r="F5259">
        <f>IF(data!$I10725=data!$I$4,data!H10725,"V")</f>
        <v>1.75</v>
      </c>
      <c r="G5259">
        <f t="shared" si="246"/>
        <v>0.73764013672045214</v>
      </c>
      <c r="H5259">
        <f t="shared" si="247"/>
        <v>330.52137892135164</v>
      </c>
    </row>
    <row r="5260" spans="1:8" x14ac:dyDescent="0.25">
      <c r="A5260" s="8">
        <f t="shared" si="248"/>
        <v>5257</v>
      </c>
      <c r="B5260" t="str">
        <f>IF(data!$I10726=data!$I$4,data!D10726,"V")</f>
        <v>B</v>
      </c>
      <c r="C5260" t="str">
        <f>IF(data!$I10726=data!$I$4,data!E10726,"V")</f>
        <v>B1</v>
      </c>
      <c r="D5260">
        <f>IF(data!$I10726=data!$I$4,data!F10726,"V")</f>
        <v>100</v>
      </c>
      <c r="E5260">
        <f>IF(data!$I10726=data!$I$4,data!G10726,"V")</f>
        <v>-0.15</v>
      </c>
      <c r="F5260">
        <f>IF(data!$I10726=data!$I$4,data!H10726,"V")</f>
        <v>1</v>
      </c>
      <c r="G5260">
        <f t="shared" si="246"/>
        <v>0.73764013672045214</v>
      </c>
      <c r="H5260">
        <f t="shared" si="247"/>
        <v>6.8832697860063048</v>
      </c>
    </row>
    <row r="5261" spans="1:8" x14ac:dyDescent="0.25">
      <c r="A5261" s="8">
        <f t="shared" si="248"/>
        <v>5258</v>
      </c>
      <c r="B5261" t="str">
        <f>IF(data!$I10730=data!$I$4,data!D10730,"V")</f>
        <v>B</v>
      </c>
      <c r="C5261" t="str">
        <f>IF(data!$I10730=data!$I$4,data!E10730,"V")</f>
        <v>B2</v>
      </c>
      <c r="D5261">
        <f>IF(data!$I10730=data!$I$4,data!F10730,"V")</f>
        <v>201.01000213623001</v>
      </c>
      <c r="E5261">
        <f>IF(data!$I10730=data!$I$4,data!G10730,"V")</f>
        <v>-0.25</v>
      </c>
      <c r="F5261">
        <f>IF(data!$I10730=data!$I$4,data!H10730,"V")</f>
        <v>1.1111111111111101</v>
      </c>
      <c r="G5261">
        <f t="shared" si="246"/>
        <v>0.6022002055850384</v>
      </c>
      <c r="H5261">
        <f t="shared" si="247"/>
        <v>52.059642718797122</v>
      </c>
    </row>
    <row r="5262" spans="1:8" x14ac:dyDescent="0.25">
      <c r="A5262" s="8">
        <f t="shared" si="248"/>
        <v>5259</v>
      </c>
      <c r="B5262" t="str">
        <f>IF(data!$I10731=data!$I$4,data!D10731,"V")</f>
        <v>B</v>
      </c>
      <c r="C5262" t="str">
        <f>IF(data!$I10731=data!$I$4,data!E10731,"V")</f>
        <v>B2</v>
      </c>
      <c r="D5262">
        <f>IF(data!$I10731=data!$I$4,data!F10731,"V")</f>
        <v>1987.3500061035199</v>
      </c>
      <c r="E5262">
        <f>IF(data!$I10731=data!$I$4,data!G10731,"V")</f>
        <v>-0.2</v>
      </c>
      <c r="F5262">
        <f>IF(data!$I10731=data!$I$4,data!H10731,"V")</f>
        <v>0.79629629629629595</v>
      </c>
      <c r="G5262">
        <f t="shared" si="246"/>
        <v>0.66648859103575964</v>
      </c>
      <c r="H5262">
        <f t="shared" si="247"/>
        <v>33.486927782492764</v>
      </c>
    </row>
    <row r="5263" spans="1:8" x14ac:dyDescent="0.25">
      <c r="A5263" s="8">
        <f t="shared" si="248"/>
        <v>5260</v>
      </c>
      <c r="B5263" t="str">
        <f>IF(data!$I10734=data!$I$4,data!D10734,"V")</f>
        <v>A</v>
      </c>
      <c r="C5263" t="str">
        <f>IF(data!$I10734=data!$I$4,data!E10734,"V")</f>
        <v>A2</v>
      </c>
      <c r="D5263">
        <f>IF(data!$I10734=data!$I$4,data!F10734,"V")</f>
        <v>163.664999008179</v>
      </c>
      <c r="E5263">
        <f>IF(data!$I10734=data!$I$4,data!G10734,"V")</f>
        <v>-0.25</v>
      </c>
      <c r="F5263">
        <f>IF(data!$I10734=data!$I$4,data!H10734,"V")</f>
        <v>2.25</v>
      </c>
      <c r="G5263">
        <f t="shared" si="246"/>
        <v>0.6022002055850384</v>
      </c>
      <c r="H5263">
        <f t="shared" si="247"/>
        <v>444.39043315826933</v>
      </c>
    </row>
    <row r="5264" spans="1:8" x14ac:dyDescent="0.25">
      <c r="A5264" s="8">
        <f t="shared" si="248"/>
        <v>5261</v>
      </c>
      <c r="B5264" t="str">
        <f>IF(data!$I10739=data!$I$4,data!D10739,"V")</f>
        <v>A</v>
      </c>
      <c r="C5264" t="str">
        <f>IF(data!$I10739=data!$I$4,data!E10739,"V")</f>
        <v>A1</v>
      </c>
      <c r="D5264">
        <f>IF(data!$I10739=data!$I$4,data!F10739,"V")</f>
        <v>39.950000762939503</v>
      </c>
      <c r="E5264">
        <f>IF(data!$I10739=data!$I$4,data!G10739,"V")</f>
        <v>-0.2</v>
      </c>
      <c r="F5264">
        <f>IF(data!$I10739=data!$I$4,data!H10739,"V")</f>
        <v>0.33333333333333298</v>
      </c>
      <c r="G5264">
        <f t="shared" si="246"/>
        <v>0.66648859103575964</v>
      </c>
      <c r="H5264">
        <f t="shared" si="247"/>
        <v>4.4341474927845805</v>
      </c>
    </row>
    <row r="5265" spans="1:8" x14ac:dyDescent="0.25">
      <c r="A5265" s="8">
        <f t="shared" si="248"/>
        <v>5262</v>
      </c>
      <c r="B5265" t="str">
        <f>IF(data!$I10741=data!$I$4,data!D10741,"V")</f>
        <v>B</v>
      </c>
      <c r="C5265" t="str">
        <f>IF(data!$I10741=data!$I$4,data!E10741,"V")</f>
        <v>B2</v>
      </c>
      <c r="D5265">
        <f>IF(data!$I10741=data!$I$4,data!F10741,"V")</f>
        <v>856.63000488281295</v>
      </c>
      <c r="E5265">
        <f>IF(data!$I10741=data!$I$4,data!G10741,"V")</f>
        <v>-0.2</v>
      </c>
      <c r="F5265">
        <f>IF(data!$I10741=data!$I$4,data!H10741,"V")</f>
        <v>0.29411764705882398</v>
      </c>
      <c r="G5265">
        <f t="shared" si="246"/>
        <v>0.66648859103575964</v>
      </c>
      <c r="H5265">
        <f t="shared" si="247"/>
        <v>118.78041920264262</v>
      </c>
    </row>
    <row r="5266" spans="1:8" x14ac:dyDescent="0.25">
      <c r="A5266" s="8">
        <f t="shared" si="248"/>
        <v>5263</v>
      </c>
      <c r="B5266" t="str">
        <f>IF(data!$I10744=data!$I$4,data!D10744,"V")</f>
        <v>B</v>
      </c>
      <c r="C5266" t="str">
        <f>IF(data!$I10744=data!$I$4,data!E10744,"V")</f>
        <v>B2</v>
      </c>
      <c r="D5266">
        <f>IF(data!$I10744=data!$I$4,data!F10744,"V")</f>
        <v>107.86999893188499</v>
      </c>
      <c r="E5266">
        <f>IF(data!$I10744=data!$I$4,data!G10744,"V")</f>
        <v>-0.25</v>
      </c>
      <c r="F5266">
        <f>IF(data!$I10744=data!$I$4,data!H10744,"V")</f>
        <v>3</v>
      </c>
      <c r="G5266">
        <f t="shared" si="246"/>
        <v>0.6022002055850384</v>
      </c>
      <c r="H5266">
        <f t="shared" si="247"/>
        <v>620.19250240031477</v>
      </c>
    </row>
    <row r="5267" spans="1:8" x14ac:dyDescent="0.25">
      <c r="A5267" s="8">
        <f t="shared" si="248"/>
        <v>5264</v>
      </c>
      <c r="B5267" t="str">
        <f>IF(data!$I10746=data!$I$4,data!D10746,"V")</f>
        <v>A</v>
      </c>
      <c r="C5267" t="str">
        <f>IF(data!$I10746=data!$I$4,data!E10746,"V")</f>
        <v>A2</v>
      </c>
      <c r="D5267">
        <f>IF(data!$I10746=data!$I$4,data!F10746,"V")</f>
        <v>517.290014266968</v>
      </c>
      <c r="E5267">
        <f>IF(data!$I10746=data!$I$4,data!G10746,"V")</f>
        <v>-0.2</v>
      </c>
      <c r="F5267">
        <f>IF(data!$I10746=data!$I$4,data!H10746,"V")</f>
        <v>2</v>
      </c>
      <c r="G5267">
        <f t="shared" si="246"/>
        <v>0.66648859103575964</v>
      </c>
      <c r="H5267">
        <f t="shared" si="247"/>
        <v>919.8723530889863</v>
      </c>
    </row>
    <row r="5268" spans="1:8" x14ac:dyDescent="0.25">
      <c r="A5268" s="8">
        <f t="shared" si="248"/>
        <v>5265</v>
      </c>
      <c r="B5268" t="str">
        <f>IF(data!$I10748=data!$I$4,data!D10748,"V")</f>
        <v>A</v>
      </c>
      <c r="C5268" t="str">
        <f>IF(data!$I10748=data!$I$4,data!E10748,"V")</f>
        <v>A2</v>
      </c>
      <c r="D5268">
        <f>IF(data!$I10748=data!$I$4,data!F10748,"V")</f>
        <v>949.11000061035202</v>
      </c>
      <c r="E5268">
        <f>IF(data!$I10748=data!$I$4,data!G10748,"V")</f>
        <v>-0.2</v>
      </c>
      <c r="F5268">
        <f>IF(data!$I10748=data!$I$4,data!H10748,"V")</f>
        <v>0.53846153846153799</v>
      </c>
      <c r="G5268">
        <f t="shared" si="246"/>
        <v>0.66648859103575964</v>
      </c>
      <c r="H5268">
        <f t="shared" si="247"/>
        <v>15.556791966994771</v>
      </c>
    </row>
    <row r="5269" spans="1:8" x14ac:dyDescent="0.25">
      <c r="A5269" s="8">
        <f t="shared" si="248"/>
        <v>5266</v>
      </c>
      <c r="B5269" t="str">
        <f>IF(data!$I10749=data!$I$4,data!D10749,"V")</f>
        <v>A</v>
      </c>
      <c r="C5269" t="str">
        <f>IF(data!$I10749=data!$I$4,data!E10749,"V")</f>
        <v>A2</v>
      </c>
      <c r="D5269">
        <f>IF(data!$I10749=data!$I$4,data!F10749,"V")</f>
        <v>2327.3800029754598</v>
      </c>
      <c r="E5269">
        <f>IF(data!$I10749=data!$I$4,data!G10749,"V")</f>
        <v>-0.2</v>
      </c>
      <c r="F5269">
        <f>IF(data!$I10749=data!$I$4,data!H10749,"V")</f>
        <v>0.84</v>
      </c>
      <c r="G5269">
        <f t="shared" si="246"/>
        <v>0.66648859103575964</v>
      </c>
      <c r="H5269">
        <f t="shared" si="247"/>
        <v>70.068588886854187</v>
      </c>
    </row>
    <row r="5270" spans="1:8" x14ac:dyDescent="0.25">
      <c r="A5270" s="8">
        <f t="shared" si="248"/>
        <v>5267</v>
      </c>
      <c r="B5270" t="str">
        <f>IF(data!$I10750=data!$I$4,data!D10750,"V")</f>
        <v>A</v>
      </c>
      <c r="C5270" t="str">
        <f>IF(data!$I10750=data!$I$4,data!E10750,"V")</f>
        <v>A1</v>
      </c>
      <c r="D5270">
        <f>IF(data!$I10750=data!$I$4,data!F10750,"V")</f>
        <v>29543.3198051453</v>
      </c>
      <c r="E5270">
        <f>IF(data!$I10750=data!$I$4,data!G10750,"V")</f>
        <v>-0.15</v>
      </c>
      <c r="F5270">
        <f>IF(data!$I10750=data!$I$4,data!H10750,"V")</f>
        <v>0.66666666666666696</v>
      </c>
      <c r="G5270">
        <f t="shared" si="246"/>
        <v>0.73764013672045214</v>
      </c>
      <c r="H5270">
        <f t="shared" si="247"/>
        <v>148.81659879011781</v>
      </c>
    </row>
    <row r="5271" spans="1:8" x14ac:dyDescent="0.25">
      <c r="A5271" s="8">
        <f t="shared" si="248"/>
        <v>5268</v>
      </c>
      <c r="B5271" t="str">
        <f>IF(data!$I10751=data!$I$4,data!D10751,"V")</f>
        <v>A</v>
      </c>
      <c r="C5271" t="str">
        <f>IF(data!$I10751=data!$I$4,data!E10751,"V")</f>
        <v>A1</v>
      </c>
      <c r="D5271">
        <f>IF(data!$I10751=data!$I$4,data!F10751,"V")</f>
        <v>25962.899919509899</v>
      </c>
      <c r="E5271">
        <f>IF(data!$I10751=data!$I$4,data!G10751,"V")</f>
        <v>-0.15</v>
      </c>
      <c r="F5271">
        <f>IF(data!$I10751=data!$I$4,data!H10751,"V")</f>
        <v>0.76175548589341702</v>
      </c>
      <c r="G5271">
        <f t="shared" si="246"/>
        <v>0.73764013672045214</v>
      </c>
      <c r="H5271">
        <f t="shared" si="247"/>
        <v>15.098726154836699</v>
      </c>
    </row>
    <row r="5272" spans="1:8" x14ac:dyDescent="0.25">
      <c r="A5272" s="8">
        <f t="shared" si="248"/>
        <v>5269</v>
      </c>
      <c r="B5272" t="str">
        <f>IF(data!$I10752=data!$I$4,data!D10752,"V")</f>
        <v>A</v>
      </c>
      <c r="C5272" t="str">
        <f>IF(data!$I10752=data!$I$4,data!E10752,"V")</f>
        <v>A1</v>
      </c>
      <c r="D5272">
        <f>IF(data!$I10752=data!$I$4,data!F10752,"V")</f>
        <v>22644.999963045098</v>
      </c>
      <c r="E5272">
        <f>IF(data!$I10752=data!$I$4,data!G10752,"V")</f>
        <v>-0.2</v>
      </c>
      <c r="F5272">
        <f>IF(data!$I10752=data!$I$4,data!H10752,"V")</f>
        <v>0.73737373737373701</v>
      </c>
      <c r="G5272">
        <f t="shared" si="246"/>
        <v>0.66648859103575964</v>
      </c>
      <c r="H5272">
        <f t="shared" si="247"/>
        <v>113.78442124567977</v>
      </c>
    </row>
    <row r="5273" spans="1:8" x14ac:dyDescent="0.25">
      <c r="A5273" s="8">
        <f t="shared" si="248"/>
        <v>5270</v>
      </c>
      <c r="B5273" t="str">
        <f>IF(data!$I10755=data!$I$4,data!D10755,"V")</f>
        <v>B</v>
      </c>
      <c r="C5273" t="str">
        <f>IF(data!$I10755=data!$I$4,data!E10755,"V")</f>
        <v>B1</v>
      </c>
      <c r="D5273">
        <f>IF(data!$I10755=data!$I$4,data!F10755,"V")</f>
        <v>12351.1301116943</v>
      </c>
      <c r="E5273">
        <f>IF(data!$I10755=data!$I$4,data!G10755,"V")</f>
        <v>-0.15</v>
      </c>
      <c r="F5273">
        <f>IF(data!$I10755=data!$I$4,data!H10755,"V")</f>
        <v>0.78749999999999998</v>
      </c>
      <c r="G5273">
        <f t="shared" si="246"/>
        <v>0.73764013672045214</v>
      </c>
      <c r="H5273">
        <f t="shared" si="247"/>
        <v>30.704983147666315</v>
      </c>
    </row>
    <row r="5274" spans="1:8" x14ac:dyDescent="0.25">
      <c r="A5274" s="8">
        <f t="shared" si="248"/>
        <v>5271</v>
      </c>
      <c r="B5274" t="str">
        <f>IF(data!$I10758=data!$I$4,data!D10758,"V")</f>
        <v>B</v>
      </c>
      <c r="C5274" t="str">
        <f>IF(data!$I10758=data!$I$4,data!E10758,"V")</f>
        <v>B2</v>
      </c>
      <c r="D5274">
        <f>IF(data!$I10758=data!$I$4,data!F10758,"V")</f>
        <v>63.599998474121101</v>
      </c>
      <c r="E5274">
        <f>IF(data!$I10758=data!$I$4,data!G10758,"V")</f>
        <v>-0.2</v>
      </c>
      <c r="F5274">
        <f>IF(data!$I10758=data!$I$4,data!H10758,"V")</f>
        <v>2.6666666666666701</v>
      </c>
      <c r="G5274">
        <f t="shared" si="246"/>
        <v>0.66648859103575964</v>
      </c>
      <c r="H5274">
        <f t="shared" si="247"/>
        <v>254.44529835271624</v>
      </c>
    </row>
    <row r="5275" spans="1:8" x14ac:dyDescent="0.25">
      <c r="A5275" s="8">
        <f t="shared" si="248"/>
        <v>5272</v>
      </c>
      <c r="B5275" t="str">
        <f>IF(data!$I10760=data!$I$4,data!D10760,"V")</f>
        <v>B</v>
      </c>
      <c r="C5275" t="str">
        <f>IF(data!$I10760=data!$I$4,data!E10760,"V")</f>
        <v>B2</v>
      </c>
      <c r="D5275">
        <f>IF(data!$I10760=data!$I$4,data!F10760,"V")</f>
        <v>3790.2499516010298</v>
      </c>
      <c r="E5275">
        <f>IF(data!$I10760=data!$I$4,data!G10760,"V")</f>
        <v>-0.2</v>
      </c>
      <c r="F5275">
        <f>IF(data!$I10760=data!$I$4,data!H10760,"V")</f>
        <v>0.70833333333333304</v>
      </c>
      <c r="G5275">
        <f t="shared" si="246"/>
        <v>0.66648859103575964</v>
      </c>
      <c r="H5275">
        <f t="shared" si="247"/>
        <v>6.6366611765004846</v>
      </c>
    </row>
    <row r="5276" spans="1:8" x14ac:dyDescent="0.25">
      <c r="A5276" s="8">
        <f t="shared" si="248"/>
        <v>5273</v>
      </c>
      <c r="B5276" t="str">
        <f>IF(data!$I10762=data!$I$4,data!D10762,"V")</f>
        <v>B</v>
      </c>
      <c r="C5276" t="str">
        <f>IF(data!$I10762=data!$I$4,data!E10762,"V")</f>
        <v>B2</v>
      </c>
      <c r="D5276">
        <f>IF(data!$I10762=data!$I$4,data!F10762,"V")</f>
        <v>177.329999923706</v>
      </c>
      <c r="E5276">
        <f>IF(data!$I10762=data!$I$4,data!G10762,"V")</f>
        <v>-0.2</v>
      </c>
      <c r="F5276">
        <f>IF(data!$I10762=data!$I$4,data!H10762,"V")</f>
        <v>0.9</v>
      </c>
      <c r="G5276">
        <f t="shared" si="246"/>
        <v>0.66648859103575964</v>
      </c>
      <c r="H5276">
        <f t="shared" si="247"/>
        <v>9.6693754232325624</v>
      </c>
    </row>
    <row r="5277" spans="1:8" x14ac:dyDescent="0.25">
      <c r="A5277" s="8">
        <f t="shared" si="248"/>
        <v>5274</v>
      </c>
      <c r="B5277" t="str">
        <f>IF(data!$I10763=data!$I$4,data!D10763,"V")</f>
        <v>B</v>
      </c>
      <c r="C5277" t="str">
        <f>IF(data!$I10763=data!$I$4,data!E10763,"V")</f>
        <v>B2</v>
      </c>
      <c r="D5277">
        <f>IF(data!$I10763=data!$I$4,data!F10763,"V")</f>
        <v>39.900001525878899</v>
      </c>
      <c r="E5277">
        <f>IF(data!$I10763=data!$I$4,data!G10763,"V")</f>
        <v>-0.2</v>
      </c>
      <c r="F5277">
        <f>IF(data!$I10763=data!$I$4,data!H10763,"V")</f>
        <v>2</v>
      </c>
      <c r="G5277">
        <f t="shared" si="246"/>
        <v>0.66648859103575964</v>
      </c>
      <c r="H5277">
        <f t="shared" si="247"/>
        <v>70.952284559126198</v>
      </c>
    </row>
    <row r="5278" spans="1:8" x14ac:dyDescent="0.25">
      <c r="A5278" s="8">
        <f t="shared" si="248"/>
        <v>5275</v>
      </c>
      <c r="B5278" t="str">
        <f>IF(data!$I10764=data!$I$4,data!D10764,"V")</f>
        <v>B</v>
      </c>
      <c r="C5278" t="str">
        <f>IF(data!$I10764=data!$I$4,data!E10764,"V")</f>
        <v>B2</v>
      </c>
      <c r="D5278">
        <f>IF(data!$I10764=data!$I$4,data!F10764,"V")</f>
        <v>815.60002517700195</v>
      </c>
      <c r="E5278">
        <f>IF(data!$I10764=data!$I$4,data!G10764,"V")</f>
        <v>-0.2</v>
      </c>
      <c r="F5278">
        <f>IF(data!$I10764=data!$I$4,data!H10764,"V")</f>
        <v>0.55844155844155796</v>
      </c>
      <c r="G5278">
        <f t="shared" si="246"/>
        <v>0.66648859103575964</v>
      </c>
      <c r="H5278">
        <f t="shared" si="247"/>
        <v>9.5214462113879978</v>
      </c>
    </row>
    <row r="5279" spans="1:8" x14ac:dyDescent="0.25">
      <c r="A5279" s="8">
        <f t="shared" si="248"/>
        <v>5276</v>
      </c>
      <c r="B5279" t="str">
        <f>IF(data!$I10766=data!$I$4,data!D10766,"V")</f>
        <v>B</v>
      </c>
      <c r="C5279" t="str">
        <f>IF(data!$I10766=data!$I$4,data!E10766,"V")</f>
        <v>B2</v>
      </c>
      <c r="D5279">
        <f>IF(data!$I10766=data!$I$4,data!F10766,"V")</f>
        <v>3081.6300365924799</v>
      </c>
      <c r="E5279">
        <f>IF(data!$I10766=data!$I$4,data!G10766,"V")</f>
        <v>-0.25</v>
      </c>
      <c r="F5279">
        <f>IF(data!$I10766=data!$I$4,data!H10766,"V")</f>
        <v>0.67647058823529405</v>
      </c>
      <c r="G5279">
        <f t="shared" si="246"/>
        <v>0.6022002055850384</v>
      </c>
      <c r="H5279">
        <f t="shared" si="247"/>
        <v>16.998547824289417</v>
      </c>
    </row>
    <row r="5280" spans="1:8" x14ac:dyDescent="0.25">
      <c r="A5280" s="8">
        <f t="shared" si="248"/>
        <v>5277</v>
      </c>
      <c r="B5280" t="str">
        <f>IF(data!$I10767=data!$I$4,data!D10767,"V")</f>
        <v>A</v>
      </c>
      <c r="C5280" t="str">
        <f>IF(data!$I10767=data!$I$4,data!E10767,"V")</f>
        <v>A1</v>
      </c>
      <c r="D5280">
        <f>IF(data!$I10767=data!$I$4,data!F10767,"V")</f>
        <v>42.474998474121101</v>
      </c>
      <c r="E5280">
        <f>IF(data!$I10767=data!$I$4,data!G10767,"V")</f>
        <v>-0.2</v>
      </c>
      <c r="F5280">
        <f>IF(data!$I10767=data!$I$4,data!H10767,"V")</f>
        <v>0.5</v>
      </c>
      <c r="G5280">
        <f t="shared" si="246"/>
        <v>0.66648859103575964</v>
      </c>
      <c r="H5280">
        <f t="shared" si="247"/>
        <v>1.1773411615969518</v>
      </c>
    </row>
    <row r="5281" spans="1:8" x14ac:dyDescent="0.25">
      <c r="A5281" s="8">
        <f t="shared" si="248"/>
        <v>5278</v>
      </c>
      <c r="B5281" t="str">
        <f>IF(data!$I10769=data!$I$4,data!D10769,"V")</f>
        <v>B</v>
      </c>
      <c r="C5281" t="str">
        <f>IF(data!$I10769=data!$I$4,data!E10769,"V")</f>
        <v>B2</v>
      </c>
      <c r="D5281">
        <f>IF(data!$I10769=data!$I$4,data!F10769,"V")</f>
        <v>2469.4599733352702</v>
      </c>
      <c r="E5281">
        <f>IF(data!$I10769=data!$I$4,data!G10769,"V")</f>
        <v>-0.25</v>
      </c>
      <c r="F5281">
        <f>IF(data!$I10769=data!$I$4,data!H10769,"V")</f>
        <v>0.58843537414965996</v>
      </c>
      <c r="G5281">
        <f t="shared" si="246"/>
        <v>0.6022002055850384</v>
      </c>
      <c r="H5281">
        <f t="shared" si="247"/>
        <v>0.46789002440984234</v>
      </c>
    </row>
    <row r="5282" spans="1:8" x14ac:dyDescent="0.25">
      <c r="A5282" s="8">
        <f t="shared" si="248"/>
        <v>5279</v>
      </c>
      <c r="B5282" t="str">
        <f>IF(data!$I10772=data!$I$4,data!D10772,"V")</f>
        <v>B</v>
      </c>
      <c r="C5282" t="str">
        <f>IF(data!$I10772=data!$I$4,data!E10772,"V")</f>
        <v>B2</v>
      </c>
      <c r="D5282">
        <f>IF(data!$I10772=data!$I$4,data!F10772,"V")</f>
        <v>29.849999427795399</v>
      </c>
      <c r="E5282">
        <f>IF(data!$I10772=data!$I$4,data!G10772,"V")</f>
        <v>-0.25</v>
      </c>
      <c r="F5282">
        <f>IF(data!$I10772=data!$I$4,data!H10772,"V")</f>
        <v>0.42857142857142899</v>
      </c>
      <c r="G5282">
        <f t="shared" si="246"/>
        <v>0.6022002055850384</v>
      </c>
      <c r="H5282">
        <f t="shared" si="247"/>
        <v>0.8998865061359399</v>
      </c>
    </row>
    <row r="5283" spans="1:8" x14ac:dyDescent="0.25">
      <c r="A5283" s="8">
        <f t="shared" si="248"/>
        <v>5280</v>
      </c>
      <c r="B5283" t="str">
        <f>IF(data!$I10774=data!$I$4,data!D10774,"V")</f>
        <v>B</v>
      </c>
      <c r="C5283" t="str">
        <f>IF(data!$I10774=data!$I$4,data!E10774,"V")</f>
        <v>B2</v>
      </c>
      <c r="D5283">
        <f>IF(data!$I10774=data!$I$4,data!F10774,"V")</f>
        <v>4367.7599632740003</v>
      </c>
      <c r="E5283">
        <f>IF(data!$I10774=data!$I$4,data!G10774,"V")</f>
        <v>-0.25</v>
      </c>
      <c r="F5283">
        <f>IF(data!$I10774=data!$I$4,data!H10774,"V")</f>
        <v>0.51470588235294101</v>
      </c>
      <c r="G5283">
        <f t="shared" si="246"/>
        <v>0.6022002055850384</v>
      </c>
      <c r="H5283">
        <f t="shared" si="247"/>
        <v>33.436323276646633</v>
      </c>
    </row>
    <row r="5284" spans="1:8" x14ac:dyDescent="0.25">
      <c r="A5284" s="8">
        <f t="shared" si="248"/>
        <v>5281</v>
      </c>
      <c r="B5284" t="str">
        <f>IF(data!$I10777=data!$I$4,data!D10777,"V")</f>
        <v>B</v>
      </c>
      <c r="C5284" t="str">
        <f>IF(data!$I10777=data!$I$4,data!E10777,"V")</f>
        <v>B2</v>
      </c>
      <c r="D5284">
        <f>IF(data!$I10777=data!$I$4,data!F10777,"V")</f>
        <v>3038.32996654511</v>
      </c>
      <c r="E5284">
        <f>IF(data!$I10777=data!$I$4,data!G10777,"V")</f>
        <v>-0.25</v>
      </c>
      <c r="F5284">
        <f>IF(data!$I10777=data!$I$4,data!H10777,"V")</f>
        <v>0.60730593607305905</v>
      </c>
      <c r="G5284">
        <f t="shared" si="246"/>
        <v>0.6022002055850384</v>
      </c>
      <c r="H5284">
        <f t="shared" si="247"/>
        <v>7.9204655561471549E-2</v>
      </c>
    </row>
    <row r="5285" spans="1:8" x14ac:dyDescent="0.25">
      <c r="A5285" s="8">
        <f t="shared" si="248"/>
        <v>5282</v>
      </c>
      <c r="B5285" t="str">
        <f>IF(data!$I10790=data!$I$4,data!D10790,"V")</f>
        <v>B</v>
      </c>
      <c r="C5285" t="str">
        <f>IF(data!$I10790=data!$I$4,data!E10790,"V")</f>
        <v>B2</v>
      </c>
      <c r="D5285">
        <f>IF(data!$I10790=data!$I$4,data!F10790,"V")</f>
        <v>100.140003204346</v>
      </c>
      <c r="E5285">
        <f>IF(data!$I10790=data!$I$4,data!G10790,"V")</f>
        <v>-0.25</v>
      </c>
      <c r="F5285">
        <f>IF(data!$I10790=data!$I$4,data!H10790,"V")</f>
        <v>0.5</v>
      </c>
      <c r="G5285">
        <f t="shared" si="246"/>
        <v>0.6022002055850384</v>
      </c>
      <c r="H5285">
        <f t="shared" si="247"/>
        <v>1.0459505191144547</v>
      </c>
    </row>
    <row r="5286" spans="1:8" x14ac:dyDescent="0.25">
      <c r="A5286" s="8">
        <f t="shared" si="248"/>
        <v>5283</v>
      </c>
      <c r="B5286" t="str">
        <f>IF(data!$I10792=data!$I$4,data!D10792,"V")</f>
        <v>B</v>
      </c>
      <c r="C5286" t="str">
        <f>IF(data!$I10792=data!$I$4,data!E10792,"V")</f>
        <v>B2</v>
      </c>
      <c r="D5286">
        <f>IF(data!$I10792=data!$I$4,data!F10792,"V")</f>
        <v>393.06999969482399</v>
      </c>
      <c r="E5286">
        <f>IF(data!$I10792=data!$I$4,data!G10792,"V")</f>
        <v>-0.2</v>
      </c>
      <c r="F5286">
        <f>IF(data!$I10792=data!$I$4,data!H10792,"V")</f>
        <v>0.4</v>
      </c>
      <c r="G5286">
        <f t="shared" si="246"/>
        <v>0.66648859103575964</v>
      </c>
      <c r="H5286">
        <f t="shared" si="247"/>
        <v>27.914325586992387</v>
      </c>
    </row>
    <row r="5287" spans="1:8" x14ac:dyDescent="0.25">
      <c r="A5287" s="8">
        <f t="shared" si="248"/>
        <v>5284</v>
      </c>
      <c r="B5287" t="str">
        <f>IF(data!$I10793=data!$I$4,data!D10793,"V")</f>
        <v>B</v>
      </c>
      <c r="C5287" t="str">
        <f>IF(data!$I10793=data!$I$4,data!E10793,"V")</f>
        <v>B2</v>
      </c>
      <c r="D5287">
        <f>IF(data!$I10793=data!$I$4,data!F10793,"V")</f>
        <v>74.25</v>
      </c>
      <c r="E5287">
        <f>IF(data!$I10793=data!$I$4,data!G10793,"V")</f>
        <v>-0.2</v>
      </c>
      <c r="F5287">
        <f>IF(data!$I10793=data!$I$4,data!H10793,"V")</f>
        <v>1</v>
      </c>
      <c r="G5287">
        <f t="shared" si="246"/>
        <v>0.66648859103575964</v>
      </c>
      <c r="H5287">
        <f t="shared" si="247"/>
        <v>8.2588170982664746</v>
      </c>
    </row>
    <row r="5288" spans="1:8" x14ac:dyDescent="0.25">
      <c r="A5288" s="8">
        <f t="shared" si="248"/>
        <v>5285</v>
      </c>
      <c r="B5288" t="str">
        <f>IF(data!$I10794=data!$I$4,data!D10794,"V")</f>
        <v>B</v>
      </c>
      <c r="C5288" t="str">
        <f>IF(data!$I10794=data!$I$4,data!E10794,"V")</f>
        <v>B2</v>
      </c>
      <c r="D5288">
        <f>IF(data!$I10794=data!$I$4,data!F10794,"V")</f>
        <v>198.740002632141</v>
      </c>
      <c r="E5288">
        <f>IF(data!$I10794=data!$I$4,data!G10794,"V")</f>
        <v>-0.2</v>
      </c>
      <c r="F5288">
        <f>IF(data!$I10794=data!$I$4,data!H10794,"V")</f>
        <v>0.46753246753246802</v>
      </c>
      <c r="G5288">
        <f t="shared" si="246"/>
        <v>0.66648859103575964</v>
      </c>
      <c r="H5288">
        <f t="shared" si="247"/>
        <v>7.8668326608407453</v>
      </c>
    </row>
    <row r="5289" spans="1:8" x14ac:dyDescent="0.25">
      <c r="A5289" s="8">
        <f t="shared" si="248"/>
        <v>5286</v>
      </c>
      <c r="B5289" t="str">
        <f>IF(data!$I10795=data!$I$4,data!D10795,"V")</f>
        <v>B</v>
      </c>
      <c r="C5289" t="str">
        <f>IF(data!$I10795=data!$I$4,data!E10795,"V")</f>
        <v>B2</v>
      </c>
      <c r="D5289">
        <f>IF(data!$I10795=data!$I$4,data!F10795,"V")</f>
        <v>41.649998664856</v>
      </c>
      <c r="E5289">
        <f>IF(data!$I10795=data!$I$4,data!G10795,"V")</f>
        <v>-0.2</v>
      </c>
      <c r="F5289">
        <f>IF(data!$I10795=data!$I$4,data!H10795,"V")</f>
        <v>2.3333333333333299</v>
      </c>
      <c r="G5289">
        <f t="shared" si="246"/>
        <v>0.66648859103575964</v>
      </c>
      <c r="H5289">
        <f t="shared" si="247"/>
        <v>115.71916488910257</v>
      </c>
    </row>
    <row r="5290" spans="1:8" x14ac:dyDescent="0.25">
      <c r="A5290" s="8">
        <f t="shared" si="248"/>
        <v>5287</v>
      </c>
      <c r="B5290" t="str">
        <f>IF(data!$I10796=data!$I$4,data!D10796,"V")</f>
        <v>B</v>
      </c>
      <c r="C5290" t="str">
        <f>IF(data!$I10796=data!$I$4,data!E10796,"V")</f>
        <v>B2</v>
      </c>
      <c r="D5290">
        <f>IF(data!$I10796=data!$I$4,data!F10796,"V")</f>
        <v>9132.6999491453207</v>
      </c>
      <c r="E5290">
        <f>IF(data!$I10796=data!$I$4,data!G10796,"V")</f>
        <v>-0.2</v>
      </c>
      <c r="F5290">
        <f>IF(data!$I10796=data!$I$4,data!H10796,"V")</f>
        <v>1.0696416497633501</v>
      </c>
      <c r="G5290">
        <f t="shared" si="246"/>
        <v>0.66648859103575964</v>
      </c>
      <c r="H5290">
        <f t="shared" si="247"/>
        <v>1484.3595385758147</v>
      </c>
    </row>
    <row r="5291" spans="1:8" x14ac:dyDescent="0.25">
      <c r="A5291" s="8">
        <f t="shared" si="248"/>
        <v>5288</v>
      </c>
      <c r="B5291" t="str">
        <f>IF(data!$I10798=data!$I$4,data!D10798,"V")</f>
        <v>A</v>
      </c>
      <c r="C5291" t="str">
        <f>IF(data!$I10798=data!$I$4,data!E10798,"V")</f>
        <v>A1</v>
      </c>
      <c r="D5291">
        <f>IF(data!$I10798=data!$I$4,data!F10798,"V")</f>
        <v>5645.2499179840097</v>
      </c>
      <c r="E5291">
        <f>IF(data!$I10798=data!$I$4,data!G10798,"V")</f>
        <v>-0.2</v>
      </c>
      <c r="F5291">
        <f>IF(data!$I10798=data!$I$4,data!H10798,"V")</f>
        <v>0.42718446601941701</v>
      </c>
      <c r="G5291">
        <f t="shared" si="246"/>
        <v>0.66648859103575964</v>
      </c>
      <c r="H5291">
        <f t="shared" si="247"/>
        <v>323.2835026096285</v>
      </c>
    </row>
    <row r="5292" spans="1:8" x14ac:dyDescent="0.25">
      <c r="A5292" s="8">
        <f t="shared" si="248"/>
        <v>5289</v>
      </c>
      <c r="B5292" t="str">
        <f>IF(data!$I10799=data!$I$4,data!D10799,"V")</f>
        <v>A</v>
      </c>
      <c r="C5292" t="str">
        <f>IF(data!$I10799=data!$I$4,data!E10799,"V")</f>
        <v>A1</v>
      </c>
      <c r="D5292">
        <f>IF(data!$I10799=data!$I$4,data!F10799,"V")</f>
        <v>39.950000762939503</v>
      </c>
      <c r="E5292">
        <f>IF(data!$I10799=data!$I$4,data!G10799,"V")</f>
        <v>-0.25</v>
      </c>
      <c r="F5292">
        <f>IF(data!$I10799=data!$I$4,data!H10799,"V")</f>
        <v>1</v>
      </c>
      <c r="G5292">
        <f t="shared" si="246"/>
        <v>0.6022002055850384</v>
      </c>
      <c r="H5292">
        <f t="shared" si="247"/>
        <v>6.3218749443727136</v>
      </c>
    </row>
    <row r="5293" spans="1:8" x14ac:dyDescent="0.25">
      <c r="A5293" s="8">
        <f t="shared" si="248"/>
        <v>5290</v>
      </c>
      <c r="B5293" t="str">
        <f>IF(data!$I10800=data!$I$4,data!D10800,"V")</f>
        <v>A</v>
      </c>
      <c r="C5293" t="str">
        <f>IF(data!$I10800=data!$I$4,data!E10800,"V")</f>
        <v>A1</v>
      </c>
      <c r="D5293">
        <f>IF(data!$I10800=data!$I$4,data!F10800,"V")</f>
        <v>2529.2200202941899</v>
      </c>
      <c r="E5293">
        <f>IF(data!$I10800=data!$I$4,data!G10800,"V")</f>
        <v>-0.25</v>
      </c>
      <c r="F5293">
        <f>IF(data!$I10800=data!$I$4,data!H10800,"V")</f>
        <v>0.60267857142857095</v>
      </c>
      <c r="G5293">
        <f t="shared" si="246"/>
        <v>0.6022002055850384</v>
      </c>
      <c r="H5293">
        <f t="shared" si="247"/>
        <v>5.787712312716937E-4</v>
      </c>
    </row>
    <row r="5294" spans="1:8" x14ac:dyDescent="0.25">
      <c r="A5294" s="8">
        <f t="shared" si="248"/>
        <v>5291</v>
      </c>
      <c r="B5294" t="str">
        <f>IF(data!$I10801=data!$I$4,data!D10801,"V")</f>
        <v>A</v>
      </c>
      <c r="C5294" t="str">
        <f>IF(data!$I10801=data!$I$4,data!E10801,"V")</f>
        <v>A1</v>
      </c>
      <c r="D5294">
        <f>IF(data!$I10801=data!$I$4,data!F10801,"V")</f>
        <v>395.87999951839402</v>
      </c>
      <c r="E5294">
        <f>IF(data!$I10801=data!$I$4,data!G10801,"V")</f>
        <v>-0.2</v>
      </c>
      <c r="F5294">
        <f>IF(data!$I10801=data!$I$4,data!H10801,"V")</f>
        <v>0.67073170731707299</v>
      </c>
      <c r="G5294">
        <f t="shared" si="246"/>
        <v>0.66648859103575964</v>
      </c>
      <c r="H5294">
        <f t="shared" si="247"/>
        <v>7.1274376746275356E-3</v>
      </c>
    </row>
    <row r="5295" spans="1:8" x14ac:dyDescent="0.25">
      <c r="A5295" s="8">
        <f t="shared" si="248"/>
        <v>5292</v>
      </c>
      <c r="B5295" t="str">
        <f>IF(data!$I10805=data!$I$4,data!D10805,"V")</f>
        <v>B</v>
      </c>
      <c r="C5295" t="str">
        <f>IF(data!$I10805=data!$I$4,data!E10805,"V")</f>
        <v>B2</v>
      </c>
      <c r="D5295">
        <f>IF(data!$I10805=data!$I$4,data!F10805,"V")</f>
        <v>4399.0399689674396</v>
      </c>
      <c r="E5295">
        <f>IF(data!$I10805=data!$I$4,data!G10805,"V")</f>
        <v>-0.2</v>
      </c>
      <c r="F5295">
        <f>IF(data!$I10805=data!$I$4,data!H10805,"V")</f>
        <v>0.58646616541353402</v>
      </c>
      <c r="G5295">
        <f t="shared" si="246"/>
        <v>0.66648859103575964</v>
      </c>
      <c r="H5295">
        <f t="shared" si="247"/>
        <v>28.169642207066257</v>
      </c>
    </row>
    <row r="5296" spans="1:8" x14ac:dyDescent="0.25">
      <c r="A5296" s="8">
        <f t="shared" si="248"/>
        <v>5293</v>
      </c>
      <c r="B5296" t="str">
        <f>IF(data!$I10811=data!$I$4,data!D10811,"V")</f>
        <v>B</v>
      </c>
      <c r="C5296" t="str">
        <f>IF(data!$I10811=data!$I$4,data!E10811,"V")</f>
        <v>B2</v>
      </c>
      <c r="D5296">
        <f>IF(data!$I10811=data!$I$4,data!F10811,"V")</f>
        <v>71.549998283386202</v>
      </c>
      <c r="E5296">
        <f>IF(data!$I10811=data!$I$4,data!G10811,"V")</f>
        <v>-0.2</v>
      </c>
      <c r="F5296">
        <f>IF(data!$I10811=data!$I$4,data!H10811,"V")</f>
        <v>1.125</v>
      </c>
      <c r="G5296">
        <f t="shared" si="246"/>
        <v>0.66648859103575964</v>
      </c>
      <c r="H5296">
        <f t="shared" si="247"/>
        <v>15.042150193470805</v>
      </c>
    </row>
    <row r="5297" spans="1:8" x14ac:dyDescent="0.25">
      <c r="A5297" s="8">
        <f t="shared" si="248"/>
        <v>5294</v>
      </c>
      <c r="B5297" t="str">
        <f>IF(data!$I10812=data!$I$4,data!D10812,"V")</f>
        <v>B</v>
      </c>
      <c r="C5297" t="str">
        <f>IF(data!$I10812=data!$I$4,data!E10812,"V")</f>
        <v>B2</v>
      </c>
      <c r="D5297">
        <f>IF(data!$I10812=data!$I$4,data!F10812,"V")</f>
        <v>23.849999427795399</v>
      </c>
      <c r="E5297">
        <f>IF(data!$I10812=data!$I$4,data!G10812,"V")</f>
        <v>-0.2</v>
      </c>
      <c r="F5297">
        <f>IF(data!$I10812=data!$I$4,data!H10812,"V")</f>
        <v>0.27272727272727298</v>
      </c>
      <c r="G5297">
        <f t="shared" si="246"/>
        <v>0.66648859103575964</v>
      </c>
      <c r="H5297">
        <f t="shared" si="247"/>
        <v>3.6978941340163258</v>
      </c>
    </row>
    <row r="5298" spans="1:8" x14ac:dyDescent="0.25">
      <c r="A5298" s="8">
        <f t="shared" si="248"/>
        <v>5295</v>
      </c>
      <c r="B5298" t="str">
        <f>IF(data!$I10813=data!$I$4,data!D10813,"V")</f>
        <v>B</v>
      </c>
      <c r="C5298" t="str">
        <f>IF(data!$I10813=data!$I$4,data!E10813,"V")</f>
        <v>B2</v>
      </c>
      <c r="D5298">
        <f>IF(data!$I10813=data!$I$4,data!F10813,"V")</f>
        <v>3576.49997901917</v>
      </c>
      <c r="E5298">
        <f>IF(data!$I10813=data!$I$4,data!G10813,"V")</f>
        <v>-0.2</v>
      </c>
      <c r="F5298">
        <f>IF(data!$I10813=data!$I$4,data!H10813,"V")</f>
        <v>0.74351145038167898</v>
      </c>
      <c r="G5298">
        <f t="shared" si="246"/>
        <v>0.66648859103575964</v>
      </c>
      <c r="H5298">
        <f t="shared" si="247"/>
        <v>21.217660737834578</v>
      </c>
    </row>
    <row r="5299" spans="1:8" x14ac:dyDescent="0.25">
      <c r="A5299" s="8">
        <f t="shared" si="248"/>
        <v>5296</v>
      </c>
      <c r="B5299" t="str">
        <f>IF(data!$I10815=data!$I$4,data!D10815,"V")</f>
        <v>A</v>
      </c>
      <c r="C5299" t="str">
        <f>IF(data!$I10815=data!$I$4,data!E10815,"V")</f>
        <v>A1</v>
      </c>
      <c r="D5299">
        <f>IF(data!$I10815=data!$I$4,data!F10815,"V")</f>
        <v>332.06999588012701</v>
      </c>
      <c r="E5299">
        <f>IF(data!$I10815=data!$I$4,data!G10815,"V")</f>
        <v>-0.2</v>
      </c>
      <c r="F5299">
        <f>IF(data!$I10815=data!$I$4,data!H10815,"V")</f>
        <v>0.81818181818181801</v>
      </c>
      <c r="G5299">
        <f t="shared" si="246"/>
        <v>0.66648859103575964</v>
      </c>
      <c r="H5299">
        <f t="shared" si="247"/>
        <v>7.6412079374388604</v>
      </c>
    </row>
    <row r="5300" spans="1:8" x14ac:dyDescent="0.25">
      <c r="A5300" s="8">
        <f t="shared" si="248"/>
        <v>5297</v>
      </c>
      <c r="B5300" t="str">
        <f>IF(data!$I10818=data!$I$4,data!D10818,"V")</f>
        <v>A</v>
      </c>
      <c r="C5300" t="str">
        <f>IF(data!$I10818=data!$I$4,data!E10818,"V")</f>
        <v>A1</v>
      </c>
      <c r="D5300">
        <f>IF(data!$I10818=data!$I$4,data!F10818,"V")</f>
        <v>5641.7400226592999</v>
      </c>
      <c r="E5300">
        <f>IF(data!$I10818=data!$I$4,data!G10818,"V")</f>
        <v>-0.2</v>
      </c>
      <c r="F5300">
        <f>IF(data!$I10818=data!$I$4,data!H10818,"V")</f>
        <v>0.59160305343511499</v>
      </c>
      <c r="G5300">
        <f t="shared" si="246"/>
        <v>0.66648859103575964</v>
      </c>
      <c r="H5300">
        <f t="shared" si="247"/>
        <v>31.637996478580295</v>
      </c>
    </row>
    <row r="5301" spans="1:8" x14ac:dyDescent="0.25">
      <c r="A5301" s="8">
        <f t="shared" si="248"/>
        <v>5298</v>
      </c>
      <c r="B5301" t="str">
        <f>IF(data!$I10819=data!$I$4,data!D10819,"V")</f>
        <v>A</v>
      </c>
      <c r="C5301" t="str">
        <f>IF(data!$I10819=data!$I$4,data!E10819,"V")</f>
        <v>A1</v>
      </c>
      <c r="D5301">
        <f>IF(data!$I10819=data!$I$4,data!F10819,"V")</f>
        <v>4000.1800422668498</v>
      </c>
      <c r="E5301">
        <f>IF(data!$I10819=data!$I$4,data!G10819,"V")</f>
        <v>-0.2</v>
      </c>
      <c r="F5301">
        <f>IF(data!$I10819=data!$I$4,data!H10819,"V")</f>
        <v>0.52173913043478304</v>
      </c>
      <c r="G5301">
        <f t="shared" si="246"/>
        <v>0.66648859103575964</v>
      </c>
      <c r="H5301">
        <f t="shared" si="247"/>
        <v>83.813397695828883</v>
      </c>
    </row>
    <row r="5302" spans="1:8" x14ac:dyDescent="0.25">
      <c r="A5302" s="8">
        <f t="shared" si="248"/>
        <v>5299</v>
      </c>
      <c r="B5302" t="str">
        <f>IF(data!$I10820=data!$I$4,data!D10820,"V")</f>
        <v>A</v>
      </c>
      <c r="C5302" t="str">
        <f>IF(data!$I10820=data!$I$4,data!E10820,"V")</f>
        <v>A2</v>
      </c>
      <c r="D5302">
        <f>IF(data!$I10820=data!$I$4,data!F10820,"V")</f>
        <v>313.62998962402298</v>
      </c>
      <c r="E5302">
        <f>IF(data!$I10820=data!$I$4,data!G10820,"V")</f>
        <v>-0.2</v>
      </c>
      <c r="F5302">
        <f>IF(data!$I10820=data!$I$4,data!H10820,"V")</f>
        <v>0.53846153846153799</v>
      </c>
      <c r="G5302">
        <f t="shared" si="246"/>
        <v>0.66648859103575964</v>
      </c>
      <c r="H5302">
        <f t="shared" si="247"/>
        <v>5.1406860111620638</v>
      </c>
    </row>
    <row r="5303" spans="1:8" x14ac:dyDescent="0.25">
      <c r="A5303" s="8">
        <f t="shared" si="248"/>
        <v>5300</v>
      </c>
      <c r="B5303" t="str">
        <f>IF(data!$I10821=data!$I$4,data!D10821,"V")</f>
        <v>A</v>
      </c>
      <c r="C5303" t="str">
        <f>IF(data!$I10821=data!$I$4,data!E10821,"V")</f>
        <v>A2</v>
      </c>
      <c r="D5303">
        <f>IF(data!$I10821=data!$I$4,data!F10821,"V")</f>
        <v>6422.9300174713098</v>
      </c>
      <c r="E5303">
        <f>IF(data!$I10821=data!$I$4,data!G10821,"V")</f>
        <v>-0.2</v>
      </c>
      <c r="F5303">
        <f>IF(data!$I10821=data!$I$4,data!H10821,"V")</f>
        <v>0.65581395348837201</v>
      </c>
      <c r="G5303">
        <f t="shared" si="246"/>
        <v>0.66648859103575964</v>
      </c>
      <c r="H5303">
        <f t="shared" si="247"/>
        <v>0.73187930235023613</v>
      </c>
    </row>
    <row r="5304" spans="1:8" x14ac:dyDescent="0.25">
      <c r="A5304" s="8">
        <f t="shared" si="248"/>
        <v>5301</v>
      </c>
      <c r="B5304" t="str">
        <f>IF(data!$I10829=data!$I$4,data!D10829,"V")</f>
        <v>B</v>
      </c>
      <c r="C5304" t="str">
        <f>IF(data!$I10829=data!$I$4,data!E10829,"V")</f>
        <v>B2</v>
      </c>
      <c r="D5304">
        <f>IF(data!$I10829=data!$I$4,data!F10829,"V")</f>
        <v>456.14000320434599</v>
      </c>
      <c r="E5304">
        <f>IF(data!$I10829=data!$I$4,data!G10829,"V")</f>
        <v>-0.2</v>
      </c>
      <c r="F5304">
        <f>IF(data!$I10829=data!$I$4,data!H10829,"V")</f>
        <v>1.3571428571428601</v>
      </c>
      <c r="G5304">
        <f t="shared" si="246"/>
        <v>0.66648859103575964</v>
      </c>
      <c r="H5304">
        <f t="shared" si="247"/>
        <v>217.58029376574802</v>
      </c>
    </row>
    <row r="5305" spans="1:8" x14ac:dyDescent="0.25">
      <c r="A5305" s="8">
        <f t="shared" si="248"/>
        <v>5302</v>
      </c>
      <c r="B5305" t="str">
        <f>IF(data!$I10830=data!$I$4,data!D10830,"V")</f>
        <v>B</v>
      </c>
      <c r="C5305" t="str">
        <f>IF(data!$I10830=data!$I$4,data!E10830,"V")</f>
        <v>B2</v>
      </c>
      <c r="D5305">
        <f>IF(data!$I10830=data!$I$4,data!F10830,"V")</f>
        <v>3417.8900775909401</v>
      </c>
      <c r="E5305">
        <f>IF(data!$I10830=data!$I$4,data!G10830,"V")</f>
        <v>-0.2</v>
      </c>
      <c r="F5305">
        <f>IF(data!$I10830=data!$I$4,data!H10830,"V")</f>
        <v>0.892405063291139</v>
      </c>
      <c r="G5305">
        <f t="shared" si="246"/>
        <v>0.66648859103575964</v>
      </c>
      <c r="H5305">
        <f t="shared" si="247"/>
        <v>174.4431365796647</v>
      </c>
    </row>
    <row r="5306" spans="1:8" x14ac:dyDescent="0.25">
      <c r="A5306" s="8">
        <f t="shared" si="248"/>
        <v>5303</v>
      </c>
      <c r="B5306" t="str">
        <f>IF(data!$I10831=data!$I$4,data!D10831,"V")</f>
        <v>B</v>
      </c>
      <c r="C5306" t="str">
        <f>IF(data!$I10831=data!$I$4,data!E10831,"V")</f>
        <v>B2</v>
      </c>
      <c r="D5306">
        <f>IF(data!$I10831=data!$I$4,data!F10831,"V")</f>
        <v>5123.1800575256302</v>
      </c>
      <c r="E5306">
        <f>IF(data!$I10831=data!$I$4,data!G10831,"V")</f>
        <v>-0.25</v>
      </c>
      <c r="F5306">
        <f>IF(data!$I10831=data!$I$4,data!H10831,"V")</f>
        <v>1.0724637681159399</v>
      </c>
      <c r="G5306">
        <f t="shared" si="246"/>
        <v>0.6022002055850384</v>
      </c>
      <c r="H5306">
        <f t="shared" si="247"/>
        <v>1132.9800921942706</v>
      </c>
    </row>
    <row r="5307" spans="1:8" x14ac:dyDescent="0.25">
      <c r="A5307" s="8">
        <f t="shared" si="248"/>
        <v>5304</v>
      </c>
      <c r="B5307" t="str">
        <f>IF(data!$I10832=data!$I$4,data!D10832,"V")</f>
        <v>A</v>
      </c>
      <c r="C5307" t="str">
        <f>IF(data!$I10832=data!$I$4,data!E10832,"V")</f>
        <v>A1</v>
      </c>
      <c r="D5307">
        <f>IF(data!$I10832=data!$I$4,data!F10832,"V")</f>
        <v>467.334999084473</v>
      </c>
      <c r="E5307">
        <f>IF(data!$I10832=data!$I$4,data!G10832,"V")</f>
        <v>-0.2</v>
      </c>
      <c r="F5307">
        <f>IF(data!$I10832=data!$I$4,data!H10832,"V")</f>
        <v>0.27777777777777801</v>
      </c>
      <c r="G5307">
        <f t="shared" si="246"/>
        <v>0.66648859103575964</v>
      </c>
      <c r="H5307">
        <f t="shared" si="247"/>
        <v>70.612494046441824</v>
      </c>
    </row>
    <row r="5308" spans="1:8" x14ac:dyDescent="0.25">
      <c r="A5308" s="8">
        <f t="shared" si="248"/>
        <v>5305</v>
      </c>
      <c r="B5308" t="str">
        <f>IF(data!$I10833=data!$I$4,data!D10833,"V")</f>
        <v>A</v>
      </c>
      <c r="C5308" t="str">
        <f>IF(data!$I10833=data!$I$4,data!E10833,"V")</f>
        <v>A1</v>
      </c>
      <c r="D5308">
        <f>IF(data!$I10833=data!$I$4,data!F10833,"V")</f>
        <v>347.57998657226602</v>
      </c>
      <c r="E5308">
        <f>IF(data!$I10833=data!$I$4,data!G10833,"V")</f>
        <v>-0.25</v>
      </c>
      <c r="F5308">
        <f>IF(data!$I10833=data!$I$4,data!H10833,"V")</f>
        <v>0.33333333333333298</v>
      </c>
      <c r="G5308">
        <f t="shared" si="246"/>
        <v>0.6022002055850384</v>
      </c>
      <c r="H5308">
        <f t="shared" si="247"/>
        <v>25.126346941475958</v>
      </c>
    </row>
    <row r="5309" spans="1:8" x14ac:dyDescent="0.25">
      <c r="A5309" s="8">
        <f t="shared" si="248"/>
        <v>5306</v>
      </c>
      <c r="B5309" t="str">
        <f>IF(data!$I10834=data!$I$4,data!D10834,"V")</f>
        <v>A</v>
      </c>
      <c r="C5309" t="str">
        <f>IF(data!$I10834=data!$I$4,data!E10834,"V")</f>
        <v>A1</v>
      </c>
      <c r="D5309">
        <f>IF(data!$I10834=data!$I$4,data!F10834,"V")</f>
        <v>12683.4998016357</v>
      </c>
      <c r="E5309">
        <f>IF(data!$I10834=data!$I$4,data!G10834,"V")</f>
        <v>-0.17</v>
      </c>
      <c r="F5309">
        <f>IF(data!$I10834=data!$I$4,data!H10834,"V")</f>
        <v>1.9411764705882399</v>
      </c>
      <c r="G5309">
        <f t="shared" si="246"/>
        <v>0.70831071494045994</v>
      </c>
      <c r="H5309">
        <f t="shared" si="247"/>
        <v>19278.386629367633</v>
      </c>
    </row>
    <row r="5310" spans="1:8" x14ac:dyDescent="0.25">
      <c r="A5310" s="8">
        <f t="shared" si="248"/>
        <v>5307</v>
      </c>
      <c r="B5310" t="str">
        <f>IF(data!$I10838=data!$I$4,data!D10838,"V")</f>
        <v>B</v>
      </c>
      <c r="C5310" t="str">
        <f>IF(data!$I10838=data!$I$4,data!E10838,"V")</f>
        <v>B2</v>
      </c>
      <c r="D5310">
        <f>IF(data!$I10838=data!$I$4,data!F10838,"V")</f>
        <v>302.319990158081</v>
      </c>
      <c r="E5310">
        <f>IF(data!$I10838=data!$I$4,data!G10838,"V")</f>
        <v>-0.2</v>
      </c>
      <c r="F5310">
        <f>IF(data!$I10838=data!$I$4,data!H10838,"V")</f>
        <v>0.46875</v>
      </c>
      <c r="G5310">
        <f t="shared" si="246"/>
        <v>0.66648859103575964</v>
      </c>
      <c r="H5310">
        <f t="shared" si="247"/>
        <v>11.820878007510522</v>
      </c>
    </row>
    <row r="5311" spans="1:8" x14ac:dyDescent="0.25">
      <c r="A5311" s="8">
        <f t="shared" si="248"/>
        <v>5308</v>
      </c>
      <c r="B5311" t="str">
        <f>IF(data!$I10839=data!$I$4,data!D10839,"V")</f>
        <v>B</v>
      </c>
      <c r="C5311" t="str">
        <f>IF(data!$I10839=data!$I$4,data!E10839,"V")</f>
        <v>B2</v>
      </c>
      <c r="D5311">
        <f>IF(data!$I10839=data!$I$4,data!F10839,"V")</f>
        <v>2111.8299751281702</v>
      </c>
      <c r="E5311">
        <f>IF(data!$I10839=data!$I$4,data!G10839,"V")</f>
        <v>-0.2</v>
      </c>
      <c r="F5311">
        <f>IF(data!$I10839=data!$I$4,data!H10839,"V")</f>
        <v>0.98226950354609899</v>
      </c>
      <c r="G5311">
        <f t="shared" si="246"/>
        <v>0.66648859103575964</v>
      </c>
      <c r="H5311">
        <f t="shared" si="247"/>
        <v>210.58658442922302</v>
      </c>
    </row>
    <row r="5312" spans="1:8" x14ac:dyDescent="0.25">
      <c r="A5312" s="8">
        <f t="shared" si="248"/>
        <v>5309</v>
      </c>
      <c r="B5312" t="str">
        <f>IF(data!$I10840=data!$I$4,data!D10840,"V")</f>
        <v>B</v>
      </c>
      <c r="C5312" t="str">
        <f>IF(data!$I10840=data!$I$4,data!E10840,"V")</f>
        <v>B2</v>
      </c>
      <c r="D5312">
        <f>IF(data!$I10840=data!$I$4,data!F10840,"V")</f>
        <v>15.0999999046326</v>
      </c>
      <c r="E5312">
        <f>IF(data!$I10840=data!$I$4,data!G10840,"V")</f>
        <v>-0.2</v>
      </c>
      <c r="F5312">
        <f>IF(data!$I10840=data!$I$4,data!H10840,"V")</f>
        <v>0.4</v>
      </c>
      <c r="G5312">
        <f t="shared" si="246"/>
        <v>0.66648859103575964</v>
      </c>
      <c r="H5312">
        <f t="shared" si="247"/>
        <v>1.0723441474259601</v>
      </c>
    </row>
    <row r="5313" spans="1:8" x14ac:dyDescent="0.25">
      <c r="A5313" s="8">
        <f t="shared" si="248"/>
        <v>5310</v>
      </c>
      <c r="B5313" t="str">
        <f>IF(data!$I10842=data!$I$4,data!D10842,"V")</f>
        <v>B</v>
      </c>
      <c r="C5313" t="str">
        <f>IF(data!$I10842=data!$I$4,data!E10842,"V")</f>
        <v>B2</v>
      </c>
      <c r="D5313">
        <f>IF(data!$I10842=data!$I$4,data!F10842,"V")</f>
        <v>161</v>
      </c>
      <c r="E5313">
        <f>IF(data!$I10842=data!$I$4,data!G10842,"V")</f>
        <v>-0.2</v>
      </c>
      <c r="F5313">
        <f>IF(data!$I10842=data!$I$4,data!H10842,"V")</f>
        <v>1</v>
      </c>
      <c r="G5313">
        <f t="shared" si="246"/>
        <v>0.66648859103575964</v>
      </c>
      <c r="H5313">
        <f t="shared" si="247"/>
        <v>17.90800744539936</v>
      </c>
    </row>
    <row r="5314" spans="1:8" x14ac:dyDescent="0.25">
      <c r="A5314" s="8">
        <f t="shared" si="248"/>
        <v>5311</v>
      </c>
      <c r="B5314" t="str">
        <f>IF(data!$I10844=data!$I$4,data!D10844,"V")</f>
        <v>B</v>
      </c>
      <c r="C5314" t="str">
        <f>IF(data!$I10844=data!$I$4,data!E10844,"V")</f>
        <v>B2</v>
      </c>
      <c r="D5314">
        <f>IF(data!$I10844=data!$I$4,data!F10844,"V")</f>
        <v>16.559999942779498</v>
      </c>
      <c r="E5314">
        <f>IF(data!$I10844=data!$I$4,data!G10844,"V")</f>
        <v>-0.2</v>
      </c>
      <c r="F5314">
        <f>IF(data!$I10844=data!$I$4,data!H10844,"V")</f>
        <v>0.66666666666666696</v>
      </c>
      <c r="G5314">
        <f t="shared" si="246"/>
        <v>0.66648859103575964</v>
      </c>
      <c r="H5314">
        <f t="shared" si="247"/>
        <v>5.2513300433506425E-7</v>
      </c>
    </row>
    <row r="5315" spans="1:8" x14ac:dyDescent="0.25">
      <c r="A5315" s="8">
        <f t="shared" si="248"/>
        <v>5312</v>
      </c>
      <c r="B5315" t="str">
        <f>IF(data!$I10846=data!$I$4,data!D10846,"V")</f>
        <v>B</v>
      </c>
      <c r="C5315" t="str">
        <f>IF(data!$I10846=data!$I$4,data!E10846,"V")</f>
        <v>B2</v>
      </c>
      <c r="D5315">
        <f>IF(data!$I10846=data!$I$4,data!F10846,"V")</f>
        <v>911.12999534606899</v>
      </c>
      <c r="E5315">
        <f>IF(data!$I10846=data!$I$4,data!G10846,"V")</f>
        <v>-0.2</v>
      </c>
      <c r="F5315">
        <f>IF(data!$I10846=data!$I$4,data!H10846,"V")</f>
        <v>0.76027397260273999</v>
      </c>
      <c r="G5315">
        <f t="shared" si="246"/>
        <v>0.66648859103575964</v>
      </c>
      <c r="H5315">
        <f t="shared" si="247"/>
        <v>8.0140240916288601</v>
      </c>
    </row>
    <row r="5316" spans="1:8" x14ac:dyDescent="0.25">
      <c r="A5316" s="8">
        <f t="shared" si="248"/>
        <v>5313</v>
      </c>
      <c r="B5316" t="str">
        <f>IF(data!$I10848=data!$I$4,data!D10848,"V")</f>
        <v>B</v>
      </c>
      <c r="C5316" t="str">
        <f>IF(data!$I10848=data!$I$4,data!E10848,"V")</f>
        <v>B1</v>
      </c>
      <c r="D5316">
        <f>IF(data!$I10848=data!$I$4,data!F10848,"V")</f>
        <v>6035.2899627685501</v>
      </c>
      <c r="E5316">
        <f>IF(data!$I10848=data!$I$4,data!G10848,"V")</f>
        <v>-0.06</v>
      </c>
      <c r="F5316">
        <f>IF(data!$I10848=data!$I$4,data!H10848,"V")</f>
        <v>0.58536585365853699</v>
      </c>
      <c r="G5316">
        <f t="shared" si="246"/>
        <v>0.88539653057875622</v>
      </c>
      <c r="H5316">
        <f t="shared" si="247"/>
        <v>543.28718879403323</v>
      </c>
    </row>
    <row r="5317" spans="1:8" x14ac:dyDescent="0.25">
      <c r="A5317" s="8">
        <f t="shared" si="248"/>
        <v>5314</v>
      </c>
      <c r="B5317" t="str">
        <f>IF(data!$I10850=data!$I$4,data!D10850,"V")</f>
        <v>B</v>
      </c>
      <c r="C5317" t="str">
        <f>IF(data!$I10850=data!$I$4,data!E10850,"V")</f>
        <v>B2</v>
      </c>
      <c r="D5317">
        <f>IF(data!$I10850=data!$I$4,data!F10850,"V")</f>
        <v>2244.8599772453299</v>
      </c>
      <c r="E5317">
        <f>IF(data!$I10850=data!$I$4,data!G10850,"V")</f>
        <v>-0.25</v>
      </c>
      <c r="F5317">
        <f>IF(data!$I10850=data!$I$4,data!H10850,"V")</f>
        <v>0.37767220902612803</v>
      </c>
      <c r="G5317">
        <f t="shared" ref="G5317:G5380" si="249">EXP($J$2*E5317)</f>
        <v>0.6022002055850384</v>
      </c>
      <c r="H5317">
        <f t="shared" ref="H5317:H5380" si="250">D5317*(F5317-G5317)^2</f>
        <v>113.16972473891131</v>
      </c>
    </row>
    <row r="5318" spans="1:8" x14ac:dyDescent="0.25">
      <c r="A5318" s="8">
        <f t="shared" ref="A5318:A5381" si="251">A5317+1</f>
        <v>5315</v>
      </c>
      <c r="B5318" t="str">
        <f>IF(data!$I10851=data!$I$4,data!D10851,"V")</f>
        <v>B</v>
      </c>
      <c r="C5318" t="str">
        <f>IF(data!$I10851=data!$I$4,data!E10851,"V")</f>
        <v>B2</v>
      </c>
      <c r="D5318">
        <f>IF(data!$I10851=data!$I$4,data!F10851,"V")</f>
        <v>44.849999427795403</v>
      </c>
      <c r="E5318">
        <f>IF(data!$I10851=data!$I$4,data!G10851,"V")</f>
        <v>-0.25</v>
      </c>
      <c r="F5318">
        <f>IF(data!$I10851=data!$I$4,data!H10851,"V")</f>
        <v>0.75</v>
      </c>
      <c r="G5318">
        <f t="shared" si="249"/>
        <v>0.6022002055850384</v>
      </c>
      <c r="H5318">
        <f t="shared" si="250"/>
        <v>0.9797383359256725</v>
      </c>
    </row>
    <row r="5319" spans="1:8" x14ac:dyDescent="0.25">
      <c r="A5319" s="8">
        <f t="shared" si="251"/>
        <v>5316</v>
      </c>
      <c r="B5319" t="str">
        <f>IF(data!$I10852=data!$I$4,data!D10852,"V")</f>
        <v>B</v>
      </c>
      <c r="C5319" t="str">
        <f>IF(data!$I10852=data!$I$4,data!E10852,"V")</f>
        <v>B2</v>
      </c>
      <c r="D5319">
        <f>IF(data!$I10852=data!$I$4,data!F10852,"V")</f>
        <v>2970.6099696159399</v>
      </c>
      <c r="E5319">
        <f>IF(data!$I10852=data!$I$4,data!G10852,"V")</f>
        <v>-0.25</v>
      </c>
      <c r="F5319">
        <f>IF(data!$I10852=data!$I$4,data!H10852,"V")</f>
        <v>0.598314606741573</v>
      </c>
      <c r="G5319">
        <f t="shared" si="249"/>
        <v>0.6022002055850384</v>
      </c>
      <c r="H5319">
        <f t="shared" si="250"/>
        <v>4.4849908012921026E-2</v>
      </c>
    </row>
    <row r="5320" spans="1:8" x14ac:dyDescent="0.25">
      <c r="A5320" s="8">
        <f t="shared" si="251"/>
        <v>5317</v>
      </c>
      <c r="B5320" t="str">
        <f>IF(data!$I10853=data!$I$4,data!D10853,"V")</f>
        <v>B</v>
      </c>
      <c r="C5320" t="str">
        <f>IF(data!$I10853=data!$I$4,data!E10853,"V")</f>
        <v>B1</v>
      </c>
      <c r="D5320">
        <f>IF(data!$I10853=data!$I$4,data!F10853,"V")</f>
        <v>2276.6099853515602</v>
      </c>
      <c r="E5320">
        <f>IF(data!$I10853=data!$I$4,data!G10853,"V")</f>
        <v>-0.1</v>
      </c>
      <c r="F5320">
        <f>IF(data!$I10853=data!$I$4,data!H10853,"V")</f>
        <v>2</v>
      </c>
      <c r="G5320">
        <f t="shared" si="249"/>
        <v>0.81638752503682932</v>
      </c>
      <c r="H5320">
        <f t="shared" si="250"/>
        <v>3189.3905572199737</v>
      </c>
    </row>
    <row r="5321" spans="1:8" x14ac:dyDescent="0.25">
      <c r="A5321" s="8">
        <f t="shared" si="251"/>
        <v>5318</v>
      </c>
      <c r="B5321" t="str">
        <f>IF(data!$I10856=data!$I$4,data!D10856,"V")</f>
        <v>B</v>
      </c>
      <c r="C5321" t="str">
        <f>IF(data!$I10856=data!$I$4,data!E10856,"V")</f>
        <v>B2</v>
      </c>
      <c r="D5321">
        <f>IF(data!$I10856=data!$I$4,data!F10856,"V")</f>
        <v>296.30999755859398</v>
      </c>
      <c r="E5321">
        <f>IF(data!$I10856=data!$I$4,data!G10856,"V")</f>
        <v>-0.2</v>
      </c>
      <c r="F5321">
        <f>IF(data!$I10856=data!$I$4,data!H10856,"V")</f>
        <v>1</v>
      </c>
      <c r="G5321">
        <f t="shared" si="249"/>
        <v>0.66648859103575964</v>
      </c>
      <c r="H5321">
        <f t="shared" si="250"/>
        <v>32.958519518171222</v>
      </c>
    </row>
    <row r="5322" spans="1:8" x14ac:dyDescent="0.25">
      <c r="A5322" s="8">
        <f t="shared" si="251"/>
        <v>5319</v>
      </c>
      <c r="B5322" t="str">
        <f>IF(data!$I10858=data!$I$4,data!D10858,"V")</f>
        <v>B</v>
      </c>
      <c r="C5322" t="str">
        <f>IF(data!$I10858=data!$I$4,data!E10858,"V")</f>
        <v>B2</v>
      </c>
      <c r="D5322">
        <f>IF(data!$I10858=data!$I$4,data!F10858,"V")</f>
        <v>169</v>
      </c>
      <c r="E5322">
        <f>IF(data!$I10858=data!$I$4,data!G10858,"V")</f>
        <v>-0.2</v>
      </c>
      <c r="F5322">
        <f>IF(data!$I10858=data!$I$4,data!H10858,"V")</f>
        <v>1</v>
      </c>
      <c r="G5322">
        <f t="shared" si="249"/>
        <v>0.66648859103575964</v>
      </c>
      <c r="H5322">
        <f t="shared" si="250"/>
        <v>18.797846324673863</v>
      </c>
    </row>
    <row r="5323" spans="1:8" x14ac:dyDescent="0.25">
      <c r="A5323" s="8">
        <f t="shared" si="251"/>
        <v>5320</v>
      </c>
      <c r="B5323" t="str">
        <f>IF(data!$I10866=data!$I$4,data!D10866,"V")</f>
        <v>A</v>
      </c>
      <c r="C5323" t="str">
        <f>IF(data!$I10866=data!$I$4,data!E10866,"V")</f>
        <v>A2</v>
      </c>
      <c r="D5323">
        <f>IF(data!$I10866=data!$I$4,data!F10866,"V")</f>
        <v>695.74000549316395</v>
      </c>
      <c r="E5323">
        <f>IF(data!$I10866=data!$I$4,data!G10866,"V")</f>
        <v>-0.2</v>
      </c>
      <c r="F5323">
        <f>IF(data!$I10866=data!$I$4,data!H10866,"V")</f>
        <v>0.33333333333333298</v>
      </c>
      <c r="G5323">
        <f t="shared" si="249"/>
        <v>0.66648859103575964</v>
      </c>
      <c r="H5323">
        <f t="shared" si="250"/>
        <v>77.221870890408695</v>
      </c>
    </row>
    <row r="5324" spans="1:8" x14ac:dyDescent="0.25">
      <c r="A5324" s="8">
        <f t="shared" si="251"/>
        <v>5321</v>
      </c>
      <c r="B5324" t="str">
        <f>IF(data!$I10867=data!$I$4,data!D10867,"V")</f>
        <v>B</v>
      </c>
      <c r="C5324" t="str">
        <f>IF(data!$I10867=data!$I$4,data!E10867,"V")</f>
        <v>B1</v>
      </c>
      <c r="D5324">
        <f>IF(data!$I10867=data!$I$4,data!F10867,"V")</f>
        <v>1664.6999206543001</v>
      </c>
      <c r="E5324">
        <f>IF(data!$I10867=data!$I$4,data!G10867,"V")</f>
        <v>-0.3</v>
      </c>
      <c r="F5324">
        <f>IF(data!$I10867=data!$I$4,data!H10867,"V")</f>
        <v>0.5</v>
      </c>
      <c r="G5324">
        <f t="shared" si="249"/>
        <v>0.54411297130096736</v>
      </c>
      <c r="H5324">
        <f t="shared" si="250"/>
        <v>3.2394298639307495</v>
      </c>
    </row>
    <row r="5325" spans="1:8" x14ac:dyDescent="0.25">
      <c r="A5325" s="8">
        <f t="shared" si="251"/>
        <v>5322</v>
      </c>
      <c r="B5325" t="str">
        <f>IF(data!$I10870=data!$I$4,data!D10870,"V")</f>
        <v>A</v>
      </c>
      <c r="C5325" t="str">
        <f>IF(data!$I10870=data!$I$4,data!E10870,"V")</f>
        <v>A2</v>
      </c>
      <c r="D5325">
        <f>IF(data!$I10870=data!$I$4,data!F10870,"V")</f>
        <v>1162.8100128173801</v>
      </c>
      <c r="E5325">
        <f>IF(data!$I10870=data!$I$4,data!G10870,"V")</f>
        <v>-0.2</v>
      </c>
      <c r="F5325">
        <f>IF(data!$I10870=data!$I$4,data!H10870,"V")</f>
        <v>0.5625</v>
      </c>
      <c r="G5325">
        <f t="shared" si="249"/>
        <v>0.66648859103575964</v>
      </c>
      <c r="H5325">
        <f t="shared" si="250"/>
        <v>12.574193826755575</v>
      </c>
    </row>
    <row r="5326" spans="1:8" x14ac:dyDescent="0.25">
      <c r="A5326" s="8">
        <f t="shared" si="251"/>
        <v>5323</v>
      </c>
      <c r="B5326" t="str">
        <f>IF(data!$I10872=data!$I$4,data!D10872,"V")</f>
        <v>A</v>
      </c>
      <c r="C5326" t="str">
        <f>IF(data!$I10872=data!$I$4,data!E10872,"V")</f>
        <v>A1</v>
      </c>
      <c r="D5326">
        <f>IF(data!$I10872=data!$I$4,data!F10872,"V")</f>
        <v>269.98000335693399</v>
      </c>
      <c r="E5326">
        <f>IF(data!$I10872=data!$I$4,data!G10872,"V")</f>
        <v>-0.25</v>
      </c>
      <c r="F5326">
        <f>IF(data!$I10872=data!$I$4,data!H10872,"V")</f>
        <v>0.66666666666666696</v>
      </c>
      <c r="G5326">
        <f t="shared" si="249"/>
        <v>0.6022002055850384</v>
      </c>
      <c r="H5326">
        <f t="shared" si="250"/>
        <v>1.1220165386441421</v>
      </c>
    </row>
    <row r="5327" spans="1:8" x14ac:dyDescent="0.25">
      <c r="A5327" s="8">
        <f t="shared" si="251"/>
        <v>5324</v>
      </c>
      <c r="B5327" t="str">
        <f>IF(data!$I10873=data!$I$4,data!D10873,"V")</f>
        <v>B</v>
      </c>
      <c r="C5327" t="str">
        <f>IF(data!$I10873=data!$I$4,data!E10873,"V")</f>
        <v>B1</v>
      </c>
      <c r="D5327">
        <f>IF(data!$I10873=data!$I$4,data!F10873,"V")</f>
        <v>8237.3399848938006</v>
      </c>
      <c r="E5327">
        <f>IF(data!$I10873=data!$I$4,data!G10873,"V")</f>
        <v>-0.1</v>
      </c>
      <c r="F5327">
        <f>IF(data!$I10873=data!$I$4,data!H10873,"V")</f>
        <v>0.38636363636363602</v>
      </c>
      <c r="G5327">
        <f t="shared" si="249"/>
        <v>0.81638752503682932</v>
      </c>
      <c r="H5327">
        <f t="shared" si="250"/>
        <v>1523.2533979533339</v>
      </c>
    </row>
    <row r="5328" spans="1:8" x14ac:dyDescent="0.25">
      <c r="A5328" s="8">
        <f t="shared" si="251"/>
        <v>5325</v>
      </c>
      <c r="B5328" t="str">
        <f>IF(data!$I10874=data!$I$4,data!D10874,"V")</f>
        <v>A</v>
      </c>
      <c r="C5328" t="str">
        <f>IF(data!$I10874=data!$I$4,data!E10874,"V")</f>
        <v>A2</v>
      </c>
      <c r="D5328">
        <f>IF(data!$I10874=data!$I$4,data!F10874,"V")</f>
        <v>4908.6300535201999</v>
      </c>
      <c r="E5328">
        <f>IF(data!$I10874=data!$I$4,data!G10874,"V")</f>
        <v>-0.2</v>
      </c>
      <c r="F5328">
        <f>IF(data!$I10874=data!$I$4,data!H10874,"V")</f>
        <v>0.65463917525773196</v>
      </c>
      <c r="G5328">
        <f t="shared" si="249"/>
        <v>0.66648859103575964</v>
      </c>
      <c r="H5328">
        <f t="shared" si="250"/>
        <v>0.68921414017593918</v>
      </c>
    </row>
    <row r="5329" spans="1:8" x14ac:dyDescent="0.25">
      <c r="A5329" s="8">
        <f t="shared" si="251"/>
        <v>5326</v>
      </c>
      <c r="B5329" t="str">
        <f>IF(data!$I10875=data!$I$4,data!D10875,"V")</f>
        <v>A</v>
      </c>
      <c r="C5329" t="str">
        <f>IF(data!$I10875=data!$I$4,data!E10875,"V")</f>
        <v>A2</v>
      </c>
      <c r="D5329">
        <f>IF(data!$I10875=data!$I$4,data!F10875,"V")</f>
        <v>18868.450190305699</v>
      </c>
      <c r="E5329">
        <f>IF(data!$I10875=data!$I$4,data!G10875,"V")</f>
        <v>-0.2</v>
      </c>
      <c r="F5329">
        <f>IF(data!$I10875=data!$I$4,data!H10875,"V")</f>
        <v>0.45909090909090899</v>
      </c>
      <c r="G5329">
        <f t="shared" si="249"/>
        <v>0.66648859103575964</v>
      </c>
      <c r="H5329">
        <f t="shared" si="250"/>
        <v>811.60371404209138</v>
      </c>
    </row>
    <row r="5330" spans="1:8" x14ac:dyDescent="0.25">
      <c r="A5330" s="8">
        <f t="shared" si="251"/>
        <v>5327</v>
      </c>
      <c r="B5330" t="str">
        <f>IF(data!$I10879=data!$I$4,data!D10879,"V")</f>
        <v>B</v>
      </c>
      <c r="C5330" t="str">
        <f>IF(data!$I10879=data!$I$4,data!E10879,"V")</f>
        <v>B2</v>
      </c>
      <c r="D5330">
        <f>IF(data!$I10879=data!$I$4,data!F10879,"V")</f>
        <v>992.16000366210903</v>
      </c>
      <c r="E5330">
        <f>IF(data!$I10879=data!$I$4,data!G10879,"V")</f>
        <v>-0.2</v>
      </c>
      <c r="F5330">
        <f>IF(data!$I10879=data!$I$4,data!H10879,"V")</f>
        <v>1.25</v>
      </c>
      <c r="G5330">
        <f t="shared" si="249"/>
        <v>0.66648859103575964</v>
      </c>
      <c r="H5330">
        <f t="shared" si="250"/>
        <v>337.81615881349938</v>
      </c>
    </row>
    <row r="5331" spans="1:8" x14ac:dyDescent="0.25">
      <c r="A5331" s="8">
        <f t="shared" si="251"/>
        <v>5328</v>
      </c>
      <c r="B5331" t="str">
        <f>IF(data!$I10880=data!$I$4,data!D10880,"V")</f>
        <v>A</v>
      </c>
      <c r="C5331" t="str">
        <f>IF(data!$I10880=data!$I$4,data!E10880,"V")</f>
        <v>A1</v>
      </c>
      <c r="D5331">
        <f>IF(data!$I10880=data!$I$4,data!F10880,"V")</f>
        <v>630.56999373435997</v>
      </c>
      <c r="E5331">
        <f>IF(data!$I10880=data!$I$4,data!G10880,"V")</f>
        <v>-0.25</v>
      </c>
      <c r="F5331">
        <f>IF(data!$I10880=data!$I$4,data!H10880,"V")</f>
        <v>0.83333333333333304</v>
      </c>
      <c r="G5331">
        <f t="shared" si="249"/>
        <v>0.6022002055850384</v>
      </c>
      <c r="H5331">
        <f t="shared" si="250"/>
        <v>33.686639831144028</v>
      </c>
    </row>
    <row r="5332" spans="1:8" x14ac:dyDescent="0.25">
      <c r="A5332" s="8">
        <f t="shared" si="251"/>
        <v>5329</v>
      </c>
      <c r="B5332" t="str">
        <f>IF(data!$I10881=data!$I$4,data!D10881,"V")</f>
        <v>A</v>
      </c>
      <c r="C5332" t="str">
        <f>IF(data!$I10881=data!$I$4,data!E10881,"V")</f>
        <v>A1</v>
      </c>
      <c r="D5332">
        <f>IF(data!$I10881=data!$I$4,data!F10881,"V")</f>
        <v>161.22999763488801</v>
      </c>
      <c r="E5332">
        <f>IF(data!$I10881=data!$I$4,data!G10881,"V")</f>
        <v>-0.2</v>
      </c>
      <c r="F5332">
        <f>IF(data!$I10881=data!$I$4,data!H10881,"V")</f>
        <v>0.68421052631578905</v>
      </c>
      <c r="G5332">
        <f t="shared" si="249"/>
        <v>0.66648859103575964</v>
      </c>
      <c r="H5332">
        <f t="shared" si="250"/>
        <v>5.0637020066110115E-2</v>
      </c>
    </row>
    <row r="5333" spans="1:8" x14ac:dyDescent="0.25">
      <c r="A5333" s="8">
        <f t="shared" si="251"/>
        <v>5330</v>
      </c>
      <c r="B5333" t="str">
        <f>IF(data!$I10883=data!$I$4,data!D10883,"V")</f>
        <v>A</v>
      </c>
      <c r="C5333" t="str">
        <f>IF(data!$I10883=data!$I$4,data!E10883,"V")</f>
        <v>A1</v>
      </c>
      <c r="D5333">
        <f>IF(data!$I10883=data!$I$4,data!F10883,"V")</f>
        <v>114.819996833801</v>
      </c>
      <c r="E5333">
        <f>IF(data!$I10883=data!$I$4,data!G10883,"V")</f>
        <v>-0.25</v>
      </c>
      <c r="F5333">
        <f>IF(data!$I10883=data!$I$4,data!H10883,"V")</f>
        <v>1.5</v>
      </c>
      <c r="G5333">
        <f t="shared" si="249"/>
        <v>0.6022002055850384</v>
      </c>
      <c r="H5333">
        <f t="shared" si="250"/>
        <v>92.550023591077462</v>
      </c>
    </row>
    <row r="5334" spans="1:8" x14ac:dyDescent="0.25">
      <c r="A5334" s="8">
        <f t="shared" si="251"/>
        <v>5331</v>
      </c>
      <c r="B5334" t="str">
        <f>IF(data!$I10884=data!$I$4,data!D10884,"V")</f>
        <v>A</v>
      </c>
      <c r="C5334" t="str">
        <f>IF(data!$I10884=data!$I$4,data!E10884,"V")</f>
        <v>A1</v>
      </c>
      <c r="D5334">
        <f>IF(data!$I10884=data!$I$4,data!F10884,"V")</f>
        <v>10953.509904742201</v>
      </c>
      <c r="E5334">
        <f>IF(data!$I10884=data!$I$4,data!G10884,"V")</f>
        <v>-0.2</v>
      </c>
      <c r="F5334">
        <f>IF(data!$I10884=data!$I$4,data!H10884,"V")</f>
        <v>0.58742632612966605</v>
      </c>
      <c r="G5334">
        <f t="shared" si="249"/>
        <v>0.66648859103575964</v>
      </c>
      <c r="H5334">
        <f t="shared" si="250"/>
        <v>68.468656825328594</v>
      </c>
    </row>
    <row r="5335" spans="1:8" x14ac:dyDescent="0.25">
      <c r="A5335" s="8">
        <f t="shared" si="251"/>
        <v>5332</v>
      </c>
      <c r="B5335" t="str">
        <f>IF(data!$I10885=data!$I$4,data!D10885,"V")</f>
        <v>A</v>
      </c>
      <c r="C5335" t="str">
        <f>IF(data!$I10885=data!$I$4,data!E10885,"V")</f>
        <v>A1</v>
      </c>
      <c r="D5335">
        <f>IF(data!$I10885=data!$I$4,data!F10885,"V")</f>
        <v>6927.3598961830103</v>
      </c>
      <c r="E5335">
        <f>IF(data!$I10885=data!$I$4,data!G10885,"V")</f>
        <v>-0.2</v>
      </c>
      <c r="F5335">
        <f>IF(data!$I10885=data!$I$4,data!H10885,"V")</f>
        <v>0.69937106918239</v>
      </c>
      <c r="G5335">
        <f t="shared" si="249"/>
        <v>0.66648859103575964</v>
      </c>
      <c r="H5335">
        <f t="shared" si="250"/>
        <v>7.4902589359036984</v>
      </c>
    </row>
    <row r="5336" spans="1:8" x14ac:dyDescent="0.25">
      <c r="A5336" s="8">
        <f t="shared" si="251"/>
        <v>5333</v>
      </c>
      <c r="B5336" t="str">
        <f>IF(data!$I10887=data!$I$4,data!D10887,"V")</f>
        <v>A</v>
      </c>
      <c r="C5336" t="str">
        <f>IF(data!$I10887=data!$I$4,data!E10887,"V")</f>
        <v>A2</v>
      </c>
      <c r="D5336">
        <f>IF(data!$I10887=data!$I$4,data!F10887,"V")</f>
        <v>271.91999864578202</v>
      </c>
      <c r="E5336">
        <f>IF(data!$I10887=data!$I$4,data!G10887,"V")</f>
        <v>-0.2</v>
      </c>
      <c r="F5336">
        <f>IF(data!$I10887=data!$I$4,data!H10887,"V")</f>
        <v>0.40776699029126201</v>
      </c>
      <c r="G5336">
        <f t="shared" si="249"/>
        <v>0.66648859103575964</v>
      </c>
      <c r="H5336">
        <f t="shared" si="250"/>
        <v>18.20147270018585</v>
      </c>
    </row>
    <row r="5337" spans="1:8" x14ac:dyDescent="0.25">
      <c r="A5337" s="8">
        <f t="shared" si="251"/>
        <v>5334</v>
      </c>
      <c r="B5337" t="str">
        <f>IF(data!$I10888=data!$I$4,data!D10888,"V")</f>
        <v>A</v>
      </c>
      <c r="C5337" t="str">
        <f>IF(data!$I10888=data!$I$4,data!E10888,"V")</f>
        <v>A1</v>
      </c>
      <c r="D5337">
        <f>IF(data!$I10888=data!$I$4,data!F10888,"V")</f>
        <v>507.55000114440901</v>
      </c>
      <c r="E5337">
        <f>IF(data!$I10888=data!$I$4,data!G10888,"V")</f>
        <v>-0.2</v>
      </c>
      <c r="F5337">
        <f>IF(data!$I10888=data!$I$4,data!H10888,"V")</f>
        <v>0.71559633027522895</v>
      </c>
      <c r="G5337">
        <f t="shared" si="249"/>
        <v>0.66648859103575964</v>
      </c>
      <c r="H5337">
        <f t="shared" si="250"/>
        <v>1.2239923832674282</v>
      </c>
    </row>
    <row r="5338" spans="1:8" x14ac:dyDescent="0.25">
      <c r="A5338" s="8">
        <f t="shared" si="251"/>
        <v>5335</v>
      </c>
      <c r="B5338" t="str">
        <f>IF(data!$I10889=data!$I$4,data!D10889,"V")</f>
        <v>A</v>
      </c>
      <c r="C5338" t="str">
        <f>IF(data!$I10889=data!$I$4,data!E10889,"V")</f>
        <v>A1</v>
      </c>
      <c r="D5338">
        <f>IF(data!$I10889=data!$I$4,data!F10889,"V")</f>
        <v>1646.64000916481</v>
      </c>
      <c r="E5338">
        <f>IF(data!$I10889=data!$I$4,data!G10889,"V")</f>
        <v>-0.25</v>
      </c>
      <c r="F5338">
        <f>IF(data!$I10889=data!$I$4,data!H10889,"V")</f>
        <v>0.98161764705882304</v>
      </c>
      <c r="G5338">
        <f t="shared" si="249"/>
        <v>0.6022002055850384</v>
      </c>
      <c r="H5338">
        <f t="shared" si="250"/>
        <v>237.04633537644455</v>
      </c>
    </row>
    <row r="5339" spans="1:8" x14ac:dyDescent="0.25">
      <c r="A5339" s="8">
        <f t="shared" si="251"/>
        <v>5336</v>
      </c>
      <c r="B5339" t="str">
        <f>IF(data!$I10890=data!$I$4,data!D10890,"V")</f>
        <v>A</v>
      </c>
      <c r="C5339" t="str">
        <f>IF(data!$I10890=data!$I$4,data!E10890,"V")</f>
        <v>A2</v>
      </c>
      <c r="D5339">
        <f>IF(data!$I10890=data!$I$4,data!F10890,"V")</f>
        <v>408.64000034332298</v>
      </c>
      <c r="E5339">
        <f>IF(data!$I10890=data!$I$4,data!G10890,"V")</f>
        <v>-0.2</v>
      </c>
      <c r="F5339">
        <f>IF(data!$I10890=data!$I$4,data!H10890,"V")</f>
        <v>1.27027027027027</v>
      </c>
      <c r="G5339">
        <f t="shared" si="249"/>
        <v>0.66648859103575964</v>
      </c>
      <c r="H5339">
        <f t="shared" si="250"/>
        <v>148.97065860864592</v>
      </c>
    </row>
    <row r="5340" spans="1:8" x14ac:dyDescent="0.25">
      <c r="A5340" s="8">
        <f t="shared" si="251"/>
        <v>5337</v>
      </c>
      <c r="B5340" t="str">
        <f>IF(data!$I10891=data!$I$4,data!D10891,"V")</f>
        <v>A</v>
      </c>
      <c r="C5340" t="str">
        <f>IF(data!$I10891=data!$I$4,data!E10891,"V")</f>
        <v>A1</v>
      </c>
      <c r="D5340">
        <f>IF(data!$I10891=data!$I$4,data!F10891,"V")</f>
        <v>453.400005340576</v>
      </c>
      <c r="E5340">
        <f>IF(data!$I10891=data!$I$4,data!G10891,"V")</f>
        <v>-0.25</v>
      </c>
      <c r="F5340">
        <f>IF(data!$I10891=data!$I$4,data!H10891,"V")</f>
        <v>0.9</v>
      </c>
      <c r="G5340">
        <f t="shared" si="249"/>
        <v>0.6022002055850384</v>
      </c>
      <c r="H5340">
        <f t="shared" si="250"/>
        <v>40.209651412426723</v>
      </c>
    </row>
    <row r="5341" spans="1:8" x14ac:dyDescent="0.25">
      <c r="A5341" s="8">
        <f t="shared" si="251"/>
        <v>5338</v>
      </c>
      <c r="B5341" t="str">
        <f>IF(data!$I10893=data!$I$4,data!D10893,"V")</f>
        <v>A</v>
      </c>
      <c r="C5341" t="str">
        <f>IF(data!$I10893=data!$I$4,data!E10893,"V")</f>
        <v>A2</v>
      </c>
      <c r="D5341">
        <f>IF(data!$I10893=data!$I$4,data!F10893,"V")</f>
        <v>9699.8199349734896</v>
      </c>
      <c r="E5341">
        <f>IF(data!$I10893=data!$I$4,data!G10893,"V")</f>
        <v>-0.2</v>
      </c>
      <c r="F5341">
        <f>IF(data!$I10893=data!$I$4,data!H10893,"V")</f>
        <v>0.92251223491027701</v>
      </c>
      <c r="G5341">
        <f t="shared" si="249"/>
        <v>0.66648859103575964</v>
      </c>
      <c r="H5341">
        <f t="shared" si="250"/>
        <v>635.80482743953655</v>
      </c>
    </row>
    <row r="5342" spans="1:8" x14ac:dyDescent="0.25">
      <c r="A5342" s="8">
        <f t="shared" si="251"/>
        <v>5339</v>
      </c>
      <c r="B5342" t="str">
        <f>IF(data!$I10894=data!$I$4,data!D10894,"V")</f>
        <v>A</v>
      </c>
      <c r="C5342" t="str">
        <f>IF(data!$I10894=data!$I$4,data!E10894,"V")</f>
        <v>A1</v>
      </c>
      <c r="D5342">
        <f>IF(data!$I10894=data!$I$4,data!F10894,"V")</f>
        <v>21241.759895443902</v>
      </c>
      <c r="E5342">
        <f>IF(data!$I10894=data!$I$4,data!G10894,"V")</f>
        <v>-0.25</v>
      </c>
      <c r="F5342">
        <f>IF(data!$I10894=data!$I$4,data!H10894,"V")</f>
        <v>0.87495831943981295</v>
      </c>
      <c r="G5342">
        <f t="shared" si="249"/>
        <v>0.6022002055850384</v>
      </c>
      <c r="H5342">
        <f t="shared" si="250"/>
        <v>1580.3229703489715</v>
      </c>
    </row>
    <row r="5343" spans="1:8" x14ac:dyDescent="0.25">
      <c r="A5343" s="8">
        <f t="shared" si="251"/>
        <v>5340</v>
      </c>
      <c r="B5343" t="str">
        <f>IF(data!$I10896=data!$I$4,data!D10896,"V")</f>
        <v>A</v>
      </c>
      <c r="C5343" t="str">
        <f>IF(data!$I10896=data!$I$4,data!E10896,"V")</f>
        <v>A2</v>
      </c>
      <c r="D5343">
        <f>IF(data!$I10896=data!$I$4,data!F10896,"V")</f>
        <v>274.09000444412197</v>
      </c>
      <c r="E5343">
        <f>IF(data!$I10896=data!$I$4,data!G10896,"V")</f>
        <v>-0.2</v>
      </c>
      <c r="F5343">
        <f>IF(data!$I10896=data!$I$4,data!H10896,"V")</f>
        <v>0.51219512195121997</v>
      </c>
      <c r="G5343">
        <f t="shared" si="249"/>
        <v>0.66648859103575964</v>
      </c>
      <c r="H5343">
        <f t="shared" si="250"/>
        <v>6.5251167294999224</v>
      </c>
    </row>
    <row r="5344" spans="1:8" x14ac:dyDescent="0.25">
      <c r="A5344" s="8">
        <f t="shared" si="251"/>
        <v>5341</v>
      </c>
      <c r="B5344" t="str">
        <f>IF(data!$I10897=data!$I$4,data!D10897,"V")</f>
        <v>A</v>
      </c>
      <c r="C5344" t="str">
        <f>IF(data!$I10897=data!$I$4,data!E10897,"V")</f>
        <v>A2</v>
      </c>
      <c r="D5344">
        <f>IF(data!$I10897=data!$I$4,data!F10897,"V")</f>
        <v>369.69999825954397</v>
      </c>
      <c r="E5344">
        <f>IF(data!$I10897=data!$I$4,data!G10897,"V")</f>
        <v>-0.25</v>
      </c>
      <c r="F5344">
        <f>IF(data!$I10897=data!$I$4,data!H10897,"V")</f>
        <v>0.80555555555555602</v>
      </c>
      <c r="G5344">
        <f t="shared" si="249"/>
        <v>0.6022002055850384</v>
      </c>
      <c r="H5344">
        <f t="shared" si="250"/>
        <v>15.28835130232147</v>
      </c>
    </row>
    <row r="5345" spans="1:8" x14ac:dyDescent="0.25">
      <c r="A5345" s="8">
        <f t="shared" si="251"/>
        <v>5342</v>
      </c>
      <c r="B5345" t="str">
        <f>IF(data!$I10898=data!$I$4,data!D10898,"V")</f>
        <v>A</v>
      </c>
      <c r="C5345" t="str">
        <f>IF(data!$I10898=data!$I$4,data!E10898,"V")</f>
        <v>A2</v>
      </c>
      <c r="D5345">
        <f>IF(data!$I10898=data!$I$4,data!F10898,"V")</f>
        <v>205.06999874114999</v>
      </c>
      <c r="E5345">
        <f>IF(data!$I10898=data!$I$4,data!G10898,"V")</f>
        <v>-0.2</v>
      </c>
      <c r="F5345">
        <f>IF(data!$I10898=data!$I$4,data!H10898,"V")</f>
        <v>1.1499999999999999</v>
      </c>
      <c r="G5345">
        <f t="shared" si="249"/>
        <v>0.66648859103575964</v>
      </c>
      <c r="H5345">
        <f t="shared" si="250"/>
        <v>47.9419374681937</v>
      </c>
    </row>
    <row r="5346" spans="1:8" x14ac:dyDescent="0.25">
      <c r="A5346" s="8">
        <f t="shared" si="251"/>
        <v>5343</v>
      </c>
      <c r="B5346" t="str">
        <f>IF(data!$I10901=data!$I$4,data!D10901,"V")</f>
        <v>A</v>
      </c>
      <c r="C5346" t="str">
        <f>IF(data!$I10901=data!$I$4,data!E10901,"V")</f>
        <v>A1</v>
      </c>
      <c r="D5346">
        <f>IF(data!$I10901=data!$I$4,data!F10901,"V")</f>
        <v>5319.5699539184598</v>
      </c>
      <c r="E5346">
        <f>IF(data!$I10901=data!$I$4,data!G10901,"V")</f>
        <v>-0.2</v>
      </c>
      <c r="F5346">
        <f>IF(data!$I10901=data!$I$4,data!H10901,"V")</f>
        <v>0.677984665936473</v>
      </c>
      <c r="G5346">
        <f t="shared" si="249"/>
        <v>0.66648859103575964</v>
      </c>
      <c r="H5346">
        <f t="shared" si="250"/>
        <v>0.70303297203584114</v>
      </c>
    </row>
    <row r="5347" spans="1:8" x14ac:dyDescent="0.25">
      <c r="A5347" s="8">
        <f t="shared" si="251"/>
        <v>5344</v>
      </c>
      <c r="B5347" t="str">
        <f>IF(data!$I10902=data!$I$4,data!D10902,"V")</f>
        <v>A</v>
      </c>
      <c r="C5347" t="str">
        <f>IF(data!$I10902=data!$I$4,data!E10902,"V")</f>
        <v>A1</v>
      </c>
      <c r="D5347">
        <f>IF(data!$I10902=data!$I$4,data!F10902,"V")</f>
        <v>6910.0899457335499</v>
      </c>
      <c r="E5347">
        <f>IF(data!$I10902=data!$I$4,data!G10902,"V")</f>
        <v>-0.25</v>
      </c>
      <c r="F5347">
        <f>IF(data!$I10902=data!$I$4,data!H10902,"V")</f>
        <v>0.80263157894736803</v>
      </c>
      <c r="G5347">
        <f t="shared" si="249"/>
        <v>0.6022002055850384</v>
      </c>
      <c r="H5347">
        <f t="shared" si="250"/>
        <v>277.59721517301199</v>
      </c>
    </row>
    <row r="5348" spans="1:8" x14ac:dyDescent="0.25">
      <c r="A5348" s="8">
        <f t="shared" si="251"/>
        <v>5345</v>
      </c>
      <c r="B5348" t="str">
        <f>IF(data!$I10904=data!$I$4,data!D10904,"V")</f>
        <v>A</v>
      </c>
      <c r="C5348" t="str">
        <f>IF(data!$I10904=data!$I$4,data!E10904,"V")</f>
        <v>A1</v>
      </c>
      <c r="D5348">
        <f>IF(data!$I10904=data!$I$4,data!F10904,"V")</f>
        <v>288.53000044822699</v>
      </c>
      <c r="E5348">
        <f>IF(data!$I10904=data!$I$4,data!G10904,"V")</f>
        <v>-0.2</v>
      </c>
      <c r="F5348">
        <f>IF(data!$I10904=data!$I$4,data!H10904,"V")</f>
        <v>1</v>
      </c>
      <c r="G5348">
        <f t="shared" si="249"/>
        <v>0.66648859103575964</v>
      </c>
      <c r="H5348">
        <f t="shared" si="250"/>
        <v>32.093151529490243</v>
      </c>
    </row>
    <row r="5349" spans="1:8" x14ac:dyDescent="0.25">
      <c r="A5349" s="8">
        <f t="shared" si="251"/>
        <v>5346</v>
      </c>
      <c r="B5349" t="str">
        <f>IF(data!$I10907=data!$I$4,data!D10907,"V")</f>
        <v>A</v>
      </c>
      <c r="C5349" t="str">
        <f>IF(data!$I10907=data!$I$4,data!E10907,"V")</f>
        <v>A1</v>
      </c>
      <c r="D5349">
        <f>IF(data!$I10907=data!$I$4,data!F10907,"V")</f>
        <v>2381.7299579381902</v>
      </c>
      <c r="E5349">
        <f>IF(data!$I10907=data!$I$4,data!G10907,"V")</f>
        <v>-0.2</v>
      </c>
      <c r="F5349">
        <f>IF(data!$I10907=data!$I$4,data!H10907,"V")</f>
        <v>0.48470363288718898</v>
      </c>
      <c r="G5349">
        <f t="shared" si="249"/>
        <v>0.66648859103575964</v>
      </c>
      <c r="H5349">
        <f t="shared" si="250"/>
        <v>78.706102795485407</v>
      </c>
    </row>
    <row r="5350" spans="1:8" x14ac:dyDescent="0.25">
      <c r="A5350" s="8">
        <f t="shared" si="251"/>
        <v>5347</v>
      </c>
      <c r="B5350" t="str">
        <f>IF(data!$I10909=data!$I$4,data!D10909,"V")</f>
        <v>A</v>
      </c>
      <c r="C5350" t="str">
        <f>IF(data!$I10909=data!$I$4,data!E10909,"V")</f>
        <v>A1</v>
      </c>
      <c r="D5350">
        <f>IF(data!$I10909=data!$I$4,data!F10909,"V")</f>
        <v>5444.3299403190604</v>
      </c>
      <c r="E5350">
        <f>IF(data!$I10909=data!$I$4,data!G10909,"V")</f>
        <v>-0.25</v>
      </c>
      <c r="F5350">
        <f>IF(data!$I10909=data!$I$4,data!H10909,"V")</f>
        <v>0.83622484385843199</v>
      </c>
      <c r="G5350">
        <f t="shared" si="249"/>
        <v>0.6022002055850384</v>
      </c>
      <c r="H5350">
        <f t="shared" si="250"/>
        <v>298.17251051735389</v>
      </c>
    </row>
    <row r="5351" spans="1:8" x14ac:dyDescent="0.25">
      <c r="A5351" s="8">
        <f t="shared" si="251"/>
        <v>5348</v>
      </c>
      <c r="B5351" t="str">
        <f>IF(data!$I10910=data!$I$4,data!D10910,"V")</f>
        <v>A</v>
      </c>
      <c r="C5351" t="str">
        <f>IF(data!$I10910=data!$I$4,data!E10910,"V")</f>
        <v>A2</v>
      </c>
      <c r="D5351">
        <f>IF(data!$I10910=data!$I$4,data!F10910,"V")</f>
        <v>13.560000419616699</v>
      </c>
      <c r="E5351">
        <f>IF(data!$I10910=data!$I$4,data!G10910,"V")</f>
        <v>-0.2</v>
      </c>
      <c r="F5351">
        <f>IF(data!$I10910=data!$I$4,data!H10910,"V")</f>
        <v>1</v>
      </c>
      <c r="G5351">
        <f t="shared" si="249"/>
        <v>0.66648859103575964</v>
      </c>
      <c r="H5351">
        <f t="shared" si="250"/>
        <v>1.5082769470441881</v>
      </c>
    </row>
    <row r="5352" spans="1:8" x14ac:dyDescent="0.25">
      <c r="A5352" s="8">
        <f t="shared" si="251"/>
        <v>5349</v>
      </c>
      <c r="B5352" t="str">
        <f>IF(data!$I10913=data!$I$4,data!D10913,"V")</f>
        <v>B</v>
      </c>
      <c r="C5352" t="str">
        <f>IF(data!$I10913=data!$I$4,data!E10913,"V")</f>
        <v>B2</v>
      </c>
      <c r="D5352">
        <f>IF(data!$I10913=data!$I$4,data!F10913,"V")</f>
        <v>4402.6900138854999</v>
      </c>
      <c r="E5352">
        <f>IF(data!$I10913=data!$I$4,data!G10913,"V")</f>
        <v>-0.25</v>
      </c>
      <c r="F5352">
        <f>IF(data!$I10913=data!$I$4,data!H10913,"V")</f>
        <v>0.83673469387755095</v>
      </c>
      <c r="G5352">
        <f t="shared" si="249"/>
        <v>0.6022002055850384</v>
      </c>
      <c r="H5352">
        <f t="shared" si="250"/>
        <v>242.17624332424114</v>
      </c>
    </row>
    <row r="5353" spans="1:8" x14ac:dyDescent="0.25">
      <c r="A5353" s="8">
        <f t="shared" si="251"/>
        <v>5350</v>
      </c>
      <c r="B5353" t="str">
        <f>IF(data!$I10915=data!$I$4,data!D10915,"V")</f>
        <v>A</v>
      </c>
      <c r="C5353" t="str">
        <f>IF(data!$I10915=data!$I$4,data!E10915,"V")</f>
        <v>A2</v>
      </c>
      <c r="D5353">
        <f>IF(data!$I10915=data!$I$4,data!F10915,"V")</f>
        <v>689.95001220703102</v>
      </c>
      <c r="E5353">
        <f>IF(data!$I10915=data!$I$4,data!G10915,"V")</f>
        <v>-0.2</v>
      </c>
      <c r="F5353">
        <f>IF(data!$I10915=data!$I$4,data!H10915,"V")</f>
        <v>0.625</v>
      </c>
      <c r="G5353">
        <f t="shared" si="249"/>
        <v>0.66648859103575964</v>
      </c>
      <c r="H5353">
        <f t="shared" si="250"/>
        <v>1.1876131542841302</v>
      </c>
    </row>
    <row r="5354" spans="1:8" x14ac:dyDescent="0.25">
      <c r="A5354" s="8">
        <f t="shared" si="251"/>
        <v>5351</v>
      </c>
      <c r="B5354" t="str">
        <f>IF(data!$I10917=data!$I$4,data!D10917,"V")</f>
        <v>A</v>
      </c>
      <c r="C5354" t="str">
        <f>IF(data!$I10917=data!$I$4,data!E10917,"V")</f>
        <v>A1</v>
      </c>
      <c r="D5354">
        <f>IF(data!$I10917=data!$I$4,data!F10917,"V")</f>
        <v>207.679996490479</v>
      </c>
      <c r="E5354">
        <f>IF(data!$I10917=data!$I$4,data!G10917,"V")</f>
        <v>-0.2</v>
      </c>
      <c r="F5354">
        <f>IF(data!$I10917=data!$I$4,data!H10917,"V")</f>
        <v>1.52</v>
      </c>
      <c r="G5354">
        <f t="shared" si="249"/>
        <v>0.66648859103575964</v>
      </c>
      <c r="H5354">
        <f t="shared" si="250"/>
        <v>151.29108213958537</v>
      </c>
    </row>
    <row r="5355" spans="1:8" x14ac:dyDescent="0.25">
      <c r="A5355" s="8">
        <f t="shared" si="251"/>
        <v>5352</v>
      </c>
      <c r="B5355" t="str">
        <f>IF(data!$I10918=data!$I$4,data!D10918,"V")</f>
        <v>A</v>
      </c>
      <c r="C5355" t="str">
        <f>IF(data!$I10918=data!$I$4,data!E10918,"V")</f>
        <v>A1</v>
      </c>
      <c r="D5355">
        <f>IF(data!$I10918=data!$I$4,data!F10918,"V")</f>
        <v>182.06999683380101</v>
      </c>
      <c r="E5355">
        <f>IF(data!$I10918=data!$I$4,data!G10918,"V")</f>
        <v>-0.25</v>
      </c>
      <c r="F5355">
        <f>IF(data!$I10918=data!$I$4,data!H10918,"V")</f>
        <v>0.57894736842105299</v>
      </c>
      <c r="G5355">
        <f t="shared" si="249"/>
        <v>0.6022002055850384</v>
      </c>
      <c r="H5355">
        <f t="shared" si="250"/>
        <v>9.8444234282403453E-2</v>
      </c>
    </row>
    <row r="5356" spans="1:8" x14ac:dyDescent="0.25">
      <c r="A5356" s="8">
        <f t="shared" si="251"/>
        <v>5353</v>
      </c>
      <c r="B5356" t="str">
        <f>IF(data!$I10922=data!$I$4,data!D10922,"V")</f>
        <v>B</v>
      </c>
      <c r="C5356" t="str">
        <f>IF(data!$I10922=data!$I$4,data!E10922,"V")</f>
        <v>B1</v>
      </c>
      <c r="D5356">
        <f>IF(data!$I10922=data!$I$4,data!F10922,"V")</f>
        <v>2025.6699600219699</v>
      </c>
      <c r="E5356">
        <f>IF(data!$I10922=data!$I$4,data!G10922,"V")</f>
        <v>-0.23</v>
      </c>
      <c r="F5356">
        <f>IF(data!$I10922=data!$I$4,data!H10922,"V")</f>
        <v>0.23943661971831001</v>
      </c>
      <c r="G5356">
        <f t="shared" si="249"/>
        <v>0.62713584958004165</v>
      </c>
      <c r="H5356">
        <f t="shared" si="250"/>
        <v>304.47985514671848</v>
      </c>
    </row>
    <row r="5357" spans="1:8" x14ac:dyDescent="0.25">
      <c r="A5357" s="8">
        <f t="shared" si="251"/>
        <v>5354</v>
      </c>
      <c r="B5357" t="str">
        <f>IF(data!$I10923=data!$I$4,data!D10923,"V")</f>
        <v>B</v>
      </c>
      <c r="C5357" t="str">
        <f>IF(data!$I10923=data!$I$4,data!E10923,"V")</f>
        <v>B1</v>
      </c>
      <c r="D5357">
        <f>IF(data!$I10923=data!$I$4,data!F10923,"V")</f>
        <v>376.26999664306601</v>
      </c>
      <c r="E5357">
        <f>IF(data!$I10923=data!$I$4,data!G10923,"V")</f>
        <v>-0.26</v>
      </c>
      <c r="F5357">
        <f>IF(data!$I10923=data!$I$4,data!H10923,"V")</f>
        <v>3</v>
      </c>
      <c r="G5357">
        <f t="shared" si="249"/>
        <v>0.59010668617338513</v>
      </c>
      <c r="H5357">
        <f t="shared" si="250"/>
        <v>2185.2202834598647</v>
      </c>
    </row>
    <row r="5358" spans="1:8" x14ac:dyDescent="0.25">
      <c r="A5358" s="8">
        <f t="shared" si="251"/>
        <v>5355</v>
      </c>
      <c r="B5358" t="str">
        <f>IF(data!$I10925=data!$I$4,data!D10925,"V")</f>
        <v>B</v>
      </c>
      <c r="C5358" t="str">
        <f>IF(data!$I10925=data!$I$4,data!E10925,"V")</f>
        <v>B1</v>
      </c>
      <c r="D5358">
        <f>IF(data!$I10925=data!$I$4,data!F10925,"V")</f>
        <v>5736.1949119567898</v>
      </c>
      <c r="E5358">
        <f>IF(data!$I10925=data!$I$4,data!G10925,"V")</f>
        <v>-0.24</v>
      </c>
      <c r="F5358">
        <f>IF(data!$I10925=data!$I$4,data!H10925,"V")</f>
        <v>0.66867469879518104</v>
      </c>
      <c r="G5358">
        <f t="shared" si="249"/>
        <v>0.61454156698050033</v>
      </c>
      <c r="H5358">
        <f t="shared" si="250"/>
        <v>16.80932239614701</v>
      </c>
    </row>
    <row r="5359" spans="1:8" x14ac:dyDescent="0.25">
      <c r="A5359" s="8">
        <f t="shared" si="251"/>
        <v>5356</v>
      </c>
      <c r="B5359" t="str">
        <f>IF(data!$I10928=data!$I$4,data!D10928,"V")</f>
        <v>B</v>
      </c>
      <c r="C5359" t="str">
        <f>IF(data!$I10928=data!$I$4,data!E10928,"V")</f>
        <v>B2</v>
      </c>
      <c r="D5359">
        <f>IF(data!$I10928=data!$I$4,data!F10928,"V")</f>
        <v>312.439994812012</v>
      </c>
      <c r="E5359">
        <f>IF(data!$I10928=data!$I$4,data!G10928,"V")</f>
        <v>-0.25</v>
      </c>
      <c r="F5359">
        <f>IF(data!$I10928=data!$I$4,data!H10928,"V")</f>
        <v>0.39548022598870097</v>
      </c>
      <c r="G5359">
        <f t="shared" si="249"/>
        <v>0.6022002055850384</v>
      </c>
      <c r="H5359">
        <f t="shared" si="250"/>
        <v>13.351545153149997</v>
      </c>
    </row>
    <row r="5360" spans="1:8" x14ac:dyDescent="0.25">
      <c r="A5360" s="8">
        <f t="shared" si="251"/>
        <v>5357</v>
      </c>
      <c r="B5360" t="str">
        <f>IF(data!$I10929=data!$I$4,data!D10929,"V")</f>
        <v>B</v>
      </c>
      <c r="C5360" t="str">
        <f>IF(data!$I10929=data!$I$4,data!E10929,"V")</f>
        <v>B2</v>
      </c>
      <c r="D5360">
        <f>IF(data!$I10929=data!$I$4,data!F10929,"V")</f>
        <v>3.6900000572204599</v>
      </c>
      <c r="E5360">
        <f>IF(data!$I10929=data!$I$4,data!G10929,"V")</f>
        <v>-0.25</v>
      </c>
      <c r="F5360">
        <f>IF(data!$I10929=data!$I$4,data!H10929,"V")</f>
        <v>1</v>
      </c>
      <c r="G5360">
        <f t="shared" si="249"/>
        <v>0.6022002055850384</v>
      </c>
      <c r="H5360">
        <f t="shared" si="250"/>
        <v>0.58392286510583447</v>
      </c>
    </row>
    <row r="5361" spans="1:8" x14ac:dyDescent="0.25">
      <c r="A5361" s="8">
        <f t="shared" si="251"/>
        <v>5358</v>
      </c>
      <c r="B5361" t="str">
        <f>IF(data!$I10931=data!$I$4,data!D10931,"V")</f>
        <v>B</v>
      </c>
      <c r="C5361" t="str">
        <f>IF(data!$I10931=data!$I$4,data!E10931,"V")</f>
        <v>B2</v>
      </c>
      <c r="D5361">
        <f>IF(data!$I10931=data!$I$4,data!F10931,"V")</f>
        <v>346.24999570846597</v>
      </c>
      <c r="E5361">
        <f>IF(data!$I10931=data!$I$4,data!G10931,"V")</f>
        <v>-0.25</v>
      </c>
      <c r="F5361">
        <f>IF(data!$I10931=data!$I$4,data!H10931,"V")</f>
        <v>0.46428571428571402</v>
      </c>
      <c r="G5361">
        <f t="shared" si="249"/>
        <v>0.6022002055850384</v>
      </c>
      <c r="H5361">
        <f t="shared" si="250"/>
        <v>6.5858158110824556</v>
      </c>
    </row>
    <row r="5362" spans="1:8" x14ac:dyDescent="0.25">
      <c r="A5362" s="8">
        <f t="shared" si="251"/>
        <v>5359</v>
      </c>
      <c r="B5362" t="str">
        <f>IF(data!$I10932=data!$I$4,data!D10932,"V")</f>
        <v>B</v>
      </c>
      <c r="C5362" t="str">
        <f>IF(data!$I10932=data!$I$4,data!E10932,"V")</f>
        <v>B2</v>
      </c>
      <c r="D5362">
        <f>IF(data!$I10932=data!$I$4,data!F10932,"V")</f>
        <v>22.1400003433228</v>
      </c>
      <c r="E5362">
        <f>IF(data!$I10932=data!$I$4,data!G10932,"V")</f>
        <v>-0.25</v>
      </c>
      <c r="F5362">
        <f>IF(data!$I10932=data!$I$4,data!H10932,"V")</f>
        <v>6</v>
      </c>
      <c r="G5362">
        <f t="shared" si="249"/>
        <v>0.6022002055850384</v>
      </c>
      <c r="H5362">
        <f t="shared" si="250"/>
        <v>645.07642162291484</v>
      </c>
    </row>
    <row r="5363" spans="1:8" x14ac:dyDescent="0.25">
      <c r="A5363" s="8">
        <f t="shared" si="251"/>
        <v>5360</v>
      </c>
      <c r="B5363" t="str">
        <f>IF(data!$I10937=data!$I$4,data!D10937,"V")</f>
        <v>B</v>
      </c>
      <c r="C5363" t="str">
        <f>IF(data!$I10937=data!$I$4,data!E10937,"V")</f>
        <v>B2</v>
      </c>
      <c r="D5363">
        <f>IF(data!$I10937=data!$I$4,data!F10937,"V")</f>
        <v>187.50999593734701</v>
      </c>
      <c r="E5363">
        <f>IF(data!$I10937=data!$I$4,data!G10937,"V")</f>
        <v>-0.25</v>
      </c>
      <c r="F5363">
        <f>IF(data!$I10937=data!$I$4,data!H10937,"V")</f>
        <v>0.288590604026846</v>
      </c>
      <c r="G5363">
        <f t="shared" si="249"/>
        <v>0.6022002055850384</v>
      </c>
      <c r="H5363">
        <f t="shared" si="250"/>
        <v>18.441792270785019</v>
      </c>
    </row>
    <row r="5364" spans="1:8" x14ac:dyDescent="0.25">
      <c r="A5364" s="8">
        <f t="shared" si="251"/>
        <v>5361</v>
      </c>
      <c r="B5364" t="str">
        <f>IF(data!$I10938=data!$I$4,data!D10938,"V")</f>
        <v>B</v>
      </c>
      <c r="C5364" t="str">
        <f>IF(data!$I10938=data!$I$4,data!E10938,"V")</f>
        <v>B2</v>
      </c>
      <c r="D5364">
        <f>IF(data!$I10938=data!$I$4,data!F10938,"V")</f>
        <v>1853.3000106811501</v>
      </c>
      <c r="E5364">
        <f>IF(data!$I10938=data!$I$4,data!G10938,"V")</f>
        <v>-0.2</v>
      </c>
      <c r="F5364">
        <f>IF(data!$I10938=data!$I$4,data!H10938,"V")</f>
        <v>0.81666666666666698</v>
      </c>
      <c r="G5364">
        <f t="shared" si="249"/>
        <v>0.66648859103575964</v>
      </c>
      <c r="H5364">
        <f t="shared" si="250"/>
        <v>41.798317280792176</v>
      </c>
    </row>
    <row r="5365" spans="1:8" x14ac:dyDescent="0.25">
      <c r="A5365" s="8">
        <f t="shared" si="251"/>
        <v>5362</v>
      </c>
      <c r="B5365" t="str">
        <f>IF(data!$I10939=data!$I$4,data!D10939,"V")</f>
        <v>B</v>
      </c>
      <c r="C5365" t="str">
        <f>IF(data!$I10939=data!$I$4,data!E10939,"V")</f>
        <v>B2</v>
      </c>
      <c r="D5365">
        <f>IF(data!$I10939=data!$I$4,data!F10939,"V")</f>
        <v>787.65001964569103</v>
      </c>
      <c r="E5365">
        <f>IF(data!$I10939=data!$I$4,data!G10939,"V")</f>
        <v>-0.2</v>
      </c>
      <c r="F5365">
        <f>IF(data!$I10939=data!$I$4,data!H10939,"V")</f>
        <v>1.1081081081081099</v>
      </c>
      <c r="G5365">
        <f t="shared" si="249"/>
        <v>0.66648859103575964</v>
      </c>
      <c r="H5365">
        <f t="shared" si="250"/>
        <v>153.61364881526723</v>
      </c>
    </row>
    <row r="5366" spans="1:8" x14ac:dyDescent="0.25">
      <c r="A5366" s="8">
        <f t="shared" si="251"/>
        <v>5363</v>
      </c>
      <c r="B5366" t="str">
        <f>IF(data!$I10940=data!$I$4,data!D10940,"V")</f>
        <v>B</v>
      </c>
      <c r="C5366" t="str">
        <f>IF(data!$I10940=data!$I$4,data!E10940,"V")</f>
        <v>B2</v>
      </c>
      <c r="D5366">
        <f>IF(data!$I10940=data!$I$4,data!F10940,"V")</f>
        <v>2017.0800170898401</v>
      </c>
      <c r="E5366">
        <f>IF(data!$I10940=data!$I$4,data!G10940,"V")</f>
        <v>-0.2</v>
      </c>
      <c r="F5366">
        <f>IF(data!$I10940=data!$I$4,data!H10940,"V")</f>
        <v>0.62903225806451601</v>
      </c>
      <c r="G5366">
        <f t="shared" si="249"/>
        <v>0.66648859103575964</v>
      </c>
      <c r="H5366">
        <f t="shared" si="250"/>
        <v>2.8299166283864623</v>
      </c>
    </row>
    <row r="5367" spans="1:8" x14ac:dyDescent="0.25">
      <c r="A5367" s="8">
        <f t="shared" si="251"/>
        <v>5364</v>
      </c>
      <c r="B5367" t="str">
        <f>IF(data!$I10943=data!$I$4,data!D10943,"V")</f>
        <v>A</v>
      </c>
      <c r="C5367" t="str">
        <f>IF(data!$I10943=data!$I$4,data!E10943,"V")</f>
        <v>A1</v>
      </c>
      <c r="D5367">
        <f>IF(data!$I10943=data!$I$4,data!F10943,"V")</f>
        <v>3587.3600139617902</v>
      </c>
      <c r="E5367">
        <f>IF(data!$I10943=data!$I$4,data!G10943,"V")</f>
        <v>-0.2</v>
      </c>
      <c r="F5367">
        <f>IF(data!$I10943=data!$I$4,data!H10943,"V")</f>
        <v>0.88495575221238898</v>
      </c>
      <c r="G5367">
        <f t="shared" si="249"/>
        <v>0.66648859103575964</v>
      </c>
      <c r="H5367">
        <f t="shared" si="250"/>
        <v>171.2171618491592</v>
      </c>
    </row>
    <row r="5368" spans="1:8" x14ac:dyDescent="0.25">
      <c r="A5368" s="8">
        <f t="shared" si="251"/>
        <v>5365</v>
      </c>
      <c r="B5368" t="str">
        <f>IF(data!$I10944=data!$I$4,data!D10944,"V")</f>
        <v>A</v>
      </c>
      <c r="C5368" t="str">
        <f>IF(data!$I10944=data!$I$4,data!E10944,"V")</f>
        <v>A1</v>
      </c>
      <c r="D5368">
        <f>IF(data!$I10944=data!$I$4,data!F10944,"V")</f>
        <v>1814.12001991272</v>
      </c>
      <c r="E5368">
        <f>IF(data!$I10944=data!$I$4,data!G10944,"V")</f>
        <v>-0.2</v>
      </c>
      <c r="F5368">
        <f>IF(data!$I10944=data!$I$4,data!H10944,"V")</f>
        <v>0.75</v>
      </c>
      <c r="G5368">
        <f t="shared" si="249"/>
        <v>0.66648859103575964</v>
      </c>
      <c r="H5368">
        <f t="shared" si="250"/>
        <v>12.651954982453054</v>
      </c>
    </row>
    <row r="5369" spans="1:8" x14ac:dyDescent="0.25">
      <c r="A5369" s="8">
        <f t="shared" si="251"/>
        <v>5366</v>
      </c>
      <c r="B5369" t="str">
        <f>IF(data!$I10945=data!$I$4,data!D10945,"V")</f>
        <v>B</v>
      </c>
      <c r="C5369" t="str">
        <f>IF(data!$I10945=data!$I$4,data!E10945,"V")</f>
        <v>B1</v>
      </c>
      <c r="D5369">
        <f>IF(data!$I10945=data!$I$4,data!F10945,"V")</f>
        <v>16899.9499664307</v>
      </c>
      <c r="E5369">
        <f>IF(data!$I10945=data!$I$4,data!G10945,"V")</f>
        <v>-0.3</v>
      </c>
      <c r="F5369">
        <f>IF(data!$I10945=data!$I$4,data!H10945,"V")</f>
        <v>0.238709677419355</v>
      </c>
      <c r="G5369">
        <f t="shared" si="249"/>
        <v>0.54411297130096736</v>
      </c>
      <c r="H5369">
        <f t="shared" si="250"/>
        <v>1576.2781386525369</v>
      </c>
    </row>
    <row r="5370" spans="1:8" x14ac:dyDescent="0.25">
      <c r="A5370" s="8">
        <f t="shared" si="251"/>
        <v>5367</v>
      </c>
      <c r="B5370" t="str">
        <f>IF(data!$I10946=data!$I$4,data!D10946,"V")</f>
        <v>B</v>
      </c>
      <c r="C5370" t="str">
        <f>IF(data!$I10946=data!$I$4,data!E10946,"V")</f>
        <v>B1</v>
      </c>
      <c r="D5370">
        <f>IF(data!$I10946=data!$I$4,data!F10946,"V")</f>
        <v>1160.90003967285</v>
      </c>
      <c r="E5370">
        <f>IF(data!$I10946=data!$I$4,data!G10946,"V")</f>
        <v>-0.25</v>
      </c>
      <c r="F5370">
        <f>IF(data!$I10946=data!$I$4,data!H10946,"V")</f>
        <v>1.75</v>
      </c>
      <c r="G5370">
        <f t="shared" si="249"/>
        <v>0.6022002055850384</v>
      </c>
      <c r="H5370">
        <f t="shared" si="250"/>
        <v>1529.4212191464985</v>
      </c>
    </row>
    <row r="5371" spans="1:8" x14ac:dyDescent="0.25">
      <c r="A5371" s="8">
        <f t="shared" si="251"/>
        <v>5368</v>
      </c>
      <c r="B5371" t="str">
        <f>IF(data!$I10947=data!$I$4,data!D10947,"V")</f>
        <v>B</v>
      </c>
      <c r="C5371" t="str">
        <f>IF(data!$I10947=data!$I$4,data!E10947,"V")</f>
        <v>B2</v>
      </c>
      <c r="D5371">
        <f>IF(data!$I10947=data!$I$4,data!F10947,"V")</f>
        <v>67.030000686645494</v>
      </c>
      <c r="E5371">
        <f>IF(data!$I10947=data!$I$4,data!G10947,"V")</f>
        <v>-0.25</v>
      </c>
      <c r="F5371">
        <f>IF(data!$I10947=data!$I$4,data!H10947,"V")</f>
        <v>0.42857142857142899</v>
      </c>
      <c r="G5371">
        <f t="shared" si="249"/>
        <v>0.6022002055850384</v>
      </c>
      <c r="H5371">
        <f t="shared" si="250"/>
        <v>2.0207502271516797</v>
      </c>
    </row>
    <row r="5372" spans="1:8" x14ac:dyDescent="0.25">
      <c r="A5372" s="8">
        <f t="shared" si="251"/>
        <v>5369</v>
      </c>
      <c r="B5372" t="str">
        <f>IF(data!$I10954=data!$I$4,data!D10954,"V")</f>
        <v>A</v>
      </c>
      <c r="C5372" t="str">
        <f>IF(data!$I10954=data!$I$4,data!E10954,"V")</f>
        <v>A2</v>
      </c>
      <c r="D5372">
        <f>IF(data!$I10954=data!$I$4,data!F10954,"V")</f>
        <v>1087.1100368499799</v>
      </c>
      <c r="E5372">
        <f>IF(data!$I10954=data!$I$4,data!G10954,"V")</f>
        <v>-0.2</v>
      </c>
      <c r="F5372">
        <f>IF(data!$I10954=data!$I$4,data!H10954,"V")</f>
        <v>0.53125</v>
      </c>
      <c r="G5372">
        <f t="shared" si="249"/>
        <v>0.66648859103575964</v>
      </c>
      <c r="H5372">
        <f t="shared" si="250"/>
        <v>19.882673477684236</v>
      </c>
    </row>
    <row r="5373" spans="1:8" x14ac:dyDescent="0.25">
      <c r="A5373" s="8">
        <f t="shared" si="251"/>
        <v>5370</v>
      </c>
      <c r="B5373" t="str">
        <f>IF(data!$I10955=data!$I$4,data!D10955,"V")</f>
        <v>A</v>
      </c>
      <c r="C5373" t="str">
        <f>IF(data!$I10955=data!$I$4,data!E10955,"V")</f>
        <v>A1</v>
      </c>
      <c r="D5373">
        <f>IF(data!$I10955=data!$I$4,data!F10955,"V")</f>
        <v>661.29999351501499</v>
      </c>
      <c r="E5373">
        <f>IF(data!$I10955=data!$I$4,data!G10955,"V")</f>
        <v>-0.2</v>
      </c>
      <c r="F5373">
        <f>IF(data!$I10955=data!$I$4,data!H10955,"V")</f>
        <v>0.29220779220779203</v>
      </c>
      <c r="G5373">
        <f t="shared" si="249"/>
        <v>0.66648859103575964</v>
      </c>
      <c r="H5373">
        <f t="shared" si="250"/>
        <v>92.638947847885348</v>
      </c>
    </row>
    <row r="5374" spans="1:8" x14ac:dyDescent="0.25">
      <c r="A5374" s="8">
        <f t="shared" si="251"/>
        <v>5371</v>
      </c>
      <c r="B5374" t="str">
        <f>IF(data!$I10956=data!$I$4,data!D10956,"V")</f>
        <v>A</v>
      </c>
      <c r="C5374" t="str">
        <f>IF(data!$I10956=data!$I$4,data!E10956,"V")</f>
        <v>A1</v>
      </c>
      <c r="D5374">
        <f>IF(data!$I10956=data!$I$4,data!F10956,"V")</f>
        <v>1264.4600353241001</v>
      </c>
      <c r="E5374">
        <f>IF(data!$I10956=data!$I$4,data!G10956,"V")</f>
        <v>-0.2</v>
      </c>
      <c r="F5374">
        <f>IF(data!$I10956=data!$I$4,data!H10956,"V")</f>
        <v>0.52702702702702697</v>
      </c>
      <c r="G5374">
        <f t="shared" si="249"/>
        <v>0.66648859103575964</v>
      </c>
      <c r="H5374">
        <f t="shared" si="250"/>
        <v>24.593150654244482</v>
      </c>
    </row>
    <row r="5375" spans="1:8" x14ac:dyDescent="0.25">
      <c r="A5375" s="8">
        <f t="shared" si="251"/>
        <v>5372</v>
      </c>
      <c r="B5375" t="str">
        <f>IF(data!$I10958=data!$I$4,data!D10958,"V")</f>
        <v>A</v>
      </c>
      <c r="C5375" t="str">
        <f>IF(data!$I10958=data!$I$4,data!E10958,"V")</f>
        <v>A2</v>
      </c>
      <c r="D5375">
        <f>IF(data!$I10958=data!$I$4,data!F10958,"V")</f>
        <v>7.9499998092651403</v>
      </c>
      <c r="E5375">
        <f>IF(data!$I10958=data!$I$4,data!G10958,"V")</f>
        <v>-0.2</v>
      </c>
      <c r="F5375">
        <f>IF(data!$I10958=data!$I$4,data!H10958,"V")</f>
        <v>0.5</v>
      </c>
      <c r="G5375">
        <f t="shared" si="249"/>
        <v>0.66648859103575964</v>
      </c>
      <c r="H5375">
        <f t="shared" si="250"/>
        <v>0.22036167972645093</v>
      </c>
    </row>
    <row r="5376" spans="1:8" x14ac:dyDescent="0.25">
      <c r="A5376" s="8">
        <f t="shared" si="251"/>
        <v>5373</v>
      </c>
      <c r="B5376" t="str">
        <f>IF(data!$I10961=data!$I$4,data!D10961,"V")</f>
        <v>A</v>
      </c>
      <c r="C5376" t="str">
        <f>IF(data!$I10961=data!$I$4,data!E10961,"V")</f>
        <v>A1</v>
      </c>
      <c r="D5376">
        <f>IF(data!$I10961=data!$I$4,data!F10961,"V")</f>
        <v>674.08999443054199</v>
      </c>
      <c r="E5376">
        <f>IF(data!$I10961=data!$I$4,data!G10961,"V")</f>
        <v>-0.2</v>
      </c>
      <c r="F5376">
        <f>IF(data!$I10961=data!$I$4,data!H10961,"V")</f>
        <v>0.44339622641509402</v>
      </c>
      <c r="G5376">
        <f t="shared" si="249"/>
        <v>0.66648859103575964</v>
      </c>
      <c r="H5376">
        <f t="shared" si="250"/>
        <v>33.549595965565601</v>
      </c>
    </row>
    <row r="5377" spans="1:8" x14ac:dyDescent="0.25">
      <c r="A5377" s="8">
        <f t="shared" si="251"/>
        <v>5374</v>
      </c>
      <c r="B5377" t="str">
        <f>IF(data!$I10962=data!$I$4,data!D10962,"V")</f>
        <v>A</v>
      </c>
      <c r="C5377" t="str">
        <f>IF(data!$I10962=data!$I$4,data!E10962,"V")</f>
        <v>A2</v>
      </c>
      <c r="D5377">
        <f>IF(data!$I10962=data!$I$4,data!F10962,"V")</f>
        <v>697.35999393463101</v>
      </c>
      <c r="E5377">
        <f>IF(data!$I10962=data!$I$4,data!G10962,"V")</f>
        <v>-0.2</v>
      </c>
      <c r="F5377">
        <f>IF(data!$I10962=data!$I$4,data!H10962,"V")</f>
        <v>0.45794392523364502</v>
      </c>
      <c r="G5377">
        <f t="shared" si="249"/>
        <v>0.66648859103575964</v>
      </c>
      <c r="H5377">
        <f t="shared" si="250"/>
        <v>30.32879816341763</v>
      </c>
    </row>
    <row r="5378" spans="1:8" x14ac:dyDescent="0.25">
      <c r="A5378" s="8">
        <f t="shared" si="251"/>
        <v>5375</v>
      </c>
      <c r="B5378" t="str">
        <f>IF(data!$I10968=data!$I$4,data!D10968,"V")</f>
        <v>B</v>
      </c>
      <c r="C5378" t="str">
        <f>IF(data!$I10968=data!$I$4,data!E10968,"V")</f>
        <v>B2</v>
      </c>
      <c r="D5378">
        <f>IF(data!$I10968=data!$I$4,data!F10968,"V")</f>
        <v>410.22999763488798</v>
      </c>
      <c r="E5378">
        <f>IF(data!$I10968=data!$I$4,data!G10968,"V")</f>
        <v>-0.25</v>
      </c>
      <c r="F5378">
        <f>IF(data!$I10968=data!$I$4,data!H10968,"V")</f>
        <v>0.855855855855856</v>
      </c>
      <c r="G5378">
        <f t="shared" si="249"/>
        <v>0.6022002055850384</v>
      </c>
      <c r="H5378">
        <f t="shared" si="250"/>
        <v>26.394685776143817</v>
      </c>
    </row>
    <row r="5379" spans="1:8" x14ac:dyDescent="0.25">
      <c r="A5379" s="8">
        <f t="shared" si="251"/>
        <v>5376</v>
      </c>
      <c r="B5379" t="str">
        <f>IF(data!$I10971=data!$I$4,data!D10971,"V")</f>
        <v>B</v>
      </c>
      <c r="C5379" t="str">
        <f>IF(data!$I10971=data!$I$4,data!E10971,"V")</f>
        <v>B2</v>
      </c>
      <c r="D5379">
        <f>IF(data!$I10971=data!$I$4,data!F10971,"V")</f>
        <v>324.520000934601</v>
      </c>
      <c r="E5379">
        <f>IF(data!$I10971=data!$I$4,data!G10971,"V")</f>
        <v>-0.25</v>
      </c>
      <c r="F5379">
        <f>IF(data!$I10971=data!$I$4,data!H10971,"V")</f>
        <v>0.61111111111111105</v>
      </c>
      <c r="G5379">
        <f t="shared" si="249"/>
        <v>0.6022002055850384</v>
      </c>
      <c r="H5379">
        <f t="shared" si="250"/>
        <v>2.5768263161052331E-2</v>
      </c>
    </row>
    <row r="5380" spans="1:8" x14ac:dyDescent="0.25">
      <c r="A5380" s="8">
        <f t="shared" si="251"/>
        <v>5377</v>
      </c>
      <c r="B5380" t="str">
        <f>IF(data!$I10972=data!$I$4,data!D10972,"V")</f>
        <v>B</v>
      </c>
      <c r="C5380" t="str">
        <f>IF(data!$I10972=data!$I$4,data!E10972,"V")</f>
        <v>B2</v>
      </c>
      <c r="D5380">
        <f>IF(data!$I10972=data!$I$4,data!F10972,"V")</f>
        <v>26.909999847412099</v>
      </c>
      <c r="E5380">
        <f>IF(data!$I10972=data!$I$4,data!G10972,"V")</f>
        <v>-0.25</v>
      </c>
      <c r="F5380">
        <f>IF(data!$I10972=data!$I$4,data!H10972,"V")</f>
        <v>0.5</v>
      </c>
      <c r="G5380">
        <f t="shared" si="249"/>
        <v>0.6022002055850384</v>
      </c>
      <c r="H5380">
        <f t="shared" si="250"/>
        <v>0.28107177360814223</v>
      </c>
    </row>
    <row r="5381" spans="1:8" x14ac:dyDescent="0.25">
      <c r="A5381" s="8">
        <f t="shared" si="251"/>
        <v>5378</v>
      </c>
      <c r="B5381" t="str">
        <f>IF(data!$I10976=data!$I$4,data!D10976,"V")</f>
        <v>B</v>
      </c>
      <c r="C5381" t="str">
        <f>IF(data!$I10976=data!$I$4,data!E10976,"V")</f>
        <v>B2</v>
      </c>
      <c r="D5381">
        <f>IF(data!$I10976=data!$I$4,data!F10976,"V")</f>
        <v>373.41000628471397</v>
      </c>
      <c r="E5381">
        <f>IF(data!$I10976=data!$I$4,data!G10976,"V")</f>
        <v>-0.25</v>
      </c>
      <c r="F5381">
        <f>IF(data!$I10976=data!$I$4,data!H10976,"V")</f>
        <v>0.98989898989898994</v>
      </c>
      <c r="G5381">
        <f t="shared" ref="G5381:G5444" si="252">EXP($J$2*E5381)</f>
        <v>0.6022002055850384</v>
      </c>
      <c r="H5381">
        <f t="shared" ref="H5381:H5444" si="253">D5381*(F5381-G5381)^2</f>
        <v>56.127387751800974</v>
      </c>
    </row>
    <row r="5382" spans="1:8" x14ac:dyDescent="0.25">
      <c r="A5382" s="8">
        <f t="shared" ref="A5382:A5445" si="254">A5381+1</f>
        <v>5379</v>
      </c>
      <c r="B5382" t="str">
        <f>IF(data!$I10979=data!$I$4,data!D10979,"V")</f>
        <v>B</v>
      </c>
      <c r="C5382" t="str">
        <f>IF(data!$I10979=data!$I$4,data!E10979,"V")</f>
        <v>B2</v>
      </c>
      <c r="D5382">
        <f>IF(data!$I10979=data!$I$4,data!F10979,"V")</f>
        <v>197.97000122070301</v>
      </c>
      <c r="E5382">
        <f>IF(data!$I10979=data!$I$4,data!G10979,"V")</f>
        <v>-0.25</v>
      </c>
      <c r="F5382">
        <f>IF(data!$I10979=data!$I$4,data!H10979,"V")</f>
        <v>0.61797752808988804</v>
      </c>
      <c r="G5382">
        <f t="shared" si="252"/>
        <v>0.6022002055850384</v>
      </c>
      <c r="H5382">
        <f t="shared" si="253"/>
        <v>4.9279465860262439E-2</v>
      </c>
    </row>
    <row r="5383" spans="1:8" x14ac:dyDescent="0.25">
      <c r="A5383" s="8">
        <f t="shared" si="254"/>
        <v>5380</v>
      </c>
      <c r="B5383" t="str">
        <f>IF(data!$I10980=data!$I$4,data!D10980,"V")</f>
        <v>B</v>
      </c>
      <c r="C5383" t="str">
        <f>IF(data!$I10980=data!$I$4,data!E10980,"V")</f>
        <v>B2</v>
      </c>
      <c r="D5383">
        <f>IF(data!$I10980=data!$I$4,data!F10980,"V")</f>
        <v>511.540002584457</v>
      </c>
      <c r="E5383">
        <f>IF(data!$I10980=data!$I$4,data!G10980,"V")</f>
        <v>-0.25</v>
      </c>
      <c r="F5383">
        <f>IF(data!$I10980=data!$I$4,data!H10980,"V")</f>
        <v>0.99319727891156495</v>
      </c>
      <c r="G5383">
        <f t="shared" si="252"/>
        <v>0.6022002055850384</v>
      </c>
      <c r="H5383">
        <f t="shared" si="253"/>
        <v>78.203576399040998</v>
      </c>
    </row>
    <row r="5384" spans="1:8" x14ac:dyDescent="0.25">
      <c r="A5384" s="8">
        <f t="shared" si="254"/>
        <v>5381</v>
      </c>
      <c r="B5384" t="str">
        <f>IF(data!$I10983=data!$I$4,data!D10983,"V")</f>
        <v>A</v>
      </c>
      <c r="C5384" t="str">
        <f>IF(data!$I10983=data!$I$4,data!E10983,"V")</f>
        <v>A1</v>
      </c>
      <c r="D5384">
        <f>IF(data!$I10983=data!$I$4,data!F10983,"V")</f>
        <v>111.73000335693401</v>
      </c>
      <c r="E5384">
        <f>IF(data!$I10983=data!$I$4,data!G10983,"V")</f>
        <v>-0.25</v>
      </c>
      <c r="F5384">
        <f>IF(data!$I10983=data!$I$4,data!H10983,"V")</f>
        <v>3</v>
      </c>
      <c r="G5384">
        <f t="shared" si="252"/>
        <v>0.6022002055850384</v>
      </c>
      <c r="H5384">
        <f t="shared" si="253"/>
        <v>642.38538111869786</v>
      </c>
    </row>
    <row r="5385" spans="1:8" x14ac:dyDescent="0.25">
      <c r="A5385" s="8">
        <f t="shared" si="254"/>
        <v>5382</v>
      </c>
      <c r="B5385" t="str">
        <f>IF(data!$I10984=data!$I$4,data!D10984,"V")</f>
        <v>A</v>
      </c>
      <c r="C5385" t="str">
        <f>IF(data!$I10984=data!$I$4,data!E10984,"V")</f>
        <v>A2</v>
      </c>
      <c r="D5385">
        <f>IF(data!$I10984=data!$I$4,data!F10984,"V")</f>
        <v>3910.8000729084001</v>
      </c>
      <c r="E5385">
        <f>IF(data!$I10984=data!$I$4,data!G10984,"V")</f>
        <v>-0.25</v>
      </c>
      <c r="F5385">
        <f>IF(data!$I10984=data!$I$4,data!H10984,"V")</f>
        <v>0.62608695652173896</v>
      </c>
      <c r="G5385">
        <f t="shared" si="252"/>
        <v>0.6022002055850384</v>
      </c>
      <c r="H5385">
        <f t="shared" si="253"/>
        <v>2.2314120660158805</v>
      </c>
    </row>
    <row r="5386" spans="1:8" x14ac:dyDescent="0.25">
      <c r="A5386" s="8">
        <f t="shared" si="254"/>
        <v>5383</v>
      </c>
      <c r="B5386" t="str">
        <f>IF(data!$I10986=data!$I$4,data!D10986,"V")</f>
        <v>B</v>
      </c>
      <c r="C5386" t="str">
        <f>IF(data!$I10986=data!$I$4,data!E10986,"V")</f>
        <v>B2</v>
      </c>
      <c r="D5386">
        <f>IF(data!$I10986=data!$I$4,data!F10986,"V")</f>
        <v>3794.7400283813499</v>
      </c>
      <c r="E5386">
        <f>IF(data!$I10986=data!$I$4,data!G10986,"V")</f>
        <v>-0.2</v>
      </c>
      <c r="F5386">
        <f>IF(data!$I10986=data!$I$4,data!H10986,"V")</f>
        <v>0.61467889908256901</v>
      </c>
      <c r="G5386">
        <f t="shared" si="252"/>
        <v>0.66648859103575964</v>
      </c>
      <c r="H5386">
        <f t="shared" si="253"/>
        <v>10.186008836875299</v>
      </c>
    </row>
    <row r="5387" spans="1:8" x14ac:dyDescent="0.25">
      <c r="A5387" s="8">
        <f t="shared" si="254"/>
        <v>5384</v>
      </c>
      <c r="B5387" t="str">
        <f>IF(data!$I10987=data!$I$4,data!D10987,"V")</f>
        <v>B</v>
      </c>
      <c r="C5387" t="str">
        <f>IF(data!$I10987=data!$I$4,data!E10987,"V")</f>
        <v>B2</v>
      </c>
      <c r="D5387">
        <f>IF(data!$I10987=data!$I$4,data!F10987,"V")</f>
        <v>1309.6000270843499</v>
      </c>
      <c r="E5387">
        <f>IF(data!$I10987=data!$I$4,data!G10987,"V")</f>
        <v>-0.2</v>
      </c>
      <c r="F5387">
        <f>IF(data!$I10987=data!$I$4,data!H10987,"V")</f>
        <v>0.49107142857142899</v>
      </c>
      <c r="G5387">
        <f t="shared" si="252"/>
        <v>0.66648859103575964</v>
      </c>
      <c r="H5387">
        <f t="shared" si="253"/>
        <v>40.297939323081572</v>
      </c>
    </row>
    <row r="5388" spans="1:8" x14ac:dyDescent="0.25">
      <c r="A5388" s="8">
        <f t="shared" si="254"/>
        <v>5385</v>
      </c>
      <c r="B5388" t="str">
        <f>IF(data!$I10988=data!$I$4,data!D10988,"V")</f>
        <v>B</v>
      </c>
      <c r="C5388" t="str">
        <f>IF(data!$I10988=data!$I$4,data!E10988,"V")</f>
        <v>B2</v>
      </c>
      <c r="D5388">
        <f>IF(data!$I10988=data!$I$4,data!F10988,"V")</f>
        <v>1029.04001617432</v>
      </c>
      <c r="E5388">
        <f>IF(data!$I10988=data!$I$4,data!G10988,"V")</f>
        <v>-0.2</v>
      </c>
      <c r="F5388">
        <f>IF(data!$I10988=data!$I$4,data!H10988,"V")</f>
        <v>0.58064516129032295</v>
      </c>
      <c r="G5388">
        <f t="shared" si="252"/>
        <v>0.66648859103575964</v>
      </c>
      <c r="H5388">
        <f t="shared" si="253"/>
        <v>7.5830930519103656</v>
      </c>
    </row>
    <row r="5389" spans="1:8" x14ac:dyDescent="0.25">
      <c r="A5389" s="8">
        <f t="shared" si="254"/>
        <v>5386</v>
      </c>
      <c r="B5389" t="str">
        <f>IF(data!$I10990=data!$I$4,data!D10990,"V")</f>
        <v>B</v>
      </c>
      <c r="C5389" t="str">
        <f>IF(data!$I10990=data!$I$4,data!E10990,"V")</f>
        <v>B2</v>
      </c>
      <c r="D5389">
        <f>IF(data!$I10990=data!$I$4,data!F10990,"V")</f>
        <v>1157.4500064849899</v>
      </c>
      <c r="E5389">
        <f>IF(data!$I10990=data!$I$4,data!G10990,"V")</f>
        <v>-0.2</v>
      </c>
      <c r="F5389">
        <f>IF(data!$I10990=data!$I$4,data!H10990,"V")</f>
        <v>0.4</v>
      </c>
      <c r="G5389">
        <f t="shared" si="252"/>
        <v>0.66648859103575964</v>
      </c>
      <c r="H5389">
        <f t="shared" si="253"/>
        <v>82.197665445781197</v>
      </c>
    </row>
    <row r="5390" spans="1:8" x14ac:dyDescent="0.25">
      <c r="A5390" s="8">
        <f t="shared" si="254"/>
        <v>5387</v>
      </c>
      <c r="B5390" t="str">
        <f>IF(data!$I10994=data!$I$4,data!D10994,"V")</f>
        <v>A</v>
      </c>
      <c r="C5390" t="str">
        <f>IF(data!$I10994=data!$I$4,data!E10994,"V")</f>
        <v>A2</v>
      </c>
      <c r="D5390">
        <f>IF(data!$I10994=data!$I$4,data!F10994,"V")</f>
        <v>599.90002441406295</v>
      </c>
      <c r="E5390">
        <f>IF(data!$I10994=data!$I$4,data!G10994,"V")</f>
        <v>-0.2</v>
      </c>
      <c r="F5390">
        <f>IF(data!$I10994=data!$I$4,data!H10994,"V")</f>
        <v>0.5</v>
      </c>
      <c r="G5390">
        <f t="shared" si="252"/>
        <v>0.66648859103575964</v>
      </c>
      <c r="H5390">
        <f t="shared" si="253"/>
        <v>16.628299398668954</v>
      </c>
    </row>
    <row r="5391" spans="1:8" x14ac:dyDescent="0.25">
      <c r="A5391" s="8">
        <f t="shared" si="254"/>
        <v>5388</v>
      </c>
      <c r="B5391" t="str">
        <f>IF(data!$I10996=data!$I$4,data!D10996,"V")</f>
        <v>A</v>
      </c>
      <c r="C5391" t="str">
        <f>IF(data!$I10996=data!$I$4,data!E10996,"V")</f>
        <v>A1</v>
      </c>
      <c r="D5391">
        <f>IF(data!$I10996=data!$I$4,data!F10996,"V")</f>
        <v>1129.0400085449201</v>
      </c>
      <c r="E5391">
        <f>IF(data!$I10996=data!$I$4,data!G10996,"V")</f>
        <v>-0.2</v>
      </c>
      <c r="F5391">
        <f>IF(data!$I10996=data!$I$4,data!H10996,"V")</f>
        <v>0.45454545454545497</v>
      </c>
      <c r="G5391">
        <f t="shared" si="252"/>
        <v>0.66648859103575964</v>
      </c>
      <c r="H5391">
        <f t="shared" si="253"/>
        <v>50.716356495498907</v>
      </c>
    </row>
    <row r="5392" spans="1:8" x14ac:dyDescent="0.25">
      <c r="A5392" s="8">
        <f t="shared" si="254"/>
        <v>5389</v>
      </c>
      <c r="B5392" t="str">
        <f>IF(data!$I10998=data!$I$4,data!D10998,"V")</f>
        <v>B</v>
      </c>
      <c r="C5392" t="str">
        <f>IF(data!$I10998=data!$I$4,data!E10998,"V")</f>
        <v>B2</v>
      </c>
      <c r="D5392">
        <f>IF(data!$I10998=data!$I$4,data!F10998,"V")</f>
        <v>1386.53001594543</v>
      </c>
      <c r="E5392">
        <f>IF(data!$I10998=data!$I$4,data!G10998,"V")</f>
        <v>-0.25</v>
      </c>
      <c r="F5392">
        <f>IF(data!$I10998=data!$I$4,data!H10998,"V")</f>
        <v>0.79629629629629595</v>
      </c>
      <c r="G5392">
        <f t="shared" si="252"/>
        <v>0.6022002055850384</v>
      </c>
      <c r="H5392">
        <f t="shared" si="253"/>
        <v>52.235150752842735</v>
      </c>
    </row>
    <row r="5393" spans="1:8" x14ac:dyDescent="0.25">
      <c r="A5393" s="8">
        <f t="shared" si="254"/>
        <v>5390</v>
      </c>
      <c r="B5393" t="str">
        <f>IF(data!$I11002=data!$I$4,data!D11002,"V")</f>
        <v>B</v>
      </c>
      <c r="C5393" t="str">
        <f>IF(data!$I11002=data!$I$4,data!E11002,"V")</f>
        <v>B1</v>
      </c>
      <c r="D5393">
        <f>IF(data!$I11002=data!$I$4,data!F11002,"V")</f>
        <v>2763.8899612426799</v>
      </c>
      <c r="E5393">
        <f>IF(data!$I11002=data!$I$4,data!G11002,"V")</f>
        <v>-0.33</v>
      </c>
      <c r="F5393">
        <f>IF(data!$I11002=data!$I$4,data!H11002,"V")</f>
        <v>0.38888888888888901</v>
      </c>
      <c r="G5393">
        <f t="shared" si="252"/>
        <v>0.51198588410051948</v>
      </c>
      <c r="H5393">
        <f t="shared" si="253"/>
        <v>41.880865913075375</v>
      </c>
    </row>
    <row r="5394" spans="1:8" x14ac:dyDescent="0.25">
      <c r="A5394" s="8">
        <f t="shared" si="254"/>
        <v>5391</v>
      </c>
      <c r="B5394" t="str">
        <f>IF(data!$I11003=data!$I$4,data!D11003,"V")</f>
        <v>B</v>
      </c>
      <c r="C5394" t="str">
        <f>IF(data!$I11003=data!$I$4,data!E11003,"V")</f>
        <v>B1</v>
      </c>
      <c r="D5394">
        <f>IF(data!$I11003=data!$I$4,data!F11003,"V")</f>
        <v>5228.1600112915003</v>
      </c>
      <c r="E5394">
        <f>IF(data!$I11003=data!$I$4,data!G11003,"V")</f>
        <v>-0.19</v>
      </c>
      <c r="F5394">
        <f>IF(data!$I11003=data!$I$4,data!H11003,"V")</f>
        <v>1.71428571428571</v>
      </c>
      <c r="G5394">
        <f t="shared" si="252"/>
        <v>0.6801474647651925</v>
      </c>
      <c r="H5394">
        <f t="shared" si="253"/>
        <v>5591.2134759491346</v>
      </c>
    </row>
    <row r="5395" spans="1:8" x14ac:dyDescent="0.25">
      <c r="A5395" s="8">
        <f t="shared" si="254"/>
        <v>5392</v>
      </c>
      <c r="B5395" t="str">
        <f>IF(data!$I11006=data!$I$4,data!D11006,"V")</f>
        <v>B</v>
      </c>
      <c r="C5395" t="str">
        <f>IF(data!$I11006=data!$I$4,data!E11006,"V")</f>
        <v>B2</v>
      </c>
      <c r="D5395">
        <f>IF(data!$I11006=data!$I$4,data!F11006,"V")</f>
        <v>1010.97997570038</v>
      </c>
      <c r="E5395">
        <f>IF(data!$I11006=data!$I$4,data!G11006,"V")</f>
        <v>-0.25</v>
      </c>
      <c r="F5395">
        <f>IF(data!$I11006=data!$I$4,data!H11006,"V")</f>
        <v>0.71830985915492995</v>
      </c>
      <c r="G5395">
        <f t="shared" si="252"/>
        <v>0.6022002055850384</v>
      </c>
      <c r="H5395">
        <f t="shared" si="253"/>
        <v>13.629477663666359</v>
      </c>
    </row>
    <row r="5396" spans="1:8" x14ac:dyDescent="0.25">
      <c r="A5396" s="8">
        <f t="shared" si="254"/>
        <v>5393</v>
      </c>
      <c r="B5396" t="str">
        <f>IF(data!$I11007=data!$I$4,data!D11007,"V")</f>
        <v>B</v>
      </c>
      <c r="C5396" t="str">
        <f>IF(data!$I11007=data!$I$4,data!E11007,"V")</f>
        <v>B2</v>
      </c>
      <c r="D5396">
        <f>IF(data!$I11007=data!$I$4,data!F11007,"V")</f>
        <v>687.60999488830601</v>
      </c>
      <c r="E5396">
        <f>IF(data!$I11007=data!$I$4,data!G11007,"V")</f>
        <v>-0.25</v>
      </c>
      <c r="F5396">
        <f>IF(data!$I11007=data!$I$4,data!H11007,"V")</f>
        <v>0.431034482758621</v>
      </c>
      <c r="G5396">
        <f t="shared" si="252"/>
        <v>0.6022002055850384</v>
      </c>
      <c r="H5396">
        <f t="shared" si="253"/>
        <v>20.145394558852214</v>
      </c>
    </row>
    <row r="5397" spans="1:8" x14ac:dyDescent="0.25">
      <c r="A5397" s="8">
        <f t="shared" si="254"/>
        <v>5394</v>
      </c>
      <c r="B5397" t="str">
        <f>IF(data!$I11011=data!$I$4,data!D11011,"V")</f>
        <v>A</v>
      </c>
      <c r="C5397" t="str">
        <f>IF(data!$I11011=data!$I$4,data!E11011,"V")</f>
        <v>A2</v>
      </c>
      <c r="D5397">
        <f>IF(data!$I11011=data!$I$4,data!F11011,"V")</f>
        <v>1645.5000438690199</v>
      </c>
      <c r="E5397">
        <f>IF(data!$I11011=data!$I$4,data!G11011,"V")</f>
        <v>-0.25</v>
      </c>
      <c r="F5397">
        <f>IF(data!$I11011=data!$I$4,data!H11011,"V")</f>
        <v>0.66666666666666696</v>
      </c>
      <c r="G5397">
        <f t="shared" si="252"/>
        <v>0.6022002055850384</v>
      </c>
      <c r="H5397">
        <f t="shared" si="253"/>
        <v>6.838574118838654</v>
      </c>
    </row>
    <row r="5398" spans="1:8" x14ac:dyDescent="0.25">
      <c r="A5398" s="8">
        <f t="shared" si="254"/>
        <v>5395</v>
      </c>
      <c r="B5398" t="str">
        <f>IF(data!$I11013=data!$I$4,data!D11013,"V")</f>
        <v>A</v>
      </c>
      <c r="C5398" t="str">
        <f>IF(data!$I11013=data!$I$4,data!E11013,"V")</f>
        <v>A1</v>
      </c>
      <c r="D5398">
        <f>IF(data!$I11013=data!$I$4,data!F11013,"V")</f>
        <v>109.970003128052</v>
      </c>
      <c r="E5398">
        <f>IF(data!$I11013=data!$I$4,data!G11013,"V")</f>
        <v>-0.25</v>
      </c>
      <c r="F5398">
        <f>IF(data!$I11013=data!$I$4,data!H11013,"V")</f>
        <v>1</v>
      </c>
      <c r="G5398">
        <f t="shared" si="252"/>
        <v>0.6022002055850384</v>
      </c>
      <c r="H5398">
        <f t="shared" si="253"/>
        <v>17.402167562728906</v>
      </c>
    </row>
    <row r="5399" spans="1:8" x14ac:dyDescent="0.25">
      <c r="A5399" s="8">
        <f t="shared" si="254"/>
        <v>5396</v>
      </c>
      <c r="B5399" t="str">
        <f>IF(data!$I11017=data!$I$4,data!D11017,"V")</f>
        <v>B</v>
      </c>
      <c r="C5399" t="str">
        <f>IF(data!$I11017=data!$I$4,data!E11017,"V")</f>
        <v>B2</v>
      </c>
      <c r="D5399">
        <f>IF(data!$I11017=data!$I$4,data!F11017,"V")</f>
        <v>186.379997253418</v>
      </c>
      <c r="E5399">
        <f>IF(data!$I11017=data!$I$4,data!G11017,"V")</f>
        <v>-0.25</v>
      </c>
      <c r="F5399">
        <f>IF(data!$I11017=data!$I$4,data!H11017,"V")</f>
        <v>0.46153846153846201</v>
      </c>
      <c r="G5399">
        <f t="shared" si="252"/>
        <v>0.6022002055850384</v>
      </c>
      <c r="H5399">
        <f t="shared" si="253"/>
        <v>3.6876636019371754</v>
      </c>
    </row>
    <row r="5400" spans="1:8" x14ac:dyDescent="0.25">
      <c r="A5400" s="8">
        <f t="shared" si="254"/>
        <v>5397</v>
      </c>
      <c r="B5400" t="str">
        <f>IF(data!$I11020=data!$I$4,data!D11020,"V")</f>
        <v>A</v>
      </c>
      <c r="C5400" t="str">
        <f>IF(data!$I11020=data!$I$4,data!E11020,"V")</f>
        <v>A1</v>
      </c>
      <c r="D5400">
        <f>IF(data!$I11020=data!$I$4,data!F11020,"V")</f>
        <v>2386.43995177746</v>
      </c>
      <c r="E5400">
        <f>IF(data!$I11020=data!$I$4,data!G11020,"V")</f>
        <v>-0.25</v>
      </c>
      <c r="F5400">
        <f>IF(data!$I11020=data!$I$4,data!H11020,"V")</f>
        <v>0.69218500797448201</v>
      </c>
      <c r="G5400">
        <f t="shared" si="252"/>
        <v>0.6022002055850384</v>
      </c>
      <c r="H5400">
        <f t="shared" si="253"/>
        <v>19.323635887286585</v>
      </c>
    </row>
    <row r="5401" spans="1:8" x14ac:dyDescent="0.25">
      <c r="A5401" s="8">
        <f t="shared" si="254"/>
        <v>5398</v>
      </c>
      <c r="B5401" t="str">
        <f>IF(data!$I11023=data!$I$4,data!D11023,"V")</f>
        <v>A</v>
      </c>
      <c r="C5401" t="str">
        <f>IF(data!$I11023=data!$I$4,data!E11023,"V")</f>
        <v>A2</v>
      </c>
      <c r="D5401">
        <f>IF(data!$I11023=data!$I$4,data!F11023,"V")</f>
        <v>6993.9699494838696</v>
      </c>
      <c r="E5401">
        <f>IF(data!$I11023=data!$I$4,data!G11023,"V")</f>
        <v>-0.25</v>
      </c>
      <c r="F5401">
        <f>IF(data!$I11023=data!$I$4,data!H11023,"V")</f>
        <v>0.58767123287671197</v>
      </c>
      <c r="G5401">
        <f t="shared" si="252"/>
        <v>0.6022002055850384</v>
      </c>
      <c r="H5401">
        <f t="shared" si="253"/>
        <v>1.4763644460323615</v>
      </c>
    </row>
    <row r="5402" spans="1:8" x14ac:dyDescent="0.25">
      <c r="A5402" s="8">
        <f t="shared" si="254"/>
        <v>5399</v>
      </c>
      <c r="B5402" t="str">
        <f>IF(data!$I11024=data!$I$4,data!D11024,"V")</f>
        <v>A</v>
      </c>
      <c r="C5402" t="str">
        <f>IF(data!$I11024=data!$I$4,data!E11024,"V")</f>
        <v>A2</v>
      </c>
      <c r="D5402">
        <f>IF(data!$I11024=data!$I$4,data!F11024,"V")</f>
        <v>48.470001220703097</v>
      </c>
      <c r="E5402">
        <f>IF(data!$I11024=data!$I$4,data!G11024,"V")</f>
        <v>-0.25</v>
      </c>
      <c r="F5402">
        <f>IF(data!$I11024=data!$I$4,data!H11024,"V")</f>
        <v>0.5</v>
      </c>
      <c r="G5402">
        <f t="shared" si="252"/>
        <v>0.6022002055850384</v>
      </c>
      <c r="H5402">
        <f t="shared" si="253"/>
        <v>0.50626344433822057</v>
      </c>
    </row>
    <row r="5403" spans="1:8" x14ac:dyDescent="0.25">
      <c r="A5403" s="8">
        <f t="shared" si="254"/>
        <v>5400</v>
      </c>
      <c r="B5403" t="str">
        <f>IF(data!$I11028=data!$I$4,data!D11028,"V")</f>
        <v>A</v>
      </c>
      <c r="C5403" t="str">
        <f>IF(data!$I11028=data!$I$4,data!E11028,"V")</f>
        <v>A2</v>
      </c>
      <c r="D5403">
        <f>IF(data!$I11028=data!$I$4,data!F11028,"V")</f>
        <v>1590.13999402523</v>
      </c>
      <c r="E5403">
        <f>IF(data!$I11028=data!$I$4,data!G11028,"V")</f>
        <v>-0.25</v>
      </c>
      <c r="F5403">
        <f>IF(data!$I11028=data!$I$4,data!H11028,"V")</f>
        <v>0.60089686098654704</v>
      </c>
      <c r="G5403">
        <f t="shared" si="252"/>
        <v>0.6022002055850384</v>
      </c>
      <c r="H5403">
        <f t="shared" si="253"/>
        <v>2.7011821652929203E-3</v>
      </c>
    </row>
    <row r="5404" spans="1:8" x14ac:dyDescent="0.25">
      <c r="A5404" s="8">
        <f t="shared" si="254"/>
        <v>5401</v>
      </c>
      <c r="B5404" t="str">
        <f>IF(data!$I11030=data!$I$4,data!D11030,"V")</f>
        <v>B</v>
      </c>
      <c r="C5404" t="str">
        <f>IF(data!$I11030=data!$I$4,data!E11030,"V")</f>
        <v>B2</v>
      </c>
      <c r="D5404">
        <f>IF(data!$I11030=data!$I$4,data!F11030,"V")</f>
        <v>144.93000030517601</v>
      </c>
      <c r="E5404">
        <f>IF(data!$I11030=data!$I$4,data!G11030,"V")</f>
        <v>-0.2</v>
      </c>
      <c r="F5404">
        <f>IF(data!$I11030=data!$I$4,data!H11030,"V")</f>
        <v>1</v>
      </c>
      <c r="G5404">
        <f t="shared" si="252"/>
        <v>0.66648859103575964</v>
      </c>
      <c r="H5404">
        <f t="shared" si="253"/>
        <v>16.120543630601389</v>
      </c>
    </row>
    <row r="5405" spans="1:8" x14ac:dyDescent="0.25">
      <c r="A5405" s="8">
        <f t="shared" si="254"/>
        <v>5402</v>
      </c>
      <c r="B5405" t="str">
        <f>IF(data!$I11031=data!$I$4,data!D11031,"V")</f>
        <v>B</v>
      </c>
      <c r="C5405" t="str">
        <f>IF(data!$I11031=data!$I$4,data!E11031,"V")</f>
        <v>B2</v>
      </c>
      <c r="D5405">
        <f>IF(data!$I11031=data!$I$4,data!F11031,"V")</f>
        <v>1215.9899852275801</v>
      </c>
      <c r="E5405">
        <f>IF(data!$I11031=data!$I$4,data!G11031,"V")</f>
        <v>-0.2</v>
      </c>
      <c r="F5405">
        <f>IF(data!$I11031=data!$I$4,data!H11031,"V")</f>
        <v>0.848101265822785</v>
      </c>
      <c r="G5405">
        <f t="shared" si="252"/>
        <v>0.66648859103575964</v>
      </c>
      <c r="H5405">
        <f t="shared" si="253"/>
        <v>40.107196671372598</v>
      </c>
    </row>
    <row r="5406" spans="1:8" x14ac:dyDescent="0.25">
      <c r="A5406" s="8">
        <f t="shared" si="254"/>
        <v>5403</v>
      </c>
      <c r="B5406" t="str">
        <f>IF(data!$I11036=data!$I$4,data!D11036,"V")</f>
        <v>A</v>
      </c>
      <c r="C5406" t="str">
        <f>IF(data!$I11036=data!$I$4,data!E11036,"V")</f>
        <v>A2</v>
      </c>
      <c r="D5406">
        <f>IF(data!$I11036=data!$I$4,data!F11036,"V")</f>
        <v>584.78000640869095</v>
      </c>
      <c r="E5406">
        <f>IF(data!$I11036=data!$I$4,data!G11036,"V")</f>
        <v>-0.35</v>
      </c>
      <c r="F5406">
        <f>IF(data!$I11036=data!$I$4,data!H11036,"V")</f>
        <v>0.8</v>
      </c>
      <c r="G5406">
        <f t="shared" si="252"/>
        <v>0.49162873541423935</v>
      </c>
      <c r="H5406">
        <f t="shared" si="253"/>
        <v>55.608389726319139</v>
      </c>
    </row>
    <row r="5407" spans="1:8" x14ac:dyDescent="0.25">
      <c r="A5407" s="8">
        <f t="shared" si="254"/>
        <v>5404</v>
      </c>
      <c r="B5407" t="str">
        <f>IF(data!$I11039=data!$I$4,data!D11039,"V")</f>
        <v>A</v>
      </c>
      <c r="C5407" t="str">
        <f>IF(data!$I11039=data!$I$4,data!E11039,"V")</f>
        <v>A1</v>
      </c>
      <c r="D5407">
        <f>IF(data!$I11039=data!$I$4,data!F11039,"V")</f>
        <v>4059.2000427246098</v>
      </c>
      <c r="E5407">
        <f>IF(data!$I11039=data!$I$4,data!G11039,"V")</f>
        <v>-0.33</v>
      </c>
      <c r="F5407">
        <f>IF(data!$I11039=data!$I$4,data!H11039,"V")</f>
        <v>0.38554216867469898</v>
      </c>
      <c r="G5407">
        <f t="shared" si="252"/>
        <v>0.51198588410051948</v>
      </c>
      <c r="H5407">
        <f t="shared" si="253"/>
        <v>64.898543745529736</v>
      </c>
    </row>
    <row r="5408" spans="1:8" x14ac:dyDescent="0.25">
      <c r="A5408" s="8">
        <f t="shared" si="254"/>
        <v>5405</v>
      </c>
      <c r="B5408" t="str">
        <f>IF(data!$I11040=data!$I$4,data!D11040,"V")</f>
        <v>B</v>
      </c>
      <c r="C5408" t="str">
        <f>IF(data!$I11040=data!$I$4,data!E11040,"V")</f>
        <v>B2</v>
      </c>
      <c r="D5408">
        <f>IF(data!$I11040=data!$I$4,data!F11040,"V")</f>
        <v>55.939998626708999</v>
      </c>
      <c r="E5408">
        <f>IF(data!$I11040=data!$I$4,data!G11040,"V")</f>
        <v>-0.2</v>
      </c>
      <c r="F5408">
        <f>IF(data!$I11040=data!$I$4,data!H11040,"V")</f>
        <v>1</v>
      </c>
      <c r="G5408">
        <f t="shared" si="252"/>
        <v>0.66648859103575964</v>
      </c>
      <c r="H5408">
        <f t="shared" si="253"/>
        <v>6.2221982105759919</v>
      </c>
    </row>
    <row r="5409" spans="1:8" x14ac:dyDescent="0.25">
      <c r="A5409" s="8">
        <f t="shared" si="254"/>
        <v>5406</v>
      </c>
      <c r="B5409" t="str">
        <f>IF(data!$I11042=data!$I$4,data!D11042,"V")</f>
        <v>B</v>
      </c>
      <c r="C5409" t="str">
        <f>IF(data!$I11042=data!$I$4,data!E11042,"V")</f>
        <v>B1</v>
      </c>
      <c r="D5409">
        <f>IF(data!$I11042=data!$I$4,data!F11042,"V")</f>
        <v>5622.4798812866202</v>
      </c>
      <c r="E5409">
        <f>IF(data!$I11042=data!$I$4,data!G11042,"V")</f>
        <v>-0.25</v>
      </c>
      <c r="F5409">
        <f>IF(data!$I11042=data!$I$4,data!H11042,"V")</f>
        <v>0.56923076923076898</v>
      </c>
      <c r="G5409">
        <f t="shared" si="252"/>
        <v>0.6022002055850384</v>
      </c>
      <c r="H5409">
        <f t="shared" si="253"/>
        <v>6.1115441729920166</v>
      </c>
    </row>
    <row r="5410" spans="1:8" x14ac:dyDescent="0.25">
      <c r="A5410" s="8">
        <f t="shared" si="254"/>
        <v>5407</v>
      </c>
      <c r="B5410" t="str">
        <f>IF(data!$I11043=data!$I$4,data!D11043,"V")</f>
        <v>B</v>
      </c>
      <c r="C5410" t="str">
        <f>IF(data!$I11043=data!$I$4,data!E11043,"V")</f>
        <v>B1</v>
      </c>
      <c r="D5410">
        <f>IF(data!$I11043=data!$I$4,data!F11043,"V")</f>
        <v>6825.9998664856003</v>
      </c>
      <c r="E5410">
        <f>IF(data!$I11043=data!$I$4,data!G11043,"V")</f>
        <v>-0.25</v>
      </c>
      <c r="F5410">
        <f>IF(data!$I11043=data!$I$4,data!H11043,"V")</f>
        <v>0.575949367088608</v>
      </c>
      <c r="G5410">
        <f t="shared" si="252"/>
        <v>0.6022002055850384</v>
      </c>
      <c r="H5410">
        <f t="shared" si="253"/>
        <v>4.7038410255668337</v>
      </c>
    </row>
    <row r="5411" spans="1:8" x14ac:dyDescent="0.25">
      <c r="A5411" s="8">
        <f t="shared" si="254"/>
        <v>5408</v>
      </c>
      <c r="B5411" t="str">
        <f>IF(data!$I11045=data!$I$4,data!D11045,"V")</f>
        <v>A</v>
      </c>
      <c r="C5411" t="str">
        <f>IF(data!$I11045=data!$I$4,data!E11045,"V")</f>
        <v>A1</v>
      </c>
      <c r="D5411">
        <f>IF(data!$I11045=data!$I$4,data!F11045,"V")</f>
        <v>857.03998088836704</v>
      </c>
      <c r="E5411">
        <f>IF(data!$I11045=data!$I$4,data!G11045,"V")</f>
        <v>-0.2</v>
      </c>
      <c r="F5411">
        <f>IF(data!$I11045=data!$I$4,data!H11045,"V")</f>
        <v>0.51704545454545503</v>
      </c>
      <c r="G5411">
        <f t="shared" si="252"/>
        <v>0.66648859103575964</v>
      </c>
      <c r="H5411">
        <f t="shared" si="253"/>
        <v>19.140489047976125</v>
      </c>
    </row>
    <row r="5412" spans="1:8" x14ac:dyDescent="0.25">
      <c r="A5412" s="8">
        <f t="shared" si="254"/>
        <v>5409</v>
      </c>
      <c r="B5412" t="str">
        <f>IF(data!$I11046=data!$I$4,data!D11046,"V")</f>
        <v>A</v>
      </c>
      <c r="C5412" t="str">
        <f>IF(data!$I11046=data!$I$4,data!E11046,"V")</f>
        <v>A1</v>
      </c>
      <c r="D5412">
        <f>IF(data!$I11046=data!$I$4,data!F11046,"V")</f>
        <v>136.740001678467</v>
      </c>
      <c r="E5412">
        <f>IF(data!$I11046=data!$I$4,data!G11046,"V")</f>
        <v>-0.2</v>
      </c>
      <c r="F5412">
        <f>IF(data!$I11046=data!$I$4,data!H11046,"V")</f>
        <v>1</v>
      </c>
      <c r="G5412">
        <f t="shared" si="252"/>
        <v>0.66648859103575964</v>
      </c>
      <c r="H5412">
        <f t="shared" si="253"/>
        <v>15.209571230695079</v>
      </c>
    </row>
    <row r="5413" spans="1:8" x14ac:dyDescent="0.25">
      <c r="A5413" s="8">
        <f t="shared" si="254"/>
        <v>5410</v>
      </c>
      <c r="B5413" t="str">
        <f>IF(data!$I11048=data!$I$4,data!D11048,"V")</f>
        <v>B</v>
      </c>
      <c r="C5413" t="str">
        <f>IF(data!$I11048=data!$I$4,data!E11048,"V")</f>
        <v>B2</v>
      </c>
      <c r="D5413">
        <f>IF(data!$I11048=data!$I$4,data!F11048,"V")</f>
        <v>19.959999084472699</v>
      </c>
      <c r="E5413">
        <f>IF(data!$I11048=data!$I$4,data!G11048,"V")</f>
        <v>-0.25</v>
      </c>
      <c r="F5413">
        <f>IF(data!$I11048=data!$I$4,data!H11048,"V")</f>
        <v>0.5</v>
      </c>
      <c r="G5413">
        <f t="shared" si="252"/>
        <v>0.6022002055850384</v>
      </c>
      <c r="H5413">
        <f t="shared" si="253"/>
        <v>0.20847983558904265</v>
      </c>
    </row>
    <row r="5414" spans="1:8" x14ac:dyDescent="0.25">
      <c r="A5414" s="8">
        <f t="shared" si="254"/>
        <v>5411</v>
      </c>
      <c r="B5414" t="str">
        <f>IF(data!$I11050=data!$I$4,data!D11050,"V")</f>
        <v>B</v>
      </c>
      <c r="C5414" t="str">
        <f>IF(data!$I11050=data!$I$4,data!E11050,"V")</f>
        <v>B2</v>
      </c>
      <c r="D5414">
        <f>IF(data!$I11050=data!$I$4,data!F11050,"V")</f>
        <v>45.2849988937378</v>
      </c>
      <c r="E5414">
        <f>IF(data!$I11050=data!$I$4,data!G11050,"V")</f>
        <v>-0.25</v>
      </c>
      <c r="F5414">
        <f>IF(data!$I11050=data!$I$4,data!H11050,"V")</f>
        <v>1.1666666666666701</v>
      </c>
      <c r="G5414">
        <f t="shared" si="252"/>
        <v>0.6022002055850384</v>
      </c>
      <c r="H5414">
        <f t="shared" si="253"/>
        <v>14.428814383311568</v>
      </c>
    </row>
    <row r="5415" spans="1:8" x14ac:dyDescent="0.25">
      <c r="A5415" s="8">
        <f t="shared" si="254"/>
        <v>5412</v>
      </c>
      <c r="B5415" t="str">
        <f>IF(data!$I11051=data!$I$4,data!D11051,"V")</f>
        <v>A</v>
      </c>
      <c r="C5415" t="str">
        <f>IF(data!$I11051=data!$I$4,data!E11051,"V")</f>
        <v>A2</v>
      </c>
      <c r="D5415">
        <f>IF(data!$I11051=data!$I$4,data!F11051,"V")</f>
        <v>48.849998474121101</v>
      </c>
      <c r="E5415">
        <f>IF(data!$I11051=data!$I$4,data!G11051,"V")</f>
        <v>-0.25</v>
      </c>
      <c r="F5415">
        <f>IF(data!$I11051=data!$I$4,data!H11051,"V")</f>
        <v>1</v>
      </c>
      <c r="G5415">
        <f t="shared" si="252"/>
        <v>0.6022002055850384</v>
      </c>
      <c r="H5415">
        <f t="shared" si="253"/>
        <v>7.7302522024649996</v>
      </c>
    </row>
    <row r="5416" spans="1:8" x14ac:dyDescent="0.25">
      <c r="A5416" s="8">
        <f t="shared" si="254"/>
        <v>5413</v>
      </c>
      <c r="B5416" t="str">
        <f>IF(data!$I11052=data!$I$4,data!D11052,"V")</f>
        <v>A</v>
      </c>
      <c r="C5416" t="str">
        <f>IF(data!$I11052=data!$I$4,data!E11052,"V")</f>
        <v>A1</v>
      </c>
      <c r="D5416">
        <f>IF(data!$I11052=data!$I$4,data!F11052,"V")</f>
        <v>44.990001678466797</v>
      </c>
      <c r="E5416">
        <f>IF(data!$I11052=data!$I$4,data!G11052,"V")</f>
        <v>-0.25</v>
      </c>
      <c r="F5416">
        <f>IF(data!$I11052=data!$I$4,data!H11052,"V")</f>
        <v>0.5</v>
      </c>
      <c r="G5416">
        <f t="shared" si="252"/>
        <v>0.6022002055850384</v>
      </c>
      <c r="H5416">
        <f t="shared" si="253"/>
        <v>0.46991525968425651</v>
      </c>
    </row>
    <row r="5417" spans="1:8" x14ac:dyDescent="0.25">
      <c r="A5417" s="8">
        <f t="shared" si="254"/>
        <v>5414</v>
      </c>
      <c r="B5417" t="str">
        <f>IF(data!$I11053=data!$I$4,data!D11053,"V")</f>
        <v>A</v>
      </c>
      <c r="C5417" t="str">
        <f>IF(data!$I11053=data!$I$4,data!E11053,"V")</f>
        <v>A2</v>
      </c>
      <c r="D5417">
        <f>IF(data!$I11053=data!$I$4,data!F11053,"V")</f>
        <v>2856.5400791168199</v>
      </c>
      <c r="E5417">
        <f>IF(data!$I11053=data!$I$4,data!G11053,"V")</f>
        <v>-0.25</v>
      </c>
      <c r="F5417">
        <f>IF(data!$I11053=data!$I$4,data!H11053,"V")</f>
        <v>0.32</v>
      </c>
      <c r="G5417">
        <f t="shared" si="252"/>
        <v>0.6022002055850384</v>
      </c>
      <c r="H5417">
        <f t="shared" si="253"/>
        <v>227.48615668495165</v>
      </c>
    </row>
    <row r="5418" spans="1:8" x14ac:dyDescent="0.25">
      <c r="A5418" s="8">
        <f t="shared" si="254"/>
        <v>5415</v>
      </c>
      <c r="B5418" t="str">
        <f>IF(data!$I11055=data!$I$4,data!D11055,"V")</f>
        <v>A</v>
      </c>
      <c r="C5418" t="str">
        <f>IF(data!$I11055=data!$I$4,data!E11055,"V")</f>
        <v>A1</v>
      </c>
      <c r="D5418">
        <f>IF(data!$I11055=data!$I$4,data!F11055,"V")</f>
        <v>1890.4499735832201</v>
      </c>
      <c r="E5418">
        <f>IF(data!$I11055=data!$I$4,data!G11055,"V")</f>
        <v>-0.25</v>
      </c>
      <c r="F5418">
        <f>IF(data!$I11055=data!$I$4,data!H11055,"V")</f>
        <v>0.81318681318681296</v>
      </c>
      <c r="G5418">
        <f t="shared" si="252"/>
        <v>0.6022002055850384</v>
      </c>
      <c r="H5418">
        <f t="shared" si="253"/>
        <v>84.154039560918946</v>
      </c>
    </row>
    <row r="5419" spans="1:8" x14ac:dyDescent="0.25">
      <c r="A5419" s="8">
        <f t="shared" si="254"/>
        <v>5416</v>
      </c>
      <c r="B5419" t="str">
        <f>IF(data!$I11056=data!$I$4,data!D11056,"V")</f>
        <v>A</v>
      </c>
      <c r="C5419" t="str">
        <f>IF(data!$I11056=data!$I$4,data!E11056,"V")</f>
        <v>A1</v>
      </c>
      <c r="D5419">
        <f>IF(data!$I11056=data!$I$4,data!F11056,"V")</f>
        <v>6.9899997711181596</v>
      </c>
      <c r="E5419">
        <f>IF(data!$I11056=data!$I$4,data!G11056,"V")</f>
        <v>-0.25</v>
      </c>
      <c r="F5419">
        <f>IF(data!$I11056=data!$I$4,data!H11056,"V")</f>
        <v>0.5</v>
      </c>
      <c r="G5419">
        <f t="shared" si="252"/>
        <v>0.6022002055850384</v>
      </c>
      <c r="H5419">
        <f t="shared" si="253"/>
        <v>7.3009722940508726E-2</v>
      </c>
    </row>
    <row r="5420" spans="1:8" x14ac:dyDescent="0.25">
      <c r="A5420" s="8">
        <f t="shared" si="254"/>
        <v>5417</v>
      </c>
      <c r="B5420" t="str">
        <f>IF(data!$I11057=data!$I$4,data!D11057,"V")</f>
        <v>A</v>
      </c>
      <c r="C5420" t="str">
        <f>IF(data!$I11057=data!$I$4,data!E11057,"V")</f>
        <v>A2</v>
      </c>
      <c r="D5420">
        <f>IF(data!$I11057=data!$I$4,data!F11057,"V")</f>
        <v>98.189997196197496</v>
      </c>
      <c r="E5420">
        <f>IF(data!$I11057=data!$I$4,data!G11057,"V")</f>
        <v>-0.25</v>
      </c>
      <c r="F5420">
        <f>IF(data!$I11057=data!$I$4,data!H11057,"V")</f>
        <v>0.51785714285714302</v>
      </c>
      <c r="G5420">
        <f t="shared" si="252"/>
        <v>0.6022002055850384</v>
      </c>
      <c r="H5420">
        <f t="shared" si="253"/>
        <v>0.69849931154973088</v>
      </c>
    </row>
    <row r="5421" spans="1:8" x14ac:dyDescent="0.25">
      <c r="A5421" s="8">
        <f t="shared" si="254"/>
        <v>5418</v>
      </c>
      <c r="B5421" t="str">
        <f>IF(data!$I11058=data!$I$4,data!D11058,"V")</f>
        <v>A</v>
      </c>
      <c r="C5421" t="str">
        <f>IF(data!$I11058=data!$I$4,data!E11058,"V")</f>
        <v>A1</v>
      </c>
      <c r="D5421">
        <f>IF(data!$I11058=data!$I$4,data!F11058,"V")</f>
        <v>59.360000610351598</v>
      </c>
      <c r="E5421">
        <f>IF(data!$I11058=data!$I$4,data!G11058,"V")</f>
        <v>-0.25</v>
      </c>
      <c r="F5421">
        <f>IF(data!$I11058=data!$I$4,data!H11058,"V")</f>
        <v>1</v>
      </c>
      <c r="G5421">
        <f t="shared" si="252"/>
        <v>0.6022002055850384</v>
      </c>
      <c r="H5421">
        <f t="shared" si="253"/>
        <v>9.3934040898606188</v>
      </c>
    </row>
    <row r="5422" spans="1:8" x14ac:dyDescent="0.25">
      <c r="A5422" s="8">
        <f t="shared" si="254"/>
        <v>5419</v>
      </c>
      <c r="B5422" t="str">
        <f>IF(data!$I11063=data!$I$4,data!D11063,"V")</f>
        <v>A</v>
      </c>
      <c r="C5422" t="str">
        <f>IF(data!$I11063=data!$I$4,data!E11063,"V")</f>
        <v>A1</v>
      </c>
      <c r="D5422">
        <f>IF(data!$I11063=data!$I$4,data!F11063,"V")</f>
        <v>614.17499256133999</v>
      </c>
      <c r="E5422">
        <f>IF(data!$I11063=data!$I$4,data!G11063,"V")</f>
        <v>-0.25</v>
      </c>
      <c r="F5422">
        <f>IF(data!$I11063=data!$I$4,data!H11063,"V")</f>
        <v>0.66666666666666696</v>
      </c>
      <c r="G5422">
        <f t="shared" si="252"/>
        <v>0.6022002055850384</v>
      </c>
      <c r="H5422">
        <f t="shared" si="253"/>
        <v>2.5524649629861842</v>
      </c>
    </row>
    <row r="5423" spans="1:8" x14ac:dyDescent="0.25">
      <c r="A5423" s="8">
        <f t="shared" si="254"/>
        <v>5420</v>
      </c>
      <c r="B5423" t="str">
        <f>IF(data!$I11064=data!$I$4,data!D11064,"V")</f>
        <v>A</v>
      </c>
      <c r="C5423" t="str">
        <f>IF(data!$I11064=data!$I$4,data!E11064,"V")</f>
        <v>A1</v>
      </c>
      <c r="D5423">
        <f>IF(data!$I11064=data!$I$4,data!F11064,"V")</f>
        <v>74.0200004577637</v>
      </c>
      <c r="E5423">
        <f>IF(data!$I11064=data!$I$4,data!G11064,"V")</f>
        <v>-0.25</v>
      </c>
      <c r="F5423">
        <f>IF(data!$I11064=data!$I$4,data!H11064,"V")</f>
        <v>0.66666666666666696</v>
      </c>
      <c r="G5423">
        <f t="shared" si="252"/>
        <v>0.6022002055850384</v>
      </c>
      <c r="H5423">
        <f t="shared" si="253"/>
        <v>0.30762154111931489</v>
      </c>
    </row>
    <row r="5424" spans="1:8" x14ac:dyDescent="0.25">
      <c r="A5424" s="8">
        <f t="shared" si="254"/>
        <v>5421</v>
      </c>
      <c r="B5424" t="str">
        <f>IF(data!$I11068=data!$I$4,data!D11068,"V")</f>
        <v>B</v>
      </c>
      <c r="C5424" t="str">
        <f>IF(data!$I11068=data!$I$4,data!E11068,"V")</f>
        <v>B2</v>
      </c>
      <c r="D5424">
        <f>IF(data!$I11068=data!$I$4,data!F11068,"V")</f>
        <v>96.710000038147001</v>
      </c>
      <c r="E5424">
        <f>IF(data!$I11068=data!$I$4,data!G11068,"V")</f>
        <v>-0.25</v>
      </c>
      <c r="F5424">
        <f>IF(data!$I11068=data!$I$4,data!H11068,"V")</f>
        <v>1.72727272727273</v>
      </c>
      <c r="G5424">
        <f t="shared" si="252"/>
        <v>0.6022002055850384</v>
      </c>
      <c r="H5424">
        <f t="shared" si="253"/>
        <v>122.41437484485959</v>
      </c>
    </row>
    <row r="5425" spans="1:8" x14ac:dyDescent="0.25">
      <c r="A5425" s="8">
        <f t="shared" si="254"/>
        <v>5422</v>
      </c>
      <c r="B5425" t="str">
        <f>IF(data!$I11069=data!$I$4,data!D11069,"V")</f>
        <v>A</v>
      </c>
      <c r="C5425" t="str">
        <f>IF(data!$I11069=data!$I$4,data!E11069,"V")</f>
        <v>A2</v>
      </c>
      <c r="D5425">
        <f>IF(data!$I11069=data!$I$4,data!F11069,"V")</f>
        <v>39.990001678466797</v>
      </c>
      <c r="E5425">
        <f>IF(data!$I11069=data!$I$4,data!G11069,"V")</f>
        <v>-0.2</v>
      </c>
      <c r="F5425">
        <f>IF(data!$I11069=data!$I$4,data!H11069,"V")</f>
        <v>0.5</v>
      </c>
      <c r="G5425">
        <f t="shared" si="252"/>
        <v>0.66648859103575964</v>
      </c>
      <c r="H5425">
        <f t="shared" si="253"/>
        <v>1.1084608998179459</v>
      </c>
    </row>
    <row r="5426" spans="1:8" x14ac:dyDescent="0.25">
      <c r="A5426" s="8">
        <f t="shared" si="254"/>
        <v>5423</v>
      </c>
      <c r="B5426" t="str">
        <f>IF(data!$I11071=data!$I$4,data!D11071,"V")</f>
        <v>A</v>
      </c>
      <c r="C5426" t="str">
        <f>IF(data!$I11071=data!$I$4,data!E11071,"V")</f>
        <v>A1</v>
      </c>
      <c r="D5426">
        <f>IF(data!$I11071=data!$I$4,data!F11071,"V")</f>
        <v>1082.8250389099101</v>
      </c>
      <c r="E5426">
        <f>IF(data!$I11071=data!$I$4,data!G11071,"V")</f>
        <v>-0.25</v>
      </c>
      <c r="F5426">
        <f>IF(data!$I11071=data!$I$4,data!H11071,"V")</f>
        <v>0.75</v>
      </c>
      <c r="G5426">
        <f t="shared" si="252"/>
        <v>0.6022002055850384</v>
      </c>
      <c r="H5426">
        <f t="shared" si="253"/>
        <v>23.654073918733928</v>
      </c>
    </row>
    <row r="5427" spans="1:8" x14ac:dyDescent="0.25">
      <c r="A5427" s="8">
        <f t="shared" si="254"/>
        <v>5424</v>
      </c>
      <c r="B5427" t="str">
        <f>IF(data!$I11072=data!$I$4,data!D11072,"V")</f>
        <v>A</v>
      </c>
      <c r="C5427" t="str">
        <f>IF(data!$I11072=data!$I$4,data!E11072,"V")</f>
        <v>A2</v>
      </c>
      <c r="D5427">
        <f>IF(data!$I11072=data!$I$4,data!F11072,"V")</f>
        <v>2435.7500576972998</v>
      </c>
      <c r="E5427">
        <f>IF(data!$I11072=data!$I$4,data!G11072,"V")</f>
        <v>-0.2</v>
      </c>
      <c r="F5427">
        <f>IF(data!$I11072=data!$I$4,data!H11072,"V")</f>
        <v>0.61111111111111105</v>
      </c>
      <c r="G5427">
        <f t="shared" si="252"/>
        <v>0.66648859103575964</v>
      </c>
      <c r="H5427">
        <f t="shared" si="253"/>
        <v>7.4696301395302376</v>
      </c>
    </row>
    <row r="5428" spans="1:8" x14ac:dyDescent="0.25">
      <c r="A5428" s="8">
        <f t="shared" si="254"/>
        <v>5425</v>
      </c>
      <c r="B5428" t="str">
        <f>IF(data!$I11073=data!$I$4,data!D11073,"V")</f>
        <v>B</v>
      </c>
      <c r="C5428" t="str">
        <f>IF(data!$I11073=data!$I$4,data!E11073,"V")</f>
        <v>B2</v>
      </c>
      <c r="D5428">
        <f>IF(data!$I11073=data!$I$4,data!F11073,"V")</f>
        <v>17.9899997711182</v>
      </c>
      <c r="E5428">
        <f>IF(data!$I11073=data!$I$4,data!G11073,"V")</f>
        <v>-0.25</v>
      </c>
      <c r="F5428">
        <f>IF(data!$I11073=data!$I$4,data!H11073,"V")</f>
        <v>0.5</v>
      </c>
      <c r="G5428">
        <f t="shared" si="252"/>
        <v>0.6022002055850384</v>
      </c>
      <c r="H5428">
        <f t="shared" si="253"/>
        <v>0.18790342517837438</v>
      </c>
    </row>
    <row r="5429" spans="1:8" x14ac:dyDescent="0.25">
      <c r="A5429" s="8">
        <f t="shared" si="254"/>
        <v>5426</v>
      </c>
      <c r="B5429" t="str">
        <f>IF(data!$I11074=data!$I$4,data!D11074,"V")</f>
        <v>A</v>
      </c>
      <c r="C5429" t="str">
        <f>IF(data!$I11074=data!$I$4,data!E11074,"V")</f>
        <v>A1</v>
      </c>
      <c r="D5429">
        <f>IF(data!$I11074=data!$I$4,data!F11074,"V")</f>
        <v>330.70000839233398</v>
      </c>
      <c r="E5429">
        <f>IF(data!$I11074=data!$I$4,data!G11074,"V")</f>
        <v>-0.25</v>
      </c>
      <c r="F5429">
        <f>IF(data!$I11074=data!$I$4,data!H11074,"V")</f>
        <v>0.625</v>
      </c>
      <c r="G5429">
        <f t="shared" si="252"/>
        <v>0.6022002055850384</v>
      </c>
      <c r="H5429">
        <f t="shared" si="253"/>
        <v>0.17190799217063713</v>
      </c>
    </row>
    <row r="5430" spans="1:8" x14ac:dyDescent="0.25">
      <c r="A5430" s="8">
        <f t="shared" si="254"/>
        <v>5427</v>
      </c>
      <c r="B5430" t="str">
        <f>IF(data!$I11075=data!$I$4,data!D11075,"V")</f>
        <v>A</v>
      </c>
      <c r="C5430" t="str">
        <f>IF(data!$I11075=data!$I$4,data!E11075,"V")</f>
        <v>A1</v>
      </c>
      <c r="D5430">
        <f>IF(data!$I11075=data!$I$4,data!F11075,"V")</f>
        <v>3172.20998001099</v>
      </c>
      <c r="E5430">
        <f>IF(data!$I11075=data!$I$4,data!G11075,"V")</f>
        <v>-0.2</v>
      </c>
      <c r="F5430">
        <f>IF(data!$I11075=data!$I$4,data!H11075,"V")</f>
        <v>0.582278481012658</v>
      </c>
      <c r="G5430">
        <f t="shared" si="252"/>
        <v>0.66648859103575964</v>
      </c>
      <c r="H5430">
        <f t="shared" si="253"/>
        <v>22.495227862889745</v>
      </c>
    </row>
    <row r="5431" spans="1:8" x14ac:dyDescent="0.25">
      <c r="A5431" s="8">
        <f t="shared" si="254"/>
        <v>5428</v>
      </c>
      <c r="B5431" t="str">
        <f>IF(data!$I11077=data!$I$4,data!D11077,"V")</f>
        <v>B</v>
      </c>
      <c r="C5431" t="str">
        <f>IF(data!$I11077=data!$I$4,data!E11077,"V")</f>
        <v>B2</v>
      </c>
      <c r="D5431">
        <f>IF(data!$I11077=data!$I$4,data!F11077,"V")</f>
        <v>84.980003356933594</v>
      </c>
      <c r="E5431">
        <f>IF(data!$I11077=data!$I$4,data!G11077,"V")</f>
        <v>-0.25</v>
      </c>
      <c r="F5431">
        <f>IF(data!$I11077=data!$I$4,data!H11077,"V")</f>
        <v>2</v>
      </c>
      <c r="G5431">
        <f t="shared" si="252"/>
        <v>0.6022002055850384</v>
      </c>
      <c r="H5431">
        <f t="shared" si="253"/>
        <v>166.03769222127337</v>
      </c>
    </row>
    <row r="5432" spans="1:8" x14ac:dyDescent="0.25">
      <c r="A5432" s="8">
        <f t="shared" si="254"/>
        <v>5429</v>
      </c>
      <c r="B5432" t="str">
        <f>IF(data!$I11081=data!$I$4,data!D11081,"V")</f>
        <v>B</v>
      </c>
      <c r="C5432" t="str">
        <f>IF(data!$I11081=data!$I$4,data!E11081,"V")</f>
        <v>B2</v>
      </c>
      <c r="D5432">
        <f>IF(data!$I11081=data!$I$4,data!F11081,"V")</f>
        <v>17.469999313354499</v>
      </c>
      <c r="E5432">
        <f>IF(data!$I11081=data!$I$4,data!G11081,"V")</f>
        <v>-0.2</v>
      </c>
      <c r="F5432">
        <f>IF(data!$I11081=data!$I$4,data!H11081,"V")</f>
        <v>0.42857142857142899</v>
      </c>
      <c r="G5432">
        <f t="shared" si="252"/>
        <v>0.66648859103575964</v>
      </c>
      <c r="H5432">
        <f t="shared" si="253"/>
        <v>0.98888190726074732</v>
      </c>
    </row>
    <row r="5433" spans="1:8" x14ac:dyDescent="0.25">
      <c r="A5433" s="8">
        <f t="shared" si="254"/>
        <v>5430</v>
      </c>
      <c r="B5433" t="str">
        <f>IF(data!$I11083=data!$I$4,data!D11083,"V")</f>
        <v>B</v>
      </c>
      <c r="C5433" t="str">
        <f>IF(data!$I11083=data!$I$4,data!E11083,"V")</f>
        <v>B2</v>
      </c>
      <c r="D5433">
        <f>IF(data!$I11083=data!$I$4,data!F11083,"V")</f>
        <v>27.170000076293899</v>
      </c>
      <c r="E5433">
        <f>IF(data!$I11083=data!$I$4,data!G11083,"V")</f>
        <v>-0.2</v>
      </c>
      <c r="F5433">
        <f>IF(data!$I11083=data!$I$4,data!H11083,"V")</f>
        <v>0.4</v>
      </c>
      <c r="G5433">
        <f t="shared" si="252"/>
        <v>0.66648859103575964</v>
      </c>
      <c r="H5433">
        <f t="shared" si="253"/>
        <v>1.9295093212840355</v>
      </c>
    </row>
    <row r="5434" spans="1:8" x14ac:dyDescent="0.25">
      <c r="A5434" s="8">
        <f t="shared" si="254"/>
        <v>5431</v>
      </c>
      <c r="B5434" t="str">
        <f>IF(data!$I11086=data!$I$4,data!D11086,"V")</f>
        <v>B</v>
      </c>
      <c r="C5434" t="str">
        <f>IF(data!$I11086=data!$I$4,data!E11086,"V")</f>
        <v>B2</v>
      </c>
      <c r="D5434">
        <f>IF(data!$I11086=data!$I$4,data!F11086,"V")</f>
        <v>2104.33997631073</v>
      </c>
      <c r="E5434">
        <f>IF(data!$I11086=data!$I$4,data!G11086,"V")</f>
        <v>-0.25</v>
      </c>
      <c r="F5434">
        <f>IF(data!$I11086=data!$I$4,data!H11086,"V")</f>
        <v>1.06849315068493</v>
      </c>
      <c r="G5434">
        <f t="shared" si="252"/>
        <v>0.6022002055850384</v>
      </c>
      <c r="H5434">
        <f t="shared" si="253"/>
        <v>457.5447695543379</v>
      </c>
    </row>
    <row r="5435" spans="1:8" x14ac:dyDescent="0.25">
      <c r="A5435" s="8">
        <f t="shared" si="254"/>
        <v>5432</v>
      </c>
      <c r="B5435" t="str">
        <f>IF(data!$I11087=data!$I$4,data!D11087,"V")</f>
        <v>B</v>
      </c>
      <c r="C5435" t="str">
        <f>IF(data!$I11087=data!$I$4,data!E11087,"V")</f>
        <v>B2</v>
      </c>
      <c r="D5435">
        <f>IF(data!$I11087=data!$I$4,data!F11087,"V")</f>
        <v>36.369999885559103</v>
      </c>
      <c r="E5435">
        <f>IF(data!$I11087=data!$I$4,data!G11087,"V")</f>
        <v>-0.25</v>
      </c>
      <c r="F5435">
        <f>IF(data!$I11087=data!$I$4,data!H11087,"V")</f>
        <v>0.75</v>
      </c>
      <c r="G5435">
        <f t="shared" si="252"/>
        <v>0.6022002055850384</v>
      </c>
      <c r="H5435">
        <f t="shared" si="253"/>
        <v>0.79449461806260968</v>
      </c>
    </row>
    <row r="5436" spans="1:8" x14ac:dyDescent="0.25">
      <c r="A5436" s="8">
        <f t="shared" si="254"/>
        <v>5433</v>
      </c>
      <c r="B5436" t="str">
        <f>IF(data!$I11089=data!$I$4,data!D11089,"V")</f>
        <v>B</v>
      </c>
      <c r="C5436" t="str">
        <f>IF(data!$I11089=data!$I$4,data!E11089,"V")</f>
        <v>B2</v>
      </c>
      <c r="D5436">
        <f>IF(data!$I11089=data!$I$4,data!F11089,"V")</f>
        <v>102.779993057251</v>
      </c>
      <c r="E5436">
        <f>IF(data!$I11089=data!$I$4,data!G11089,"V")</f>
        <v>-0.25</v>
      </c>
      <c r="F5436">
        <f>IF(data!$I11089=data!$I$4,data!H11089,"V")</f>
        <v>0.29411764705882398</v>
      </c>
      <c r="G5436">
        <f t="shared" si="252"/>
        <v>0.6022002055850384</v>
      </c>
      <c r="H5436">
        <f t="shared" si="253"/>
        <v>9.7553489466089651</v>
      </c>
    </row>
    <row r="5437" spans="1:8" x14ac:dyDescent="0.25">
      <c r="A5437" s="8">
        <f t="shared" si="254"/>
        <v>5434</v>
      </c>
      <c r="B5437" t="str">
        <f>IF(data!$I11093=data!$I$4,data!D11093,"V")</f>
        <v>B</v>
      </c>
      <c r="C5437" t="str">
        <f>IF(data!$I11093=data!$I$4,data!E11093,"V")</f>
        <v>B2</v>
      </c>
      <c r="D5437">
        <f>IF(data!$I11093=data!$I$4,data!F11093,"V")</f>
        <v>216.490001678467</v>
      </c>
      <c r="E5437">
        <f>IF(data!$I11093=data!$I$4,data!G11093,"V")</f>
        <v>-0.25</v>
      </c>
      <c r="F5437">
        <f>IF(data!$I11093=data!$I$4,data!H11093,"V")</f>
        <v>0.52941176470588203</v>
      </c>
      <c r="G5437">
        <f t="shared" si="252"/>
        <v>0.6022002055850384</v>
      </c>
      <c r="H5437">
        <f t="shared" si="253"/>
        <v>1.1469980450179185</v>
      </c>
    </row>
    <row r="5438" spans="1:8" x14ac:dyDescent="0.25">
      <c r="A5438" s="8">
        <f t="shared" si="254"/>
        <v>5435</v>
      </c>
      <c r="B5438" t="str">
        <f>IF(data!$I11097=data!$I$4,data!D11097,"V")</f>
        <v>B</v>
      </c>
      <c r="C5438" t="str">
        <f>IF(data!$I11097=data!$I$4,data!E11097,"V")</f>
        <v>B2</v>
      </c>
      <c r="D5438">
        <f>IF(data!$I11097=data!$I$4,data!F11097,"V")</f>
        <v>22.454998970031699</v>
      </c>
      <c r="E5438">
        <f>IF(data!$I11097=data!$I$4,data!G11097,"V")</f>
        <v>-0.25</v>
      </c>
      <c r="F5438">
        <f>IF(data!$I11097=data!$I$4,data!H11097,"V")</f>
        <v>0.45</v>
      </c>
      <c r="G5438">
        <f t="shared" si="252"/>
        <v>0.6022002055850384</v>
      </c>
      <c r="H5438">
        <f t="shared" si="253"/>
        <v>0.52016786357765776</v>
      </c>
    </row>
    <row r="5439" spans="1:8" x14ac:dyDescent="0.25">
      <c r="A5439" s="8">
        <f t="shared" si="254"/>
        <v>5436</v>
      </c>
      <c r="B5439" t="str">
        <f>IF(data!$I11101=data!$I$4,data!D11101,"V")</f>
        <v>B</v>
      </c>
      <c r="C5439" t="str">
        <f>IF(data!$I11101=data!$I$4,data!E11101,"V")</f>
        <v>B2</v>
      </c>
      <c r="D5439">
        <f>IF(data!$I11101=data!$I$4,data!F11101,"V")</f>
        <v>1633.48995995522</v>
      </c>
      <c r="E5439">
        <f>IF(data!$I11101=data!$I$4,data!G11101,"V")</f>
        <v>-0.25</v>
      </c>
      <c r="F5439">
        <f>IF(data!$I11101=data!$I$4,data!H11101,"V")</f>
        <v>0.72648083623693405</v>
      </c>
      <c r="G5439">
        <f t="shared" si="252"/>
        <v>0.6022002055850384</v>
      </c>
      <c r="H5439">
        <f t="shared" si="253"/>
        <v>25.230355290802734</v>
      </c>
    </row>
    <row r="5440" spans="1:8" x14ac:dyDescent="0.25">
      <c r="A5440" s="8">
        <f t="shared" si="254"/>
        <v>5437</v>
      </c>
      <c r="B5440" t="str">
        <f>IF(data!$I11102=data!$I$4,data!D11102,"V")</f>
        <v>B</v>
      </c>
      <c r="C5440" t="str">
        <f>IF(data!$I11102=data!$I$4,data!E11102,"V")</f>
        <v>B2</v>
      </c>
      <c r="D5440">
        <f>IF(data!$I11102=data!$I$4,data!F11102,"V")</f>
        <v>71.880000829696698</v>
      </c>
      <c r="E5440">
        <f>IF(data!$I11102=data!$I$4,data!G11102,"V")</f>
        <v>-0.25</v>
      </c>
      <c r="F5440">
        <f>IF(data!$I11102=data!$I$4,data!H11102,"V")</f>
        <v>0.7</v>
      </c>
      <c r="G5440">
        <f t="shared" si="252"/>
        <v>0.6022002055850384</v>
      </c>
      <c r="H5440">
        <f t="shared" si="253"/>
        <v>0.68751781666919942</v>
      </c>
    </row>
    <row r="5441" spans="1:8" x14ac:dyDescent="0.25">
      <c r="A5441" s="8">
        <f t="shared" si="254"/>
        <v>5438</v>
      </c>
      <c r="B5441" t="str">
        <f>IF(data!$I11103=data!$I$4,data!D11103,"V")</f>
        <v>B</v>
      </c>
      <c r="C5441" t="str">
        <f>IF(data!$I11103=data!$I$4,data!E11103,"V")</f>
        <v>B2</v>
      </c>
      <c r="D5441">
        <f>IF(data!$I11103=data!$I$4,data!F11103,"V")</f>
        <v>1542.73496627808</v>
      </c>
      <c r="E5441">
        <f>IF(data!$I11103=data!$I$4,data!G11103,"V")</f>
        <v>-0.25</v>
      </c>
      <c r="F5441">
        <f>IF(data!$I11103=data!$I$4,data!H11103,"V")</f>
        <v>0.79104477611940305</v>
      </c>
      <c r="G5441">
        <f t="shared" si="252"/>
        <v>0.6022002055850384</v>
      </c>
      <c r="H5441">
        <f t="shared" si="253"/>
        <v>55.017433714103554</v>
      </c>
    </row>
    <row r="5442" spans="1:8" x14ac:dyDescent="0.25">
      <c r="A5442" s="8">
        <f t="shared" si="254"/>
        <v>5439</v>
      </c>
      <c r="B5442" t="str">
        <f>IF(data!$I11105=data!$I$4,data!D11105,"V")</f>
        <v>B</v>
      </c>
      <c r="C5442" t="str">
        <f>IF(data!$I11105=data!$I$4,data!E11105,"V")</f>
        <v>B2</v>
      </c>
      <c r="D5442">
        <f>IF(data!$I11105=data!$I$4,data!F11105,"V")</f>
        <v>1312.32998085022</v>
      </c>
      <c r="E5442">
        <f>IF(data!$I11105=data!$I$4,data!G11105,"V")</f>
        <v>-0.2</v>
      </c>
      <c r="F5442">
        <f>IF(data!$I11105=data!$I$4,data!H11105,"V")</f>
        <v>0.58682634730538896</v>
      </c>
      <c r="G5442">
        <f t="shared" si="252"/>
        <v>0.66648859103575964</v>
      </c>
      <c r="H5442">
        <f t="shared" si="253"/>
        <v>8.3281419585071887</v>
      </c>
    </row>
    <row r="5443" spans="1:8" x14ac:dyDescent="0.25">
      <c r="A5443" s="8">
        <f t="shared" si="254"/>
        <v>5440</v>
      </c>
      <c r="B5443" t="str">
        <f>IF(data!$I11107=data!$I$4,data!D11107,"V")</f>
        <v>A</v>
      </c>
      <c r="C5443" t="str">
        <f>IF(data!$I11107=data!$I$4,data!E11107,"V")</f>
        <v>A2</v>
      </c>
      <c r="D5443">
        <f>IF(data!$I11107=data!$I$4,data!F11107,"V")</f>
        <v>1133.38498306274</v>
      </c>
      <c r="E5443">
        <f>IF(data!$I11107=data!$I$4,data!G11107,"V")</f>
        <v>-0.25</v>
      </c>
      <c r="F5443">
        <f>IF(data!$I11107=data!$I$4,data!H11107,"V")</f>
        <v>1.0616438356164399</v>
      </c>
      <c r="G5443">
        <f t="shared" si="252"/>
        <v>0.6022002055850384</v>
      </c>
      <c r="H5443">
        <f t="shared" si="253"/>
        <v>239.24447839456974</v>
      </c>
    </row>
    <row r="5444" spans="1:8" x14ac:dyDescent="0.25">
      <c r="A5444" s="8">
        <f t="shared" si="254"/>
        <v>5441</v>
      </c>
      <c r="B5444" t="str">
        <f>IF(data!$I11109=data!$I$4,data!D11109,"V")</f>
        <v>A</v>
      </c>
      <c r="C5444" t="str">
        <f>IF(data!$I11109=data!$I$4,data!E11109,"V")</f>
        <v>A1</v>
      </c>
      <c r="D5444">
        <f>IF(data!$I11109=data!$I$4,data!F11109,"V")</f>
        <v>604.96498608589195</v>
      </c>
      <c r="E5444">
        <f>IF(data!$I11109=data!$I$4,data!G11109,"V")</f>
        <v>-0.25</v>
      </c>
      <c r="F5444">
        <f>IF(data!$I11109=data!$I$4,data!H11109,"V")</f>
        <v>0.60194174757281504</v>
      </c>
      <c r="G5444">
        <f t="shared" si="252"/>
        <v>0.6022002055850384</v>
      </c>
      <c r="H5444">
        <f t="shared" si="253"/>
        <v>4.0411990221366678E-5</v>
      </c>
    </row>
    <row r="5445" spans="1:8" x14ac:dyDescent="0.25">
      <c r="A5445" s="8">
        <f t="shared" si="254"/>
        <v>5442</v>
      </c>
      <c r="B5445" t="str">
        <f>IF(data!$I11111=data!$I$4,data!D11111,"V")</f>
        <v>B</v>
      </c>
      <c r="C5445" t="str">
        <f>IF(data!$I11111=data!$I$4,data!E11111,"V")</f>
        <v>B2</v>
      </c>
      <c r="D5445">
        <f>IF(data!$I11111=data!$I$4,data!F11111,"V")</f>
        <v>79.069999933242798</v>
      </c>
      <c r="E5445">
        <f>IF(data!$I11111=data!$I$4,data!G11111,"V")</f>
        <v>-0.2</v>
      </c>
      <c r="F5445">
        <f>IF(data!$I11111=data!$I$4,data!H11111,"V")</f>
        <v>0.875</v>
      </c>
      <c r="G5445">
        <f t="shared" ref="G5445:G5508" si="255">EXP($J$2*E5445)</f>
        <v>0.66648859103575964</v>
      </c>
      <c r="H5445">
        <f t="shared" ref="H5445:H5508" si="256">D5445*(F5445-G5445)^2</f>
        <v>3.4377269934263373</v>
      </c>
    </row>
    <row r="5446" spans="1:8" x14ac:dyDescent="0.25">
      <c r="A5446" s="8">
        <f t="shared" ref="A5446:A5509" si="257">A5445+1</f>
        <v>5443</v>
      </c>
      <c r="B5446" t="str">
        <f>IF(data!$I11116=data!$I$4,data!D11116,"V")</f>
        <v>B</v>
      </c>
      <c r="C5446" t="str">
        <f>IF(data!$I11116=data!$I$4,data!E11116,"V")</f>
        <v>B2</v>
      </c>
      <c r="D5446">
        <f>IF(data!$I11116=data!$I$4,data!F11116,"V")</f>
        <v>20</v>
      </c>
      <c r="E5446">
        <f>IF(data!$I11116=data!$I$4,data!G11116,"V")</f>
        <v>-0.25</v>
      </c>
      <c r="F5446">
        <f>IF(data!$I11116=data!$I$4,data!H11116,"V")</f>
        <v>1.6666666666666701</v>
      </c>
      <c r="G5446">
        <f t="shared" si="255"/>
        <v>0.6022002055850384</v>
      </c>
      <c r="H5446">
        <f t="shared" si="256"/>
        <v>22.66177693535306</v>
      </c>
    </row>
    <row r="5447" spans="1:8" x14ac:dyDescent="0.25">
      <c r="A5447" s="8">
        <f t="shared" si="257"/>
        <v>5444</v>
      </c>
      <c r="B5447" t="str">
        <f>IF(data!$I11117=data!$I$4,data!D11117,"V")</f>
        <v>B</v>
      </c>
      <c r="C5447" t="str">
        <f>IF(data!$I11117=data!$I$4,data!E11117,"V")</f>
        <v>B2</v>
      </c>
      <c r="D5447">
        <f>IF(data!$I11117=data!$I$4,data!F11117,"V")</f>
        <v>4220.65999913216</v>
      </c>
      <c r="E5447">
        <f>IF(data!$I11117=data!$I$4,data!G11117,"V")</f>
        <v>-0.25</v>
      </c>
      <c r="F5447">
        <f>IF(data!$I11117=data!$I$4,data!H11117,"V")</f>
        <v>0.85953044170314397</v>
      </c>
      <c r="G5447">
        <f t="shared" si="255"/>
        <v>0.6022002055850384</v>
      </c>
      <c r="H5447">
        <f t="shared" si="256"/>
        <v>279.48725315874208</v>
      </c>
    </row>
    <row r="5448" spans="1:8" x14ac:dyDescent="0.25">
      <c r="A5448" s="8">
        <f t="shared" si="257"/>
        <v>5445</v>
      </c>
      <c r="B5448" t="str">
        <f>IF(data!$I11121=data!$I$4,data!D11121,"V")</f>
        <v>B</v>
      </c>
      <c r="C5448" t="str">
        <f>IF(data!$I11121=data!$I$4,data!E11121,"V")</f>
        <v>B1</v>
      </c>
      <c r="D5448">
        <f>IF(data!$I11121=data!$I$4,data!F11121,"V")</f>
        <v>27305.050857543902</v>
      </c>
      <c r="E5448">
        <f>IF(data!$I11121=data!$I$4,data!G11121,"V")</f>
        <v>-0.11</v>
      </c>
      <c r="F5448">
        <f>IF(data!$I11121=data!$I$4,data!H11121,"V")</f>
        <v>0.71428571428571397</v>
      </c>
      <c r="G5448">
        <f t="shared" si="255"/>
        <v>0.79999264790145408</v>
      </c>
      <c r="H5448">
        <f t="shared" si="256"/>
        <v>200.57412420140602</v>
      </c>
    </row>
    <row r="5449" spans="1:8" x14ac:dyDescent="0.25">
      <c r="A5449" s="8">
        <f t="shared" si="257"/>
        <v>5446</v>
      </c>
      <c r="B5449" t="str">
        <f>IF(data!$I11122=data!$I$4,data!D11122,"V")</f>
        <v>B</v>
      </c>
      <c r="C5449" t="str">
        <f>IF(data!$I11122=data!$I$4,data!E11122,"V")</f>
        <v>B1</v>
      </c>
      <c r="D5449">
        <f>IF(data!$I11122=data!$I$4,data!F11122,"V")</f>
        <v>21264.5199260712</v>
      </c>
      <c r="E5449">
        <f>IF(data!$I11122=data!$I$4,data!G11122,"V")</f>
        <v>-0.25</v>
      </c>
      <c r="F5449">
        <f>IF(data!$I11122=data!$I$4,data!H11122,"V")</f>
        <v>0.35599999999999998</v>
      </c>
      <c r="G5449">
        <f t="shared" si="255"/>
        <v>0.6022002055850384</v>
      </c>
      <c r="H5449">
        <f t="shared" si="256"/>
        <v>1288.9391197974485</v>
      </c>
    </row>
    <row r="5450" spans="1:8" x14ac:dyDescent="0.25">
      <c r="A5450" s="8">
        <f t="shared" si="257"/>
        <v>5447</v>
      </c>
      <c r="B5450" t="str">
        <f>IF(data!$I11124=data!$I$4,data!D11124,"V")</f>
        <v>B</v>
      </c>
      <c r="C5450" t="str">
        <f>IF(data!$I11124=data!$I$4,data!E11124,"V")</f>
        <v>B1</v>
      </c>
      <c r="D5450">
        <f>IF(data!$I11124=data!$I$4,data!F11124,"V")</f>
        <v>1205.0799865722699</v>
      </c>
      <c r="E5450">
        <f>IF(data!$I11124=data!$I$4,data!G11124,"V")</f>
        <v>-0.2</v>
      </c>
      <c r="F5450">
        <f>IF(data!$I11124=data!$I$4,data!H11124,"V")</f>
        <v>0.375</v>
      </c>
      <c r="G5450">
        <f t="shared" si="255"/>
        <v>0.66648859103575964</v>
      </c>
      <c r="H5450">
        <f t="shared" si="256"/>
        <v>102.39034254533607</v>
      </c>
    </row>
    <row r="5451" spans="1:8" x14ac:dyDescent="0.25">
      <c r="A5451" s="8">
        <f t="shared" si="257"/>
        <v>5448</v>
      </c>
      <c r="B5451" t="str">
        <f>IF(data!$I11125=data!$I$4,data!D11125,"V")</f>
        <v>B</v>
      </c>
      <c r="C5451" t="str">
        <f>IF(data!$I11125=data!$I$4,data!E11125,"V")</f>
        <v>B1</v>
      </c>
      <c r="D5451">
        <f>IF(data!$I11125=data!$I$4,data!F11125,"V")</f>
        <v>10203.020027160601</v>
      </c>
      <c r="E5451">
        <f>IF(data!$I11125=data!$I$4,data!G11125,"V")</f>
        <v>-0.2</v>
      </c>
      <c r="F5451">
        <f>IF(data!$I11125=data!$I$4,data!H11125,"V")</f>
        <v>0.85714285714285698</v>
      </c>
      <c r="G5451">
        <f t="shared" si="255"/>
        <v>0.66648859103575964</v>
      </c>
      <c r="H5451">
        <f t="shared" si="256"/>
        <v>370.87007680112629</v>
      </c>
    </row>
    <row r="5452" spans="1:8" x14ac:dyDescent="0.25">
      <c r="A5452" s="8">
        <f t="shared" si="257"/>
        <v>5449</v>
      </c>
      <c r="B5452" t="str">
        <f>IF(data!$I11127=data!$I$4,data!D11127,"V")</f>
        <v>B</v>
      </c>
      <c r="C5452" t="str">
        <f>IF(data!$I11127=data!$I$4,data!E11127,"V")</f>
        <v>B1</v>
      </c>
      <c r="D5452">
        <f>IF(data!$I11127=data!$I$4,data!F11127,"V")</f>
        <v>2931.83007049561</v>
      </c>
      <c r="E5452">
        <f>IF(data!$I11127=data!$I$4,data!G11127,"V")</f>
        <v>-0.16</v>
      </c>
      <c r="F5452">
        <f>IF(data!$I11127=data!$I$4,data!H11127,"V")</f>
        <v>0.55555555555555602</v>
      </c>
      <c r="G5452">
        <f t="shared" si="255"/>
        <v>0.72282668227538627</v>
      </c>
      <c r="H5452">
        <f t="shared" si="256"/>
        <v>82.031520109013528</v>
      </c>
    </row>
    <row r="5453" spans="1:8" x14ac:dyDescent="0.25">
      <c r="A5453" s="8">
        <f t="shared" si="257"/>
        <v>5450</v>
      </c>
      <c r="B5453" t="str">
        <f>IF(data!$I11128=data!$I$4,data!D11128,"V")</f>
        <v>B</v>
      </c>
      <c r="C5453" t="str">
        <f>IF(data!$I11128=data!$I$4,data!E11128,"V")</f>
        <v>B1</v>
      </c>
      <c r="D5453">
        <f>IF(data!$I11128=data!$I$4,data!F11128,"V")</f>
        <v>5906.5501098632803</v>
      </c>
      <c r="E5453">
        <f>IF(data!$I11128=data!$I$4,data!G11128,"V")</f>
        <v>-0.16</v>
      </c>
      <c r="F5453">
        <f>IF(data!$I11128=data!$I$4,data!H11128,"V")</f>
        <v>1.8333333333333299</v>
      </c>
      <c r="G5453">
        <f t="shared" si="255"/>
        <v>0.72282668227538627</v>
      </c>
      <c r="H5453">
        <f t="shared" si="256"/>
        <v>7284.1053894397164</v>
      </c>
    </row>
    <row r="5454" spans="1:8" x14ac:dyDescent="0.25">
      <c r="A5454" s="8">
        <f t="shared" si="257"/>
        <v>5451</v>
      </c>
      <c r="B5454" t="str">
        <f>IF(data!$I11129=data!$I$4,data!D11129,"V")</f>
        <v>B</v>
      </c>
      <c r="C5454" t="str">
        <f>IF(data!$I11129=data!$I$4,data!E11129,"V")</f>
        <v>B2</v>
      </c>
      <c r="D5454">
        <f>IF(data!$I11129=data!$I$4,data!F11129,"V")</f>
        <v>874.73999428749096</v>
      </c>
      <c r="E5454">
        <f>IF(data!$I11129=data!$I$4,data!G11129,"V")</f>
        <v>-0.25</v>
      </c>
      <c r="F5454">
        <f>IF(data!$I11129=data!$I$4,data!H11129,"V")</f>
        <v>0.91954022988505701</v>
      </c>
      <c r="G5454">
        <f t="shared" si="255"/>
        <v>0.6022002055850384</v>
      </c>
      <c r="H5454">
        <f t="shared" si="256"/>
        <v>88.090420849951983</v>
      </c>
    </row>
    <row r="5455" spans="1:8" x14ac:dyDescent="0.25">
      <c r="A5455" s="8">
        <f t="shared" si="257"/>
        <v>5452</v>
      </c>
      <c r="B5455" t="str">
        <f>IF(data!$I11132=data!$I$4,data!D11132,"V")</f>
        <v>B</v>
      </c>
      <c r="C5455" t="str">
        <f>IF(data!$I11132=data!$I$4,data!E11132,"V")</f>
        <v>B2</v>
      </c>
      <c r="D5455">
        <f>IF(data!$I11132=data!$I$4,data!F11132,"V")</f>
        <v>29</v>
      </c>
      <c r="E5455">
        <f>IF(data!$I11132=data!$I$4,data!G11132,"V")</f>
        <v>-0.25</v>
      </c>
      <c r="F5455">
        <f>IF(data!$I11132=data!$I$4,data!H11132,"V")</f>
        <v>0.3</v>
      </c>
      <c r="G5455">
        <f t="shared" si="255"/>
        <v>0.6022002055850384</v>
      </c>
      <c r="H5455">
        <f t="shared" si="256"/>
        <v>2.6484239634135447</v>
      </c>
    </row>
    <row r="5456" spans="1:8" x14ac:dyDescent="0.25">
      <c r="A5456" s="8">
        <f t="shared" si="257"/>
        <v>5453</v>
      </c>
      <c r="B5456" t="str">
        <f>IF(data!$I11133=data!$I$4,data!D11133,"V")</f>
        <v>B</v>
      </c>
      <c r="C5456" t="str">
        <f>IF(data!$I11133=data!$I$4,data!E11133,"V")</f>
        <v>B2</v>
      </c>
      <c r="D5456">
        <f>IF(data!$I11133=data!$I$4,data!F11133,"V")</f>
        <v>13717.779984295399</v>
      </c>
      <c r="E5456">
        <f>IF(data!$I11133=data!$I$4,data!G11133,"V")</f>
        <v>-0.25</v>
      </c>
      <c r="F5456">
        <f>IF(data!$I11133=data!$I$4,data!H11133,"V")</f>
        <v>0.951672862453532</v>
      </c>
      <c r="G5456">
        <f t="shared" si="255"/>
        <v>0.6022002055850384</v>
      </c>
      <c r="H5456">
        <f t="shared" si="256"/>
        <v>1675.3680789263356</v>
      </c>
    </row>
    <row r="5457" spans="1:8" x14ac:dyDescent="0.25">
      <c r="A5457" s="8">
        <f t="shared" si="257"/>
        <v>5454</v>
      </c>
      <c r="B5457" t="str">
        <f>IF(data!$I11134=data!$I$4,data!D11134,"V")</f>
        <v>B</v>
      </c>
      <c r="C5457" t="str">
        <f>IF(data!$I11134=data!$I$4,data!E11134,"V")</f>
        <v>B2</v>
      </c>
      <c r="D5457">
        <f>IF(data!$I11134=data!$I$4,data!F11134,"V")</f>
        <v>6728.4849942922601</v>
      </c>
      <c r="E5457">
        <f>IF(data!$I11134=data!$I$4,data!G11134,"V")</f>
        <v>-0.25</v>
      </c>
      <c r="F5457">
        <f>IF(data!$I11134=data!$I$4,data!H11134,"V")</f>
        <v>0.96436058700209604</v>
      </c>
      <c r="G5457">
        <f t="shared" si="255"/>
        <v>0.6022002055850384</v>
      </c>
      <c r="H5457">
        <f t="shared" si="256"/>
        <v>882.50904640908232</v>
      </c>
    </row>
    <row r="5458" spans="1:8" x14ac:dyDescent="0.25">
      <c r="A5458" s="8">
        <f t="shared" si="257"/>
        <v>5455</v>
      </c>
      <c r="B5458" t="str">
        <f>IF(data!$I11137=data!$I$4,data!D11137,"V")</f>
        <v>B</v>
      </c>
      <c r="C5458" t="str">
        <f>IF(data!$I11137=data!$I$4,data!E11137,"V")</f>
        <v>B2</v>
      </c>
      <c r="D5458">
        <f>IF(data!$I11137=data!$I$4,data!F11137,"V")</f>
        <v>215.10000038147001</v>
      </c>
      <c r="E5458">
        <f>IF(data!$I11137=data!$I$4,data!G11137,"V")</f>
        <v>-0.25</v>
      </c>
      <c r="F5458">
        <f>IF(data!$I11137=data!$I$4,data!H11137,"V")</f>
        <v>1.125</v>
      </c>
      <c r="G5458">
        <f t="shared" si="255"/>
        <v>0.6022002055850384</v>
      </c>
      <c r="H5458">
        <f t="shared" si="256"/>
        <v>58.791051450437394</v>
      </c>
    </row>
    <row r="5459" spans="1:8" x14ac:dyDescent="0.25">
      <c r="A5459" s="8">
        <f t="shared" si="257"/>
        <v>5456</v>
      </c>
      <c r="B5459" t="str">
        <f>IF(data!$I11138=data!$I$4,data!D11138,"V")</f>
        <v>B</v>
      </c>
      <c r="C5459" t="str">
        <f>IF(data!$I11138=data!$I$4,data!E11138,"V")</f>
        <v>B2</v>
      </c>
      <c r="D5459">
        <f>IF(data!$I11138=data!$I$4,data!F11138,"V")</f>
        <v>24</v>
      </c>
      <c r="E5459">
        <f>IF(data!$I11138=data!$I$4,data!G11138,"V")</f>
        <v>-0.25</v>
      </c>
      <c r="F5459">
        <f>IF(data!$I11138=data!$I$4,data!H11138,"V")</f>
        <v>0.8</v>
      </c>
      <c r="G5459">
        <f t="shared" si="255"/>
        <v>0.6022002055850384</v>
      </c>
      <c r="H5459">
        <f t="shared" si="256"/>
        <v>0.93899420809442624</v>
      </c>
    </row>
    <row r="5460" spans="1:8" x14ac:dyDescent="0.25">
      <c r="A5460" s="8">
        <f t="shared" si="257"/>
        <v>5457</v>
      </c>
      <c r="B5460" t="str">
        <f>IF(data!$I11140=data!$I$4,data!D11140,"V")</f>
        <v>B</v>
      </c>
      <c r="C5460" t="str">
        <f>IF(data!$I11140=data!$I$4,data!E11140,"V")</f>
        <v>B2</v>
      </c>
      <c r="D5460">
        <f>IF(data!$I11140=data!$I$4,data!F11140,"V")</f>
        <v>5094.0949978828403</v>
      </c>
      <c r="E5460">
        <f>IF(data!$I11140=data!$I$4,data!G11140,"V")</f>
        <v>-0.25</v>
      </c>
      <c r="F5460">
        <f>IF(data!$I11140=data!$I$4,data!H11140,"V")</f>
        <v>0.95570321151716497</v>
      </c>
      <c r="G5460">
        <f t="shared" si="255"/>
        <v>0.6022002055850384</v>
      </c>
      <c r="H5460">
        <f t="shared" si="256"/>
        <v>636.58039863540694</v>
      </c>
    </row>
    <row r="5461" spans="1:8" x14ac:dyDescent="0.25">
      <c r="A5461" s="8">
        <f t="shared" si="257"/>
        <v>5458</v>
      </c>
      <c r="B5461" t="str">
        <f>IF(data!$I11141=data!$I$4,data!D11141,"V")</f>
        <v>B</v>
      </c>
      <c r="C5461" t="str">
        <f>IF(data!$I11141=data!$I$4,data!E11141,"V")</f>
        <v>B2</v>
      </c>
      <c r="D5461">
        <f>IF(data!$I11141=data!$I$4,data!F11141,"V")</f>
        <v>612.19000244140602</v>
      </c>
      <c r="E5461">
        <f>IF(data!$I11141=data!$I$4,data!G11141,"V")</f>
        <v>-0.25</v>
      </c>
      <c r="F5461">
        <f>IF(data!$I11141=data!$I$4,data!H11141,"V")</f>
        <v>1.01449275362319</v>
      </c>
      <c r="G5461">
        <f t="shared" si="255"/>
        <v>0.6022002055850384</v>
      </c>
      <c r="H5461">
        <f t="shared" si="256"/>
        <v>104.06320643527307</v>
      </c>
    </row>
    <row r="5462" spans="1:8" x14ac:dyDescent="0.25">
      <c r="A5462" s="8">
        <f t="shared" si="257"/>
        <v>5459</v>
      </c>
      <c r="B5462" t="str">
        <f>IF(data!$I11145=data!$I$4,data!D11145,"V")</f>
        <v>B</v>
      </c>
      <c r="C5462" t="str">
        <f>IF(data!$I11145=data!$I$4,data!E11145,"V")</f>
        <v>B2</v>
      </c>
      <c r="D5462">
        <f>IF(data!$I11145=data!$I$4,data!F11145,"V")</f>
        <v>4893.5200049281102</v>
      </c>
      <c r="E5462">
        <f>IF(data!$I11145=data!$I$4,data!G11145,"V")</f>
        <v>-0.25</v>
      </c>
      <c r="F5462">
        <f>IF(data!$I11145=data!$I$4,data!H11145,"V")</f>
        <v>1.01214574898785</v>
      </c>
      <c r="G5462">
        <f t="shared" si="255"/>
        <v>0.6022002055850384</v>
      </c>
      <c r="H5462">
        <f t="shared" si="256"/>
        <v>822.38221009310348</v>
      </c>
    </row>
    <row r="5463" spans="1:8" x14ac:dyDescent="0.25">
      <c r="A5463" s="8">
        <f t="shared" si="257"/>
        <v>5460</v>
      </c>
      <c r="B5463" t="str">
        <f>IF(data!$I11147=data!$I$4,data!D11147,"V")</f>
        <v>B</v>
      </c>
      <c r="C5463" t="str">
        <f>IF(data!$I11147=data!$I$4,data!E11147,"V")</f>
        <v>B2</v>
      </c>
      <c r="D5463">
        <f>IF(data!$I11147=data!$I$4,data!F11147,"V")</f>
        <v>305.095002651215</v>
      </c>
      <c r="E5463">
        <f>IF(data!$I11147=data!$I$4,data!G11147,"V")</f>
        <v>-0.25</v>
      </c>
      <c r="F5463">
        <f>IF(data!$I11147=data!$I$4,data!H11147,"V")</f>
        <v>0.78</v>
      </c>
      <c r="G5463">
        <f t="shared" si="255"/>
        <v>0.6022002055850384</v>
      </c>
      <c r="H5463">
        <f t="shared" si="256"/>
        <v>9.6448971993379722</v>
      </c>
    </row>
    <row r="5464" spans="1:8" x14ac:dyDescent="0.25">
      <c r="A5464" s="8">
        <f t="shared" si="257"/>
        <v>5461</v>
      </c>
      <c r="B5464" t="str">
        <f>IF(data!$I11148=data!$I$4,data!D11148,"V")</f>
        <v>B</v>
      </c>
      <c r="C5464" t="str">
        <f>IF(data!$I11148=data!$I$4,data!E11148,"V")</f>
        <v>B2</v>
      </c>
      <c r="D5464">
        <f>IF(data!$I11148=data!$I$4,data!F11148,"V")</f>
        <v>5442.4700059890702</v>
      </c>
      <c r="E5464">
        <f>IF(data!$I11148=data!$I$4,data!G11148,"V")</f>
        <v>-0.25</v>
      </c>
      <c r="F5464">
        <f>IF(data!$I11148=data!$I$4,data!H11148,"V")</f>
        <v>0.96610169491525399</v>
      </c>
      <c r="G5464">
        <f t="shared" si="255"/>
        <v>0.6022002055850384</v>
      </c>
      <c r="H5464">
        <f t="shared" si="256"/>
        <v>720.71524781503672</v>
      </c>
    </row>
    <row r="5465" spans="1:8" x14ac:dyDescent="0.25">
      <c r="A5465" s="8">
        <f t="shared" si="257"/>
        <v>5462</v>
      </c>
      <c r="B5465" t="str">
        <f>IF(data!$I11150=data!$I$4,data!D11150,"V")</f>
        <v>B</v>
      </c>
      <c r="C5465" t="str">
        <f>IF(data!$I11150=data!$I$4,data!E11150,"V")</f>
        <v>B1</v>
      </c>
      <c r="D5465">
        <f>IF(data!$I11150=data!$I$4,data!F11150,"V")</f>
        <v>289.52000427246099</v>
      </c>
      <c r="E5465">
        <f>IF(data!$I11150=data!$I$4,data!G11150,"V")</f>
        <v>-0.15</v>
      </c>
      <c r="F5465">
        <f>IF(data!$I11150=data!$I$4,data!H11150,"V")</f>
        <v>2</v>
      </c>
      <c r="G5465">
        <f t="shared" si="255"/>
        <v>0.73764013672045214</v>
      </c>
      <c r="H5465">
        <f t="shared" si="256"/>
        <v>461.36530472622542</v>
      </c>
    </row>
    <row r="5466" spans="1:8" x14ac:dyDescent="0.25">
      <c r="A5466" s="8">
        <f t="shared" si="257"/>
        <v>5463</v>
      </c>
      <c r="B5466" t="str">
        <f>IF(data!$I11151=data!$I$4,data!D11151,"V")</f>
        <v>B</v>
      </c>
      <c r="C5466" t="str">
        <f>IF(data!$I11151=data!$I$4,data!E11151,"V")</f>
        <v>B1</v>
      </c>
      <c r="D5466">
        <f>IF(data!$I11151=data!$I$4,data!F11151,"V")</f>
        <v>459.87001037597702</v>
      </c>
      <c r="E5466">
        <f>IF(data!$I11151=data!$I$4,data!G11151,"V")</f>
        <v>-0.15</v>
      </c>
      <c r="F5466">
        <f>IF(data!$I11151=data!$I$4,data!H11151,"V")</f>
        <v>2</v>
      </c>
      <c r="G5466">
        <f t="shared" si="255"/>
        <v>0.73764013672045214</v>
      </c>
      <c r="H5466">
        <f t="shared" si="256"/>
        <v>732.82696995230185</v>
      </c>
    </row>
    <row r="5467" spans="1:8" x14ac:dyDescent="0.25">
      <c r="A5467" s="8">
        <f t="shared" si="257"/>
        <v>5464</v>
      </c>
      <c r="B5467" t="str">
        <f>IF(data!$I11152=data!$I$4,data!D11152,"V")</f>
        <v>B</v>
      </c>
      <c r="C5467" t="str">
        <f>IF(data!$I11152=data!$I$4,data!E11152,"V")</f>
        <v>B1</v>
      </c>
      <c r="D5467">
        <f>IF(data!$I11152=data!$I$4,data!F11152,"V")</f>
        <v>3799.04006004334</v>
      </c>
      <c r="E5467">
        <f>IF(data!$I11152=data!$I$4,data!G11152,"V")</f>
        <v>-0.15</v>
      </c>
      <c r="F5467">
        <f>IF(data!$I11152=data!$I$4,data!H11152,"V")</f>
        <v>0.66666666666666696</v>
      </c>
      <c r="G5467">
        <f t="shared" si="255"/>
        <v>0.73764013672045214</v>
      </c>
      <c r="H5467">
        <f t="shared" si="256"/>
        <v>19.136651673945963</v>
      </c>
    </row>
    <row r="5468" spans="1:8" x14ac:dyDescent="0.25">
      <c r="A5468" s="8">
        <f t="shared" si="257"/>
        <v>5465</v>
      </c>
      <c r="B5468" t="str">
        <f>IF(data!$I11154=data!$I$4,data!D11154,"V")</f>
        <v>B</v>
      </c>
      <c r="C5468" t="str">
        <f>IF(data!$I11154=data!$I$4,data!E11154,"V")</f>
        <v>B2</v>
      </c>
      <c r="D5468">
        <f>IF(data!$I11154=data!$I$4,data!F11154,"V")</f>
        <v>3579.93007946014</v>
      </c>
      <c r="E5468">
        <f>IF(data!$I11154=data!$I$4,data!G11154,"V")</f>
        <v>-0.2</v>
      </c>
      <c r="F5468">
        <f>IF(data!$I11154=data!$I$4,data!H11154,"V")</f>
        <v>0.69486404833836901</v>
      </c>
      <c r="G5468">
        <f t="shared" si="255"/>
        <v>0.66648859103575964</v>
      </c>
      <c r="H5468">
        <f t="shared" si="256"/>
        <v>2.8824400484515529</v>
      </c>
    </row>
    <row r="5469" spans="1:8" x14ac:dyDescent="0.25">
      <c r="A5469" s="8">
        <f t="shared" si="257"/>
        <v>5466</v>
      </c>
      <c r="B5469" t="str">
        <f>IF(data!$I11160=data!$I$4,data!D11160,"V")</f>
        <v>B</v>
      </c>
      <c r="C5469" t="str">
        <f>IF(data!$I11160=data!$I$4,data!E11160,"V")</f>
        <v>B2</v>
      </c>
      <c r="D5469">
        <f>IF(data!$I11160=data!$I$4,data!F11160,"V")</f>
        <v>184.45999860763499</v>
      </c>
      <c r="E5469">
        <f>IF(data!$I11160=data!$I$4,data!G11160,"V")</f>
        <v>-0.2</v>
      </c>
      <c r="F5469">
        <f>IF(data!$I11160=data!$I$4,data!H11160,"V")</f>
        <v>0.77777777777777801</v>
      </c>
      <c r="G5469">
        <f t="shared" si="255"/>
        <v>0.66648859103575964</v>
      </c>
      <c r="H5469">
        <f t="shared" si="256"/>
        <v>2.2845893007433573</v>
      </c>
    </row>
    <row r="5470" spans="1:8" x14ac:dyDescent="0.25">
      <c r="A5470" s="8">
        <f t="shared" si="257"/>
        <v>5467</v>
      </c>
      <c r="B5470" t="str">
        <f>IF(data!$I11161=data!$I$4,data!D11161,"V")</f>
        <v>B</v>
      </c>
      <c r="C5470" t="str">
        <f>IF(data!$I11161=data!$I$4,data!E11161,"V")</f>
        <v>B2</v>
      </c>
      <c r="D5470">
        <f>IF(data!$I11161=data!$I$4,data!F11161,"V")</f>
        <v>25.0799994468689</v>
      </c>
      <c r="E5470">
        <f>IF(data!$I11161=data!$I$4,data!G11161,"V")</f>
        <v>-0.2</v>
      </c>
      <c r="F5470">
        <f>IF(data!$I11161=data!$I$4,data!H11161,"V")</f>
        <v>0.33333333333333298</v>
      </c>
      <c r="G5470">
        <f t="shared" si="255"/>
        <v>0.66648859103575964</v>
      </c>
      <c r="H5470">
        <f t="shared" si="256"/>
        <v>2.7836899760346769</v>
      </c>
    </row>
    <row r="5471" spans="1:8" x14ac:dyDescent="0.25">
      <c r="A5471" s="8">
        <f t="shared" si="257"/>
        <v>5468</v>
      </c>
      <c r="B5471" t="str">
        <f>IF(data!$I11163=data!$I$4,data!D11163,"V")</f>
        <v>B</v>
      </c>
      <c r="C5471" t="str">
        <f>IF(data!$I11163=data!$I$4,data!E11163,"V")</f>
        <v>B2</v>
      </c>
      <c r="D5471">
        <f>IF(data!$I11163=data!$I$4,data!F11163,"V")</f>
        <v>2745.2499656677201</v>
      </c>
      <c r="E5471">
        <f>IF(data!$I11163=data!$I$4,data!G11163,"V")</f>
        <v>-0.2</v>
      </c>
      <c r="F5471">
        <f>IF(data!$I11163=data!$I$4,data!H11163,"V")</f>
        <v>0.76570048309178695</v>
      </c>
      <c r="G5471">
        <f t="shared" si="255"/>
        <v>0.66648859103575964</v>
      </c>
      <c r="H5471">
        <f t="shared" si="256"/>
        <v>27.021494108998279</v>
      </c>
    </row>
    <row r="5472" spans="1:8" x14ac:dyDescent="0.25">
      <c r="A5472" s="8">
        <f t="shared" si="257"/>
        <v>5469</v>
      </c>
      <c r="B5472" t="str">
        <f>IF(data!$I11164=data!$I$4,data!D11164,"V")</f>
        <v>B</v>
      </c>
      <c r="C5472" t="str">
        <f>IF(data!$I11164=data!$I$4,data!E11164,"V")</f>
        <v>B2</v>
      </c>
      <c r="D5472">
        <f>IF(data!$I11164=data!$I$4,data!F11164,"V")</f>
        <v>1795.96998596191</v>
      </c>
      <c r="E5472">
        <f>IF(data!$I11164=data!$I$4,data!G11164,"V")</f>
        <v>-0.2</v>
      </c>
      <c r="F5472">
        <f>IF(data!$I11164=data!$I$4,data!H11164,"V")</f>
        <v>0.67076923076923101</v>
      </c>
      <c r="G5472">
        <f t="shared" si="255"/>
        <v>0.66648859103575964</v>
      </c>
      <c r="H5472">
        <f t="shared" si="256"/>
        <v>3.2909132270353754E-2</v>
      </c>
    </row>
    <row r="5473" spans="1:8" x14ac:dyDescent="0.25">
      <c r="A5473" s="8">
        <f t="shared" si="257"/>
        <v>5470</v>
      </c>
      <c r="B5473" t="str">
        <f>IF(data!$I11166=data!$I$4,data!D11166,"V")</f>
        <v>B</v>
      </c>
      <c r="C5473" t="str">
        <f>IF(data!$I11166=data!$I$4,data!E11166,"V")</f>
        <v>B1</v>
      </c>
      <c r="D5473">
        <f>IF(data!$I11166=data!$I$4,data!F11166,"V")</f>
        <v>1545.9399871826199</v>
      </c>
      <c r="E5473">
        <f>IF(data!$I11166=data!$I$4,data!G11166,"V")</f>
        <v>-0.22</v>
      </c>
      <c r="F5473">
        <f>IF(data!$I11166=data!$I$4,data!H11166,"V")</f>
        <v>1.125</v>
      </c>
      <c r="G5473">
        <f t="shared" si="255"/>
        <v>0.63998823669637994</v>
      </c>
      <c r="H5473">
        <f t="shared" si="256"/>
        <v>363.66137349955591</v>
      </c>
    </row>
    <row r="5474" spans="1:8" x14ac:dyDescent="0.25">
      <c r="A5474" s="8">
        <f t="shared" si="257"/>
        <v>5471</v>
      </c>
      <c r="B5474" t="str">
        <f>IF(data!$I11168=data!$I$4,data!D11168,"V")</f>
        <v>B</v>
      </c>
      <c r="C5474" t="str">
        <f>IF(data!$I11168=data!$I$4,data!E11168,"V")</f>
        <v>B1</v>
      </c>
      <c r="D5474">
        <f>IF(data!$I11168=data!$I$4,data!F11168,"V")</f>
        <v>1685.9500427246101</v>
      </c>
      <c r="E5474">
        <f>IF(data!$I11168=data!$I$4,data!G11168,"V")</f>
        <v>-0.11</v>
      </c>
      <c r="F5474">
        <f>IF(data!$I11168=data!$I$4,data!H11168,"V")</f>
        <v>0.35714285714285698</v>
      </c>
      <c r="G5474">
        <f t="shared" si="255"/>
        <v>0.79999264790145408</v>
      </c>
      <c r="H5474">
        <f t="shared" si="256"/>
        <v>330.64167265905559</v>
      </c>
    </row>
    <row r="5475" spans="1:8" x14ac:dyDescent="0.25">
      <c r="A5475" s="8">
        <f t="shared" si="257"/>
        <v>5472</v>
      </c>
      <c r="B5475" t="str">
        <f>IF(data!$I11171=data!$I$4,data!D11171,"V")</f>
        <v>A</v>
      </c>
      <c r="C5475" t="str">
        <f>IF(data!$I11171=data!$I$4,data!E11171,"V")</f>
        <v>A1</v>
      </c>
      <c r="D5475">
        <f>IF(data!$I11171=data!$I$4,data!F11171,"V")</f>
        <v>850.74999809265103</v>
      </c>
      <c r="E5475">
        <f>IF(data!$I11171=data!$I$4,data!G11171,"V")</f>
        <v>-0.2</v>
      </c>
      <c r="F5475">
        <f>IF(data!$I11171=data!$I$4,data!H11171,"V")</f>
        <v>0.547619047619048</v>
      </c>
      <c r="G5475">
        <f t="shared" si="255"/>
        <v>0.66648859103575964</v>
      </c>
      <c r="H5475">
        <f t="shared" si="256"/>
        <v>12.02107054859616</v>
      </c>
    </row>
    <row r="5476" spans="1:8" x14ac:dyDescent="0.25">
      <c r="A5476" s="8">
        <f t="shared" si="257"/>
        <v>5473</v>
      </c>
      <c r="B5476" t="str">
        <f>IF(data!$I11174=data!$I$4,data!D11174,"V")</f>
        <v>A</v>
      </c>
      <c r="C5476" t="str">
        <f>IF(data!$I11174=data!$I$4,data!E11174,"V")</f>
        <v>A1</v>
      </c>
      <c r="D5476">
        <f>IF(data!$I11174=data!$I$4,data!F11174,"V")</f>
        <v>73.910003662109403</v>
      </c>
      <c r="E5476">
        <f>IF(data!$I11174=data!$I$4,data!G11174,"V")</f>
        <v>-0.2</v>
      </c>
      <c r="F5476">
        <f>IF(data!$I11174=data!$I$4,data!H11174,"V")</f>
        <v>0.16666666666666699</v>
      </c>
      <c r="G5476">
        <f t="shared" si="255"/>
        <v>0.66648859103575964</v>
      </c>
      <c r="H5476">
        <f t="shared" si="256"/>
        <v>18.464341688749833</v>
      </c>
    </row>
    <row r="5477" spans="1:8" x14ac:dyDescent="0.25">
      <c r="A5477" s="8">
        <f t="shared" si="257"/>
        <v>5474</v>
      </c>
      <c r="B5477" t="str">
        <f>IF(data!$I11175=data!$I$4,data!D11175,"V")</f>
        <v>A</v>
      </c>
      <c r="C5477" t="str">
        <f>IF(data!$I11175=data!$I$4,data!E11175,"V")</f>
        <v>A2</v>
      </c>
      <c r="D5477">
        <f>IF(data!$I11175=data!$I$4,data!F11175,"V")</f>
        <v>271.65000152587902</v>
      </c>
      <c r="E5477">
        <f>IF(data!$I11175=data!$I$4,data!G11175,"V")</f>
        <v>-0.2</v>
      </c>
      <c r="F5477">
        <f>IF(data!$I11175=data!$I$4,data!H11175,"V")</f>
        <v>0.7</v>
      </c>
      <c r="G5477">
        <f t="shared" si="255"/>
        <v>0.66648859103575964</v>
      </c>
      <c r="H5477">
        <f t="shared" si="256"/>
        <v>0.30506689899686534</v>
      </c>
    </row>
    <row r="5478" spans="1:8" x14ac:dyDescent="0.25">
      <c r="A5478" s="8">
        <f t="shared" si="257"/>
        <v>5475</v>
      </c>
      <c r="B5478" t="str">
        <f>IF(data!$I11176=data!$I$4,data!D11176,"V")</f>
        <v>A</v>
      </c>
      <c r="C5478" t="str">
        <f>IF(data!$I11176=data!$I$4,data!E11176,"V")</f>
        <v>A1</v>
      </c>
      <c r="D5478">
        <f>IF(data!$I11176=data!$I$4,data!F11176,"V")</f>
        <v>10341.000112056699</v>
      </c>
      <c r="E5478">
        <f>IF(data!$I11176=data!$I$4,data!G11176,"V")</f>
        <v>-0.2</v>
      </c>
      <c r="F5478">
        <f>IF(data!$I11176=data!$I$4,data!H11176,"V")</f>
        <v>0.54949494949494904</v>
      </c>
      <c r="G5478">
        <f t="shared" si="255"/>
        <v>0.66648859103575964</v>
      </c>
      <c r="H5478">
        <f t="shared" si="256"/>
        <v>141.54256479046833</v>
      </c>
    </row>
    <row r="5479" spans="1:8" x14ac:dyDescent="0.25">
      <c r="A5479" s="8">
        <f t="shared" si="257"/>
        <v>5476</v>
      </c>
      <c r="B5479" t="str">
        <f>IF(data!$I11177=data!$I$4,data!D11177,"V")</f>
        <v>A</v>
      </c>
      <c r="C5479" t="str">
        <f>IF(data!$I11177=data!$I$4,data!E11177,"V")</f>
        <v>A1</v>
      </c>
      <c r="D5479">
        <f>IF(data!$I11177=data!$I$4,data!F11177,"V")</f>
        <v>8172.5700683593795</v>
      </c>
      <c r="E5479">
        <f>IF(data!$I11177=data!$I$4,data!G11177,"V")</f>
        <v>-0.2</v>
      </c>
      <c r="F5479">
        <f>IF(data!$I11177=data!$I$4,data!H11177,"V")</f>
        <v>0.54659949622166204</v>
      </c>
      <c r="G5479">
        <f t="shared" si="255"/>
        <v>0.66648859103575964</v>
      </c>
      <c r="H5479">
        <f t="shared" si="256"/>
        <v>117.46757821000649</v>
      </c>
    </row>
    <row r="5480" spans="1:8" x14ac:dyDescent="0.25">
      <c r="A5480" s="8">
        <f t="shared" si="257"/>
        <v>5477</v>
      </c>
      <c r="B5480" t="str">
        <f>IF(data!$I11180=data!$I$4,data!D11180,"V")</f>
        <v>B</v>
      </c>
      <c r="C5480" t="str">
        <f>IF(data!$I11180=data!$I$4,data!E11180,"V")</f>
        <v>B2</v>
      </c>
      <c r="D5480">
        <f>IF(data!$I11180=data!$I$4,data!F11180,"V")</f>
        <v>88.690002441406307</v>
      </c>
      <c r="E5480">
        <f>IF(data!$I11180=data!$I$4,data!G11180,"V")</f>
        <v>-0.25</v>
      </c>
      <c r="F5480">
        <f>IF(data!$I11180=data!$I$4,data!H11180,"V")</f>
        <v>0.5</v>
      </c>
      <c r="G5480">
        <f t="shared" si="255"/>
        <v>0.6022002055850384</v>
      </c>
      <c r="H5480">
        <f t="shared" si="256"/>
        <v>0.92635661199804342</v>
      </c>
    </row>
    <row r="5481" spans="1:8" x14ac:dyDescent="0.25">
      <c r="A5481" s="8">
        <f t="shared" si="257"/>
        <v>5478</v>
      </c>
      <c r="B5481" t="str">
        <f>IF(data!$I11184=data!$I$4,data!D11184,"V")</f>
        <v>A</v>
      </c>
      <c r="C5481" t="str">
        <f>IF(data!$I11184=data!$I$4,data!E11184,"V")</f>
        <v>A1</v>
      </c>
      <c r="D5481">
        <f>IF(data!$I11184=data!$I$4,data!F11184,"V")</f>
        <v>232.110004425049</v>
      </c>
      <c r="E5481">
        <f>IF(data!$I11184=data!$I$4,data!G11184,"V")</f>
        <v>-0.2</v>
      </c>
      <c r="F5481">
        <f>IF(data!$I11184=data!$I$4,data!H11184,"V")</f>
        <v>0.4</v>
      </c>
      <c r="G5481">
        <f t="shared" si="255"/>
        <v>0.66648859103575964</v>
      </c>
      <c r="H5481">
        <f t="shared" si="256"/>
        <v>16.483563336172818</v>
      </c>
    </row>
    <row r="5482" spans="1:8" x14ac:dyDescent="0.25">
      <c r="A5482" s="8">
        <f t="shared" si="257"/>
        <v>5479</v>
      </c>
      <c r="B5482" t="str">
        <f>IF(data!$I11185=data!$I$4,data!D11185,"V")</f>
        <v>B</v>
      </c>
      <c r="C5482" t="str">
        <f>IF(data!$I11185=data!$I$4,data!E11185,"V")</f>
        <v>B1</v>
      </c>
      <c r="D5482">
        <f>IF(data!$I11185=data!$I$4,data!F11185,"V")</f>
        <v>2735.2900085449201</v>
      </c>
      <c r="E5482">
        <f>IF(data!$I11185=data!$I$4,data!G11185,"V")</f>
        <v>-0.13</v>
      </c>
      <c r="F5482">
        <f>IF(data!$I11185=data!$I$4,data!H11185,"V")</f>
        <v>0.5</v>
      </c>
      <c r="G5482">
        <f t="shared" si="255"/>
        <v>0.76818401843138151</v>
      </c>
      <c r="H5482">
        <f t="shared" si="256"/>
        <v>196.72935446259842</v>
      </c>
    </row>
    <row r="5483" spans="1:8" x14ac:dyDescent="0.25">
      <c r="A5483" s="8">
        <f t="shared" si="257"/>
        <v>5480</v>
      </c>
      <c r="B5483" t="str">
        <f>IF(data!$I11186=data!$I$4,data!D11186,"V")</f>
        <v>B</v>
      </c>
      <c r="C5483" t="str">
        <f>IF(data!$I11186=data!$I$4,data!E11186,"V")</f>
        <v>B1</v>
      </c>
      <c r="D5483">
        <f>IF(data!$I11186=data!$I$4,data!F11186,"V")</f>
        <v>338.25500488281301</v>
      </c>
      <c r="E5483">
        <f>IF(data!$I11186=data!$I$4,data!G11186,"V")</f>
        <v>-0.1</v>
      </c>
      <c r="F5483">
        <f>IF(data!$I11186=data!$I$4,data!H11186,"V")</f>
        <v>0.33333333333333298</v>
      </c>
      <c r="G5483">
        <f t="shared" si="255"/>
        <v>0.81638752503682932</v>
      </c>
      <c r="H5483">
        <f t="shared" si="256"/>
        <v>78.928880201496924</v>
      </c>
    </row>
    <row r="5484" spans="1:8" x14ac:dyDescent="0.25">
      <c r="A5484" s="8">
        <f t="shared" si="257"/>
        <v>5481</v>
      </c>
      <c r="B5484" t="str">
        <f>IF(data!$I11190=data!$I$4,data!D11190,"V")</f>
        <v>B</v>
      </c>
      <c r="C5484" t="str">
        <f>IF(data!$I11190=data!$I$4,data!E11190,"V")</f>
        <v>B1</v>
      </c>
      <c r="D5484">
        <f>IF(data!$I11190=data!$I$4,data!F11190,"V")</f>
        <v>9087.8498001098596</v>
      </c>
      <c r="E5484">
        <f>IF(data!$I11190=data!$I$4,data!G11190,"V")</f>
        <v>-0.1</v>
      </c>
      <c r="F5484">
        <f>IF(data!$I11190=data!$I$4,data!H11190,"V")</f>
        <v>1.34782608695652</v>
      </c>
      <c r="G5484">
        <f t="shared" si="255"/>
        <v>0.81638752503682932</v>
      </c>
      <c r="H5484">
        <f t="shared" si="256"/>
        <v>2566.6536565296774</v>
      </c>
    </row>
    <row r="5485" spans="1:8" x14ac:dyDescent="0.25">
      <c r="A5485" s="8">
        <f t="shared" si="257"/>
        <v>5482</v>
      </c>
      <c r="B5485" t="str">
        <f>IF(data!$I11192=data!$I$4,data!D11192,"V")</f>
        <v>A</v>
      </c>
      <c r="C5485" t="str">
        <f>IF(data!$I11192=data!$I$4,data!E11192,"V")</f>
        <v>A1</v>
      </c>
      <c r="D5485">
        <f>IF(data!$I11192=data!$I$4,data!F11192,"V")</f>
        <v>5833.6200218200702</v>
      </c>
      <c r="E5485">
        <f>IF(data!$I11192=data!$I$4,data!G11192,"V")</f>
        <v>-0.2</v>
      </c>
      <c r="F5485">
        <f>IF(data!$I11192=data!$I$4,data!H11192,"V")</f>
        <v>0.63235294117647101</v>
      </c>
      <c r="G5485">
        <f t="shared" si="255"/>
        <v>0.66648859103575964</v>
      </c>
      <c r="H5485">
        <f t="shared" si="256"/>
        <v>6.7975825109782386</v>
      </c>
    </row>
    <row r="5486" spans="1:8" x14ac:dyDescent="0.25">
      <c r="A5486" s="8">
        <f t="shared" si="257"/>
        <v>5483</v>
      </c>
      <c r="B5486" t="str">
        <f>IF(data!$I11193=data!$I$4,data!D11193,"V")</f>
        <v>A</v>
      </c>
      <c r="C5486" t="str">
        <f>IF(data!$I11193=data!$I$4,data!E11193,"V")</f>
        <v>A1</v>
      </c>
      <c r="D5486">
        <f>IF(data!$I11193=data!$I$4,data!F11193,"V")</f>
        <v>8703.2000122070294</v>
      </c>
      <c r="E5486">
        <f>IF(data!$I11193=data!$I$4,data!G11193,"V")</f>
        <v>-0.25</v>
      </c>
      <c r="F5486">
        <f>IF(data!$I11193=data!$I$4,data!H11193,"V")</f>
        <v>0.72043010752688197</v>
      </c>
      <c r="G5486">
        <f t="shared" si="255"/>
        <v>0.6022002055850384</v>
      </c>
      <c r="H5486">
        <f t="shared" si="256"/>
        <v>121.65602526636394</v>
      </c>
    </row>
    <row r="5487" spans="1:8" x14ac:dyDescent="0.25">
      <c r="A5487" s="8">
        <f t="shared" si="257"/>
        <v>5484</v>
      </c>
      <c r="B5487" t="str">
        <f>IF(data!$I11194=data!$I$4,data!D11194,"V")</f>
        <v>B</v>
      </c>
      <c r="C5487" t="str">
        <f>IF(data!$I11194=data!$I$4,data!E11194,"V")</f>
        <v>B2</v>
      </c>
      <c r="D5487">
        <f>IF(data!$I11194=data!$I$4,data!F11194,"V")</f>
        <v>7310.8099508285504</v>
      </c>
      <c r="E5487">
        <f>IF(data!$I11194=data!$I$4,data!G11194,"V")</f>
        <v>-0.25</v>
      </c>
      <c r="F5487">
        <f>IF(data!$I11194=data!$I$4,data!H11194,"V")</f>
        <v>0.65764705882352903</v>
      </c>
      <c r="G5487">
        <f t="shared" si="255"/>
        <v>0.6022002055850384</v>
      </c>
      <c r="H5487">
        <f t="shared" si="256"/>
        <v>22.47601440910292</v>
      </c>
    </row>
    <row r="5488" spans="1:8" x14ac:dyDescent="0.25">
      <c r="A5488" s="8">
        <f t="shared" si="257"/>
        <v>5485</v>
      </c>
      <c r="B5488" t="str">
        <f>IF(data!$I11195=data!$I$4,data!D11195,"V")</f>
        <v>B</v>
      </c>
      <c r="C5488" t="str">
        <f>IF(data!$I11195=data!$I$4,data!E11195,"V")</f>
        <v>B2</v>
      </c>
      <c r="D5488">
        <f>IF(data!$I11195=data!$I$4,data!F11195,"V")</f>
        <v>87.379997253417997</v>
      </c>
      <c r="E5488">
        <f>IF(data!$I11195=data!$I$4,data!G11195,"V")</f>
        <v>-0.25</v>
      </c>
      <c r="F5488">
        <f>IF(data!$I11195=data!$I$4,data!H11195,"V")</f>
        <v>1</v>
      </c>
      <c r="G5488">
        <f t="shared" si="255"/>
        <v>0.6022002055850384</v>
      </c>
      <c r="H5488">
        <f t="shared" si="256"/>
        <v>13.827419392396878</v>
      </c>
    </row>
    <row r="5489" spans="1:8" x14ac:dyDescent="0.25">
      <c r="A5489" s="8">
        <f t="shared" si="257"/>
        <v>5486</v>
      </c>
      <c r="B5489" t="str">
        <f>IF(data!$I11197=data!$I$4,data!D11197,"V")</f>
        <v>B</v>
      </c>
      <c r="C5489" t="str">
        <f>IF(data!$I11197=data!$I$4,data!E11197,"V")</f>
        <v>B1</v>
      </c>
      <c r="D5489">
        <f>IF(data!$I11197=data!$I$4,data!F11197,"V")</f>
        <v>3.9700000286102299</v>
      </c>
      <c r="E5489">
        <f>IF(data!$I11197=data!$I$4,data!G11197,"V")</f>
        <v>-0.09</v>
      </c>
      <c r="F5489">
        <f>IF(data!$I11197=data!$I$4,data!H11197,"V")</f>
        <v>1</v>
      </c>
      <c r="G5489">
        <f t="shared" si="255"/>
        <v>0.83311839525537745</v>
      </c>
      <c r="H5489">
        <f t="shared" si="256"/>
        <v>0.11056239670527723</v>
      </c>
    </row>
    <row r="5490" spans="1:8" x14ac:dyDescent="0.25">
      <c r="A5490" s="8">
        <f t="shared" si="257"/>
        <v>5487</v>
      </c>
      <c r="B5490" t="str">
        <f>IF(data!$I11199=data!$I$4,data!D11199,"V")</f>
        <v>B</v>
      </c>
      <c r="C5490" t="str">
        <f>IF(data!$I11199=data!$I$4,data!E11199,"V")</f>
        <v>B2</v>
      </c>
      <c r="D5490">
        <f>IF(data!$I11199=data!$I$4,data!F11199,"V")</f>
        <v>4719.1199641227704</v>
      </c>
      <c r="E5490">
        <f>IF(data!$I11199=data!$I$4,data!G11199,"V")</f>
        <v>-0.2</v>
      </c>
      <c r="F5490">
        <f>IF(data!$I11199=data!$I$4,data!H11199,"V")</f>
        <v>0.77105831533477298</v>
      </c>
      <c r="G5490">
        <f t="shared" si="255"/>
        <v>0.66648859103575964</v>
      </c>
      <c r="H5490">
        <f t="shared" si="256"/>
        <v>51.602761532383759</v>
      </c>
    </row>
    <row r="5491" spans="1:8" x14ac:dyDescent="0.25">
      <c r="A5491" s="8">
        <f t="shared" si="257"/>
        <v>5488</v>
      </c>
      <c r="B5491" t="str">
        <f>IF(data!$I11201=data!$I$4,data!D11201,"V")</f>
        <v>B</v>
      </c>
      <c r="C5491" t="str">
        <f>IF(data!$I11201=data!$I$4,data!E11201,"V")</f>
        <v>B1</v>
      </c>
      <c r="D5491">
        <f>IF(data!$I11201=data!$I$4,data!F11201,"V")</f>
        <v>1201.03002929688</v>
      </c>
      <c r="E5491">
        <f>IF(data!$I11201=data!$I$4,data!G11201,"V")</f>
        <v>-0.1</v>
      </c>
      <c r="F5491">
        <f>IF(data!$I11201=data!$I$4,data!H11201,"V")</f>
        <v>1.5</v>
      </c>
      <c r="G5491">
        <f t="shared" si="255"/>
        <v>0.81638752503682932</v>
      </c>
      <c r="H5491">
        <f t="shared" si="256"/>
        <v>561.27257859792326</v>
      </c>
    </row>
    <row r="5492" spans="1:8" x14ac:dyDescent="0.25">
      <c r="A5492" s="8">
        <f t="shared" si="257"/>
        <v>5489</v>
      </c>
      <c r="B5492" t="str">
        <f>IF(data!$I11207=data!$I$4,data!D11207,"V")</f>
        <v>B</v>
      </c>
      <c r="C5492" t="str">
        <f>IF(data!$I11207=data!$I$4,data!E11207,"V")</f>
        <v>B1</v>
      </c>
      <c r="D5492">
        <f>IF(data!$I11207=data!$I$4,data!F11207,"V")</f>
        <v>5334.9101257324201</v>
      </c>
      <c r="E5492">
        <f>IF(data!$I11207=data!$I$4,data!G11207,"V")</f>
        <v>-0.13</v>
      </c>
      <c r="F5492">
        <f>IF(data!$I11207=data!$I$4,data!H11207,"V")</f>
        <v>0.52173913043478304</v>
      </c>
      <c r="G5492">
        <f t="shared" si="255"/>
        <v>0.76818401843138151</v>
      </c>
      <c r="H5492">
        <f t="shared" si="256"/>
        <v>324.01620832177974</v>
      </c>
    </row>
    <row r="5493" spans="1:8" x14ac:dyDescent="0.25">
      <c r="A5493" s="8">
        <f t="shared" si="257"/>
        <v>5490</v>
      </c>
      <c r="B5493" t="str">
        <f>IF(data!$I11209=data!$I$4,data!D11209,"V")</f>
        <v>B</v>
      </c>
      <c r="C5493" t="str">
        <f>IF(data!$I11209=data!$I$4,data!E11209,"V")</f>
        <v>B1</v>
      </c>
      <c r="D5493">
        <f>IF(data!$I11209=data!$I$4,data!F11209,"V")</f>
        <v>13051.1898536682</v>
      </c>
      <c r="E5493">
        <f>IF(data!$I11209=data!$I$4,data!G11209,"V")</f>
        <v>-0.2</v>
      </c>
      <c r="F5493">
        <f>IF(data!$I11209=data!$I$4,data!H11209,"V")</f>
        <v>0.79545454545454497</v>
      </c>
      <c r="G5493">
        <f t="shared" si="255"/>
        <v>0.66648859103575964</v>
      </c>
      <c r="H5493">
        <f t="shared" si="256"/>
        <v>217.07022696376688</v>
      </c>
    </row>
    <row r="5494" spans="1:8" x14ac:dyDescent="0.25">
      <c r="A5494" s="8">
        <f t="shared" si="257"/>
        <v>5491</v>
      </c>
      <c r="B5494" t="str">
        <f>IF(data!$I11210=data!$I$4,data!D11210,"V")</f>
        <v>B</v>
      </c>
      <c r="C5494" t="str">
        <f>IF(data!$I11210=data!$I$4,data!E11210,"V")</f>
        <v>B1</v>
      </c>
      <c r="D5494">
        <f>IF(data!$I11210=data!$I$4,data!F11210,"V")</f>
        <v>6842.9498872757003</v>
      </c>
      <c r="E5494">
        <f>IF(data!$I11210=data!$I$4,data!G11210,"V")</f>
        <v>-0.13</v>
      </c>
      <c r="F5494">
        <f>IF(data!$I11210=data!$I$4,data!H11210,"V")</f>
        <v>0.96226415094339601</v>
      </c>
      <c r="G5494">
        <f t="shared" si="255"/>
        <v>0.76818401843138151</v>
      </c>
      <c r="H5494">
        <f t="shared" si="256"/>
        <v>257.75406289004542</v>
      </c>
    </row>
    <row r="5495" spans="1:8" x14ac:dyDescent="0.25">
      <c r="A5495" s="8">
        <f t="shared" si="257"/>
        <v>5492</v>
      </c>
      <c r="B5495" t="str">
        <f>IF(data!$I11215=data!$I$4,data!D11215,"V")</f>
        <v>A</v>
      </c>
      <c r="C5495" t="str">
        <f>IF(data!$I11215=data!$I$4,data!E11215,"V")</f>
        <v>A1</v>
      </c>
      <c r="D5495">
        <f>IF(data!$I11215=data!$I$4,data!F11215,"V")</f>
        <v>134.77999877929699</v>
      </c>
      <c r="E5495">
        <f>IF(data!$I11215=data!$I$4,data!G11215,"V")</f>
        <v>-0.2</v>
      </c>
      <c r="F5495">
        <f>IF(data!$I11215=data!$I$4,data!H11215,"V")</f>
        <v>0.15</v>
      </c>
      <c r="G5495">
        <f t="shared" si="255"/>
        <v>0.66648859103575964</v>
      </c>
      <c r="H5495">
        <f t="shared" si="256"/>
        <v>35.953975102601341</v>
      </c>
    </row>
    <row r="5496" spans="1:8" x14ac:dyDescent="0.25">
      <c r="A5496" s="8">
        <f t="shared" si="257"/>
        <v>5493</v>
      </c>
      <c r="B5496" t="str">
        <f>IF(data!$I11216=data!$I$4,data!D11216,"V")</f>
        <v>A</v>
      </c>
      <c r="C5496" t="str">
        <f>IF(data!$I11216=data!$I$4,data!E11216,"V")</f>
        <v>A1</v>
      </c>
      <c r="D5496">
        <f>IF(data!$I11216=data!$I$4,data!F11216,"V")</f>
        <v>99.900001525878906</v>
      </c>
      <c r="E5496">
        <f>IF(data!$I11216=data!$I$4,data!G11216,"V")</f>
        <v>-0.2</v>
      </c>
      <c r="F5496">
        <f>IF(data!$I11216=data!$I$4,data!H11216,"V")</f>
        <v>1</v>
      </c>
      <c r="G5496">
        <f t="shared" si="255"/>
        <v>0.66648859103575964</v>
      </c>
      <c r="H5496">
        <f t="shared" si="256"/>
        <v>11.111863174663645</v>
      </c>
    </row>
    <row r="5497" spans="1:8" x14ac:dyDescent="0.25">
      <c r="A5497" s="8">
        <f t="shared" si="257"/>
        <v>5494</v>
      </c>
      <c r="B5497" t="str">
        <f>IF(data!$I11217=data!$I$4,data!D11217,"V")</f>
        <v>A</v>
      </c>
      <c r="C5497" t="str">
        <f>IF(data!$I11217=data!$I$4,data!E11217,"V")</f>
        <v>A1</v>
      </c>
      <c r="D5497">
        <f>IF(data!$I11217=data!$I$4,data!F11217,"V")</f>
        <v>144.86000061035199</v>
      </c>
      <c r="E5497">
        <f>IF(data!$I11217=data!$I$4,data!G11217,"V")</f>
        <v>-0.2</v>
      </c>
      <c r="F5497">
        <f>IF(data!$I11217=data!$I$4,data!H11217,"V")</f>
        <v>3</v>
      </c>
      <c r="G5497">
        <f t="shared" si="255"/>
        <v>0.66648859103575964</v>
      </c>
      <c r="H5497">
        <f t="shared" si="256"/>
        <v>788.80261164023716</v>
      </c>
    </row>
    <row r="5498" spans="1:8" x14ac:dyDescent="0.25">
      <c r="A5498" s="8">
        <f t="shared" si="257"/>
        <v>5495</v>
      </c>
      <c r="B5498" t="str">
        <f>IF(data!$I11218=data!$I$4,data!D11218,"V")</f>
        <v>A</v>
      </c>
      <c r="C5498" t="str">
        <f>IF(data!$I11218=data!$I$4,data!E11218,"V")</f>
        <v>A2</v>
      </c>
      <c r="D5498">
        <f>IF(data!$I11218=data!$I$4,data!F11218,"V")</f>
        <v>6204.52004241943</v>
      </c>
      <c r="E5498">
        <f>IF(data!$I11218=data!$I$4,data!G11218,"V")</f>
        <v>-0.2</v>
      </c>
      <c r="F5498">
        <f>IF(data!$I11218=data!$I$4,data!H11218,"V")</f>
        <v>0.780346820809249</v>
      </c>
      <c r="G5498">
        <f t="shared" si="255"/>
        <v>0.66648859103575964</v>
      </c>
      <c r="H5498">
        <f t="shared" si="256"/>
        <v>80.433514678381272</v>
      </c>
    </row>
    <row r="5499" spans="1:8" x14ac:dyDescent="0.25">
      <c r="A5499" s="8">
        <f t="shared" si="257"/>
        <v>5496</v>
      </c>
      <c r="B5499" t="str">
        <f>IF(data!$I11219=data!$I$4,data!D11219,"V")</f>
        <v>A</v>
      </c>
      <c r="C5499" t="str">
        <f>IF(data!$I11219=data!$I$4,data!E11219,"V")</f>
        <v>A2</v>
      </c>
      <c r="D5499">
        <f>IF(data!$I11219=data!$I$4,data!F11219,"V")</f>
        <v>7171.1300239562997</v>
      </c>
      <c r="E5499">
        <f>IF(data!$I11219=data!$I$4,data!G11219,"V")</f>
        <v>-0.2</v>
      </c>
      <c r="F5499">
        <f>IF(data!$I11219=data!$I$4,data!H11219,"V")</f>
        <v>0.62903225806451601</v>
      </c>
      <c r="G5499">
        <f t="shared" si="255"/>
        <v>0.66648859103575964</v>
      </c>
      <c r="H5499">
        <f t="shared" si="256"/>
        <v>10.0609296245938</v>
      </c>
    </row>
    <row r="5500" spans="1:8" x14ac:dyDescent="0.25">
      <c r="A5500" s="8">
        <f t="shared" si="257"/>
        <v>5497</v>
      </c>
      <c r="B5500" t="str">
        <f>IF(data!$I11220=data!$I$4,data!D11220,"V")</f>
        <v>A</v>
      </c>
      <c r="C5500" t="str">
        <f>IF(data!$I11220=data!$I$4,data!E11220,"V")</f>
        <v>A2</v>
      </c>
      <c r="D5500">
        <f>IF(data!$I11220=data!$I$4,data!F11220,"V")</f>
        <v>3125.1500072479198</v>
      </c>
      <c r="E5500">
        <f>IF(data!$I11220=data!$I$4,data!G11220,"V")</f>
        <v>-0.2</v>
      </c>
      <c r="F5500">
        <f>IF(data!$I11220=data!$I$4,data!H11220,"V")</f>
        <v>0.43790849673202598</v>
      </c>
      <c r="G5500">
        <f t="shared" si="255"/>
        <v>0.66648859103575964</v>
      </c>
      <c r="H5500">
        <f t="shared" si="256"/>
        <v>163.28552368232161</v>
      </c>
    </row>
    <row r="5501" spans="1:8" x14ac:dyDescent="0.25">
      <c r="A5501" s="8">
        <f t="shared" si="257"/>
        <v>5498</v>
      </c>
      <c r="B5501" t="str">
        <f>IF(data!$I11221=data!$I$4,data!D11221,"V")</f>
        <v>A</v>
      </c>
      <c r="C5501" t="str">
        <f>IF(data!$I11221=data!$I$4,data!E11221,"V")</f>
        <v>A1</v>
      </c>
      <c r="D5501">
        <f>IF(data!$I11221=data!$I$4,data!F11221,"V")</f>
        <v>366.510009765625</v>
      </c>
      <c r="E5501">
        <f>IF(data!$I11221=data!$I$4,data!G11221,"V")</f>
        <v>-0.2</v>
      </c>
      <c r="F5501">
        <f>IF(data!$I11221=data!$I$4,data!H11221,"V")</f>
        <v>0.8</v>
      </c>
      <c r="G5501">
        <f t="shared" si="255"/>
        <v>0.66648859103575964</v>
      </c>
      <c r="H5501">
        <f t="shared" si="256"/>
        <v>6.5331495296438993</v>
      </c>
    </row>
    <row r="5502" spans="1:8" x14ac:dyDescent="0.25">
      <c r="A5502" s="8">
        <f t="shared" si="257"/>
        <v>5499</v>
      </c>
      <c r="B5502" t="str">
        <f>IF(data!$I11222=data!$I$4,data!D11222,"V")</f>
        <v>A</v>
      </c>
      <c r="C5502" t="str">
        <f>IF(data!$I11222=data!$I$4,data!E11222,"V")</f>
        <v>A1</v>
      </c>
      <c r="D5502">
        <f>IF(data!$I11222=data!$I$4,data!F11222,"V")</f>
        <v>137.43000411987299</v>
      </c>
      <c r="E5502">
        <f>IF(data!$I11222=data!$I$4,data!G11222,"V")</f>
        <v>-0.25</v>
      </c>
      <c r="F5502">
        <f>IF(data!$I11222=data!$I$4,data!H11222,"V")</f>
        <v>0.75</v>
      </c>
      <c r="G5502">
        <f t="shared" si="255"/>
        <v>0.6022002055850384</v>
      </c>
      <c r="H5502">
        <f t="shared" si="256"/>
        <v>3.0021280994536048</v>
      </c>
    </row>
    <row r="5503" spans="1:8" x14ac:dyDescent="0.25">
      <c r="A5503" s="8">
        <f t="shared" si="257"/>
        <v>5500</v>
      </c>
      <c r="B5503" t="str">
        <f>IF(data!$I11224=data!$I$4,data!D11224,"V")</f>
        <v>A</v>
      </c>
      <c r="C5503" t="str">
        <f>IF(data!$I11224=data!$I$4,data!E11224,"V")</f>
        <v>A2</v>
      </c>
      <c r="D5503">
        <f>IF(data!$I11224=data!$I$4,data!F11224,"V")</f>
        <v>4471.9499444961502</v>
      </c>
      <c r="E5503">
        <f>IF(data!$I11224=data!$I$4,data!G11224,"V")</f>
        <v>-0.2</v>
      </c>
      <c r="F5503">
        <f>IF(data!$I11224=data!$I$4,data!H11224,"V")</f>
        <v>0.88135593220339004</v>
      </c>
      <c r="G5503">
        <f t="shared" si="255"/>
        <v>0.66648859103575964</v>
      </c>
      <c r="H5503">
        <f t="shared" si="256"/>
        <v>206.4608701103831</v>
      </c>
    </row>
    <row r="5504" spans="1:8" x14ac:dyDescent="0.25">
      <c r="A5504" s="8">
        <f t="shared" si="257"/>
        <v>5501</v>
      </c>
      <c r="B5504" t="str">
        <f>IF(data!$I11225=data!$I$4,data!D11225,"V")</f>
        <v>A</v>
      </c>
      <c r="C5504" t="str">
        <f>IF(data!$I11225=data!$I$4,data!E11225,"V")</f>
        <v>A2</v>
      </c>
      <c r="D5504">
        <f>IF(data!$I11225=data!$I$4,data!F11225,"V")</f>
        <v>3088.9549188613901</v>
      </c>
      <c r="E5504">
        <f>IF(data!$I11225=data!$I$4,data!G11225,"V")</f>
        <v>-0.25</v>
      </c>
      <c r="F5504">
        <f>IF(data!$I11225=data!$I$4,data!H11225,"V")</f>
        <v>0.77906976744186096</v>
      </c>
      <c r="G5504">
        <f t="shared" si="255"/>
        <v>0.6022002055850384</v>
      </c>
      <c r="H5504">
        <f t="shared" si="256"/>
        <v>96.63128839825761</v>
      </c>
    </row>
    <row r="5505" spans="1:8" x14ac:dyDescent="0.25">
      <c r="A5505" s="8">
        <f t="shared" si="257"/>
        <v>5502</v>
      </c>
      <c r="B5505" t="str">
        <f>IF(data!$I11228=data!$I$4,data!D11228,"V")</f>
        <v>A</v>
      </c>
      <c r="C5505" t="str">
        <f>IF(data!$I11228=data!$I$4,data!E11228,"V")</f>
        <v>A2</v>
      </c>
      <c r="D5505">
        <f>IF(data!$I11228=data!$I$4,data!F11228,"V")</f>
        <v>204.499999046326</v>
      </c>
      <c r="E5505">
        <f>IF(data!$I11228=data!$I$4,data!G11228,"V")</f>
        <v>-0.2</v>
      </c>
      <c r="F5505">
        <f>IF(data!$I11228=data!$I$4,data!H11228,"V")</f>
        <v>2.8888888888888902</v>
      </c>
      <c r="G5505">
        <f t="shared" si="255"/>
        <v>0.66648859103575964</v>
      </c>
      <c r="H5505">
        <f t="shared" si="256"/>
        <v>1010.0383959468202</v>
      </c>
    </row>
    <row r="5506" spans="1:8" x14ac:dyDescent="0.25">
      <c r="A5506" s="8">
        <f t="shared" si="257"/>
        <v>5503</v>
      </c>
      <c r="B5506" t="str">
        <f>IF(data!$I11230=data!$I$4,data!D11230,"V")</f>
        <v>A</v>
      </c>
      <c r="C5506" t="str">
        <f>IF(data!$I11230=data!$I$4,data!E11230,"V")</f>
        <v>A2</v>
      </c>
      <c r="D5506">
        <f>IF(data!$I11230=data!$I$4,data!F11230,"V")</f>
        <v>134.25</v>
      </c>
      <c r="E5506">
        <f>IF(data!$I11230=data!$I$4,data!G11230,"V")</f>
        <v>-0.25</v>
      </c>
      <c r="F5506">
        <f>IF(data!$I11230=data!$I$4,data!H11230,"V")</f>
        <v>0.75</v>
      </c>
      <c r="G5506">
        <f t="shared" si="255"/>
        <v>0.6022002055850384</v>
      </c>
      <c r="H5506">
        <f t="shared" si="256"/>
        <v>2.932661611507335</v>
      </c>
    </row>
    <row r="5507" spans="1:8" x14ac:dyDescent="0.25">
      <c r="A5507" s="8">
        <f t="shared" si="257"/>
        <v>5504</v>
      </c>
      <c r="B5507" t="str">
        <f>IF(data!$I11237=data!$I$4,data!D11237,"V")</f>
        <v>A</v>
      </c>
      <c r="C5507" t="str">
        <f>IF(data!$I11237=data!$I$4,data!E11237,"V")</f>
        <v>A1</v>
      </c>
      <c r="D5507">
        <f>IF(data!$I11237=data!$I$4,data!F11237,"V")</f>
        <v>2399.9500007629399</v>
      </c>
      <c r="E5507">
        <f>IF(data!$I11237=data!$I$4,data!G11237,"V")</f>
        <v>-0.2</v>
      </c>
      <c r="F5507">
        <f>IF(data!$I11237=data!$I$4,data!H11237,"V")</f>
        <v>0.273809523809524</v>
      </c>
      <c r="G5507">
        <f t="shared" si="255"/>
        <v>0.66648859103575964</v>
      </c>
      <c r="H5507">
        <f t="shared" si="256"/>
        <v>370.06472988555061</v>
      </c>
    </row>
    <row r="5508" spans="1:8" x14ac:dyDescent="0.25">
      <c r="A5508" s="8">
        <f t="shared" si="257"/>
        <v>5505</v>
      </c>
      <c r="B5508" t="str">
        <f>IF(data!$I11239=data!$I$4,data!D11239,"V")</f>
        <v>A</v>
      </c>
      <c r="C5508" t="str">
        <f>IF(data!$I11239=data!$I$4,data!E11239,"V")</f>
        <v>A2</v>
      </c>
      <c r="D5508">
        <f>IF(data!$I11239=data!$I$4,data!F11239,"V")</f>
        <v>516.76000595092796</v>
      </c>
      <c r="E5508">
        <f>IF(data!$I11239=data!$I$4,data!G11239,"V")</f>
        <v>-0.2</v>
      </c>
      <c r="F5508">
        <f>IF(data!$I11239=data!$I$4,data!H11239,"V")</f>
        <v>1.125</v>
      </c>
      <c r="G5508">
        <f t="shared" si="255"/>
        <v>0.66648859103575964</v>
      </c>
      <c r="H5508">
        <f t="shared" si="256"/>
        <v>108.63985758190641</v>
      </c>
    </row>
    <row r="5509" spans="1:8" x14ac:dyDescent="0.25">
      <c r="A5509" s="8">
        <f t="shared" si="257"/>
        <v>5506</v>
      </c>
      <c r="B5509" t="str">
        <f>IF(data!$I11242=data!$I$4,data!D11242,"V")</f>
        <v>A</v>
      </c>
      <c r="C5509" t="str">
        <f>IF(data!$I11242=data!$I$4,data!E11242,"V")</f>
        <v>A1</v>
      </c>
      <c r="D5509">
        <f>IF(data!$I11242=data!$I$4,data!F11242,"V")</f>
        <v>3400.51002502441</v>
      </c>
      <c r="E5509">
        <f>IF(data!$I11242=data!$I$4,data!G11242,"V")</f>
        <v>-0.25</v>
      </c>
      <c r="F5509">
        <f>IF(data!$I11242=data!$I$4,data!H11242,"V")</f>
        <v>0.78205128205128205</v>
      </c>
      <c r="G5509">
        <f t="shared" ref="G5509:G5572" si="258">EXP($J$2*E5509)</f>
        <v>0.6022002055850384</v>
      </c>
      <c r="H5509">
        <f t="shared" ref="H5509:H5572" si="259">D5509*(F5509-G5509)^2</f>
        <v>109.99429047902642</v>
      </c>
    </row>
    <row r="5510" spans="1:8" x14ac:dyDescent="0.25">
      <c r="A5510" s="8">
        <f t="shared" ref="A5510:A5573" si="260">A5509+1</f>
        <v>5507</v>
      </c>
      <c r="B5510" t="str">
        <f>IF(data!$I11246=data!$I$4,data!D11246,"V")</f>
        <v>B</v>
      </c>
      <c r="C5510" t="str">
        <f>IF(data!$I11246=data!$I$4,data!E11246,"V")</f>
        <v>B2</v>
      </c>
      <c r="D5510">
        <f>IF(data!$I11246=data!$I$4,data!F11246,"V")</f>
        <v>470.88000011444097</v>
      </c>
      <c r="E5510">
        <f>IF(data!$I11246=data!$I$4,data!G11246,"V")</f>
        <v>-0.2</v>
      </c>
      <c r="F5510">
        <f>IF(data!$I11246=data!$I$4,data!H11246,"V")</f>
        <v>0.625</v>
      </c>
      <c r="G5510">
        <f t="shared" si="258"/>
        <v>0.66648859103575964</v>
      </c>
      <c r="H5510">
        <f t="shared" si="259"/>
        <v>0.81052724448306623</v>
      </c>
    </row>
    <row r="5511" spans="1:8" x14ac:dyDescent="0.25">
      <c r="A5511" s="8">
        <f t="shared" si="260"/>
        <v>5508</v>
      </c>
      <c r="B5511" t="str">
        <f>IF(data!$I11247=data!$I$4,data!D11247,"V")</f>
        <v>B</v>
      </c>
      <c r="C5511" t="str">
        <f>IF(data!$I11247=data!$I$4,data!E11247,"V")</f>
        <v>B2</v>
      </c>
      <c r="D5511">
        <f>IF(data!$I11247=data!$I$4,data!F11247,"V")</f>
        <v>707.60999298095703</v>
      </c>
      <c r="E5511">
        <f>IF(data!$I11247=data!$I$4,data!G11247,"V")</f>
        <v>-0.2</v>
      </c>
      <c r="F5511">
        <f>IF(data!$I11247=data!$I$4,data!H11247,"V")</f>
        <v>0.55172413793103403</v>
      </c>
      <c r="G5511">
        <f t="shared" si="258"/>
        <v>0.66648859103575964</v>
      </c>
      <c r="H5511">
        <f t="shared" si="259"/>
        <v>9.3198460895415707</v>
      </c>
    </row>
    <row r="5512" spans="1:8" x14ac:dyDescent="0.25">
      <c r="A5512" s="8">
        <f t="shared" si="260"/>
        <v>5509</v>
      </c>
      <c r="B5512" t="str">
        <f>IF(data!$I11248=data!$I$4,data!D11248,"V")</f>
        <v>B</v>
      </c>
      <c r="C5512" t="str">
        <f>IF(data!$I11248=data!$I$4,data!E11248,"V")</f>
        <v>B2</v>
      </c>
      <c r="D5512">
        <f>IF(data!$I11248=data!$I$4,data!F11248,"V")</f>
        <v>767.03998565673805</v>
      </c>
      <c r="E5512">
        <f>IF(data!$I11248=data!$I$4,data!G11248,"V")</f>
        <v>-0.2</v>
      </c>
      <c r="F5512">
        <f>IF(data!$I11248=data!$I$4,data!H11248,"V")</f>
        <v>1.5454545454545501</v>
      </c>
      <c r="G5512">
        <f t="shared" si="258"/>
        <v>0.66648859103575964</v>
      </c>
      <c r="H5512">
        <f t="shared" si="259"/>
        <v>592.6006334685934</v>
      </c>
    </row>
    <row r="5513" spans="1:8" x14ac:dyDescent="0.25">
      <c r="A5513" s="8">
        <f t="shared" si="260"/>
        <v>5510</v>
      </c>
      <c r="B5513" t="str">
        <f>IF(data!$I11249=data!$I$4,data!D11249,"V")</f>
        <v>B</v>
      </c>
      <c r="C5513" t="str">
        <f>IF(data!$I11249=data!$I$4,data!E11249,"V")</f>
        <v>B2</v>
      </c>
      <c r="D5513">
        <f>IF(data!$I11249=data!$I$4,data!F11249,"V")</f>
        <v>677.25998306274403</v>
      </c>
      <c r="E5513">
        <f>IF(data!$I11249=data!$I$4,data!G11249,"V")</f>
        <v>-0.2</v>
      </c>
      <c r="F5513">
        <f>IF(data!$I11249=data!$I$4,data!H11249,"V")</f>
        <v>0.625</v>
      </c>
      <c r="G5513">
        <f t="shared" si="258"/>
        <v>0.66648859103575964</v>
      </c>
      <c r="H5513">
        <f t="shared" si="259"/>
        <v>1.1657697666859543</v>
      </c>
    </row>
    <row r="5514" spans="1:8" x14ac:dyDescent="0.25">
      <c r="A5514" s="8">
        <f t="shared" si="260"/>
        <v>5511</v>
      </c>
      <c r="B5514" t="str">
        <f>IF(data!$I11253=data!$I$4,data!D11253,"V")</f>
        <v>B</v>
      </c>
      <c r="C5514" t="str">
        <f>IF(data!$I11253=data!$I$4,data!E11253,"V")</f>
        <v>B2</v>
      </c>
      <c r="D5514">
        <f>IF(data!$I11253=data!$I$4,data!F11253,"V")</f>
        <v>15581.640062034099</v>
      </c>
      <c r="E5514">
        <f>IF(data!$I11253=data!$I$4,data!G11253,"V")</f>
        <v>-0.2</v>
      </c>
      <c r="F5514">
        <f>IF(data!$I11253=data!$I$4,data!H11253,"V")</f>
        <v>0.90263157894736801</v>
      </c>
      <c r="G5514">
        <f t="shared" si="258"/>
        <v>0.66648859103575964</v>
      </c>
      <c r="H5514">
        <f t="shared" si="259"/>
        <v>868.88695294327954</v>
      </c>
    </row>
    <row r="5515" spans="1:8" x14ac:dyDescent="0.25">
      <c r="A5515" s="8">
        <f t="shared" si="260"/>
        <v>5512</v>
      </c>
      <c r="B5515" t="str">
        <f>IF(data!$I11254=data!$I$4,data!D11254,"V")</f>
        <v>B</v>
      </c>
      <c r="C5515" t="str">
        <f>IF(data!$I11254=data!$I$4,data!E11254,"V")</f>
        <v>B2</v>
      </c>
      <c r="D5515">
        <f>IF(data!$I11254=data!$I$4,data!F11254,"V")</f>
        <v>11117.6300518513</v>
      </c>
      <c r="E5515">
        <f>IF(data!$I11254=data!$I$4,data!G11254,"V")</f>
        <v>-0.2</v>
      </c>
      <c r="F5515">
        <f>IF(data!$I11254=data!$I$4,data!H11254,"V")</f>
        <v>0.59806295399515697</v>
      </c>
      <c r="G5515">
        <f t="shared" si="258"/>
        <v>0.66648859103575964</v>
      </c>
      <c r="H5515">
        <f t="shared" si="259"/>
        <v>52.053497727139579</v>
      </c>
    </row>
    <row r="5516" spans="1:8" x14ac:dyDescent="0.25">
      <c r="A5516" s="8">
        <f t="shared" si="260"/>
        <v>5513</v>
      </c>
      <c r="B5516" t="str">
        <f>IF(data!$I11255=data!$I$4,data!D11255,"V")</f>
        <v>B</v>
      </c>
      <c r="C5516" t="str">
        <f>IF(data!$I11255=data!$I$4,data!E11255,"V")</f>
        <v>B2</v>
      </c>
      <c r="D5516">
        <f>IF(data!$I11255=data!$I$4,data!F11255,"V")</f>
        <v>12067.220008850099</v>
      </c>
      <c r="E5516">
        <f>IF(data!$I11255=data!$I$4,data!G11255,"V")</f>
        <v>-0.2</v>
      </c>
      <c r="F5516">
        <f>IF(data!$I11255=data!$I$4,data!H11255,"V")</f>
        <v>0.75953079178885596</v>
      </c>
      <c r="G5516">
        <f t="shared" si="258"/>
        <v>0.66648859103575964</v>
      </c>
      <c r="H5516">
        <f t="shared" si="259"/>
        <v>104.46412706071997</v>
      </c>
    </row>
    <row r="5517" spans="1:8" x14ac:dyDescent="0.25">
      <c r="A5517" s="8">
        <f t="shared" si="260"/>
        <v>5514</v>
      </c>
      <c r="B5517" t="str">
        <f>IF(data!$I11256=data!$I$4,data!D11256,"V")</f>
        <v>B</v>
      </c>
      <c r="C5517" t="str">
        <f>IF(data!$I11256=data!$I$4,data!E11256,"V")</f>
        <v>B2</v>
      </c>
      <c r="D5517">
        <f>IF(data!$I11256=data!$I$4,data!F11256,"V")</f>
        <v>10337.0300617218</v>
      </c>
      <c r="E5517">
        <f>IF(data!$I11256=data!$I$4,data!G11256,"V")</f>
        <v>-0.2</v>
      </c>
      <c r="F5517">
        <f>IF(data!$I11256=data!$I$4,data!H11256,"V")</f>
        <v>0.786885245901639</v>
      </c>
      <c r="G5517">
        <f t="shared" si="258"/>
        <v>0.66648859103575964</v>
      </c>
      <c r="H5517">
        <f t="shared" si="259"/>
        <v>149.83891525172635</v>
      </c>
    </row>
    <row r="5518" spans="1:8" x14ac:dyDescent="0.25">
      <c r="A5518" s="8">
        <f t="shared" si="260"/>
        <v>5515</v>
      </c>
      <c r="B5518" t="str">
        <f>IF(data!$I11257=data!$I$4,data!D11257,"V")</f>
        <v>B</v>
      </c>
      <c r="C5518" t="str">
        <f>IF(data!$I11257=data!$I$4,data!E11257,"V")</f>
        <v>B1</v>
      </c>
      <c r="D5518">
        <f>IF(data!$I11257=data!$I$4,data!F11257,"V")</f>
        <v>727.19003295898403</v>
      </c>
      <c r="E5518">
        <f>IF(data!$I11257=data!$I$4,data!G11257,"V")</f>
        <v>-0.11</v>
      </c>
      <c r="F5518">
        <f>IF(data!$I11257=data!$I$4,data!H11257,"V")</f>
        <v>0.16666666666666699</v>
      </c>
      <c r="G5518">
        <f t="shared" si="258"/>
        <v>0.79999264790145408</v>
      </c>
      <c r="H5518">
        <f t="shared" si="259"/>
        <v>291.67723007621743</v>
      </c>
    </row>
    <row r="5519" spans="1:8" x14ac:dyDescent="0.25">
      <c r="A5519" s="8">
        <f t="shared" si="260"/>
        <v>5516</v>
      </c>
      <c r="B5519" t="str">
        <f>IF(data!$I11258=data!$I$4,data!D11258,"V")</f>
        <v>B</v>
      </c>
      <c r="C5519" t="str">
        <f>IF(data!$I11258=data!$I$4,data!E11258,"V")</f>
        <v>B1</v>
      </c>
      <c r="D5519">
        <f>IF(data!$I11258=data!$I$4,data!F11258,"V")</f>
        <v>14101.200077056899</v>
      </c>
      <c r="E5519">
        <f>IF(data!$I11258=data!$I$4,data!G11258,"V")</f>
        <v>-0.11</v>
      </c>
      <c r="F5519">
        <f>IF(data!$I11258=data!$I$4,data!H11258,"V")</f>
        <v>0.57352941176470595</v>
      </c>
      <c r="G5519">
        <f t="shared" si="258"/>
        <v>0.79999264790145408</v>
      </c>
      <c r="H5519">
        <f t="shared" si="259"/>
        <v>723.18846890224734</v>
      </c>
    </row>
    <row r="5520" spans="1:8" x14ac:dyDescent="0.25">
      <c r="A5520" s="8">
        <f t="shared" si="260"/>
        <v>5517</v>
      </c>
      <c r="B5520" t="str">
        <f>IF(data!$I11260=data!$I$4,data!D11260,"V")</f>
        <v>A</v>
      </c>
      <c r="C5520" t="str">
        <f>IF(data!$I11260=data!$I$4,data!E11260,"V")</f>
        <v>A1</v>
      </c>
      <c r="D5520">
        <f>IF(data!$I11260=data!$I$4,data!F11260,"V")</f>
        <v>149.39999389648401</v>
      </c>
      <c r="E5520">
        <f>IF(data!$I11260=data!$I$4,data!G11260,"V")</f>
        <v>-0.2</v>
      </c>
      <c r="F5520">
        <f>IF(data!$I11260=data!$I$4,data!H11260,"V")</f>
        <v>2</v>
      </c>
      <c r="G5520">
        <f t="shared" si="258"/>
        <v>0.66648859103575964</v>
      </c>
      <c r="H5520">
        <f t="shared" si="259"/>
        <v>265.6709392153727</v>
      </c>
    </row>
    <row r="5521" spans="1:8" x14ac:dyDescent="0.25">
      <c r="A5521" s="8">
        <f t="shared" si="260"/>
        <v>5518</v>
      </c>
      <c r="B5521" t="str">
        <f>IF(data!$I11261=data!$I$4,data!D11261,"V")</f>
        <v>B</v>
      </c>
      <c r="C5521" t="str">
        <f>IF(data!$I11261=data!$I$4,data!E11261,"V")</f>
        <v>B1</v>
      </c>
      <c r="D5521">
        <f>IF(data!$I11261=data!$I$4,data!F11261,"V")</f>
        <v>3327.3900299072302</v>
      </c>
      <c r="E5521">
        <f>IF(data!$I11261=data!$I$4,data!G11261,"V")</f>
        <v>-0.14000000000000001</v>
      </c>
      <c r="F5521">
        <f>IF(data!$I11261=data!$I$4,data!H11261,"V")</f>
        <v>0.54285714285714304</v>
      </c>
      <c r="G5521">
        <f t="shared" si="258"/>
        <v>0.75275717491246175</v>
      </c>
      <c r="H5521">
        <f t="shared" si="259"/>
        <v>146.59822798765447</v>
      </c>
    </row>
    <row r="5522" spans="1:8" x14ac:dyDescent="0.25">
      <c r="A5522" s="8">
        <f t="shared" si="260"/>
        <v>5519</v>
      </c>
      <c r="B5522" t="str">
        <f>IF(data!$I11262=data!$I$4,data!D11262,"V")</f>
        <v>B</v>
      </c>
      <c r="C5522" t="str">
        <f>IF(data!$I11262=data!$I$4,data!E11262,"V")</f>
        <v>B2</v>
      </c>
      <c r="D5522">
        <f>IF(data!$I11262=data!$I$4,data!F11262,"V")</f>
        <v>2600.7499670982402</v>
      </c>
      <c r="E5522">
        <f>IF(data!$I11262=data!$I$4,data!G11262,"V")</f>
        <v>-0.25</v>
      </c>
      <c r="F5522">
        <f>IF(data!$I11262=data!$I$4,data!H11262,"V")</f>
        <v>0.93775933609958495</v>
      </c>
      <c r="G5522">
        <f t="shared" si="258"/>
        <v>0.6022002055850384</v>
      </c>
      <c r="H5522">
        <f t="shared" si="259"/>
        <v>292.84426442918198</v>
      </c>
    </row>
    <row r="5523" spans="1:8" x14ac:dyDescent="0.25">
      <c r="A5523" s="8">
        <f t="shared" si="260"/>
        <v>5520</v>
      </c>
      <c r="B5523" t="str">
        <f>IF(data!$I11263=data!$I$4,data!D11263,"V")</f>
        <v>B</v>
      </c>
      <c r="C5523" t="str">
        <f>IF(data!$I11263=data!$I$4,data!E11263,"V")</f>
        <v>B2</v>
      </c>
      <c r="D5523">
        <f>IF(data!$I11263=data!$I$4,data!F11263,"V")</f>
        <v>89.819999694824205</v>
      </c>
      <c r="E5523">
        <f>IF(data!$I11263=data!$I$4,data!G11263,"V")</f>
        <v>-0.25</v>
      </c>
      <c r="F5523">
        <f>IF(data!$I11263=data!$I$4,data!H11263,"V")</f>
        <v>0.8</v>
      </c>
      <c r="G5523">
        <f t="shared" si="258"/>
        <v>0.6022002055850384</v>
      </c>
      <c r="H5523">
        <f t="shared" si="259"/>
        <v>3.5141858118534608</v>
      </c>
    </row>
    <row r="5524" spans="1:8" x14ac:dyDescent="0.25">
      <c r="A5524" s="8">
        <f t="shared" si="260"/>
        <v>5521</v>
      </c>
      <c r="B5524" t="str">
        <f>IF(data!$I11265=data!$I$4,data!D11265,"V")</f>
        <v>B</v>
      </c>
      <c r="C5524" t="str">
        <f>IF(data!$I11265=data!$I$4,data!E11265,"V")</f>
        <v>B1</v>
      </c>
      <c r="D5524">
        <f>IF(data!$I11265=data!$I$4,data!F11265,"V")</f>
        <v>4082.6099319457999</v>
      </c>
      <c r="E5524">
        <f>IF(data!$I11265=data!$I$4,data!G11265,"V")</f>
        <v>-0.16</v>
      </c>
      <c r="F5524">
        <f>IF(data!$I11265=data!$I$4,data!H11265,"V")</f>
        <v>1.4814814814814801</v>
      </c>
      <c r="G5524">
        <f t="shared" si="258"/>
        <v>0.72282668227538627</v>
      </c>
      <c r="H5524">
        <f t="shared" si="259"/>
        <v>2349.7751506557265</v>
      </c>
    </row>
    <row r="5525" spans="1:8" x14ac:dyDescent="0.25">
      <c r="A5525" s="8">
        <f t="shared" si="260"/>
        <v>5522</v>
      </c>
      <c r="B5525" t="str">
        <f>IF(data!$I11266=data!$I$4,data!D11266,"V")</f>
        <v>A</v>
      </c>
      <c r="C5525" t="str">
        <f>IF(data!$I11266=data!$I$4,data!E11266,"V")</f>
        <v>A2</v>
      </c>
      <c r="D5525">
        <f>IF(data!$I11266=data!$I$4,data!F11266,"V")</f>
        <v>73.819999694824205</v>
      </c>
      <c r="E5525">
        <f>IF(data!$I11266=data!$I$4,data!G11266,"V")</f>
        <v>-0.2</v>
      </c>
      <c r="F5525">
        <f>IF(data!$I11266=data!$I$4,data!H11266,"V")</f>
        <v>0.25</v>
      </c>
      <c r="G5525">
        <f t="shared" si="258"/>
        <v>0.66648859103575964</v>
      </c>
      <c r="H5525">
        <f t="shared" si="259"/>
        <v>12.805019890958501</v>
      </c>
    </row>
    <row r="5526" spans="1:8" x14ac:dyDescent="0.25">
      <c r="A5526" s="8">
        <f t="shared" si="260"/>
        <v>5523</v>
      </c>
      <c r="B5526" t="str">
        <f>IF(data!$I11269=data!$I$4,data!D11269,"V")</f>
        <v>A</v>
      </c>
      <c r="C5526" t="str">
        <f>IF(data!$I11269=data!$I$4,data!E11269,"V")</f>
        <v>A1</v>
      </c>
      <c r="D5526">
        <f>IF(data!$I11269=data!$I$4,data!F11269,"V")</f>
        <v>509.95999145507801</v>
      </c>
      <c r="E5526">
        <f>IF(data!$I11269=data!$I$4,data!G11269,"V")</f>
        <v>-0.2</v>
      </c>
      <c r="F5526">
        <f>IF(data!$I11269=data!$I$4,data!H11269,"V")</f>
        <v>1</v>
      </c>
      <c r="G5526">
        <f t="shared" si="258"/>
        <v>0.66648859103575964</v>
      </c>
      <c r="H5526">
        <f t="shared" si="259"/>
        <v>56.722778408902677</v>
      </c>
    </row>
    <row r="5527" spans="1:8" x14ac:dyDescent="0.25">
      <c r="A5527" s="8">
        <f t="shared" si="260"/>
        <v>5524</v>
      </c>
      <c r="B5527" t="str">
        <f>IF(data!$I11270=data!$I$4,data!D11270,"V")</f>
        <v>B</v>
      </c>
      <c r="C5527" t="str">
        <f>IF(data!$I11270=data!$I$4,data!E11270,"V")</f>
        <v>B1</v>
      </c>
      <c r="D5527">
        <f>IF(data!$I11270=data!$I$4,data!F11270,"V")</f>
        <v>381.07000732421898</v>
      </c>
      <c r="E5527">
        <f>IF(data!$I11270=data!$I$4,data!G11270,"V")</f>
        <v>-0.15</v>
      </c>
      <c r="F5527">
        <f>IF(data!$I11270=data!$I$4,data!H11270,"V")</f>
        <v>6</v>
      </c>
      <c r="G5527">
        <f t="shared" si="258"/>
        <v>0.73764013672045214</v>
      </c>
      <c r="H5527">
        <f t="shared" si="259"/>
        <v>10552.755009998336</v>
      </c>
    </row>
    <row r="5528" spans="1:8" x14ac:dyDescent="0.25">
      <c r="A5528" s="8">
        <f t="shared" si="260"/>
        <v>5525</v>
      </c>
      <c r="B5528" t="str">
        <f>IF(data!$I11273=data!$I$4,data!D11273,"V")</f>
        <v>A</v>
      </c>
      <c r="C5528" t="str">
        <f>IF(data!$I11273=data!$I$4,data!E11273,"V")</f>
        <v>A1</v>
      </c>
      <c r="D5528">
        <f>IF(data!$I11273=data!$I$4,data!F11273,"V")</f>
        <v>286.10000801086397</v>
      </c>
      <c r="E5528">
        <f>IF(data!$I11273=data!$I$4,data!G11273,"V")</f>
        <v>-0.2</v>
      </c>
      <c r="F5528">
        <f>IF(data!$I11273=data!$I$4,data!H11273,"V")</f>
        <v>0.29787234042553201</v>
      </c>
      <c r="G5528">
        <f t="shared" si="258"/>
        <v>0.66648859103575964</v>
      </c>
      <c r="H5528">
        <f t="shared" si="259"/>
        <v>38.874679783708544</v>
      </c>
    </row>
    <row r="5529" spans="1:8" x14ac:dyDescent="0.25">
      <c r="A5529" s="8">
        <f t="shared" si="260"/>
        <v>5526</v>
      </c>
      <c r="B5529" t="str">
        <f>IF(data!$I11274=data!$I$4,data!D11274,"V")</f>
        <v>A</v>
      </c>
      <c r="C5529" t="str">
        <f>IF(data!$I11274=data!$I$4,data!E11274,"V")</f>
        <v>A2</v>
      </c>
      <c r="D5529">
        <f>IF(data!$I11274=data!$I$4,data!F11274,"V")</f>
        <v>15157.740103960001</v>
      </c>
      <c r="E5529">
        <f>IF(data!$I11274=data!$I$4,data!G11274,"V")</f>
        <v>-0.2</v>
      </c>
      <c r="F5529">
        <f>IF(data!$I11274=data!$I$4,data!H11274,"V")</f>
        <v>0.74408014571948999</v>
      </c>
      <c r="G5529">
        <f t="shared" si="258"/>
        <v>0.66648859103575964</v>
      </c>
      <c r="H5529">
        <f t="shared" si="259"/>
        <v>91.256406681229208</v>
      </c>
    </row>
    <row r="5530" spans="1:8" x14ac:dyDescent="0.25">
      <c r="A5530" s="8">
        <f t="shared" si="260"/>
        <v>5527</v>
      </c>
      <c r="B5530" t="str">
        <f>IF(data!$I11276=data!$I$4,data!D11276,"V")</f>
        <v>A</v>
      </c>
      <c r="C5530" t="str">
        <f>IF(data!$I11276=data!$I$4,data!E11276,"V")</f>
        <v>A1</v>
      </c>
      <c r="D5530">
        <f>IF(data!$I11276=data!$I$4,data!F11276,"V")</f>
        <v>159.47999763488801</v>
      </c>
      <c r="E5530">
        <f>IF(data!$I11276=data!$I$4,data!G11276,"V")</f>
        <v>-0.2</v>
      </c>
      <c r="F5530">
        <f>IF(data!$I11276=data!$I$4,data!H11276,"V")</f>
        <v>0.58333333333333304</v>
      </c>
      <c r="G5530">
        <f t="shared" si="258"/>
        <v>0.66648859103575964</v>
      </c>
      <c r="H5530">
        <f t="shared" si="259"/>
        <v>1.102771790635398</v>
      </c>
    </row>
    <row r="5531" spans="1:8" x14ac:dyDescent="0.25">
      <c r="A5531" s="8">
        <f t="shared" si="260"/>
        <v>5528</v>
      </c>
      <c r="B5531" t="str">
        <f>IF(data!$I11279=data!$I$4,data!D11279,"V")</f>
        <v>A</v>
      </c>
      <c r="C5531" t="str">
        <f>IF(data!$I11279=data!$I$4,data!E11279,"V")</f>
        <v>A1</v>
      </c>
      <c r="D5531">
        <f>IF(data!$I11279=data!$I$4,data!F11279,"V")</f>
        <v>12747.400077819801</v>
      </c>
      <c r="E5531">
        <f>IF(data!$I11279=data!$I$4,data!G11279,"V")</f>
        <v>-0.2</v>
      </c>
      <c r="F5531">
        <f>IF(data!$I11279=data!$I$4,data!H11279,"V")</f>
        <v>1.1176470588235301</v>
      </c>
      <c r="G5531">
        <f t="shared" si="258"/>
        <v>0.66648859103575964</v>
      </c>
      <c r="H5531">
        <f t="shared" si="259"/>
        <v>2594.6563305075647</v>
      </c>
    </row>
    <row r="5532" spans="1:8" x14ac:dyDescent="0.25">
      <c r="A5532" s="8">
        <f t="shared" si="260"/>
        <v>5529</v>
      </c>
      <c r="B5532" t="str">
        <f>IF(data!$I11280=data!$I$4,data!D11280,"V")</f>
        <v>B</v>
      </c>
      <c r="C5532" t="str">
        <f>IF(data!$I11280=data!$I$4,data!E11280,"V")</f>
        <v>B2</v>
      </c>
      <c r="D5532">
        <f>IF(data!$I11280=data!$I$4,data!F11280,"V")</f>
        <v>335.53000831603998</v>
      </c>
      <c r="E5532">
        <f>IF(data!$I11280=data!$I$4,data!G11280,"V")</f>
        <v>-0.25</v>
      </c>
      <c r="F5532">
        <f>IF(data!$I11280=data!$I$4,data!H11280,"V")</f>
        <v>0.52173913043478304</v>
      </c>
      <c r="G5532">
        <f t="shared" si="258"/>
        <v>0.6022002055850384</v>
      </c>
      <c r="H5532">
        <f t="shared" si="259"/>
        <v>2.172216111485751</v>
      </c>
    </row>
    <row r="5533" spans="1:8" x14ac:dyDescent="0.25">
      <c r="A5533" s="8">
        <f t="shared" si="260"/>
        <v>5530</v>
      </c>
      <c r="B5533" t="str">
        <f>IF(data!$I11287=data!$I$4,data!D11287,"V")</f>
        <v>A</v>
      </c>
      <c r="C5533" t="str">
        <f>IF(data!$I11287=data!$I$4,data!E11287,"V")</f>
        <v>A1</v>
      </c>
      <c r="D5533">
        <f>IF(data!$I11287=data!$I$4,data!F11287,"V")</f>
        <v>2591.2599792480501</v>
      </c>
      <c r="E5533">
        <f>IF(data!$I11287=data!$I$4,data!G11287,"V")</f>
        <v>-0.2</v>
      </c>
      <c r="F5533">
        <f>IF(data!$I11287=data!$I$4,data!H11287,"V")</f>
        <v>0.9</v>
      </c>
      <c r="G5533">
        <f t="shared" si="258"/>
        <v>0.66648859103575964</v>
      </c>
      <c r="H5533">
        <f t="shared" si="259"/>
        <v>141.29513093851682</v>
      </c>
    </row>
    <row r="5534" spans="1:8" x14ac:dyDescent="0.25">
      <c r="A5534" s="8">
        <f t="shared" si="260"/>
        <v>5531</v>
      </c>
      <c r="B5534" t="str">
        <f>IF(data!$I11288=data!$I$4,data!D11288,"V")</f>
        <v>A</v>
      </c>
      <c r="C5534" t="str">
        <f>IF(data!$I11288=data!$I$4,data!E11288,"V")</f>
        <v>A1</v>
      </c>
      <c r="D5534">
        <f>IF(data!$I11288=data!$I$4,data!F11288,"V")</f>
        <v>13207.000146865799</v>
      </c>
      <c r="E5534">
        <f>IF(data!$I11288=data!$I$4,data!G11288,"V")</f>
        <v>-0.25</v>
      </c>
      <c r="F5534">
        <f>IF(data!$I11288=data!$I$4,data!H11288,"V")</f>
        <v>0.90178571428571397</v>
      </c>
      <c r="G5534">
        <f t="shared" si="258"/>
        <v>0.6022002055850384</v>
      </c>
      <c r="H5534">
        <f t="shared" si="259"/>
        <v>1185.3477702300283</v>
      </c>
    </row>
    <row r="5535" spans="1:8" x14ac:dyDescent="0.25">
      <c r="A5535" s="8">
        <f t="shared" si="260"/>
        <v>5532</v>
      </c>
      <c r="B5535" t="str">
        <f>IF(data!$I11291=data!$I$4,data!D11291,"V")</f>
        <v>A</v>
      </c>
      <c r="C5535" t="str">
        <f>IF(data!$I11291=data!$I$4,data!E11291,"V")</f>
        <v>A2</v>
      </c>
      <c r="D5535">
        <f>IF(data!$I11291=data!$I$4,data!F11291,"V")</f>
        <v>5813.3399581909198</v>
      </c>
      <c r="E5535">
        <f>IF(data!$I11291=data!$I$4,data!G11291,"V")</f>
        <v>-0.25</v>
      </c>
      <c r="F5535">
        <f>IF(data!$I11291=data!$I$4,data!H11291,"V")</f>
        <v>0.57971014492753603</v>
      </c>
      <c r="G5535">
        <f t="shared" si="258"/>
        <v>0.6022002055850384</v>
      </c>
      <c r="H5535">
        <f t="shared" si="259"/>
        <v>2.9404037931766003</v>
      </c>
    </row>
    <row r="5536" spans="1:8" x14ac:dyDescent="0.25">
      <c r="A5536" s="8">
        <f t="shared" si="260"/>
        <v>5533</v>
      </c>
      <c r="B5536" t="str">
        <f>IF(data!$I11292=data!$I$4,data!D11292,"V")</f>
        <v>B</v>
      </c>
      <c r="C5536" t="str">
        <f>IF(data!$I11292=data!$I$4,data!E11292,"V")</f>
        <v>B2</v>
      </c>
      <c r="D5536">
        <f>IF(data!$I11292=data!$I$4,data!F11292,"V")</f>
        <v>1190.2100143432599</v>
      </c>
      <c r="E5536">
        <f>IF(data!$I11292=data!$I$4,data!G11292,"V")</f>
        <v>-0.2</v>
      </c>
      <c r="F5536">
        <f>IF(data!$I11292=data!$I$4,data!H11292,"V")</f>
        <v>1</v>
      </c>
      <c r="G5536">
        <f t="shared" si="258"/>
        <v>0.66648859103575964</v>
      </c>
      <c r="H5536">
        <f t="shared" si="259"/>
        <v>132.38689315806198</v>
      </c>
    </row>
    <row r="5537" spans="1:8" x14ac:dyDescent="0.25">
      <c r="A5537" s="8">
        <f t="shared" si="260"/>
        <v>5534</v>
      </c>
      <c r="B5537" t="str">
        <f>IF(data!$I11294=data!$I$4,data!D11294,"V")</f>
        <v>B</v>
      </c>
      <c r="C5537" t="str">
        <f>IF(data!$I11294=data!$I$4,data!E11294,"V")</f>
        <v>B2</v>
      </c>
      <c r="D5537">
        <f>IF(data!$I11294=data!$I$4,data!F11294,"V")</f>
        <v>199</v>
      </c>
      <c r="E5537">
        <f>IF(data!$I11294=data!$I$4,data!G11294,"V")</f>
        <v>-0.2</v>
      </c>
      <c r="F5537">
        <f>IF(data!$I11294=data!$I$4,data!H11294,"V")</f>
        <v>0.5</v>
      </c>
      <c r="G5537">
        <f t="shared" si="258"/>
        <v>0.66648859103575964</v>
      </c>
      <c r="H5537">
        <f t="shared" si="259"/>
        <v>5.5159717380694122</v>
      </c>
    </row>
    <row r="5538" spans="1:8" x14ac:dyDescent="0.25">
      <c r="A5538" s="8">
        <f t="shared" si="260"/>
        <v>5535</v>
      </c>
      <c r="B5538" t="str">
        <f>IF(data!$I11296=data!$I$4,data!D11296,"V")</f>
        <v>B</v>
      </c>
      <c r="C5538" t="str">
        <f>IF(data!$I11296=data!$I$4,data!E11296,"V")</f>
        <v>B2</v>
      </c>
      <c r="D5538">
        <f>IF(data!$I11296=data!$I$4,data!F11296,"V")</f>
        <v>11224.439956665001</v>
      </c>
      <c r="E5538">
        <f>IF(data!$I11296=data!$I$4,data!G11296,"V")</f>
        <v>-0.14000000000000001</v>
      </c>
      <c r="F5538">
        <f>IF(data!$I11296=data!$I$4,data!H11296,"V")</f>
        <v>1.06451612903226</v>
      </c>
      <c r="G5538">
        <f t="shared" si="258"/>
        <v>0.75275717491246175</v>
      </c>
      <c r="H5538">
        <f t="shared" si="259"/>
        <v>1090.9442377908442</v>
      </c>
    </row>
    <row r="5539" spans="1:8" x14ac:dyDescent="0.25">
      <c r="A5539" s="8">
        <f t="shared" si="260"/>
        <v>5536</v>
      </c>
      <c r="B5539" t="str">
        <f>IF(data!$I11300=data!$I$4,data!D11300,"V")</f>
        <v>B</v>
      </c>
      <c r="C5539" t="str">
        <f>IF(data!$I11300=data!$I$4,data!E11300,"V")</f>
        <v>B2</v>
      </c>
      <c r="D5539">
        <f>IF(data!$I11300=data!$I$4,data!F11300,"V")</f>
        <v>49.259999275207498</v>
      </c>
      <c r="E5539">
        <f>IF(data!$I11300=data!$I$4,data!G11300,"V")</f>
        <v>-0.2</v>
      </c>
      <c r="F5539">
        <f>IF(data!$I11300=data!$I$4,data!H11300,"V")</f>
        <v>0.78571428571428603</v>
      </c>
      <c r="G5539">
        <f t="shared" si="258"/>
        <v>0.66648859103575964</v>
      </c>
      <c r="H5539">
        <f t="shared" si="259"/>
        <v>0.70021937623513675</v>
      </c>
    </row>
    <row r="5540" spans="1:8" x14ac:dyDescent="0.25">
      <c r="A5540" s="8">
        <f t="shared" si="260"/>
        <v>5537</v>
      </c>
      <c r="B5540" t="str">
        <f>IF(data!$I11302=data!$I$4,data!D11302,"V")</f>
        <v>B</v>
      </c>
      <c r="C5540" t="str">
        <f>IF(data!$I11302=data!$I$4,data!E11302,"V")</f>
        <v>B2</v>
      </c>
      <c r="D5540">
        <f>IF(data!$I11302=data!$I$4,data!F11302,"V")</f>
        <v>735.98998546600296</v>
      </c>
      <c r="E5540">
        <f>IF(data!$I11302=data!$I$4,data!G11302,"V")</f>
        <v>-0.2</v>
      </c>
      <c r="F5540">
        <f>IF(data!$I11302=data!$I$4,data!H11302,"V")</f>
        <v>0.61851851851851802</v>
      </c>
      <c r="G5540">
        <f t="shared" si="258"/>
        <v>0.66648859103575964</v>
      </c>
      <c r="H5540">
        <f t="shared" si="259"/>
        <v>1.6936070582565741</v>
      </c>
    </row>
    <row r="5541" spans="1:8" x14ac:dyDescent="0.25">
      <c r="A5541" s="8">
        <f t="shared" si="260"/>
        <v>5538</v>
      </c>
      <c r="B5541" t="str">
        <f>IF(data!$I11303=data!$I$4,data!D11303,"V")</f>
        <v>A</v>
      </c>
      <c r="C5541" t="str">
        <f>IF(data!$I11303=data!$I$4,data!E11303,"V")</f>
        <v>A2</v>
      </c>
      <c r="D5541">
        <f>IF(data!$I11303=data!$I$4,data!F11303,"V")</f>
        <v>232.56999397277801</v>
      </c>
      <c r="E5541">
        <f>IF(data!$I11303=data!$I$4,data!G11303,"V")</f>
        <v>-0.2</v>
      </c>
      <c r="F5541">
        <f>IF(data!$I11303=data!$I$4,data!H11303,"V")</f>
        <v>0.45833333333333298</v>
      </c>
      <c r="G5541">
        <f t="shared" si="258"/>
        <v>0.66648859103575964</v>
      </c>
      <c r="H5541">
        <f t="shared" si="259"/>
        <v>10.076934871021031</v>
      </c>
    </row>
    <row r="5542" spans="1:8" x14ac:dyDescent="0.25">
      <c r="A5542" s="8">
        <f t="shared" si="260"/>
        <v>5539</v>
      </c>
      <c r="B5542" t="str">
        <f>IF(data!$I11304=data!$I$4,data!D11304,"V")</f>
        <v>A</v>
      </c>
      <c r="C5542" t="str">
        <f>IF(data!$I11304=data!$I$4,data!E11304,"V")</f>
        <v>A1</v>
      </c>
      <c r="D5542">
        <f>IF(data!$I11304=data!$I$4,data!F11304,"V")</f>
        <v>223.44499683380101</v>
      </c>
      <c r="E5542">
        <f>IF(data!$I11304=data!$I$4,data!G11304,"V")</f>
        <v>-0.25</v>
      </c>
      <c r="F5542">
        <f>IF(data!$I11304=data!$I$4,data!H11304,"V")</f>
        <v>0.65625</v>
      </c>
      <c r="G5542">
        <f t="shared" si="258"/>
        <v>0.6022002055850384</v>
      </c>
      <c r="H5542">
        <f t="shared" si="259"/>
        <v>0.65276780658809608</v>
      </c>
    </row>
    <row r="5543" spans="1:8" x14ac:dyDescent="0.25">
      <c r="A5543" s="8">
        <f t="shared" si="260"/>
        <v>5540</v>
      </c>
      <c r="B5543" t="str">
        <f>IF(data!$I11309=data!$I$4,data!D11309,"V")</f>
        <v>B</v>
      </c>
      <c r="C5543" t="str">
        <f>IF(data!$I11309=data!$I$4,data!E11309,"V")</f>
        <v>B1</v>
      </c>
      <c r="D5543">
        <f>IF(data!$I11309=data!$I$4,data!F11309,"V")</f>
        <v>3019.0999908447302</v>
      </c>
      <c r="E5543">
        <f>IF(data!$I11309=data!$I$4,data!G11309,"V")</f>
        <v>-0.24</v>
      </c>
      <c r="F5543">
        <f>IF(data!$I11309=data!$I$4,data!H11309,"V")</f>
        <v>0.75</v>
      </c>
      <c r="G5543">
        <f t="shared" si="258"/>
        <v>0.61454156698050033</v>
      </c>
      <c r="H5543">
        <f t="shared" si="259"/>
        <v>55.39742671345838</v>
      </c>
    </row>
    <row r="5544" spans="1:8" x14ac:dyDescent="0.25">
      <c r="A5544" s="8">
        <f t="shared" si="260"/>
        <v>5541</v>
      </c>
      <c r="B5544" t="str">
        <f>IF(data!$I11310=data!$I$4,data!D11310,"V")</f>
        <v>B</v>
      </c>
      <c r="C5544" t="str">
        <f>IF(data!$I11310=data!$I$4,data!E11310,"V")</f>
        <v>B2</v>
      </c>
      <c r="D5544">
        <f>IF(data!$I11310=data!$I$4,data!F11310,"V")</f>
        <v>945.68998479843106</v>
      </c>
      <c r="E5544">
        <f>IF(data!$I11310=data!$I$4,data!G11310,"V")</f>
        <v>-0.2</v>
      </c>
      <c r="F5544">
        <f>IF(data!$I11310=data!$I$4,data!H11310,"V")</f>
        <v>0.83108108108108103</v>
      </c>
      <c r="G5544">
        <f t="shared" si="258"/>
        <v>0.66648859103575964</v>
      </c>
      <c r="H5544">
        <f t="shared" si="259"/>
        <v>25.619392114203439</v>
      </c>
    </row>
    <row r="5545" spans="1:8" x14ac:dyDescent="0.25">
      <c r="A5545" s="8">
        <f t="shared" si="260"/>
        <v>5542</v>
      </c>
      <c r="B5545" t="str">
        <f>IF(data!$I11312=data!$I$4,data!D11312,"V")</f>
        <v>B</v>
      </c>
      <c r="C5545" t="str">
        <f>IF(data!$I11312=data!$I$4,data!E11312,"V")</f>
        <v>B2</v>
      </c>
      <c r="D5545">
        <f>IF(data!$I11312=data!$I$4,data!F11312,"V")</f>
        <v>62.209998130798297</v>
      </c>
      <c r="E5545">
        <f>IF(data!$I11312=data!$I$4,data!G11312,"V")</f>
        <v>-0.2</v>
      </c>
      <c r="F5545">
        <f>IF(data!$I11312=data!$I$4,data!H11312,"V")</f>
        <v>1</v>
      </c>
      <c r="G5545">
        <f t="shared" si="258"/>
        <v>0.66648859103575964</v>
      </c>
      <c r="H5545">
        <f t="shared" si="259"/>
        <v>6.9196093770473048</v>
      </c>
    </row>
    <row r="5546" spans="1:8" x14ac:dyDescent="0.25">
      <c r="A5546" s="8">
        <f t="shared" si="260"/>
        <v>5543</v>
      </c>
      <c r="B5546" t="str">
        <f>IF(data!$I11315=data!$I$4,data!D11315,"V")</f>
        <v>B</v>
      </c>
      <c r="C5546" t="str">
        <f>IF(data!$I11315=data!$I$4,data!E11315,"V")</f>
        <v>B2</v>
      </c>
      <c r="D5546">
        <f>IF(data!$I11315=data!$I$4,data!F11315,"V")</f>
        <v>2148.8699989318802</v>
      </c>
      <c r="E5546">
        <f>IF(data!$I11315=data!$I$4,data!G11315,"V")</f>
        <v>-0.2</v>
      </c>
      <c r="F5546">
        <f>IF(data!$I11315=data!$I$4,data!H11315,"V")</f>
        <v>0.74626865671641796</v>
      </c>
      <c r="G5546">
        <f t="shared" si="258"/>
        <v>0.66648859103575964</v>
      </c>
      <c r="H5546">
        <f t="shared" si="259"/>
        <v>13.677254294688991</v>
      </c>
    </row>
    <row r="5547" spans="1:8" x14ac:dyDescent="0.25">
      <c r="A5547" s="8">
        <f t="shared" si="260"/>
        <v>5544</v>
      </c>
      <c r="B5547" t="str">
        <f>IF(data!$I11316=data!$I$4,data!D11316,"V")</f>
        <v>B</v>
      </c>
      <c r="C5547" t="str">
        <f>IF(data!$I11316=data!$I$4,data!E11316,"V")</f>
        <v>B2</v>
      </c>
      <c r="D5547">
        <f>IF(data!$I11316=data!$I$4,data!F11316,"V")</f>
        <v>2141.4300045967102</v>
      </c>
      <c r="E5547">
        <f>IF(data!$I11316=data!$I$4,data!G11316,"V")</f>
        <v>-0.2</v>
      </c>
      <c r="F5547">
        <f>IF(data!$I11316=data!$I$4,data!H11316,"V")</f>
        <v>0.98662207357859499</v>
      </c>
      <c r="G5547">
        <f t="shared" si="258"/>
        <v>0.66648859103575964</v>
      </c>
      <c r="H5547">
        <f t="shared" si="259"/>
        <v>219.46541048010653</v>
      </c>
    </row>
    <row r="5548" spans="1:8" x14ac:dyDescent="0.25">
      <c r="A5548" s="8">
        <f t="shared" si="260"/>
        <v>5545</v>
      </c>
      <c r="B5548" t="str">
        <f>IF(data!$I11317=data!$I$4,data!D11317,"V")</f>
        <v>B</v>
      </c>
      <c r="C5548" t="str">
        <f>IF(data!$I11317=data!$I$4,data!E11317,"V")</f>
        <v>B2</v>
      </c>
      <c r="D5548">
        <f>IF(data!$I11317=data!$I$4,data!F11317,"V")</f>
        <v>30.409999847412099</v>
      </c>
      <c r="E5548">
        <f>IF(data!$I11317=data!$I$4,data!G11317,"V")</f>
        <v>-0.2</v>
      </c>
      <c r="F5548">
        <f>IF(data!$I11317=data!$I$4,data!H11317,"V")</f>
        <v>0.5</v>
      </c>
      <c r="G5548">
        <f t="shared" si="258"/>
        <v>0.66648859103575964</v>
      </c>
      <c r="H5548">
        <f t="shared" si="259"/>
        <v>0.84291808901015219</v>
      </c>
    </row>
    <row r="5549" spans="1:8" x14ac:dyDescent="0.25">
      <c r="A5549" s="8">
        <f t="shared" si="260"/>
        <v>5546</v>
      </c>
      <c r="B5549" t="str">
        <f>IF(data!$I11318=data!$I$4,data!D11318,"V")</f>
        <v>B</v>
      </c>
      <c r="C5549" t="str">
        <f>IF(data!$I11318=data!$I$4,data!E11318,"V")</f>
        <v>B2</v>
      </c>
      <c r="D5549">
        <f>IF(data!$I11318=data!$I$4,data!F11318,"V")</f>
        <v>1036.4300012588501</v>
      </c>
      <c r="E5549">
        <f>IF(data!$I11318=data!$I$4,data!G11318,"V")</f>
        <v>-0.2</v>
      </c>
      <c r="F5549">
        <f>IF(data!$I11318=data!$I$4,data!H11318,"V")</f>
        <v>0.676056338028169</v>
      </c>
      <c r="G5549">
        <f t="shared" si="258"/>
        <v>0.66648859103575964</v>
      </c>
      <c r="H5549">
        <f t="shared" si="259"/>
        <v>9.4876649762862753E-2</v>
      </c>
    </row>
    <row r="5550" spans="1:8" x14ac:dyDescent="0.25">
      <c r="A5550" s="8">
        <f t="shared" si="260"/>
        <v>5547</v>
      </c>
      <c r="B5550" t="str">
        <f>IF(data!$I11320=data!$I$4,data!D11320,"V")</f>
        <v>B</v>
      </c>
      <c r="C5550" t="str">
        <f>IF(data!$I11320=data!$I$4,data!E11320,"V")</f>
        <v>B1</v>
      </c>
      <c r="D5550">
        <f>IF(data!$I11320=data!$I$4,data!F11320,"V")</f>
        <v>3977.1700057983398</v>
      </c>
      <c r="E5550">
        <f>IF(data!$I11320=data!$I$4,data!G11320,"V")</f>
        <v>-0.12</v>
      </c>
      <c r="F5550">
        <f>IF(data!$I11320=data!$I$4,data!H11320,"V")</f>
        <v>0.71428571428571397</v>
      </c>
      <c r="G5550">
        <f t="shared" si="258"/>
        <v>0.78392701636089845</v>
      </c>
      <c r="H5550">
        <f t="shared" si="259"/>
        <v>19.288920379933391</v>
      </c>
    </row>
    <row r="5551" spans="1:8" x14ac:dyDescent="0.25">
      <c r="A5551" s="8">
        <f t="shared" si="260"/>
        <v>5548</v>
      </c>
      <c r="B5551" t="str">
        <f>IF(data!$I11322=data!$I$4,data!D11322,"V")</f>
        <v>B</v>
      </c>
      <c r="C5551" t="str">
        <f>IF(data!$I11322=data!$I$4,data!E11322,"V")</f>
        <v>B2</v>
      </c>
      <c r="D5551">
        <f>IF(data!$I11322=data!$I$4,data!F11322,"V")</f>
        <v>24.950000762939499</v>
      </c>
      <c r="E5551">
        <f>IF(data!$I11322=data!$I$4,data!G11322,"V")</f>
        <v>-0.25</v>
      </c>
      <c r="F5551">
        <f>IF(data!$I11322=data!$I$4,data!H11322,"V")</f>
        <v>0.33333333333333298</v>
      </c>
      <c r="G5551">
        <f t="shared" si="258"/>
        <v>0.6022002055850384</v>
      </c>
      <c r="H5551">
        <f t="shared" si="259"/>
        <v>1.8036204602630861</v>
      </c>
    </row>
    <row r="5552" spans="1:8" x14ac:dyDescent="0.25">
      <c r="A5552" s="8">
        <f t="shared" si="260"/>
        <v>5549</v>
      </c>
      <c r="B5552" t="str">
        <f>IF(data!$I11323=data!$I$4,data!D11323,"V")</f>
        <v>B</v>
      </c>
      <c r="C5552" t="str">
        <f>IF(data!$I11323=data!$I$4,data!E11323,"V")</f>
        <v>B2</v>
      </c>
      <c r="D5552">
        <f>IF(data!$I11323=data!$I$4,data!F11323,"V")</f>
        <v>2911.06003952026</v>
      </c>
      <c r="E5552">
        <f>IF(data!$I11323=data!$I$4,data!G11323,"V")</f>
        <v>-0.25</v>
      </c>
      <c r="F5552">
        <f>IF(data!$I11323=data!$I$4,data!H11323,"V")</f>
        <v>0.61951219512195099</v>
      </c>
      <c r="G5552">
        <f t="shared" si="258"/>
        <v>0.6022002055850384</v>
      </c>
      <c r="H5552">
        <f t="shared" si="259"/>
        <v>0.87245919594820687</v>
      </c>
    </row>
    <row r="5553" spans="1:8" x14ac:dyDescent="0.25">
      <c r="A5553" s="8">
        <f t="shared" si="260"/>
        <v>5550</v>
      </c>
      <c r="B5553" t="str">
        <f>IF(data!$I11324=data!$I$4,data!D11324,"V")</f>
        <v>B</v>
      </c>
      <c r="C5553" t="str">
        <f>IF(data!$I11324=data!$I$4,data!E11324,"V")</f>
        <v>B2</v>
      </c>
      <c r="D5553">
        <f>IF(data!$I11324=data!$I$4,data!F11324,"V")</f>
        <v>327.799999237061</v>
      </c>
      <c r="E5553">
        <f>IF(data!$I11324=data!$I$4,data!G11324,"V")</f>
        <v>-0.25</v>
      </c>
      <c r="F5553">
        <f>IF(data!$I11324=data!$I$4,data!H11324,"V")</f>
        <v>1.125</v>
      </c>
      <c r="G5553">
        <f t="shared" si="258"/>
        <v>0.6022002055850384</v>
      </c>
      <c r="H5553">
        <f t="shared" si="259"/>
        <v>89.594172879692707</v>
      </c>
    </row>
    <row r="5554" spans="1:8" x14ac:dyDescent="0.25">
      <c r="A5554" s="8">
        <f t="shared" si="260"/>
        <v>5551</v>
      </c>
      <c r="B5554" t="str">
        <f>IF(data!$I11328=data!$I$4,data!D11328,"V")</f>
        <v>B</v>
      </c>
      <c r="C5554" t="str">
        <f>IF(data!$I11328=data!$I$4,data!E11328,"V")</f>
        <v>B2</v>
      </c>
      <c r="D5554">
        <f>IF(data!$I11328=data!$I$4,data!F11328,"V")</f>
        <v>219.299999237061</v>
      </c>
      <c r="E5554">
        <f>IF(data!$I11328=data!$I$4,data!G11328,"V")</f>
        <v>-0.25</v>
      </c>
      <c r="F5554">
        <f>IF(data!$I11328=data!$I$4,data!H11328,"V")</f>
        <v>2</v>
      </c>
      <c r="G5554">
        <f t="shared" si="258"/>
        <v>0.6022002055850384</v>
      </c>
      <c r="H5554">
        <f t="shared" si="259"/>
        <v>428.47804588228144</v>
      </c>
    </row>
    <row r="5555" spans="1:8" x14ac:dyDescent="0.25">
      <c r="A5555" s="8">
        <f t="shared" si="260"/>
        <v>5552</v>
      </c>
      <c r="B5555" t="str">
        <f>IF(data!$I11330=data!$I$4,data!D11330,"V")</f>
        <v>B</v>
      </c>
      <c r="C5555" t="str">
        <f>IF(data!$I11330=data!$I$4,data!E11330,"V")</f>
        <v>B2</v>
      </c>
      <c r="D5555">
        <f>IF(data!$I11330=data!$I$4,data!F11330,"V")</f>
        <v>7214.0700569152796</v>
      </c>
      <c r="E5555">
        <f>IF(data!$I11330=data!$I$4,data!G11330,"V")</f>
        <v>-0.25</v>
      </c>
      <c r="F5555">
        <f>IF(data!$I11330=data!$I$4,data!H11330,"V")</f>
        <v>0.63902439024390201</v>
      </c>
      <c r="G5555">
        <f t="shared" si="258"/>
        <v>0.6022002055850384</v>
      </c>
      <c r="H5555">
        <f t="shared" si="259"/>
        <v>9.7824274323682783</v>
      </c>
    </row>
    <row r="5556" spans="1:8" x14ac:dyDescent="0.25">
      <c r="A5556" s="8">
        <f t="shared" si="260"/>
        <v>5553</v>
      </c>
      <c r="B5556" t="str">
        <f>IF(data!$I11331=data!$I$4,data!D11331,"V")</f>
        <v>A</v>
      </c>
      <c r="C5556" t="str">
        <f>IF(data!$I11331=data!$I$4,data!E11331,"V")</f>
        <v>A1</v>
      </c>
      <c r="D5556">
        <f>IF(data!$I11331=data!$I$4,data!F11331,"V")</f>
        <v>573.46000671386696</v>
      </c>
      <c r="E5556">
        <f>IF(data!$I11331=data!$I$4,data!G11331,"V")</f>
        <v>-0.2</v>
      </c>
      <c r="F5556">
        <f>IF(data!$I11331=data!$I$4,data!H11331,"V")</f>
        <v>0.75</v>
      </c>
      <c r="G5556">
        <f t="shared" si="258"/>
        <v>0.66648859103575964</v>
      </c>
      <c r="H5556">
        <f t="shared" si="259"/>
        <v>3.9993992181014235</v>
      </c>
    </row>
    <row r="5557" spans="1:8" x14ac:dyDescent="0.25">
      <c r="A5557" s="8">
        <f t="shared" si="260"/>
        <v>5554</v>
      </c>
      <c r="B5557" t="str">
        <f>IF(data!$I11332=data!$I$4,data!D11332,"V")</f>
        <v>A</v>
      </c>
      <c r="C5557" t="str">
        <f>IF(data!$I11332=data!$I$4,data!E11332,"V")</f>
        <v>A1</v>
      </c>
      <c r="D5557">
        <f>IF(data!$I11332=data!$I$4,data!F11332,"V")</f>
        <v>96.959999084472699</v>
      </c>
      <c r="E5557">
        <f>IF(data!$I11332=data!$I$4,data!G11332,"V")</f>
        <v>-0.25</v>
      </c>
      <c r="F5557">
        <f>IF(data!$I11332=data!$I$4,data!H11332,"V")</f>
        <v>0.5</v>
      </c>
      <c r="G5557">
        <f t="shared" si="258"/>
        <v>0.6022002055850384</v>
      </c>
      <c r="H5557">
        <f t="shared" si="259"/>
        <v>1.0127357512540993</v>
      </c>
    </row>
    <row r="5558" spans="1:8" x14ac:dyDescent="0.25">
      <c r="A5558" s="8">
        <f t="shared" si="260"/>
        <v>5555</v>
      </c>
      <c r="B5558" t="str">
        <f>IF(data!$I11333=data!$I$4,data!D11333,"V")</f>
        <v>A</v>
      </c>
      <c r="C5558" t="str">
        <f>IF(data!$I11333=data!$I$4,data!E11333,"V")</f>
        <v>A2</v>
      </c>
      <c r="D5558">
        <f>IF(data!$I11333=data!$I$4,data!F11333,"V")</f>
        <v>1398.3699836731</v>
      </c>
      <c r="E5558">
        <f>IF(data!$I11333=data!$I$4,data!G11333,"V")</f>
        <v>-0.25</v>
      </c>
      <c r="F5558">
        <f>IF(data!$I11333=data!$I$4,data!H11333,"V")</f>
        <v>0.4</v>
      </c>
      <c r="G5558">
        <f t="shared" si="258"/>
        <v>0.6022002055850384</v>
      </c>
      <c r="H5558">
        <f t="shared" si="259"/>
        <v>57.172249301844474</v>
      </c>
    </row>
    <row r="5559" spans="1:8" x14ac:dyDescent="0.25">
      <c r="A5559" s="8">
        <f t="shared" si="260"/>
        <v>5556</v>
      </c>
      <c r="B5559" t="str">
        <f>IF(data!$I11334=data!$I$4,data!D11334,"V")</f>
        <v>B</v>
      </c>
      <c r="C5559" t="str">
        <f>IF(data!$I11334=data!$I$4,data!E11334,"V")</f>
        <v>B2</v>
      </c>
      <c r="D5559">
        <f>IF(data!$I11334=data!$I$4,data!F11334,"V")</f>
        <v>2941.9300212860098</v>
      </c>
      <c r="E5559">
        <f>IF(data!$I11334=data!$I$4,data!G11334,"V")</f>
        <v>-0.25</v>
      </c>
      <c r="F5559">
        <f>IF(data!$I11334=data!$I$4,data!H11334,"V")</f>
        <v>1.22972972972973</v>
      </c>
      <c r="G5559">
        <f t="shared" si="258"/>
        <v>0.6022002055850384</v>
      </c>
      <c r="H5559">
        <f t="shared" si="259"/>
        <v>1158.5123422577713</v>
      </c>
    </row>
    <row r="5560" spans="1:8" x14ac:dyDescent="0.25">
      <c r="A5560" s="8">
        <f t="shared" si="260"/>
        <v>5557</v>
      </c>
      <c r="B5560" t="str">
        <f>IF(data!$I11338=data!$I$4,data!D11338,"V")</f>
        <v>A</v>
      </c>
      <c r="C5560" t="str">
        <f>IF(data!$I11338=data!$I$4,data!E11338,"V")</f>
        <v>A1</v>
      </c>
      <c r="D5560">
        <f>IF(data!$I11338=data!$I$4,data!F11338,"V")</f>
        <v>1531.1999979019199</v>
      </c>
      <c r="E5560">
        <f>IF(data!$I11338=data!$I$4,data!G11338,"V")</f>
        <v>-0.2</v>
      </c>
      <c r="F5560">
        <f>IF(data!$I11338=data!$I$4,data!H11338,"V")</f>
        <v>1.2916666666666701</v>
      </c>
      <c r="G5560">
        <f t="shared" si="258"/>
        <v>0.66648859103575964</v>
      </c>
      <c r="H5560">
        <f t="shared" si="259"/>
        <v>598.46588449330943</v>
      </c>
    </row>
    <row r="5561" spans="1:8" x14ac:dyDescent="0.25">
      <c r="A5561" s="8">
        <f t="shared" si="260"/>
        <v>5558</v>
      </c>
      <c r="B5561" t="str">
        <f>IF(data!$I11340=data!$I$4,data!D11340,"V")</f>
        <v>B</v>
      </c>
      <c r="C5561" t="str">
        <f>IF(data!$I11340=data!$I$4,data!E11340,"V")</f>
        <v>B2</v>
      </c>
      <c r="D5561">
        <f>IF(data!$I11340=data!$I$4,data!F11340,"V")</f>
        <v>967.90999603271496</v>
      </c>
      <c r="E5561">
        <f>IF(data!$I11340=data!$I$4,data!G11340,"V")</f>
        <v>-0.2</v>
      </c>
      <c r="F5561">
        <f>IF(data!$I11340=data!$I$4,data!H11340,"V")</f>
        <v>1.1818181818181801</v>
      </c>
      <c r="G5561">
        <f t="shared" si="258"/>
        <v>0.66648859103575964</v>
      </c>
      <c r="H5561">
        <f t="shared" si="259"/>
        <v>257.04261848121303</v>
      </c>
    </row>
    <row r="5562" spans="1:8" x14ac:dyDescent="0.25">
      <c r="A5562" s="8">
        <f t="shared" si="260"/>
        <v>5559</v>
      </c>
      <c r="B5562" t="str">
        <f>IF(data!$I11342=data!$I$4,data!D11342,"V")</f>
        <v>B</v>
      </c>
      <c r="C5562" t="str">
        <f>IF(data!$I11342=data!$I$4,data!E11342,"V")</f>
        <v>B2</v>
      </c>
      <c r="D5562">
        <f>IF(data!$I11342=data!$I$4,data!F11342,"V")</f>
        <v>3964.8800463676498</v>
      </c>
      <c r="E5562">
        <f>IF(data!$I11342=data!$I$4,data!G11342,"V")</f>
        <v>-0.25</v>
      </c>
      <c r="F5562">
        <f>IF(data!$I11342=data!$I$4,data!H11342,"V")</f>
        <v>0.85221674876847298</v>
      </c>
      <c r="G5562">
        <f t="shared" si="258"/>
        <v>0.6022002055850384</v>
      </c>
      <c r="H5562">
        <f t="shared" si="259"/>
        <v>247.83779985202582</v>
      </c>
    </row>
    <row r="5563" spans="1:8" x14ac:dyDescent="0.25">
      <c r="A5563" s="8">
        <f t="shared" si="260"/>
        <v>5560</v>
      </c>
      <c r="B5563" t="str">
        <f>IF(data!$I11343=data!$I$4,data!D11343,"V")</f>
        <v>B</v>
      </c>
      <c r="C5563" t="str">
        <f>IF(data!$I11343=data!$I$4,data!E11343,"V")</f>
        <v>B1</v>
      </c>
      <c r="D5563">
        <f>IF(data!$I11343=data!$I$4,data!F11343,"V")</f>
        <v>179.97000122070301</v>
      </c>
      <c r="E5563">
        <f>IF(data!$I11343=data!$I$4,data!G11343,"V")</f>
        <v>-0.15</v>
      </c>
      <c r="F5563">
        <f>IF(data!$I11343=data!$I$4,data!H11343,"V")</f>
        <v>0.5</v>
      </c>
      <c r="G5563">
        <f t="shared" si="258"/>
        <v>0.73764013672045214</v>
      </c>
      <c r="H5563">
        <f t="shared" si="259"/>
        <v>10.163416108391878</v>
      </c>
    </row>
    <row r="5564" spans="1:8" x14ac:dyDescent="0.25">
      <c r="A5564" s="8">
        <f t="shared" si="260"/>
        <v>5561</v>
      </c>
      <c r="B5564" t="str">
        <f>IF(data!$I11344=data!$I$4,data!D11344,"V")</f>
        <v>B</v>
      </c>
      <c r="C5564" t="str">
        <f>IF(data!$I11344=data!$I$4,data!E11344,"V")</f>
        <v>B1</v>
      </c>
      <c r="D5564">
        <f>IF(data!$I11344=data!$I$4,data!F11344,"V")</f>
        <v>1311.45997810364</v>
      </c>
      <c r="E5564">
        <f>IF(data!$I11344=data!$I$4,data!G11344,"V")</f>
        <v>-0.2</v>
      </c>
      <c r="F5564">
        <f>IF(data!$I11344=data!$I$4,data!H11344,"V")</f>
        <v>0.70461538461538498</v>
      </c>
      <c r="G5564">
        <f t="shared" si="258"/>
        <v>0.66648859103575964</v>
      </c>
      <c r="H5564">
        <f t="shared" si="259"/>
        <v>1.9064069298067543</v>
      </c>
    </row>
    <row r="5565" spans="1:8" x14ac:dyDescent="0.25">
      <c r="A5565" s="8">
        <f t="shared" si="260"/>
        <v>5562</v>
      </c>
      <c r="B5565" t="str">
        <f>IF(data!$I11345=data!$I$4,data!D11345,"V")</f>
        <v>B</v>
      </c>
      <c r="C5565" t="str">
        <f>IF(data!$I11345=data!$I$4,data!E11345,"V")</f>
        <v>B1</v>
      </c>
      <c r="D5565">
        <f>IF(data!$I11345=data!$I$4,data!F11345,"V")</f>
        <v>77.7299995422363</v>
      </c>
      <c r="E5565">
        <f>IF(data!$I11345=data!$I$4,data!G11345,"V")</f>
        <v>-0.2</v>
      </c>
      <c r="F5565">
        <f>IF(data!$I11345=data!$I$4,data!H11345,"V")</f>
        <v>0.45</v>
      </c>
      <c r="G5565">
        <f t="shared" si="258"/>
        <v>0.66648859103575964</v>
      </c>
      <c r="H5565">
        <f t="shared" si="259"/>
        <v>3.6429959886272858</v>
      </c>
    </row>
    <row r="5566" spans="1:8" x14ac:dyDescent="0.25">
      <c r="A5566" s="8">
        <f t="shared" si="260"/>
        <v>5563</v>
      </c>
      <c r="B5566" t="str">
        <f>IF(data!$I11347=data!$I$4,data!D11347,"V")</f>
        <v>B</v>
      </c>
      <c r="C5566" t="str">
        <f>IF(data!$I11347=data!$I$4,data!E11347,"V")</f>
        <v>B1</v>
      </c>
      <c r="D5566">
        <f>IF(data!$I11347=data!$I$4,data!F11347,"V")</f>
        <v>155.459998369217</v>
      </c>
      <c r="E5566">
        <f>IF(data!$I11347=data!$I$4,data!G11347,"V")</f>
        <v>-0.2</v>
      </c>
      <c r="F5566">
        <f>IF(data!$I11347=data!$I$4,data!H11347,"V")</f>
        <v>1.25</v>
      </c>
      <c r="G5566">
        <f t="shared" si="258"/>
        <v>0.66648859103575964</v>
      </c>
      <c r="H5566">
        <f t="shared" si="259"/>
        <v>52.931885285034099</v>
      </c>
    </row>
    <row r="5567" spans="1:8" x14ac:dyDescent="0.25">
      <c r="A5567" s="8">
        <f t="shared" si="260"/>
        <v>5564</v>
      </c>
      <c r="B5567" t="str">
        <f>IF(data!$I11352=data!$I$4,data!D11352,"V")</f>
        <v>B</v>
      </c>
      <c r="C5567" t="str">
        <f>IF(data!$I11352=data!$I$4,data!E11352,"V")</f>
        <v>B2</v>
      </c>
      <c r="D5567">
        <f>IF(data!$I11352=data!$I$4,data!F11352,"V")</f>
        <v>1217.3400115966799</v>
      </c>
      <c r="E5567">
        <f>IF(data!$I11352=data!$I$4,data!G11352,"V")</f>
        <v>-0.2</v>
      </c>
      <c r="F5567">
        <f>IF(data!$I11352=data!$I$4,data!H11352,"V")</f>
        <v>1.3</v>
      </c>
      <c r="G5567">
        <f t="shared" si="258"/>
        <v>0.66648859103575964</v>
      </c>
      <c r="H5567">
        <f t="shared" si="259"/>
        <v>488.56322946929328</v>
      </c>
    </row>
    <row r="5568" spans="1:8" x14ac:dyDescent="0.25">
      <c r="A5568" s="8">
        <f t="shared" si="260"/>
        <v>5565</v>
      </c>
      <c r="B5568" t="str">
        <f>IF(data!$I11354=data!$I$4,data!D11354,"V")</f>
        <v>B</v>
      </c>
      <c r="C5568" t="str">
        <f>IF(data!$I11354=data!$I$4,data!E11354,"V")</f>
        <v>B2</v>
      </c>
      <c r="D5568">
        <f>IF(data!$I11354=data!$I$4,data!F11354,"V")</f>
        <v>7.8000001907348597</v>
      </c>
      <c r="E5568">
        <f>IF(data!$I11354=data!$I$4,data!G11354,"V")</f>
        <v>-0.25</v>
      </c>
      <c r="F5568">
        <f>IF(data!$I11354=data!$I$4,data!H11354,"V")</f>
        <v>0.4</v>
      </c>
      <c r="G5568">
        <f t="shared" si="258"/>
        <v>0.6022002055850384</v>
      </c>
      <c r="H5568">
        <f t="shared" si="259"/>
        <v>0.318902408279508</v>
      </c>
    </row>
    <row r="5569" spans="1:8" x14ac:dyDescent="0.25">
      <c r="A5569" s="8">
        <f t="shared" si="260"/>
        <v>5566</v>
      </c>
      <c r="B5569" t="str">
        <f>IF(data!$I11355=data!$I$4,data!D11355,"V")</f>
        <v>B</v>
      </c>
      <c r="C5569" t="str">
        <f>IF(data!$I11355=data!$I$4,data!E11355,"V")</f>
        <v>B2</v>
      </c>
      <c r="D5569">
        <f>IF(data!$I11355=data!$I$4,data!F11355,"V")</f>
        <v>1107.9100100994101</v>
      </c>
      <c r="E5569">
        <f>IF(data!$I11355=data!$I$4,data!G11355,"V")</f>
        <v>-0.25</v>
      </c>
      <c r="F5569">
        <f>IF(data!$I11355=data!$I$4,data!H11355,"V")</f>
        <v>0.89209726443769</v>
      </c>
      <c r="G5569">
        <f t="shared" si="258"/>
        <v>0.6022002055850384</v>
      </c>
      <c r="H5569">
        <f t="shared" si="259"/>
        <v>93.109094863742527</v>
      </c>
    </row>
    <row r="5570" spans="1:8" x14ac:dyDescent="0.25">
      <c r="A5570" s="8">
        <f t="shared" si="260"/>
        <v>5567</v>
      </c>
      <c r="B5570" t="str">
        <f>IF(data!$I11358=data!$I$4,data!D11358,"V")</f>
        <v>A</v>
      </c>
      <c r="C5570" t="str">
        <f>IF(data!$I11358=data!$I$4,data!E11358,"V")</f>
        <v>A2</v>
      </c>
      <c r="D5570">
        <f>IF(data!$I11358=data!$I$4,data!F11358,"V")</f>
        <v>569.65000915527298</v>
      </c>
      <c r="E5570">
        <f>IF(data!$I11358=data!$I$4,data!G11358,"V")</f>
        <v>-0.2</v>
      </c>
      <c r="F5570">
        <f>IF(data!$I11358=data!$I$4,data!H11358,"V")</f>
        <v>1.2307692307692299</v>
      </c>
      <c r="G5570">
        <f t="shared" si="258"/>
        <v>0.66648859103575964</v>
      </c>
      <c r="H5570">
        <f t="shared" si="259"/>
        <v>181.38376350649062</v>
      </c>
    </row>
    <row r="5571" spans="1:8" x14ac:dyDescent="0.25">
      <c r="A5571" s="8">
        <f t="shared" si="260"/>
        <v>5568</v>
      </c>
      <c r="B5571" t="str">
        <f>IF(data!$I11360=data!$I$4,data!D11360,"V")</f>
        <v>A</v>
      </c>
      <c r="C5571" t="str">
        <f>IF(data!$I11360=data!$I$4,data!E11360,"V")</f>
        <v>A1</v>
      </c>
      <c r="D5571">
        <f>IF(data!$I11360=data!$I$4,data!F11360,"V")</f>
        <v>9301.6101133823395</v>
      </c>
      <c r="E5571">
        <f>IF(data!$I11360=data!$I$4,data!G11360,"V")</f>
        <v>-0.2</v>
      </c>
      <c r="F5571">
        <f>IF(data!$I11360=data!$I$4,data!H11360,"V")</f>
        <v>0.56643356643356602</v>
      </c>
      <c r="G5571">
        <f t="shared" si="258"/>
        <v>0.66648859103575964</v>
      </c>
      <c r="H5571">
        <f t="shared" si="259"/>
        <v>93.118492775621831</v>
      </c>
    </row>
    <row r="5572" spans="1:8" x14ac:dyDescent="0.25">
      <c r="A5572" s="8">
        <f t="shared" si="260"/>
        <v>5569</v>
      </c>
      <c r="B5572" t="str">
        <f>IF(data!$I11362=data!$I$4,data!D11362,"V")</f>
        <v>A</v>
      </c>
      <c r="C5572" t="str">
        <f>IF(data!$I11362=data!$I$4,data!E11362,"V")</f>
        <v>A1</v>
      </c>
      <c r="D5572">
        <f>IF(data!$I11362=data!$I$4,data!F11362,"V")</f>
        <v>9910.3501424789392</v>
      </c>
      <c r="E5572">
        <f>IF(data!$I11362=data!$I$4,data!G11362,"V")</f>
        <v>-0.2</v>
      </c>
      <c r="F5572">
        <f>IF(data!$I11362=data!$I$4,data!H11362,"V")</f>
        <v>0.82539682539682502</v>
      </c>
      <c r="G5572">
        <f t="shared" si="258"/>
        <v>0.66648859103575964</v>
      </c>
      <c r="H5572">
        <f t="shared" si="259"/>
        <v>250.25444678950043</v>
      </c>
    </row>
    <row r="5573" spans="1:8" x14ac:dyDescent="0.25">
      <c r="A5573" s="8">
        <f t="shared" si="260"/>
        <v>5570</v>
      </c>
      <c r="B5573" t="str">
        <f>IF(data!$I11366=data!$I$4,data!D11366,"V")</f>
        <v>B</v>
      </c>
      <c r="C5573" t="str">
        <f>IF(data!$I11366=data!$I$4,data!E11366,"V")</f>
        <v>B2</v>
      </c>
      <c r="D5573">
        <f>IF(data!$I11366=data!$I$4,data!F11366,"V")</f>
        <v>991.78998470306396</v>
      </c>
      <c r="E5573">
        <f>IF(data!$I11366=data!$I$4,data!G11366,"V")</f>
        <v>-0.2</v>
      </c>
      <c r="F5573">
        <f>IF(data!$I11366=data!$I$4,data!H11366,"V")</f>
        <v>0.81818181818181801</v>
      </c>
      <c r="G5573">
        <f t="shared" ref="G5573:G5636" si="261">EXP($J$2*E5573)</f>
        <v>0.66648859103575964</v>
      </c>
      <c r="H5573">
        <f t="shared" ref="H5573:H5636" si="262">D5573*(F5573-G5573)^2</f>
        <v>22.821915853310486</v>
      </c>
    </row>
    <row r="5574" spans="1:8" x14ac:dyDescent="0.25">
      <c r="A5574" s="8">
        <f t="shared" ref="A5574:A5637" si="263">A5573+1</f>
        <v>5571</v>
      </c>
      <c r="B5574" t="str">
        <f>IF(data!$I11367=data!$I$4,data!D11367,"V")</f>
        <v>B</v>
      </c>
      <c r="C5574" t="str">
        <f>IF(data!$I11367=data!$I$4,data!E11367,"V")</f>
        <v>B2</v>
      </c>
      <c r="D5574">
        <f>IF(data!$I11367=data!$I$4,data!F11367,"V")</f>
        <v>169.17999505996701</v>
      </c>
      <c r="E5574">
        <f>IF(data!$I11367=data!$I$4,data!G11367,"V")</f>
        <v>-0.2</v>
      </c>
      <c r="F5574">
        <f>IF(data!$I11367=data!$I$4,data!H11367,"V")</f>
        <v>0.66666666666666696</v>
      </c>
      <c r="G5574">
        <f t="shared" si="261"/>
        <v>0.66648859103575964</v>
      </c>
      <c r="H5574">
        <f t="shared" si="262"/>
        <v>5.3648550353992461E-6</v>
      </c>
    </row>
    <row r="5575" spans="1:8" x14ac:dyDescent="0.25">
      <c r="A5575" s="8">
        <f t="shared" si="263"/>
        <v>5572</v>
      </c>
      <c r="B5575" t="str">
        <f>IF(data!$I11370=data!$I$4,data!D11370,"V")</f>
        <v>B</v>
      </c>
      <c r="C5575" t="str">
        <f>IF(data!$I11370=data!$I$4,data!E11370,"V")</f>
        <v>B2</v>
      </c>
      <c r="D5575">
        <f>IF(data!$I11370=data!$I$4,data!F11370,"V")</f>
        <v>2981.7900099754302</v>
      </c>
      <c r="E5575">
        <f>IF(data!$I11370=data!$I$4,data!G11370,"V")</f>
        <v>-0.2</v>
      </c>
      <c r="F5575">
        <f>IF(data!$I11370=data!$I$4,data!H11370,"V")</f>
        <v>0.722735674676525</v>
      </c>
      <c r="G5575">
        <f t="shared" si="261"/>
        <v>0.66648859103575964</v>
      </c>
      <c r="H5575">
        <f t="shared" si="262"/>
        <v>9.4335916820799337</v>
      </c>
    </row>
    <row r="5576" spans="1:8" x14ac:dyDescent="0.25">
      <c r="A5576" s="8">
        <f t="shared" si="263"/>
        <v>5573</v>
      </c>
      <c r="B5576" t="str">
        <f>IF(data!$I11371=data!$I$4,data!D11371,"V")</f>
        <v>B</v>
      </c>
      <c r="C5576" t="str">
        <f>IF(data!$I11371=data!$I$4,data!E11371,"V")</f>
        <v>B2</v>
      </c>
      <c r="D5576">
        <f>IF(data!$I11371=data!$I$4,data!F11371,"V")</f>
        <v>169.14999389648401</v>
      </c>
      <c r="E5576">
        <f>IF(data!$I11371=data!$I$4,data!G11371,"V")</f>
        <v>-0.2</v>
      </c>
      <c r="F5576">
        <f>IF(data!$I11371=data!$I$4,data!H11371,"V")</f>
        <v>1</v>
      </c>
      <c r="G5576">
        <f t="shared" si="261"/>
        <v>0.66648859103575964</v>
      </c>
      <c r="H5576">
        <f t="shared" si="262"/>
        <v>18.814530124767028</v>
      </c>
    </row>
    <row r="5577" spans="1:8" x14ac:dyDescent="0.25">
      <c r="A5577" s="8">
        <f t="shared" si="263"/>
        <v>5574</v>
      </c>
      <c r="B5577" t="str">
        <f>IF(data!$I11372=data!$I$4,data!D11372,"V")</f>
        <v>A</v>
      </c>
      <c r="C5577" t="str">
        <f>IF(data!$I11372=data!$I$4,data!E11372,"V")</f>
        <v>A2</v>
      </c>
      <c r="D5577">
        <f>IF(data!$I11372=data!$I$4,data!F11372,"V")</f>
        <v>99.949996948242202</v>
      </c>
      <c r="E5577">
        <f>IF(data!$I11372=data!$I$4,data!G11372,"V")</f>
        <v>-0.15</v>
      </c>
      <c r="F5577">
        <f>IF(data!$I11372=data!$I$4,data!H11372,"V")</f>
        <v>1</v>
      </c>
      <c r="G5577">
        <f t="shared" si="261"/>
        <v>0.73764013672045214</v>
      </c>
      <c r="H5577">
        <f t="shared" si="262"/>
        <v>6.8798279410525787</v>
      </c>
    </row>
    <row r="5578" spans="1:8" x14ac:dyDescent="0.25">
      <c r="A5578" s="8">
        <f t="shared" si="263"/>
        <v>5575</v>
      </c>
      <c r="B5578" t="str">
        <f>IF(data!$I11373=data!$I$4,data!D11373,"V")</f>
        <v>A</v>
      </c>
      <c r="C5578" t="str">
        <f>IF(data!$I11373=data!$I$4,data!E11373,"V")</f>
        <v>A2</v>
      </c>
      <c r="D5578">
        <f>IF(data!$I11373=data!$I$4,data!F11373,"V")</f>
        <v>3492.5299320220902</v>
      </c>
      <c r="E5578">
        <f>IF(data!$I11373=data!$I$4,data!G11373,"V")</f>
        <v>-0.15</v>
      </c>
      <c r="F5578">
        <f>IF(data!$I11373=data!$I$4,data!H11373,"V")</f>
        <v>0.23699421965317899</v>
      </c>
      <c r="G5578">
        <f t="shared" si="261"/>
        <v>0.73764013672045214</v>
      </c>
      <c r="H5578">
        <f t="shared" si="262"/>
        <v>875.38982481100163</v>
      </c>
    </row>
    <row r="5579" spans="1:8" x14ac:dyDescent="0.25">
      <c r="A5579" s="8">
        <f t="shared" si="263"/>
        <v>5576</v>
      </c>
      <c r="B5579" t="str">
        <f>IF(data!$I11374=data!$I$4,data!D11374,"V")</f>
        <v>A</v>
      </c>
      <c r="C5579" t="str">
        <f>IF(data!$I11374=data!$I$4,data!E11374,"V")</f>
        <v>A1</v>
      </c>
      <c r="D5579">
        <f>IF(data!$I11374=data!$I$4,data!F11374,"V")</f>
        <v>1275.8699826598199</v>
      </c>
      <c r="E5579">
        <f>IF(data!$I11374=data!$I$4,data!G11374,"V")</f>
        <v>-0.2</v>
      </c>
      <c r="F5579">
        <f>IF(data!$I11374=data!$I$4,data!H11374,"V")</f>
        <v>0.62695924764890298</v>
      </c>
      <c r="G5579">
        <f t="shared" si="261"/>
        <v>0.66648859103575964</v>
      </c>
      <c r="H5579">
        <f t="shared" si="262"/>
        <v>1.9936348683847864</v>
      </c>
    </row>
    <row r="5580" spans="1:8" x14ac:dyDescent="0.25">
      <c r="A5580" s="8">
        <f t="shared" si="263"/>
        <v>5577</v>
      </c>
      <c r="B5580" t="str">
        <f>IF(data!$I11380=data!$I$4,data!D11380,"V")</f>
        <v>A</v>
      </c>
      <c r="C5580" t="str">
        <f>IF(data!$I11380=data!$I$4,data!E11380,"V")</f>
        <v>A1</v>
      </c>
      <c r="D5580">
        <f>IF(data!$I11380=data!$I$4,data!F11380,"V")</f>
        <v>192.44000053405799</v>
      </c>
      <c r="E5580">
        <f>IF(data!$I11380=data!$I$4,data!G11380,"V")</f>
        <v>-0.25</v>
      </c>
      <c r="F5580">
        <f>IF(data!$I11380=data!$I$4,data!H11380,"V")</f>
        <v>0.88888888888888895</v>
      </c>
      <c r="G5580">
        <f t="shared" si="261"/>
        <v>0.6022002055850384</v>
      </c>
      <c r="H5580">
        <f t="shared" si="262"/>
        <v>15.816720838216758</v>
      </c>
    </row>
    <row r="5581" spans="1:8" x14ac:dyDescent="0.25">
      <c r="A5581" s="8">
        <f t="shared" si="263"/>
        <v>5578</v>
      </c>
      <c r="B5581" t="str">
        <f>IF(data!$I11381=data!$I$4,data!D11381,"V")</f>
        <v>A</v>
      </c>
      <c r="C5581" t="str">
        <f>IF(data!$I11381=data!$I$4,data!E11381,"V")</f>
        <v>A2</v>
      </c>
      <c r="D5581">
        <f>IF(data!$I11381=data!$I$4,data!F11381,"V")</f>
        <v>439.50999450683599</v>
      </c>
      <c r="E5581">
        <f>IF(data!$I11381=data!$I$4,data!G11381,"V")</f>
        <v>-0.2</v>
      </c>
      <c r="F5581">
        <f>IF(data!$I11381=data!$I$4,data!H11381,"V")</f>
        <v>0.69230769230769196</v>
      </c>
      <c r="G5581">
        <f t="shared" si="261"/>
        <v>0.66648859103575964</v>
      </c>
      <c r="H5581">
        <f t="shared" si="262"/>
        <v>0.29298878541850465</v>
      </c>
    </row>
    <row r="5582" spans="1:8" x14ac:dyDescent="0.25">
      <c r="A5582" s="8">
        <f t="shared" si="263"/>
        <v>5579</v>
      </c>
      <c r="B5582" t="str">
        <f>IF(data!$I11382=data!$I$4,data!D11382,"V")</f>
        <v>A</v>
      </c>
      <c r="C5582" t="str">
        <f>IF(data!$I11382=data!$I$4,data!E11382,"V")</f>
        <v>A1</v>
      </c>
      <c r="D5582">
        <f>IF(data!$I11382=data!$I$4,data!F11382,"V")</f>
        <v>74.850002288818402</v>
      </c>
      <c r="E5582">
        <f>IF(data!$I11382=data!$I$4,data!G11382,"V")</f>
        <v>-0.2</v>
      </c>
      <c r="F5582">
        <f>IF(data!$I11382=data!$I$4,data!H11382,"V")</f>
        <v>0.75</v>
      </c>
      <c r="G5582">
        <f t="shared" si="261"/>
        <v>0.66648859103575964</v>
      </c>
      <c r="H5582">
        <f t="shared" si="262"/>
        <v>0.52201554968794184</v>
      </c>
    </row>
    <row r="5583" spans="1:8" x14ac:dyDescent="0.25">
      <c r="A5583" s="8">
        <f t="shared" si="263"/>
        <v>5580</v>
      </c>
      <c r="B5583" t="str">
        <f>IF(data!$I11384=data!$I$4,data!D11384,"V")</f>
        <v>A</v>
      </c>
      <c r="C5583" t="str">
        <f>IF(data!$I11384=data!$I$4,data!E11384,"V")</f>
        <v>A1</v>
      </c>
      <c r="D5583">
        <f>IF(data!$I11384=data!$I$4,data!F11384,"V")</f>
        <v>24.950000762939499</v>
      </c>
      <c r="E5583">
        <f>IF(data!$I11384=data!$I$4,data!G11384,"V")</f>
        <v>-0.25</v>
      </c>
      <c r="F5583">
        <f>IF(data!$I11384=data!$I$4,data!H11384,"V")</f>
        <v>0.125</v>
      </c>
      <c r="G5583">
        <f t="shared" si="261"/>
        <v>0.6022002055850384</v>
      </c>
      <c r="H5583">
        <f t="shared" si="262"/>
        <v>5.6816150771861631</v>
      </c>
    </row>
    <row r="5584" spans="1:8" x14ac:dyDescent="0.25">
      <c r="A5584" s="8">
        <f t="shared" si="263"/>
        <v>5581</v>
      </c>
      <c r="B5584" t="str">
        <f>IF(data!$I11386=data!$I$4,data!D11386,"V")</f>
        <v>A</v>
      </c>
      <c r="C5584" t="str">
        <f>IF(data!$I11386=data!$I$4,data!E11386,"V")</f>
        <v>A2</v>
      </c>
      <c r="D5584">
        <f>IF(data!$I11386=data!$I$4,data!F11386,"V")</f>
        <v>15931.6402854919</v>
      </c>
      <c r="E5584">
        <f>IF(data!$I11386=data!$I$4,data!G11386,"V")</f>
        <v>-0.2</v>
      </c>
      <c r="F5584">
        <f>IF(data!$I11386=data!$I$4,data!H11386,"V")</f>
        <v>0.88633288227334195</v>
      </c>
      <c r="G5584">
        <f t="shared" si="261"/>
        <v>0.66648859103575964</v>
      </c>
      <c r="H5584">
        <f t="shared" si="262"/>
        <v>770.00026984737019</v>
      </c>
    </row>
    <row r="5585" spans="1:8" x14ac:dyDescent="0.25">
      <c r="A5585" s="8">
        <f t="shared" si="263"/>
        <v>5582</v>
      </c>
      <c r="B5585" t="str">
        <f>IF(data!$I11388=data!$I$4,data!D11388,"V")</f>
        <v>A</v>
      </c>
      <c r="C5585" t="str">
        <f>IF(data!$I11388=data!$I$4,data!E11388,"V")</f>
        <v>A2</v>
      </c>
      <c r="D5585">
        <f>IF(data!$I11388=data!$I$4,data!F11388,"V")</f>
        <v>8940.8400435447693</v>
      </c>
      <c r="E5585">
        <f>IF(data!$I11388=data!$I$4,data!G11388,"V")</f>
        <v>-0.25</v>
      </c>
      <c r="F5585">
        <f>IF(data!$I11388=data!$I$4,data!H11388,"V")</f>
        <v>0.608628659476117</v>
      </c>
      <c r="G5585">
        <f t="shared" si="261"/>
        <v>0.6022002055850384</v>
      </c>
      <c r="H5585">
        <f t="shared" si="262"/>
        <v>0.36948038851753839</v>
      </c>
    </row>
    <row r="5586" spans="1:8" x14ac:dyDescent="0.25">
      <c r="A5586" s="8">
        <f t="shared" si="263"/>
        <v>5583</v>
      </c>
      <c r="B5586" t="str">
        <f>IF(data!$I11390=data!$I$4,data!D11390,"V")</f>
        <v>A</v>
      </c>
      <c r="C5586" t="str">
        <f>IF(data!$I11390=data!$I$4,data!E11390,"V")</f>
        <v>A1</v>
      </c>
      <c r="D5586">
        <f>IF(data!$I11390=data!$I$4,data!F11390,"V")</f>
        <v>60.75</v>
      </c>
      <c r="E5586">
        <f>IF(data!$I11390=data!$I$4,data!G11390,"V")</f>
        <v>-0.25</v>
      </c>
      <c r="F5586">
        <f>IF(data!$I11390=data!$I$4,data!H11390,"V")</f>
        <v>0.6</v>
      </c>
      <c r="G5586">
        <f t="shared" si="261"/>
        <v>0.6022002055850384</v>
      </c>
      <c r="H5586">
        <f t="shared" si="262"/>
        <v>2.9408495544838031E-4</v>
      </c>
    </row>
    <row r="5587" spans="1:8" x14ac:dyDescent="0.25">
      <c r="A5587" s="8">
        <f t="shared" si="263"/>
        <v>5584</v>
      </c>
      <c r="B5587" t="str">
        <f>IF(data!$I11392=data!$I$4,data!D11392,"V")</f>
        <v>B</v>
      </c>
      <c r="C5587" t="str">
        <f>IF(data!$I11392=data!$I$4,data!E11392,"V")</f>
        <v>B2</v>
      </c>
      <c r="D5587">
        <f>IF(data!$I11392=data!$I$4,data!F11392,"V")</f>
        <v>2141.1700496673602</v>
      </c>
      <c r="E5587">
        <f>IF(data!$I11392=data!$I$4,data!G11392,"V")</f>
        <v>0.25</v>
      </c>
      <c r="F5587">
        <f>IF(data!$I11392=data!$I$4,data!H11392,"V")</f>
        <v>1.2840909090909101</v>
      </c>
      <c r="G5587">
        <f t="shared" si="261"/>
        <v>1.6605773141981885</v>
      </c>
      <c r="H5587">
        <f t="shared" si="262"/>
        <v>303.49375350891933</v>
      </c>
    </row>
    <row r="5588" spans="1:8" x14ac:dyDescent="0.25">
      <c r="A5588" s="8">
        <f t="shared" si="263"/>
        <v>5585</v>
      </c>
      <c r="B5588" t="str">
        <f>IF(data!$I11394=data!$I$4,data!D11394,"V")</f>
        <v>B</v>
      </c>
      <c r="C5588" t="str">
        <f>IF(data!$I11394=data!$I$4,data!E11394,"V")</f>
        <v>B2</v>
      </c>
      <c r="D5588">
        <f>IF(data!$I11394=data!$I$4,data!F11394,"V")</f>
        <v>98.019999504089398</v>
      </c>
      <c r="E5588">
        <f>IF(data!$I11394=data!$I$4,data!G11394,"V")</f>
        <v>0.25</v>
      </c>
      <c r="F5588">
        <f>IF(data!$I11394=data!$I$4,data!H11394,"V")</f>
        <v>1.4615384615384599</v>
      </c>
      <c r="G5588">
        <f t="shared" si="261"/>
        <v>1.6605773141981885</v>
      </c>
      <c r="H5588">
        <f t="shared" si="262"/>
        <v>3.883205866725052</v>
      </c>
    </row>
    <row r="5589" spans="1:8" x14ac:dyDescent="0.25">
      <c r="A5589" s="8">
        <f t="shared" si="263"/>
        <v>5586</v>
      </c>
      <c r="B5589" t="str">
        <f>IF(data!$I11395=data!$I$4,data!D11395,"V")</f>
        <v>B</v>
      </c>
      <c r="C5589" t="str">
        <f>IF(data!$I11395=data!$I$4,data!E11395,"V")</f>
        <v>B2</v>
      </c>
      <c r="D5589">
        <f>IF(data!$I11395=data!$I$4,data!F11395,"V")</f>
        <v>13.8999996185303</v>
      </c>
      <c r="E5589">
        <f>IF(data!$I11395=data!$I$4,data!G11395,"V")</f>
        <v>0.25</v>
      </c>
      <c r="F5589">
        <f>IF(data!$I11395=data!$I$4,data!H11395,"V")</f>
        <v>3.5</v>
      </c>
      <c r="G5589">
        <f t="shared" si="261"/>
        <v>1.6605773141981885</v>
      </c>
      <c r="H5589">
        <f t="shared" si="262"/>
        <v>47.030312566195157</v>
      </c>
    </row>
    <row r="5590" spans="1:8" x14ac:dyDescent="0.25">
      <c r="A5590" s="8">
        <f t="shared" si="263"/>
        <v>5587</v>
      </c>
      <c r="B5590" t="str">
        <f>IF(data!$I11397=data!$I$4,data!D11397,"V")</f>
        <v>B</v>
      </c>
      <c r="C5590" t="str">
        <f>IF(data!$I11397=data!$I$4,data!E11397,"V")</f>
        <v>B2</v>
      </c>
      <c r="D5590">
        <f>IF(data!$I11397=data!$I$4,data!F11397,"V")</f>
        <v>3382.6199560165401</v>
      </c>
      <c r="E5590">
        <f>IF(data!$I11397=data!$I$4,data!G11397,"V")</f>
        <v>0.25</v>
      </c>
      <c r="F5590">
        <f>IF(data!$I11397=data!$I$4,data!H11397,"V")</f>
        <v>1.2770562770562801</v>
      </c>
      <c r="G5590">
        <f t="shared" si="261"/>
        <v>1.6605773141981885</v>
      </c>
      <c r="H5590">
        <f t="shared" si="262"/>
        <v>497.54410954645078</v>
      </c>
    </row>
    <row r="5591" spans="1:8" x14ac:dyDescent="0.25">
      <c r="A5591" s="8">
        <f t="shared" si="263"/>
        <v>5588</v>
      </c>
      <c r="B5591" t="str">
        <f>IF(data!$I11398=data!$I$4,data!D11398,"V")</f>
        <v>B</v>
      </c>
      <c r="C5591" t="str">
        <f>IF(data!$I11398=data!$I$4,data!E11398,"V")</f>
        <v>B1</v>
      </c>
      <c r="D5591">
        <f>IF(data!$I11398=data!$I$4,data!F11398,"V")</f>
        <v>2139.14502334595</v>
      </c>
      <c r="E5591">
        <f>IF(data!$I11398=data!$I$4,data!G11398,"V")</f>
        <v>0.15</v>
      </c>
      <c r="F5591">
        <f>IF(data!$I11398=data!$I$4,data!H11398,"V")</f>
        <v>1.8</v>
      </c>
      <c r="G5591">
        <f t="shared" si="261"/>
        <v>1.3556746036705645</v>
      </c>
      <c r="H5591">
        <f t="shared" si="262"/>
        <v>422.32082992651999</v>
      </c>
    </row>
    <row r="5592" spans="1:8" x14ac:dyDescent="0.25">
      <c r="A5592" s="8">
        <f t="shared" si="263"/>
        <v>5589</v>
      </c>
      <c r="B5592" t="str">
        <f>IF(data!$I11399=data!$I$4,data!D11399,"V")</f>
        <v>B</v>
      </c>
      <c r="C5592" t="str">
        <f>IF(data!$I11399=data!$I$4,data!E11399,"V")</f>
        <v>B1</v>
      </c>
      <c r="D5592">
        <f>IF(data!$I11399=data!$I$4,data!F11399,"V")</f>
        <v>1111.65000915527</v>
      </c>
      <c r="E5592">
        <f>IF(data!$I11399=data!$I$4,data!G11399,"V")</f>
        <v>0.21</v>
      </c>
      <c r="F5592">
        <f>IF(data!$I11399=data!$I$4,data!H11399,"V")</f>
        <v>0.4</v>
      </c>
      <c r="G5592">
        <f t="shared" si="261"/>
        <v>1.531149667804099</v>
      </c>
      <c r="H5592">
        <f t="shared" si="262"/>
        <v>1422.3557097866587</v>
      </c>
    </row>
    <row r="5593" spans="1:8" x14ac:dyDescent="0.25">
      <c r="A5593" s="8">
        <f t="shared" si="263"/>
        <v>5590</v>
      </c>
      <c r="B5593" t="str">
        <f>IF(data!$I11402=data!$I$4,data!D11402,"V")</f>
        <v>B</v>
      </c>
      <c r="C5593" t="str">
        <f>IF(data!$I11402=data!$I$4,data!E11402,"V")</f>
        <v>B2</v>
      </c>
      <c r="D5593">
        <f>IF(data!$I11402=data!$I$4,data!F11402,"V")</f>
        <v>35.939998626708999</v>
      </c>
      <c r="E5593">
        <f>IF(data!$I11402=data!$I$4,data!G11402,"V")</f>
        <v>0.25</v>
      </c>
      <c r="F5593">
        <f>IF(data!$I11402=data!$I$4,data!H11402,"V")</f>
        <v>0.66666666666666696</v>
      </c>
      <c r="G5593">
        <f t="shared" si="261"/>
        <v>1.6605773141981885</v>
      </c>
      <c r="H5593">
        <f t="shared" si="262"/>
        <v>35.503628650821419</v>
      </c>
    </row>
    <row r="5594" spans="1:8" x14ac:dyDescent="0.25">
      <c r="A5594" s="8">
        <f t="shared" si="263"/>
        <v>5591</v>
      </c>
      <c r="B5594" t="str">
        <f>IF(data!$I11403=data!$I$4,data!D11403,"V")</f>
        <v>B</v>
      </c>
      <c r="C5594" t="str">
        <f>IF(data!$I11403=data!$I$4,data!E11403,"V")</f>
        <v>B2</v>
      </c>
      <c r="D5594">
        <f>IF(data!$I11403=data!$I$4,data!F11403,"V")</f>
        <v>1602.4699454307599</v>
      </c>
      <c r="E5594">
        <f>IF(data!$I11403=data!$I$4,data!G11403,"V")</f>
        <v>0.25</v>
      </c>
      <c r="F5594">
        <f>IF(data!$I11403=data!$I$4,data!H11403,"V")</f>
        <v>1.20879120879121</v>
      </c>
      <c r="G5594">
        <f t="shared" si="261"/>
        <v>1.6605773141981885</v>
      </c>
      <c r="H5594">
        <f t="shared" si="262"/>
        <v>327.0812383159697</v>
      </c>
    </row>
    <row r="5595" spans="1:8" x14ac:dyDescent="0.25">
      <c r="A5595" s="8">
        <f t="shared" si="263"/>
        <v>5592</v>
      </c>
      <c r="B5595" t="str">
        <f>IF(data!$I11406=data!$I$4,data!D11406,"V")</f>
        <v>B</v>
      </c>
      <c r="C5595" t="str">
        <f>IF(data!$I11406=data!$I$4,data!E11406,"V")</f>
        <v>B2</v>
      </c>
      <c r="D5595">
        <f>IF(data!$I11406=data!$I$4,data!F11406,"V")</f>
        <v>3933.4299483299301</v>
      </c>
      <c r="E5595">
        <f>IF(data!$I11406=data!$I$4,data!G11406,"V")</f>
        <v>0.25</v>
      </c>
      <c r="F5595">
        <f>IF(data!$I11406=data!$I$4,data!H11406,"V")</f>
        <v>1.2619808306709299</v>
      </c>
      <c r="G5595">
        <f t="shared" si="261"/>
        <v>1.6605773141981885</v>
      </c>
      <c r="H5595">
        <f t="shared" si="262"/>
        <v>624.94003305168019</v>
      </c>
    </row>
    <row r="5596" spans="1:8" x14ac:dyDescent="0.25">
      <c r="A5596" s="8">
        <f t="shared" si="263"/>
        <v>5593</v>
      </c>
      <c r="B5596" t="str">
        <f>IF(data!$I11409=data!$I$4,data!D11409,"V")</f>
        <v>A</v>
      </c>
      <c r="C5596" t="str">
        <f>IF(data!$I11409=data!$I$4,data!E11409,"V")</f>
        <v>A1</v>
      </c>
      <c r="D5596">
        <f>IF(data!$I11409=data!$I$4,data!F11409,"V")</f>
        <v>1308.15003395081</v>
      </c>
      <c r="E5596">
        <f>IF(data!$I11409=data!$I$4,data!G11409,"V")</f>
        <v>0.25</v>
      </c>
      <c r="F5596">
        <f>IF(data!$I11409=data!$I$4,data!H11409,"V")</f>
        <v>1.2916666666666701</v>
      </c>
      <c r="G5596">
        <f t="shared" si="261"/>
        <v>1.6605773141981885</v>
      </c>
      <c r="H5596">
        <f t="shared" si="262"/>
        <v>178.03276502807554</v>
      </c>
    </row>
    <row r="5597" spans="1:8" x14ac:dyDescent="0.25">
      <c r="A5597" s="8">
        <f t="shared" si="263"/>
        <v>5594</v>
      </c>
      <c r="B5597" t="str">
        <f>IF(data!$I11410=data!$I$4,data!D11410,"V")</f>
        <v>A</v>
      </c>
      <c r="C5597" t="str">
        <f>IF(data!$I11410=data!$I$4,data!E11410,"V")</f>
        <v>A1</v>
      </c>
      <c r="D5597">
        <f>IF(data!$I11410=data!$I$4,data!F11410,"V")</f>
        <v>393.53500366210898</v>
      </c>
      <c r="E5597">
        <f>IF(data!$I11410=data!$I$4,data!G11410,"V")</f>
        <v>0.2</v>
      </c>
      <c r="F5597">
        <f>IF(data!$I11410=data!$I$4,data!H11410,"V")</f>
        <v>2</v>
      </c>
      <c r="G5597">
        <f t="shared" si="261"/>
        <v>1.5004007772225258</v>
      </c>
      <c r="H5597">
        <f t="shared" si="262"/>
        <v>98.226094260322569</v>
      </c>
    </row>
    <row r="5598" spans="1:8" x14ac:dyDescent="0.25">
      <c r="A5598" s="8">
        <f t="shared" si="263"/>
        <v>5595</v>
      </c>
      <c r="B5598" t="str">
        <f>IF(data!$I11411=data!$I$4,data!D11411,"V")</f>
        <v>A</v>
      </c>
      <c r="C5598" t="str">
        <f>IF(data!$I11411=data!$I$4,data!E11411,"V")</f>
        <v>A2</v>
      </c>
      <c r="D5598">
        <f>IF(data!$I11411=data!$I$4,data!F11411,"V")</f>
        <v>134.97000122070301</v>
      </c>
      <c r="E5598">
        <f>IF(data!$I11411=data!$I$4,data!G11411,"V")</f>
        <v>0.25</v>
      </c>
      <c r="F5598">
        <f>IF(data!$I11411=data!$I$4,data!H11411,"V")</f>
        <v>0.33333333333333298</v>
      </c>
      <c r="G5598">
        <f t="shared" si="261"/>
        <v>1.6605773141981885</v>
      </c>
      <c r="H5598">
        <f t="shared" si="262"/>
        <v>237.75999379298807</v>
      </c>
    </row>
    <row r="5599" spans="1:8" x14ac:dyDescent="0.25">
      <c r="A5599" s="8">
        <f t="shared" si="263"/>
        <v>5596</v>
      </c>
      <c r="B5599" t="str">
        <f>IF(data!$I11414=data!$I$4,data!D11414,"V")</f>
        <v>B</v>
      </c>
      <c r="C5599" t="str">
        <f>IF(data!$I11414=data!$I$4,data!E11414,"V")</f>
        <v>B2</v>
      </c>
      <c r="D5599">
        <f>IF(data!$I11414=data!$I$4,data!F11414,"V")</f>
        <v>344.254996538162</v>
      </c>
      <c r="E5599">
        <f>IF(data!$I11414=data!$I$4,data!G11414,"V")</f>
        <v>0.5</v>
      </c>
      <c r="F5599">
        <f>IF(data!$I11414=data!$I$4,data!H11414,"V")</f>
        <v>5.37662337662338</v>
      </c>
      <c r="G5599">
        <f t="shared" si="261"/>
        <v>2.7575170164296696</v>
      </c>
      <c r="H5599">
        <f t="shared" si="262"/>
        <v>2361.4922397213572</v>
      </c>
    </row>
    <row r="5600" spans="1:8" x14ac:dyDescent="0.25">
      <c r="A5600" s="8">
        <f t="shared" si="263"/>
        <v>5597</v>
      </c>
      <c r="B5600" t="str">
        <f>IF(data!$I11416=data!$I$4,data!D11416,"V")</f>
        <v>B</v>
      </c>
      <c r="C5600" t="str">
        <f>IF(data!$I11416=data!$I$4,data!E11416,"V")</f>
        <v>B2</v>
      </c>
      <c r="D5600">
        <f>IF(data!$I11416=data!$I$4,data!F11416,"V")</f>
        <v>628.71499419212296</v>
      </c>
      <c r="E5600">
        <f>IF(data!$I11416=data!$I$4,data!G11416,"V")</f>
        <v>0.5</v>
      </c>
      <c r="F5600">
        <f>IF(data!$I11416=data!$I$4,data!H11416,"V")</f>
        <v>3.4084507042253498</v>
      </c>
      <c r="G5600">
        <f t="shared" si="261"/>
        <v>2.7575170164296696</v>
      </c>
      <c r="H5600">
        <f t="shared" si="262"/>
        <v>266.39576371501539</v>
      </c>
    </row>
    <row r="5601" spans="1:8" x14ac:dyDescent="0.25">
      <c r="A5601" s="8">
        <f t="shared" si="263"/>
        <v>5598</v>
      </c>
      <c r="B5601" t="str">
        <f>IF(data!$I11417=data!$I$4,data!D11417,"V")</f>
        <v>B</v>
      </c>
      <c r="C5601" t="str">
        <f>IF(data!$I11417=data!$I$4,data!E11417,"V")</f>
        <v>B2</v>
      </c>
      <c r="D5601">
        <f>IF(data!$I11417=data!$I$4,data!F11417,"V")</f>
        <v>482.569994688034</v>
      </c>
      <c r="E5601">
        <f>IF(data!$I11417=data!$I$4,data!G11417,"V")</f>
        <v>0.5</v>
      </c>
      <c r="F5601">
        <f>IF(data!$I11417=data!$I$4,data!H11417,"V")</f>
        <v>4.5454545454545503</v>
      </c>
      <c r="G5601">
        <f t="shared" si="261"/>
        <v>2.7575170164296696</v>
      </c>
      <c r="H5601">
        <f t="shared" si="262"/>
        <v>1542.6414466747926</v>
      </c>
    </row>
    <row r="5602" spans="1:8" x14ac:dyDescent="0.25">
      <c r="A5602" s="8">
        <f t="shared" si="263"/>
        <v>5599</v>
      </c>
      <c r="B5602" t="str">
        <f>IF(data!$I11419=data!$I$4,data!D11419,"V")</f>
        <v>B</v>
      </c>
      <c r="C5602" t="str">
        <f>IF(data!$I11419=data!$I$4,data!E11419,"V")</f>
        <v>B2</v>
      </c>
      <c r="D5602">
        <f>IF(data!$I11419=data!$I$4,data!F11419,"V")</f>
        <v>461.51999664306601</v>
      </c>
      <c r="E5602">
        <f>IF(data!$I11419=data!$I$4,data!G11419,"V")</f>
        <v>0.5</v>
      </c>
      <c r="F5602">
        <f>IF(data!$I11419=data!$I$4,data!H11419,"V")</f>
        <v>3.56603773584906</v>
      </c>
      <c r="G5602">
        <f t="shared" si="261"/>
        <v>2.7575170164296696</v>
      </c>
      <c r="H5602">
        <f t="shared" si="262"/>
        <v>301.69827726722957</v>
      </c>
    </row>
    <row r="5603" spans="1:8" x14ac:dyDescent="0.25">
      <c r="A5603" s="8">
        <f t="shared" si="263"/>
        <v>5600</v>
      </c>
      <c r="B5603" t="str">
        <f>IF(data!$I11421=data!$I$4,data!D11421,"V")</f>
        <v>A</v>
      </c>
      <c r="C5603" t="str">
        <f>IF(data!$I11421=data!$I$4,data!E11421,"V")</f>
        <v>A1</v>
      </c>
      <c r="D5603">
        <f>IF(data!$I11421=data!$I$4,data!F11421,"V")</f>
        <v>518.65999555587803</v>
      </c>
      <c r="E5603">
        <f>IF(data!$I11421=data!$I$4,data!G11421,"V")</f>
        <v>0.25</v>
      </c>
      <c r="F5603">
        <f>IF(data!$I11421=data!$I$4,data!H11421,"V")</f>
        <v>1.0344827586206899</v>
      </c>
      <c r="G5603">
        <f t="shared" si="261"/>
        <v>1.6605773141981885</v>
      </c>
      <c r="H5603">
        <f t="shared" si="262"/>
        <v>203.31180988431569</v>
      </c>
    </row>
    <row r="5604" spans="1:8" x14ac:dyDescent="0.25">
      <c r="A5604" s="8">
        <f t="shared" si="263"/>
        <v>5601</v>
      </c>
      <c r="B5604" t="str">
        <f>IF(data!$I11424=data!$I$4,data!D11424,"V")</f>
        <v>A</v>
      </c>
      <c r="C5604" t="str">
        <f>IF(data!$I11424=data!$I$4,data!E11424,"V")</f>
        <v>A1</v>
      </c>
      <c r="D5604">
        <f>IF(data!$I11424=data!$I$4,data!F11424,"V")</f>
        <v>318.099994659424</v>
      </c>
      <c r="E5604">
        <f>IF(data!$I11424=data!$I$4,data!G11424,"V")</f>
        <v>0.25</v>
      </c>
      <c r="F5604">
        <f>IF(data!$I11424=data!$I$4,data!H11424,"V")</f>
        <v>1.42307692307692</v>
      </c>
      <c r="G5604">
        <f t="shared" si="261"/>
        <v>1.6605773141981885</v>
      </c>
      <c r="H5604">
        <f t="shared" si="262"/>
        <v>17.942886921251674</v>
      </c>
    </row>
    <row r="5605" spans="1:8" x14ac:dyDescent="0.25">
      <c r="A5605" s="8">
        <f t="shared" si="263"/>
        <v>5602</v>
      </c>
      <c r="B5605" t="str">
        <f>IF(data!$I11426=data!$I$4,data!D11426,"V")</f>
        <v>B</v>
      </c>
      <c r="C5605" t="str">
        <f>IF(data!$I11426=data!$I$4,data!E11426,"V")</f>
        <v>B1</v>
      </c>
      <c r="D5605">
        <f>IF(data!$I11426=data!$I$4,data!F11426,"V")</f>
        <v>2317.3650207519499</v>
      </c>
      <c r="E5605">
        <f>IF(data!$I11426=data!$I$4,data!G11426,"V")</f>
        <v>0.15</v>
      </c>
      <c r="F5605">
        <f>IF(data!$I11426=data!$I$4,data!H11426,"V")</f>
        <v>2.5714285714285698</v>
      </c>
      <c r="G5605">
        <f t="shared" si="261"/>
        <v>1.3556746036705645</v>
      </c>
      <c r="H5605">
        <f t="shared" si="262"/>
        <v>3425.1992360832678</v>
      </c>
    </row>
    <row r="5606" spans="1:8" x14ac:dyDescent="0.25">
      <c r="A5606" s="8">
        <f t="shared" si="263"/>
        <v>5603</v>
      </c>
      <c r="B5606" t="str">
        <f>IF(data!$I11427=data!$I$4,data!D11427,"V")</f>
        <v>B</v>
      </c>
      <c r="C5606" t="str">
        <f>IF(data!$I11427=data!$I$4,data!E11427,"V")</f>
        <v>B2</v>
      </c>
      <c r="D5606">
        <f>IF(data!$I11427=data!$I$4,data!F11427,"V")</f>
        <v>90.999998569488497</v>
      </c>
      <c r="E5606">
        <f>IF(data!$I11427=data!$I$4,data!G11427,"V")</f>
        <v>0.5</v>
      </c>
      <c r="F5606">
        <f>IF(data!$I11427=data!$I$4,data!H11427,"V")</f>
        <v>2.3333333333333299</v>
      </c>
      <c r="G5606">
        <f t="shared" si="261"/>
        <v>2.7575170164296696</v>
      </c>
      <c r="H5606">
        <f t="shared" si="262"/>
        <v>16.373793270076504</v>
      </c>
    </row>
    <row r="5607" spans="1:8" x14ac:dyDescent="0.25">
      <c r="A5607" s="8">
        <f t="shared" si="263"/>
        <v>5604</v>
      </c>
      <c r="B5607" t="str">
        <f>IF(data!$I11431=data!$I$4,data!D11431,"V")</f>
        <v>B</v>
      </c>
      <c r="C5607" t="str">
        <f>IF(data!$I11431=data!$I$4,data!E11431,"V")</f>
        <v>B2</v>
      </c>
      <c r="D5607">
        <f>IF(data!$I11431=data!$I$4,data!F11431,"V")</f>
        <v>7568.6799110770198</v>
      </c>
      <c r="E5607">
        <f>IF(data!$I11431=data!$I$4,data!G11431,"V")</f>
        <v>0.5</v>
      </c>
      <c r="F5607">
        <f>IF(data!$I11431=data!$I$4,data!H11431,"V")</f>
        <v>2.14591836734694</v>
      </c>
      <c r="G5607">
        <f t="shared" si="261"/>
        <v>2.7575170164296696</v>
      </c>
      <c r="H5607">
        <f t="shared" si="262"/>
        <v>2831.0867271279585</v>
      </c>
    </row>
    <row r="5608" spans="1:8" x14ac:dyDescent="0.25">
      <c r="A5608" s="8">
        <f t="shared" si="263"/>
        <v>5605</v>
      </c>
      <c r="B5608" t="str">
        <f>IF(data!$I11433=data!$I$4,data!D11433,"V")</f>
        <v>A</v>
      </c>
      <c r="C5608" t="str">
        <f>IF(data!$I11433=data!$I$4,data!E11433,"V")</f>
        <v>A1</v>
      </c>
      <c r="D5608">
        <f>IF(data!$I11433=data!$I$4,data!F11433,"V")</f>
        <v>59.969999313354499</v>
      </c>
      <c r="E5608">
        <f>IF(data!$I11433=data!$I$4,data!G11433,"V")</f>
        <v>0.25</v>
      </c>
      <c r="F5608">
        <f>IF(data!$I11433=data!$I$4,data!H11433,"V")</f>
        <v>1.6666666666666701</v>
      </c>
      <c r="G5608">
        <f t="shared" si="261"/>
        <v>1.6605773141981885</v>
      </c>
      <c r="H5608">
        <f t="shared" si="262"/>
        <v>2.223700377258598E-3</v>
      </c>
    </row>
    <row r="5609" spans="1:8" x14ac:dyDescent="0.25">
      <c r="A5609" s="8">
        <f t="shared" si="263"/>
        <v>5606</v>
      </c>
      <c r="B5609" t="str">
        <f>IF(data!$I11440=data!$I$4,data!D11440,"V")</f>
        <v>B</v>
      </c>
      <c r="C5609" t="str">
        <f>IF(data!$I11440=data!$I$4,data!E11440,"V")</f>
        <v>B2</v>
      </c>
      <c r="D5609">
        <f>IF(data!$I11440=data!$I$4,data!F11440,"V")</f>
        <v>3553.4799230098702</v>
      </c>
      <c r="E5609">
        <f>IF(data!$I11440=data!$I$4,data!G11440,"V")</f>
        <v>0.25</v>
      </c>
      <c r="F5609">
        <f>IF(data!$I11440=data!$I$4,data!H11440,"V")</f>
        <v>1.34426229508197</v>
      </c>
      <c r="G5609">
        <f t="shared" si="261"/>
        <v>1.6605773141981885</v>
      </c>
      <c r="H5609">
        <f t="shared" si="262"/>
        <v>355.54411354317875</v>
      </c>
    </row>
    <row r="5610" spans="1:8" x14ac:dyDescent="0.25">
      <c r="A5610" s="8">
        <f t="shared" si="263"/>
        <v>5607</v>
      </c>
      <c r="B5610" t="str">
        <f>IF(data!$I11442=data!$I$4,data!D11442,"V")</f>
        <v>B</v>
      </c>
      <c r="C5610" t="str">
        <f>IF(data!$I11442=data!$I$4,data!E11442,"V")</f>
        <v>B2</v>
      </c>
      <c r="D5610">
        <f>IF(data!$I11442=data!$I$4,data!F11442,"V")</f>
        <v>23.969999313354499</v>
      </c>
      <c r="E5610">
        <f>IF(data!$I11442=data!$I$4,data!G11442,"V")</f>
        <v>0.5</v>
      </c>
      <c r="F5610">
        <f>IF(data!$I11442=data!$I$4,data!H11442,"V")</f>
        <v>4.3333333333333304</v>
      </c>
      <c r="G5610">
        <f t="shared" si="261"/>
        <v>2.7575170164296696</v>
      </c>
      <c r="H5610">
        <f t="shared" si="262"/>
        <v>59.522231933860958</v>
      </c>
    </row>
    <row r="5611" spans="1:8" x14ac:dyDescent="0.25">
      <c r="A5611" s="8">
        <f t="shared" si="263"/>
        <v>5608</v>
      </c>
      <c r="B5611" t="str">
        <f>IF(data!$I11444=data!$I$4,data!D11444,"V")</f>
        <v>B</v>
      </c>
      <c r="C5611" t="str">
        <f>IF(data!$I11444=data!$I$4,data!E11444,"V")</f>
        <v>B2</v>
      </c>
      <c r="D5611">
        <f>IF(data!$I11444=data!$I$4,data!F11444,"V")</f>
        <v>1448.5299739837601</v>
      </c>
      <c r="E5611">
        <f>IF(data!$I11444=data!$I$4,data!G11444,"V")</f>
        <v>0.5</v>
      </c>
      <c r="F5611">
        <f>IF(data!$I11444=data!$I$4,data!H11444,"V")</f>
        <v>2.4342105263157898</v>
      </c>
      <c r="G5611">
        <f t="shared" si="261"/>
        <v>2.7575170164296696</v>
      </c>
      <c r="H5611">
        <f t="shared" si="262"/>
        <v>151.41061796051667</v>
      </c>
    </row>
    <row r="5612" spans="1:8" x14ac:dyDescent="0.25">
      <c r="A5612" s="8">
        <f t="shared" si="263"/>
        <v>5609</v>
      </c>
      <c r="B5612" t="str">
        <f>IF(data!$I11446=data!$I$4,data!D11446,"V")</f>
        <v>B</v>
      </c>
      <c r="C5612" t="str">
        <f>IF(data!$I11446=data!$I$4,data!E11446,"V")</f>
        <v>B2</v>
      </c>
      <c r="D5612">
        <f>IF(data!$I11446=data!$I$4,data!F11446,"V")</f>
        <v>9.9799995422363299</v>
      </c>
      <c r="E5612">
        <f>IF(data!$I11446=data!$I$4,data!G11446,"V")</f>
        <v>0.25</v>
      </c>
      <c r="F5612">
        <f>IF(data!$I11446=data!$I$4,data!H11446,"V")</f>
        <v>4.5</v>
      </c>
      <c r="G5612">
        <f t="shared" si="261"/>
        <v>1.6605773141981885</v>
      </c>
      <c r="H5612">
        <f t="shared" si="262"/>
        <v>80.461961772049079</v>
      </c>
    </row>
    <row r="5613" spans="1:8" x14ac:dyDescent="0.25">
      <c r="A5613" s="8">
        <f t="shared" si="263"/>
        <v>5610</v>
      </c>
      <c r="B5613" t="str">
        <f>IF(data!$I11452=data!$I$4,data!D11452,"V")</f>
        <v>A</v>
      </c>
      <c r="C5613" t="str">
        <f>IF(data!$I11452=data!$I$4,data!E11452,"V")</f>
        <v>A1</v>
      </c>
      <c r="D5613">
        <f>IF(data!$I11452=data!$I$4,data!F11452,"V")</f>
        <v>2248.6700592041002</v>
      </c>
      <c r="E5613">
        <f>IF(data!$I11452=data!$I$4,data!G11452,"V")</f>
        <v>0.2</v>
      </c>
      <c r="F5613">
        <f>IF(data!$I11452=data!$I$4,data!H11452,"V")</f>
        <v>2.16326530612245</v>
      </c>
      <c r="G5613">
        <f t="shared" si="261"/>
        <v>1.5004007772225258</v>
      </c>
      <c r="H5613">
        <f t="shared" si="262"/>
        <v>988.04175139923359</v>
      </c>
    </row>
    <row r="5614" spans="1:8" x14ac:dyDescent="0.25">
      <c r="A5614" s="8">
        <f t="shared" si="263"/>
        <v>5611</v>
      </c>
      <c r="B5614" t="str">
        <f>IF(data!$I11455=data!$I$4,data!D11455,"V")</f>
        <v>B</v>
      </c>
      <c r="C5614" t="str">
        <f>IF(data!$I11455=data!$I$4,data!E11455,"V")</f>
        <v>B2</v>
      </c>
      <c r="D5614">
        <f>IF(data!$I11455=data!$I$4,data!F11455,"V")</f>
        <v>17.9799995422363</v>
      </c>
      <c r="E5614">
        <f>IF(data!$I11455=data!$I$4,data!G11455,"V")</f>
        <v>0.25</v>
      </c>
      <c r="F5614">
        <f>IF(data!$I11455=data!$I$4,data!H11455,"V")</f>
        <v>1.5</v>
      </c>
      <c r="G5614">
        <f t="shared" si="261"/>
        <v>1.6605773141981885</v>
      </c>
      <c r="H5614">
        <f t="shared" si="262"/>
        <v>0.46361561575169491</v>
      </c>
    </row>
    <row r="5615" spans="1:8" x14ac:dyDescent="0.25">
      <c r="A5615" s="8">
        <f t="shared" si="263"/>
        <v>5612</v>
      </c>
      <c r="B5615" t="str">
        <f>IF(data!$I11457=data!$I$4,data!D11457,"V")</f>
        <v>A</v>
      </c>
      <c r="C5615" t="str">
        <f>IF(data!$I11457=data!$I$4,data!E11457,"V")</f>
        <v>A2</v>
      </c>
      <c r="D5615">
        <f>IF(data!$I11457=data!$I$4,data!F11457,"V")</f>
        <v>220.170001983643</v>
      </c>
      <c r="E5615">
        <f>IF(data!$I11457=data!$I$4,data!G11457,"V")</f>
        <v>0.2</v>
      </c>
      <c r="F5615">
        <f>IF(data!$I11457=data!$I$4,data!H11457,"V")</f>
        <v>2</v>
      </c>
      <c r="G5615">
        <f t="shared" si="261"/>
        <v>1.5004007772225258</v>
      </c>
      <c r="H5615">
        <f t="shared" si="262"/>
        <v>54.954296738262421</v>
      </c>
    </row>
    <row r="5616" spans="1:8" x14ac:dyDescent="0.25">
      <c r="A5616" s="8">
        <f t="shared" si="263"/>
        <v>5613</v>
      </c>
      <c r="B5616" t="str">
        <f>IF(data!$I11459=data!$I$4,data!D11459,"V")</f>
        <v>B</v>
      </c>
      <c r="C5616" t="str">
        <f>IF(data!$I11459=data!$I$4,data!E11459,"V")</f>
        <v>B2</v>
      </c>
      <c r="D5616">
        <f>IF(data!$I11459=data!$I$4,data!F11459,"V")</f>
        <v>1251.36998653412</v>
      </c>
      <c r="E5616">
        <f>IF(data!$I11459=data!$I$4,data!G11459,"V")</f>
        <v>0.25</v>
      </c>
      <c r="F5616">
        <f>IF(data!$I11459=data!$I$4,data!H11459,"V")</f>
        <v>0.93877551020408201</v>
      </c>
      <c r="G5616">
        <f t="shared" si="261"/>
        <v>1.6605773141981885</v>
      </c>
      <c r="H5616">
        <f t="shared" si="262"/>
        <v>651.96106534236014</v>
      </c>
    </row>
    <row r="5617" spans="1:8" x14ac:dyDescent="0.25">
      <c r="A5617" s="8">
        <f t="shared" si="263"/>
        <v>5614</v>
      </c>
      <c r="B5617" t="str">
        <f>IF(data!$I11461=data!$I$4,data!D11461,"V")</f>
        <v>A</v>
      </c>
      <c r="C5617" t="str">
        <f>IF(data!$I11461=data!$I$4,data!E11461,"V")</f>
        <v>A1</v>
      </c>
      <c r="D5617">
        <f>IF(data!$I11461=data!$I$4,data!F11461,"V")</f>
        <v>1855.50998497009</v>
      </c>
      <c r="E5617">
        <f>IF(data!$I11461=data!$I$4,data!G11461,"V")</f>
        <v>0.25</v>
      </c>
      <c r="F5617">
        <f>IF(data!$I11461=data!$I$4,data!H11461,"V")</f>
        <v>0.97560975609756095</v>
      </c>
      <c r="G5617">
        <f t="shared" si="261"/>
        <v>1.6605773141981885</v>
      </c>
      <c r="H5617">
        <f t="shared" si="262"/>
        <v>870.56920576301457</v>
      </c>
    </row>
    <row r="5618" spans="1:8" x14ac:dyDescent="0.25">
      <c r="A5618" s="8">
        <f t="shared" si="263"/>
        <v>5615</v>
      </c>
      <c r="B5618" t="str">
        <f>IF(data!$I11466=data!$I$4,data!D11466,"V")</f>
        <v>A</v>
      </c>
      <c r="C5618" t="str">
        <f>IF(data!$I11466=data!$I$4,data!E11466,"V")</f>
        <v>A1</v>
      </c>
      <c r="D5618">
        <f>IF(data!$I11466=data!$I$4,data!F11466,"V")</f>
        <v>2954.0899882316598</v>
      </c>
      <c r="E5618">
        <f>IF(data!$I11466=data!$I$4,data!G11466,"V")</f>
        <v>0.2</v>
      </c>
      <c r="F5618">
        <f>IF(data!$I11466=data!$I$4,data!H11466,"V")</f>
        <v>1.41904761904762</v>
      </c>
      <c r="G5618">
        <f t="shared" si="261"/>
        <v>1.5004007772225258</v>
      </c>
      <c r="H5618">
        <f t="shared" si="262"/>
        <v>19.551161135606531</v>
      </c>
    </row>
    <row r="5619" spans="1:8" x14ac:dyDescent="0.25">
      <c r="A5619" s="8">
        <f t="shared" si="263"/>
        <v>5616</v>
      </c>
      <c r="B5619" t="str">
        <f>IF(data!$I11469=data!$I$4,data!D11469,"V")</f>
        <v>B</v>
      </c>
      <c r="C5619" t="str">
        <f>IF(data!$I11469=data!$I$4,data!E11469,"V")</f>
        <v>B2</v>
      </c>
      <c r="D5619">
        <f>IF(data!$I11469=data!$I$4,data!F11469,"V")</f>
        <v>1918.6499502658801</v>
      </c>
      <c r="E5619">
        <f>IF(data!$I11469=data!$I$4,data!G11469,"V")</f>
        <v>0.25</v>
      </c>
      <c r="F5619">
        <f>IF(data!$I11469=data!$I$4,data!H11469,"V")</f>
        <v>1.75</v>
      </c>
      <c r="G5619">
        <f t="shared" si="261"/>
        <v>1.6605773141981885</v>
      </c>
      <c r="H5619">
        <f t="shared" si="262"/>
        <v>15.342324572849863</v>
      </c>
    </row>
    <row r="5620" spans="1:8" x14ac:dyDescent="0.25">
      <c r="A5620" s="8">
        <f t="shared" si="263"/>
        <v>5617</v>
      </c>
      <c r="B5620" t="str">
        <f>IF(data!$I11472=data!$I$4,data!D11472,"V")</f>
        <v>A</v>
      </c>
      <c r="C5620" t="str">
        <f>IF(data!$I11472=data!$I$4,data!E11472,"V")</f>
        <v>A1</v>
      </c>
      <c r="D5620">
        <f>IF(data!$I11472=data!$I$4,data!F11472,"V")</f>
        <v>55.010000705719001</v>
      </c>
      <c r="E5620">
        <f>IF(data!$I11472=data!$I$4,data!G11472,"V")</f>
        <v>0.25</v>
      </c>
      <c r="F5620">
        <f>IF(data!$I11472=data!$I$4,data!H11472,"V")</f>
        <v>0.90909090909090895</v>
      </c>
      <c r="G5620">
        <f t="shared" si="261"/>
        <v>1.6605773141981885</v>
      </c>
      <c r="H5620">
        <f t="shared" si="262"/>
        <v>31.065897655071012</v>
      </c>
    </row>
    <row r="5621" spans="1:8" x14ac:dyDescent="0.25">
      <c r="A5621" s="8">
        <f t="shared" si="263"/>
        <v>5618</v>
      </c>
      <c r="B5621" t="str">
        <f>IF(data!$I11475=data!$I$4,data!D11475,"V")</f>
        <v>B</v>
      </c>
      <c r="C5621" t="str">
        <f>IF(data!$I11475=data!$I$4,data!E11475,"V")</f>
        <v>B2</v>
      </c>
      <c r="D5621">
        <f>IF(data!$I11475=data!$I$4,data!F11475,"V")</f>
        <v>2390.9099864959699</v>
      </c>
      <c r="E5621">
        <f>IF(data!$I11475=data!$I$4,data!G11475,"V")</f>
        <v>0.2</v>
      </c>
      <c r="F5621">
        <f>IF(data!$I11475=data!$I$4,data!H11475,"V")</f>
        <v>1.11494252873563</v>
      </c>
      <c r="G5621">
        <f t="shared" si="261"/>
        <v>1.5004007772225258</v>
      </c>
      <c r="H5621">
        <f t="shared" si="262"/>
        <v>355.23677059994395</v>
      </c>
    </row>
    <row r="5622" spans="1:8" x14ac:dyDescent="0.25">
      <c r="A5622" s="8">
        <f t="shared" si="263"/>
        <v>5619</v>
      </c>
      <c r="B5622" t="str">
        <f>IF(data!$I11477=data!$I$4,data!D11477,"V")</f>
        <v>B</v>
      </c>
      <c r="C5622" t="str">
        <f>IF(data!$I11477=data!$I$4,data!E11477,"V")</f>
        <v>B2</v>
      </c>
      <c r="D5622">
        <f>IF(data!$I11477=data!$I$4,data!F11477,"V")</f>
        <v>24.9899997711182</v>
      </c>
      <c r="E5622">
        <f>IF(data!$I11477=data!$I$4,data!G11477,"V")</f>
        <v>0.2</v>
      </c>
      <c r="F5622">
        <f>IF(data!$I11477=data!$I$4,data!H11477,"V")</f>
        <v>2</v>
      </c>
      <c r="G5622">
        <f t="shared" si="261"/>
        <v>1.5004007772225258</v>
      </c>
      <c r="H5622">
        <f t="shared" si="262"/>
        <v>6.237488534033651</v>
      </c>
    </row>
    <row r="5623" spans="1:8" x14ac:dyDescent="0.25">
      <c r="A5623" s="8">
        <f t="shared" si="263"/>
        <v>5620</v>
      </c>
      <c r="B5623" t="str">
        <f>IF(data!$I11478=data!$I$4,data!D11478,"V")</f>
        <v>B</v>
      </c>
      <c r="C5623" t="str">
        <f>IF(data!$I11478=data!$I$4,data!E11478,"V")</f>
        <v>B2</v>
      </c>
      <c r="D5623">
        <f>IF(data!$I11478=data!$I$4,data!F11478,"V")</f>
        <v>3578.8199787139902</v>
      </c>
      <c r="E5623">
        <f>IF(data!$I11478=data!$I$4,data!G11478,"V")</f>
        <v>0.2</v>
      </c>
      <c r="F5623">
        <f>IF(data!$I11478=data!$I$4,data!H11478,"V")</f>
        <v>1.8152866242038199</v>
      </c>
      <c r="G5623">
        <f t="shared" si="261"/>
        <v>1.5004007772225258</v>
      </c>
      <c r="H5623">
        <f t="shared" si="262"/>
        <v>354.85108316767827</v>
      </c>
    </row>
    <row r="5624" spans="1:8" x14ac:dyDescent="0.25">
      <c r="A5624" s="8">
        <f t="shared" si="263"/>
        <v>5621</v>
      </c>
      <c r="B5624" t="str">
        <f>IF(data!$I11479=data!$I$4,data!D11479,"V")</f>
        <v>B</v>
      </c>
      <c r="C5624" t="str">
        <f>IF(data!$I11479=data!$I$4,data!E11479,"V")</f>
        <v>B2</v>
      </c>
      <c r="D5624">
        <f>IF(data!$I11479=data!$I$4,data!F11479,"V")</f>
        <v>2937.2899608612101</v>
      </c>
      <c r="E5624">
        <f>IF(data!$I11479=data!$I$4,data!G11479,"V")</f>
        <v>0.2</v>
      </c>
      <c r="F5624">
        <f>IF(data!$I11479=data!$I$4,data!H11479,"V")</f>
        <v>1.83720930232558</v>
      </c>
      <c r="G5624">
        <f t="shared" si="261"/>
        <v>1.5004007772225258</v>
      </c>
      <c r="H5624">
        <f t="shared" si="262"/>
        <v>333.20612199865718</v>
      </c>
    </row>
    <row r="5625" spans="1:8" x14ac:dyDescent="0.25">
      <c r="A5625" s="8">
        <f t="shared" si="263"/>
        <v>5622</v>
      </c>
      <c r="B5625" t="str">
        <f>IF(data!$I11480=data!$I$4,data!D11480,"V")</f>
        <v>B</v>
      </c>
      <c r="C5625" t="str">
        <f>IF(data!$I11480=data!$I$4,data!E11480,"V")</f>
        <v>B2</v>
      </c>
      <c r="D5625">
        <f>IF(data!$I11480=data!$I$4,data!F11480,"V")</f>
        <v>46.129999160766602</v>
      </c>
      <c r="E5625">
        <f>IF(data!$I11480=data!$I$4,data!G11480,"V")</f>
        <v>0.2</v>
      </c>
      <c r="F5625">
        <f>IF(data!$I11480=data!$I$4,data!H11480,"V")</f>
        <v>1.8571428571428601</v>
      </c>
      <c r="G5625">
        <f t="shared" si="261"/>
        <v>1.5004007772225258</v>
      </c>
      <c r="H5625">
        <f t="shared" si="262"/>
        <v>5.8707302646519643</v>
      </c>
    </row>
    <row r="5626" spans="1:8" x14ac:dyDescent="0.25">
      <c r="A5626" s="8">
        <f t="shared" si="263"/>
        <v>5623</v>
      </c>
      <c r="B5626" t="str">
        <f>IF(data!$I11481=data!$I$4,data!D11481,"V")</f>
        <v>B</v>
      </c>
      <c r="C5626" t="str">
        <f>IF(data!$I11481=data!$I$4,data!E11481,"V")</f>
        <v>B2</v>
      </c>
      <c r="D5626">
        <f>IF(data!$I11481=data!$I$4,data!F11481,"V")</f>
        <v>4252.2898805141403</v>
      </c>
      <c r="E5626">
        <f>IF(data!$I11481=data!$I$4,data!G11481,"V")</f>
        <v>0.2</v>
      </c>
      <c r="F5626">
        <f>IF(data!$I11481=data!$I$4,data!H11481,"V")</f>
        <v>1.2</v>
      </c>
      <c r="G5626">
        <f t="shared" si="261"/>
        <v>1.5004007772225258</v>
      </c>
      <c r="H5626">
        <f t="shared" si="262"/>
        <v>383.72930481581506</v>
      </c>
    </row>
    <row r="5627" spans="1:8" x14ac:dyDescent="0.25">
      <c r="A5627" s="8">
        <f t="shared" si="263"/>
        <v>5624</v>
      </c>
      <c r="B5627" t="str">
        <f>IF(data!$I11484=data!$I$4,data!D11484,"V")</f>
        <v>B</v>
      </c>
      <c r="C5627" t="str">
        <f>IF(data!$I11484=data!$I$4,data!E11484,"V")</f>
        <v>B2</v>
      </c>
      <c r="D5627">
        <f>IF(data!$I11484=data!$I$4,data!F11484,"V")</f>
        <v>1517.9799785614</v>
      </c>
      <c r="E5627">
        <f>IF(data!$I11484=data!$I$4,data!G11484,"V")</f>
        <v>0.25</v>
      </c>
      <c r="F5627">
        <f>IF(data!$I11484=data!$I$4,data!H11484,"V")</f>
        <v>1.35238095238095</v>
      </c>
      <c r="G5627">
        <f t="shared" si="261"/>
        <v>1.6605773141981885</v>
      </c>
      <c r="H5627">
        <f t="shared" si="262"/>
        <v>144.18532437365207</v>
      </c>
    </row>
    <row r="5628" spans="1:8" x14ac:dyDescent="0.25">
      <c r="A5628" s="8">
        <f t="shared" si="263"/>
        <v>5625</v>
      </c>
      <c r="B5628" t="str">
        <f>IF(data!$I11487=data!$I$4,data!D11487,"V")</f>
        <v>A</v>
      </c>
      <c r="C5628" t="str">
        <f>IF(data!$I11487=data!$I$4,data!E11487,"V")</f>
        <v>A2</v>
      </c>
      <c r="D5628">
        <f>IF(data!$I11487=data!$I$4,data!F11487,"V")</f>
        <v>657.79999177902903</v>
      </c>
      <c r="E5628">
        <f>IF(data!$I11487=data!$I$4,data!G11487,"V")</f>
        <v>0.25</v>
      </c>
      <c r="F5628">
        <f>IF(data!$I11487=data!$I$4,data!H11487,"V")</f>
        <v>1.58928571428571</v>
      </c>
      <c r="G5628">
        <f t="shared" si="261"/>
        <v>1.6605773141981885</v>
      </c>
      <c r="H5628">
        <f t="shared" si="262"/>
        <v>3.3432633392706053</v>
      </c>
    </row>
    <row r="5629" spans="1:8" x14ac:dyDescent="0.25">
      <c r="A5629" s="8">
        <f t="shared" si="263"/>
        <v>5626</v>
      </c>
      <c r="B5629" t="str">
        <f>IF(data!$I11489=data!$I$4,data!D11489,"V")</f>
        <v>A</v>
      </c>
      <c r="C5629" t="str">
        <f>IF(data!$I11489=data!$I$4,data!E11489,"V")</f>
        <v>A1</v>
      </c>
      <c r="D5629">
        <f>IF(data!$I11489=data!$I$4,data!F11489,"V")</f>
        <v>169.07999897003199</v>
      </c>
      <c r="E5629">
        <f>IF(data!$I11489=data!$I$4,data!G11489,"V")</f>
        <v>0.2</v>
      </c>
      <c r="F5629">
        <f>IF(data!$I11489=data!$I$4,data!H11489,"V")</f>
        <v>1.27272727272727</v>
      </c>
      <c r="G5629">
        <f t="shared" si="261"/>
        <v>1.5004007772225258</v>
      </c>
      <c r="H5629">
        <f t="shared" si="262"/>
        <v>8.7642997302898724</v>
      </c>
    </row>
    <row r="5630" spans="1:8" x14ac:dyDescent="0.25">
      <c r="A5630" s="8">
        <f t="shared" si="263"/>
        <v>5627</v>
      </c>
      <c r="B5630" t="str">
        <f>IF(data!$I11490=data!$I$4,data!D11490,"V")</f>
        <v>A</v>
      </c>
      <c r="C5630" t="str">
        <f>IF(data!$I11490=data!$I$4,data!E11490,"V")</f>
        <v>A1</v>
      </c>
      <c r="D5630">
        <f>IF(data!$I11490=data!$I$4,data!F11490,"V")</f>
        <v>3612.8800060749099</v>
      </c>
      <c r="E5630">
        <f>IF(data!$I11490=data!$I$4,data!G11490,"V")</f>
        <v>0.2</v>
      </c>
      <c r="F5630">
        <f>IF(data!$I11490=data!$I$4,data!H11490,"V")</f>
        <v>2.0085470085470098</v>
      </c>
      <c r="G5630">
        <f t="shared" si="261"/>
        <v>1.5004007772225258</v>
      </c>
      <c r="H5630">
        <f t="shared" si="262"/>
        <v>932.8911124322434</v>
      </c>
    </row>
    <row r="5631" spans="1:8" x14ac:dyDescent="0.25">
      <c r="A5631" s="8">
        <f t="shared" si="263"/>
        <v>5628</v>
      </c>
      <c r="B5631" t="str">
        <f>IF(data!$I11491=data!$I$4,data!D11491,"V")</f>
        <v>A</v>
      </c>
      <c r="C5631" t="str">
        <f>IF(data!$I11491=data!$I$4,data!E11491,"V")</f>
        <v>A2</v>
      </c>
      <c r="D5631">
        <f>IF(data!$I11491=data!$I$4,data!F11491,"V")</f>
        <v>95.159999608993502</v>
      </c>
      <c r="E5631">
        <f>IF(data!$I11491=data!$I$4,data!G11491,"V")</f>
        <v>0.2</v>
      </c>
      <c r="F5631">
        <f>IF(data!$I11491=data!$I$4,data!H11491,"V")</f>
        <v>1.7446808510638301</v>
      </c>
      <c r="G5631">
        <f t="shared" si="261"/>
        <v>1.5004007772225258</v>
      </c>
      <c r="H5631">
        <f t="shared" si="262"/>
        <v>5.6784592925954511</v>
      </c>
    </row>
    <row r="5632" spans="1:8" x14ac:dyDescent="0.25">
      <c r="A5632" s="8">
        <f t="shared" si="263"/>
        <v>5629</v>
      </c>
      <c r="B5632" t="str">
        <f>IF(data!$I11493=data!$I$4,data!D11493,"V")</f>
        <v>A</v>
      </c>
      <c r="C5632" t="str">
        <f>IF(data!$I11493=data!$I$4,data!E11493,"V")</f>
        <v>A1</v>
      </c>
      <c r="D5632">
        <f>IF(data!$I11493=data!$I$4,data!F11493,"V")</f>
        <v>2113.5299460440901</v>
      </c>
      <c r="E5632">
        <f>IF(data!$I11493=data!$I$4,data!G11493,"V")</f>
        <v>0.2</v>
      </c>
      <c r="F5632">
        <f>IF(data!$I11493=data!$I$4,data!H11493,"V")</f>
        <v>1.59245283018868</v>
      </c>
      <c r="G5632">
        <f t="shared" si="261"/>
        <v>1.5004007772225258</v>
      </c>
      <c r="H5632">
        <f t="shared" si="262"/>
        <v>17.909166042455908</v>
      </c>
    </row>
    <row r="5633" spans="1:8" x14ac:dyDescent="0.25">
      <c r="A5633" s="8">
        <f t="shared" si="263"/>
        <v>5630</v>
      </c>
      <c r="B5633" t="str">
        <f>IF(data!$I11494=data!$I$4,data!D11494,"V")</f>
        <v>A</v>
      </c>
      <c r="C5633" t="str">
        <f>IF(data!$I11494=data!$I$4,data!E11494,"V")</f>
        <v>A1</v>
      </c>
      <c r="D5633">
        <f>IF(data!$I11494=data!$I$4,data!F11494,"V")</f>
        <v>47.925000071525602</v>
      </c>
      <c r="E5633">
        <f>IF(data!$I11494=data!$I$4,data!G11494,"V")</f>
        <v>0.2</v>
      </c>
      <c r="F5633">
        <f>IF(data!$I11494=data!$I$4,data!H11494,"V")</f>
        <v>0.58333333333333304</v>
      </c>
      <c r="G5633">
        <f t="shared" si="261"/>
        <v>1.5004007772225258</v>
      </c>
      <c r="H5633">
        <f t="shared" si="262"/>
        <v>40.305533546695806</v>
      </c>
    </row>
    <row r="5634" spans="1:8" x14ac:dyDescent="0.25">
      <c r="A5634" s="8">
        <f t="shared" si="263"/>
        <v>5631</v>
      </c>
      <c r="B5634" t="str">
        <f>IF(data!$I11496=data!$I$4,data!D11496,"V")</f>
        <v>A</v>
      </c>
      <c r="C5634" t="str">
        <f>IF(data!$I11496=data!$I$4,data!E11496,"V")</f>
        <v>A1</v>
      </c>
      <c r="D5634">
        <f>IF(data!$I11496=data!$I$4,data!F11496,"V")</f>
        <v>1247.65496803261</v>
      </c>
      <c r="E5634">
        <f>IF(data!$I11496=data!$I$4,data!G11496,"V")</f>
        <v>0.2</v>
      </c>
      <c r="F5634">
        <f>IF(data!$I11496=data!$I$4,data!H11496,"V")</f>
        <v>1.2586206896551699</v>
      </c>
      <c r="G5634">
        <f t="shared" si="261"/>
        <v>1.5004007772225258</v>
      </c>
      <c r="H5634">
        <f t="shared" si="262"/>
        <v>72.934928464165765</v>
      </c>
    </row>
    <row r="5635" spans="1:8" x14ac:dyDescent="0.25">
      <c r="A5635" s="8">
        <f t="shared" si="263"/>
        <v>5632</v>
      </c>
      <c r="B5635" t="str">
        <f>IF(data!$I11498=data!$I$4,data!D11498,"V")</f>
        <v>A</v>
      </c>
      <c r="C5635" t="str">
        <f>IF(data!$I11498=data!$I$4,data!E11498,"V")</f>
        <v>A1</v>
      </c>
      <c r="D5635">
        <f>IF(data!$I11498=data!$I$4,data!F11498,"V")</f>
        <v>1853.03995807469</v>
      </c>
      <c r="E5635">
        <f>IF(data!$I11498=data!$I$4,data!G11498,"V")</f>
        <v>0.2</v>
      </c>
      <c r="F5635">
        <f>IF(data!$I11498=data!$I$4,data!H11498,"V")</f>
        <v>1.54991539763113</v>
      </c>
      <c r="G5635">
        <f t="shared" si="261"/>
        <v>1.5004007772225258</v>
      </c>
      <c r="H5635">
        <f t="shared" si="262"/>
        <v>4.5430936813048941</v>
      </c>
    </row>
    <row r="5636" spans="1:8" x14ac:dyDescent="0.25">
      <c r="A5636" s="8">
        <f t="shared" si="263"/>
        <v>5633</v>
      </c>
      <c r="B5636" t="str">
        <f>IF(data!$I11499=data!$I$4,data!D11499,"V")</f>
        <v>A</v>
      </c>
      <c r="C5636" t="str">
        <f>IF(data!$I11499=data!$I$4,data!E11499,"V")</f>
        <v>A2</v>
      </c>
      <c r="D5636">
        <f>IF(data!$I11499=data!$I$4,data!F11499,"V")</f>
        <v>2118.7949429824898</v>
      </c>
      <c r="E5636">
        <f>IF(data!$I11499=data!$I$4,data!G11499,"V")</f>
        <v>0.2</v>
      </c>
      <c r="F5636">
        <f>IF(data!$I11499=data!$I$4,data!H11499,"V")</f>
        <v>1.3241206030150801</v>
      </c>
      <c r="G5636">
        <f t="shared" si="261"/>
        <v>1.5004007772225258</v>
      </c>
      <c r="H5636">
        <f t="shared" si="262"/>
        <v>65.840916830364336</v>
      </c>
    </row>
    <row r="5637" spans="1:8" x14ac:dyDescent="0.25">
      <c r="A5637" s="8">
        <f t="shared" si="263"/>
        <v>5634</v>
      </c>
      <c r="B5637" t="str">
        <f>IF(data!$I11502=data!$I$4,data!D11502,"V")</f>
        <v>A</v>
      </c>
      <c r="C5637" t="str">
        <f>IF(data!$I11502=data!$I$4,data!E11502,"V")</f>
        <v>A1</v>
      </c>
      <c r="D5637">
        <f>IF(data!$I11502=data!$I$4,data!F11502,"V")</f>
        <v>7642.6399038434001</v>
      </c>
      <c r="E5637">
        <f>IF(data!$I11502=data!$I$4,data!G11502,"V")</f>
        <v>0.25</v>
      </c>
      <c r="F5637">
        <f>IF(data!$I11502=data!$I$4,data!H11502,"V")</f>
        <v>1.2649223221586301</v>
      </c>
      <c r="G5637">
        <f t="shared" ref="G5637:G5700" si="264">EXP($J$2*E5637)</f>
        <v>1.6605773141981885</v>
      </c>
      <c r="H5637">
        <f t="shared" ref="H5637:H5700" si="265">D5637*(F5637-G5637)^2</f>
        <v>1196.4008057566541</v>
      </c>
    </row>
    <row r="5638" spans="1:8" x14ac:dyDescent="0.25">
      <c r="A5638" s="8">
        <f t="shared" ref="A5638:A5701" si="266">A5637+1</f>
        <v>5635</v>
      </c>
      <c r="B5638" t="str">
        <f>IF(data!$I11512=data!$I$4,data!D11512,"V")</f>
        <v>A</v>
      </c>
      <c r="C5638" t="str">
        <f>IF(data!$I11512=data!$I$4,data!E11512,"V")</f>
        <v>A2</v>
      </c>
      <c r="D5638">
        <f>IF(data!$I11512=data!$I$4,data!F11512,"V")</f>
        <v>5494.0499946381897</v>
      </c>
      <c r="E5638">
        <f>IF(data!$I11512=data!$I$4,data!G11512,"V")</f>
        <v>0.2</v>
      </c>
      <c r="F5638">
        <f>IF(data!$I11512=data!$I$4,data!H11512,"V")</f>
        <v>1.6559102069449301</v>
      </c>
      <c r="G5638">
        <f t="shared" si="264"/>
        <v>1.5004007772225258</v>
      </c>
      <c r="H5638">
        <f t="shared" si="265"/>
        <v>132.86361496230603</v>
      </c>
    </row>
    <row r="5639" spans="1:8" x14ac:dyDescent="0.25">
      <c r="A5639" s="8">
        <f t="shared" si="266"/>
        <v>5636</v>
      </c>
      <c r="B5639" t="str">
        <f>IF(data!$I11513=data!$I$4,data!D11513,"V")</f>
        <v>A</v>
      </c>
      <c r="C5639" t="str">
        <f>IF(data!$I11513=data!$I$4,data!E11513,"V")</f>
        <v>A2</v>
      </c>
      <c r="D5639">
        <f>IF(data!$I11513=data!$I$4,data!F11513,"V")</f>
        <v>1627.4299945831301</v>
      </c>
      <c r="E5639">
        <f>IF(data!$I11513=data!$I$4,data!G11513,"V")</f>
        <v>0.25</v>
      </c>
      <c r="F5639">
        <f>IF(data!$I11513=data!$I$4,data!H11513,"V")</f>
        <v>1.6216216216216199</v>
      </c>
      <c r="G5639">
        <f t="shared" si="264"/>
        <v>1.6605773141981885</v>
      </c>
      <c r="H5639">
        <f t="shared" si="265"/>
        <v>2.4696998527162628</v>
      </c>
    </row>
    <row r="5640" spans="1:8" x14ac:dyDescent="0.25">
      <c r="A5640" s="8">
        <f t="shared" si="266"/>
        <v>5637</v>
      </c>
      <c r="B5640" t="str">
        <f>IF(data!$I11514=data!$I$4,data!D11514,"V")</f>
        <v>A</v>
      </c>
      <c r="C5640" t="str">
        <f>IF(data!$I11514=data!$I$4,data!E11514,"V")</f>
        <v>A2</v>
      </c>
      <c r="D5640">
        <f>IF(data!$I11514=data!$I$4,data!F11514,"V")</f>
        <v>2240.2899703979501</v>
      </c>
      <c r="E5640">
        <f>IF(data!$I11514=data!$I$4,data!G11514,"V")</f>
        <v>0.2</v>
      </c>
      <c r="F5640">
        <f>IF(data!$I11514=data!$I$4,data!H11514,"V")</f>
        <v>3.1764705882352899</v>
      </c>
      <c r="G5640">
        <f t="shared" si="264"/>
        <v>1.5004007772225258</v>
      </c>
      <c r="H5640">
        <f t="shared" si="265"/>
        <v>6293.4450132548609</v>
      </c>
    </row>
    <row r="5641" spans="1:8" x14ac:dyDescent="0.25">
      <c r="A5641" s="8">
        <f t="shared" si="266"/>
        <v>5638</v>
      </c>
      <c r="B5641" t="str">
        <f>IF(data!$I11517=data!$I$4,data!D11517,"V")</f>
        <v>A</v>
      </c>
      <c r="C5641" t="str">
        <f>IF(data!$I11517=data!$I$4,data!E11517,"V")</f>
        <v>A1</v>
      </c>
      <c r="D5641">
        <f>IF(data!$I11517=data!$I$4,data!F11517,"V")</f>
        <v>516.830015182495</v>
      </c>
      <c r="E5641">
        <f>IF(data!$I11517=data!$I$4,data!G11517,"V")</f>
        <v>0.2</v>
      </c>
      <c r="F5641">
        <f>IF(data!$I11517=data!$I$4,data!H11517,"V")</f>
        <v>2.6666666666666701</v>
      </c>
      <c r="G5641">
        <f t="shared" si="264"/>
        <v>1.5004007772225258</v>
      </c>
      <c r="H5641">
        <f t="shared" si="265"/>
        <v>702.97984727308381</v>
      </c>
    </row>
    <row r="5642" spans="1:8" x14ac:dyDescent="0.25">
      <c r="A5642" s="8">
        <f t="shared" si="266"/>
        <v>5639</v>
      </c>
      <c r="B5642" t="str">
        <f>IF(data!$I11518=data!$I$4,data!D11518,"V")</f>
        <v>A</v>
      </c>
      <c r="C5642" t="str">
        <f>IF(data!$I11518=data!$I$4,data!E11518,"V")</f>
        <v>A1</v>
      </c>
      <c r="D5642">
        <f>IF(data!$I11518=data!$I$4,data!F11518,"V")</f>
        <v>118.38999843597399</v>
      </c>
      <c r="E5642">
        <f>IF(data!$I11518=data!$I$4,data!G11518,"V")</f>
        <v>0.2</v>
      </c>
      <c r="F5642">
        <f>IF(data!$I11518=data!$I$4,data!H11518,"V")</f>
        <v>1.75</v>
      </c>
      <c r="G5642">
        <f t="shared" si="264"/>
        <v>1.5004007772225258</v>
      </c>
      <c r="H5642">
        <f t="shared" si="265"/>
        <v>7.3756699109579351</v>
      </c>
    </row>
    <row r="5643" spans="1:8" x14ac:dyDescent="0.25">
      <c r="A5643" s="8">
        <f t="shared" si="266"/>
        <v>5640</v>
      </c>
      <c r="B5643" t="str">
        <f>IF(data!$I11519=data!$I$4,data!D11519,"V")</f>
        <v>A</v>
      </c>
      <c r="C5643" t="str">
        <f>IF(data!$I11519=data!$I$4,data!E11519,"V")</f>
        <v>A1</v>
      </c>
      <c r="D5643">
        <f>IF(data!$I11519=data!$I$4,data!F11519,"V")</f>
        <v>1225.04002285004</v>
      </c>
      <c r="E5643">
        <f>IF(data!$I11519=data!$I$4,data!G11519,"V")</f>
        <v>0.2</v>
      </c>
      <c r="F5643">
        <f>IF(data!$I11519=data!$I$4,data!H11519,"V")</f>
        <v>1.95061728395062</v>
      </c>
      <c r="G5643">
        <f t="shared" si="264"/>
        <v>1.5004007772225258</v>
      </c>
      <c r="H5643">
        <f t="shared" si="265"/>
        <v>248.30936851750266</v>
      </c>
    </row>
    <row r="5644" spans="1:8" x14ac:dyDescent="0.25">
      <c r="A5644" s="8">
        <f t="shared" si="266"/>
        <v>5641</v>
      </c>
      <c r="B5644" t="str">
        <f>IF(data!$I11520=data!$I$4,data!D11520,"V")</f>
        <v>A</v>
      </c>
      <c r="C5644" t="str">
        <f>IF(data!$I11520=data!$I$4,data!E11520,"V")</f>
        <v>A2</v>
      </c>
      <c r="D5644">
        <f>IF(data!$I11520=data!$I$4,data!F11520,"V")</f>
        <v>89.985002517700195</v>
      </c>
      <c r="E5644">
        <f>IF(data!$I11520=data!$I$4,data!G11520,"V")</f>
        <v>0.25</v>
      </c>
      <c r="F5644">
        <f>IF(data!$I11520=data!$I$4,data!H11520,"V")</f>
        <v>0.66666666666666696</v>
      </c>
      <c r="G5644">
        <f t="shared" si="264"/>
        <v>1.6605773141981885</v>
      </c>
      <c r="H5644">
        <f t="shared" si="265"/>
        <v>88.892438386389642</v>
      </c>
    </row>
    <row r="5645" spans="1:8" x14ac:dyDescent="0.25">
      <c r="A5645" s="8">
        <f t="shared" si="266"/>
        <v>5642</v>
      </c>
      <c r="B5645" t="str">
        <f>IF(data!$I11521=data!$I$4,data!D11521,"V")</f>
        <v>B</v>
      </c>
      <c r="C5645" t="str">
        <f>IF(data!$I11521=data!$I$4,data!E11521,"V")</f>
        <v>B1</v>
      </c>
      <c r="D5645">
        <f>IF(data!$I11521=data!$I$4,data!F11521,"V")</f>
        <v>70.425006866455107</v>
      </c>
      <c r="E5645">
        <f>IF(data!$I11521=data!$I$4,data!G11521,"V")</f>
        <v>0.15</v>
      </c>
      <c r="F5645">
        <f>IF(data!$I11521=data!$I$4,data!H11521,"V")</f>
        <v>8</v>
      </c>
      <c r="G5645">
        <f t="shared" si="264"/>
        <v>1.3556746036705645</v>
      </c>
      <c r="H5645">
        <f t="shared" si="265"/>
        <v>3109.0570016836177</v>
      </c>
    </row>
    <row r="5646" spans="1:8" x14ac:dyDescent="0.25">
      <c r="A5646" s="8">
        <f t="shared" si="266"/>
        <v>5643</v>
      </c>
      <c r="B5646" t="str">
        <f>IF(data!$I11522=data!$I$4,data!D11522,"V")</f>
        <v>A</v>
      </c>
      <c r="C5646" t="str">
        <f>IF(data!$I11522=data!$I$4,data!E11522,"V")</f>
        <v>A2</v>
      </c>
      <c r="D5646">
        <f>IF(data!$I11522=data!$I$4,data!F11522,"V")</f>
        <v>114.125001907349</v>
      </c>
      <c r="E5646">
        <f>IF(data!$I11522=data!$I$4,data!G11522,"V")</f>
        <v>0.2</v>
      </c>
      <c r="F5646">
        <f>IF(data!$I11522=data!$I$4,data!H11522,"V")</f>
        <v>0.6</v>
      </c>
      <c r="G5646">
        <f t="shared" si="264"/>
        <v>1.5004007772225258</v>
      </c>
      <c r="H5646">
        <f t="shared" si="265"/>
        <v>92.523599538295699</v>
      </c>
    </row>
    <row r="5647" spans="1:8" x14ac:dyDescent="0.25">
      <c r="A5647" s="8">
        <f t="shared" si="266"/>
        <v>5644</v>
      </c>
      <c r="B5647" t="str">
        <f>IF(data!$I11524=data!$I$4,data!D11524,"V")</f>
        <v>A</v>
      </c>
      <c r="C5647" t="str">
        <f>IF(data!$I11524=data!$I$4,data!E11524,"V")</f>
        <v>A1</v>
      </c>
      <c r="D5647">
        <f>IF(data!$I11524=data!$I$4,data!F11524,"V")</f>
        <v>197.71500492095899</v>
      </c>
      <c r="E5647">
        <f>IF(data!$I11524=data!$I$4,data!G11524,"V")</f>
        <v>0.2</v>
      </c>
      <c r="F5647">
        <f>IF(data!$I11524=data!$I$4,data!H11524,"V")</f>
        <v>1.1764705882352899</v>
      </c>
      <c r="G5647">
        <f t="shared" si="264"/>
        <v>1.5004007772225258</v>
      </c>
      <c r="H5647">
        <f t="shared" si="265"/>
        <v>20.746387180455532</v>
      </c>
    </row>
    <row r="5648" spans="1:8" x14ac:dyDescent="0.25">
      <c r="A5648" s="8">
        <f t="shared" si="266"/>
        <v>5645</v>
      </c>
      <c r="B5648" t="str">
        <f>IF(data!$I11527=data!$I$4,data!D11527,"V")</f>
        <v>A</v>
      </c>
      <c r="C5648" t="str">
        <f>IF(data!$I11527=data!$I$4,data!E11527,"V")</f>
        <v>A1</v>
      </c>
      <c r="D5648">
        <f>IF(data!$I11527=data!$I$4,data!F11527,"V")</f>
        <v>423.03499698638899</v>
      </c>
      <c r="E5648">
        <f>IF(data!$I11527=data!$I$4,data!G11527,"V")</f>
        <v>0.2</v>
      </c>
      <c r="F5648">
        <f>IF(data!$I11527=data!$I$4,data!H11527,"V")</f>
        <v>2.2352941176470602</v>
      </c>
      <c r="G5648">
        <f t="shared" si="264"/>
        <v>1.5004007772225258</v>
      </c>
      <c r="H5648">
        <f t="shared" si="265"/>
        <v>228.46775858174729</v>
      </c>
    </row>
    <row r="5649" spans="1:8" x14ac:dyDescent="0.25">
      <c r="A5649" s="8">
        <f t="shared" si="266"/>
        <v>5646</v>
      </c>
      <c r="B5649" t="str">
        <f>IF(data!$I11528=data!$I$4,data!D11528,"V")</f>
        <v>A</v>
      </c>
      <c r="C5649" t="str">
        <f>IF(data!$I11528=data!$I$4,data!E11528,"V")</f>
        <v>A2</v>
      </c>
      <c r="D5649">
        <f>IF(data!$I11528=data!$I$4,data!F11528,"V")</f>
        <v>732.90499496459995</v>
      </c>
      <c r="E5649">
        <f>IF(data!$I11528=data!$I$4,data!G11528,"V")</f>
        <v>0.2</v>
      </c>
      <c r="F5649">
        <f>IF(data!$I11528=data!$I$4,data!H11528,"V")</f>
        <v>1.6140350877192999</v>
      </c>
      <c r="G5649">
        <f t="shared" si="264"/>
        <v>1.5004007772225258</v>
      </c>
      <c r="H5649">
        <f t="shared" si="265"/>
        <v>9.4638237537921395</v>
      </c>
    </row>
    <row r="5650" spans="1:8" x14ac:dyDescent="0.25">
      <c r="A5650" s="8">
        <f t="shared" si="266"/>
        <v>5647</v>
      </c>
      <c r="B5650" t="str">
        <f>IF(data!$I11532=data!$I$4,data!D11532,"V")</f>
        <v>A</v>
      </c>
      <c r="C5650" t="str">
        <f>IF(data!$I11532=data!$I$4,data!E11532,"V")</f>
        <v>A1</v>
      </c>
      <c r="D5650">
        <f>IF(data!$I11532=data!$I$4,data!F11532,"V")</f>
        <v>325.675010681152</v>
      </c>
      <c r="E5650">
        <f>IF(data!$I11532=data!$I$4,data!G11532,"V")</f>
        <v>0.2</v>
      </c>
      <c r="F5650">
        <f>IF(data!$I11532=data!$I$4,data!H11532,"V")</f>
        <v>1.375</v>
      </c>
      <c r="G5650">
        <f t="shared" si="264"/>
        <v>1.5004007772225258</v>
      </c>
      <c r="H5650">
        <f t="shared" si="265"/>
        <v>5.1213551341457224</v>
      </c>
    </row>
    <row r="5651" spans="1:8" x14ac:dyDescent="0.25">
      <c r="A5651" s="8">
        <f t="shared" si="266"/>
        <v>5648</v>
      </c>
      <c r="B5651" t="str">
        <f>IF(data!$I11533=data!$I$4,data!D11533,"V")</f>
        <v>A</v>
      </c>
      <c r="C5651" t="str">
        <f>IF(data!$I11533=data!$I$4,data!E11533,"V")</f>
        <v>A1</v>
      </c>
      <c r="D5651">
        <f>IF(data!$I11533=data!$I$4,data!F11533,"V")</f>
        <v>26.3599996566772</v>
      </c>
      <c r="E5651">
        <f>IF(data!$I11533=data!$I$4,data!G11533,"V")</f>
        <v>0.2</v>
      </c>
      <c r="F5651">
        <f>IF(data!$I11533=data!$I$4,data!H11533,"V")</f>
        <v>2</v>
      </c>
      <c r="G5651">
        <f t="shared" si="264"/>
        <v>1.5004007772225258</v>
      </c>
      <c r="H5651">
        <f t="shared" si="265"/>
        <v>6.5794396607270516</v>
      </c>
    </row>
    <row r="5652" spans="1:8" x14ac:dyDescent="0.25">
      <c r="A5652" s="8">
        <f t="shared" si="266"/>
        <v>5649</v>
      </c>
      <c r="B5652" t="str">
        <f>IF(data!$I11540=data!$I$4,data!D11540,"V")</f>
        <v>A</v>
      </c>
      <c r="C5652" t="str">
        <f>IF(data!$I11540=data!$I$4,data!E11540,"V")</f>
        <v>A2</v>
      </c>
      <c r="D5652">
        <f>IF(data!$I11540=data!$I$4,data!F11540,"V")</f>
        <v>775.93501853942905</v>
      </c>
      <c r="E5652">
        <f>IF(data!$I11540=data!$I$4,data!G11540,"V")</f>
        <v>0.2</v>
      </c>
      <c r="F5652">
        <f>IF(data!$I11540=data!$I$4,data!H11540,"V")</f>
        <v>2.6</v>
      </c>
      <c r="G5652">
        <f t="shared" si="264"/>
        <v>1.5004007772225258</v>
      </c>
      <c r="H5652">
        <f t="shared" si="265"/>
        <v>938.19734748574058</v>
      </c>
    </row>
    <row r="5653" spans="1:8" x14ac:dyDescent="0.25">
      <c r="A5653" s="8">
        <f t="shared" si="266"/>
        <v>5650</v>
      </c>
      <c r="B5653" t="str">
        <f>IF(data!$I11541=data!$I$4,data!D11541,"V")</f>
        <v>A</v>
      </c>
      <c r="C5653" t="str">
        <f>IF(data!$I11541=data!$I$4,data!E11541,"V")</f>
        <v>A1</v>
      </c>
      <c r="D5653">
        <f>IF(data!$I11541=data!$I$4,data!F11541,"V")</f>
        <v>383.07499599456798</v>
      </c>
      <c r="E5653">
        <f>IF(data!$I11541=data!$I$4,data!G11541,"V")</f>
        <v>0.2</v>
      </c>
      <c r="F5653">
        <f>IF(data!$I11541=data!$I$4,data!H11541,"V")</f>
        <v>2.0416666666666701</v>
      </c>
      <c r="G5653">
        <f t="shared" si="264"/>
        <v>1.5004007772225258</v>
      </c>
      <c r="H5653">
        <f t="shared" si="265"/>
        <v>112.22900774178051</v>
      </c>
    </row>
    <row r="5654" spans="1:8" x14ac:dyDescent="0.25">
      <c r="A5654" s="8">
        <f t="shared" si="266"/>
        <v>5651</v>
      </c>
      <c r="B5654" t="str">
        <f>IF(data!$I11542=data!$I$4,data!D11542,"V")</f>
        <v>A</v>
      </c>
      <c r="C5654" t="str">
        <f>IF(data!$I11542=data!$I$4,data!E11542,"V")</f>
        <v>A1</v>
      </c>
      <c r="D5654">
        <f>IF(data!$I11542=data!$I$4,data!F11542,"V")</f>
        <v>1054.8549861908</v>
      </c>
      <c r="E5654">
        <f>IF(data!$I11542=data!$I$4,data!G11542,"V")</f>
        <v>0.2</v>
      </c>
      <c r="F5654">
        <f>IF(data!$I11542=data!$I$4,data!H11542,"V")</f>
        <v>1.70940170940171</v>
      </c>
      <c r="G5654">
        <f t="shared" si="264"/>
        <v>1.5004007772225258</v>
      </c>
      <c r="H5654">
        <f t="shared" si="265"/>
        <v>46.077531677910606</v>
      </c>
    </row>
    <row r="5655" spans="1:8" x14ac:dyDescent="0.25">
      <c r="A5655" s="8">
        <f t="shared" si="266"/>
        <v>5652</v>
      </c>
      <c r="B5655" t="str">
        <f>IF(data!$I11544=data!$I$4,data!D11544,"V")</f>
        <v>A</v>
      </c>
      <c r="C5655" t="str">
        <f>IF(data!$I11544=data!$I$4,data!E11544,"V")</f>
        <v>A1</v>
      </c>
      <c r="D5655">
        <f>IF(data!$I11544=data!$I$4,data!F11544,"V")</f>
        <v>371.44499444961502</v>
      </c>
      <c r="E5655">
        <f>IF(data!$I11544=data!$I$4,data!G11544,"V")</f>
        <v>0.2</v>
      </c>
      <c r="F5655">
        <f>IF(data!$I11544=data!$I$4,data!H11544,"V")</f>
        <v>2.8928571428571401</v>
      </c>
      <c r="G5655">
        <f t="shared" si="264"/>
        <v>1.5004007772225258</v>
      </c>
      <c r="H5655">
        <f t="shared" si="265"/>
        <v>720.20760009595222</v>
      </c>
    </row>
    <row r="5656" spans="1:8" x14ac:dyDescent="0.25">
      <c r="A5656" s="8">
        <f t="shared" si="266"/>
        <v>5653</v>
      </c>
      <c r="B5656" t="str">
        <f>IF(data!$I11547=data!$I$4,data!D11547,"V")</f>
        <v>B</v>
      </c>
      <c r="C5656" t="str">
        <f>IF(data!$I11547=data!$I$4,data!E11547,"V")</f>
        <v>B2</v>
      </c>
      <c r="D5656">
        <f>IF(data!$I11547=data!$I$4,data!F11547,"V")</f>
        <v>4616.9498968124399</v>
      </c>
      <c r="E5656">
        <f>IF(data!$I11547=data!$I$4,data!G11547,"V")</f>
        <v>0.25</v>
      </c>
      <c r="F5656">
        <f>IF(data!$I11547=data!$I$4,data!H11547,"V")</f>
        <v>1.86912751677852</v>
      </c>
      <c r="G5656">
        <f t="shared" si="264"/>
        <v>1.6605773141981885</v>
      </c>
      <c r="H5656">
        <f t="shared" si="265"/>
        <v>200.80586521459884</v>
      </c>
    </row>
    <row r="5657" spans="1:8" x14ac:dyDescent="0.25">
      <c r="A5657" s="8">
        <f t="shared" si="266"/>
        <v>5654</v>
      </c>
      <c r="B5657" t="str">
        <f>IF(data!$I11550=data!$I$4,data!D11550,"V")</f>
        <v>A</v>
      </c>
      <c r="C5657" t="str">
        <f>IF(data!$I11550=data!$I$4,data!E11550,"V")</f>
        <v>A1</v>
      </c>
      <c r="D5657">
        <f>IF(data!$I11550=data!$I$4,data!F11550,"V")</f>
        <v>112.48000335693401</v>
      </c>
      <c r="E5657">
        <f>IF(data!$I11550=data!$I$4,data!G11550,"V")</f>
        <v>0.2</v>
      </c>
      <c r="F5657">
        <f>IF(data!$I11550=data!$I$4,data!H11550,"V")</f>
        <v>1</v>
      </c>
      <c r="G5657">
        <f t="shared" si="264"/>
        <v>1.5004007772225258</v>
      </c>
      <c r="H5657">
        <f t="shared" si="265"/>
        <v>28.165098329374672</v>
      </c>
    </row>
    <row r="5658" spans="1:8" x14ac:dyDescent="0.25">
      <c r="A5658" s="8">
        <f t="shared" si="266"/>
        <v>5655</v>
      </c>
      <c r="B5658" t="str">
        <f>IF(data!$I11551=data!$I$4,data!D11551,"V")</f>
        <v>A</v>
      </c>
      <c r="C5658" t="str">
        <f>IF(data!$I11551=data!$I$4,data!E11551,"V")</f>
        <v>A2</v>
      </c>
      <c r="D5658">
        <f>IF(data!$I11551=data!$I$4,data!F11551,"V")</f>
        <v>1852.3900756835901</v>
      </c>
      <c r="E5658">
        <f>IF(data!$I11551=data!$I$4,data!G11551,"V")</f>
        <v>0.33</v>
      </c>
      <c r="F5658">
        <f>IF(data!$I11551=data!$I$4,data!H11551,"V")</f>
        <v>1.5833333333333299</v>
      </c>
      <c r="G5658">
        <f t="shared" si="264"/>
        <v>1.9531788493677833</v>
      </c>
      <c r="H5658">
        <f t="shared" si="265"/>
        <v>253.38048379109341</v>
      </c>
    </row>
    <row r="5659" spans="1:8" x14ac:dyDescent="0.25">
      <c r="A5659" s="8">
        <f t="shared" si="266"/>
        <v>5656</v>
      </c>
      <c r="B5659" t="str">
        <f>IF(data!$I11553=data!$I$4,data!D11553,"V")</f>
        <v>A</v>
      </c>
      <c r="C5659" t="str">
        <f>IF(data!$I11553=data!$I$4,data!E11553,"V")</f>
        <v>A1</v>
      </c>
      <c r="D5659">
        <f>IF(data!$I11553=data!$I$4,data!F11553,"V")</f>
        <v>2442.3400573730501</v>
      </c>
      <c r="E5659">
        <f>IF(data!$I11553=data!$I$4,data!G11553,"V")</f>
        <v>0.33</v>
      </c>
      <c r="F5659">
        <f>IF(data!$I11553=data!$I$4,data!H11553,"V")</f>
        <v>1.05555555555556</v>
      </c>
      <c r="G5659">
        <f t="shared" si="264"/>
        <v>1.9531788493677833</v>
      </c>
      <c r="H5659">
        <f t="shared" si="265"/>
        <v>1967.8607380887233</v>
      </c>
    </row>
    <row r="5660" spans="1:8" x14ac:dyDescent="0.25">
      <c r="A5660" s="8">
        <f t="shared" si="266"/>
        <v>5657</v>
      </c>
      <c r="B5660" t="str">
        <f>IF(data!$I11554=data!$I$4,data!D11554,"V")</f>
        <v>B</v>
      </c>
      <c r="C5660" t="str">
        <f>IF(data!$I11554=data!$I$4,data!E11554,"V")</f>
        <v>B2</v>
      </c>
      <c r="D5660">
        <f>IF(data!$I11554=data!$I$4,data!F11554,"V")</f>
        <v>17.969999313354499</v>
      </c>
      <c r="E5660">
        <f>IF(data!$I11554=data!$I$4,data!G11554,"V")</f>
        <v>0.5</v>
      </c>
      <c r="F5660">
        <f>IF(data!$I11554=data!$I$4,data!H11554,"V")</f>
        <v>5.6666666666666696</v>
      </c>
      <c r="G5660">
        <f t="shared" si="264"/>
        <v>2.7575170164296696</v>
      </c>
      <c r="H5660">
        <f t="shared" si="265"/>
        <v>152.08283001272383</v>
      </c>
    </row>
    <row r="5661" spans="1:8" x14ac:dyDescent="0.25">
      <c r="A5661" s="8">
        <f t="shared" si="266"/>
        <v>5658</v>
      </c>
      <c r="B5661" t="str">
        <f>IF(data!$I11555=data!$I$4,data!D11555,"V")</f>
        <v>B</v>
      </c>
      <c r="C5661" t="str">
        <f>IF(data!$I11555=data!$I$4,data!E11555,"V")</f>
        <v>B2</v>
      </c>
      <c r="D5661">
        <f>IF(data!$I11555=data!$I$4,data!F11555,"V")</f>
        <v>1574.0399476438799</v>
      </c>
      <c r="E5661">
        <f>IF(data!$I11555=data!$I$4,data!G11555,"V")</f>
        <v>0.5</v>
      </c>
      <c r="F5661">
        <f>IF(data!$I11555=data!$I$4,data!H11555,"V")</f>
        <v>1.93795620437956</v>
      </c>
      <c r="G5661">
        <f t="shared" si="264"/>
        <v>2.7575170164296696</v>
      </c>
      <c r="H5661">
        <f t="shared" si="265"/>
        <v>1057.2510334267533</v>
      </c>
    </row>
    <row r="5662" spans="1:8" x14ac:dyDescent="0.25">
      <c r="A5662" s="8">
        <f t="shared" si="266"/>
        <v>5659</v>
      </c>
      <c r="B5662" t="str">
        <f>IF(data!$I11556=data!$I$4,data!D11556,"V")</f>
        <v>B</v>
      </c>
      <c r="C5662" t="str">
        <f>IF(data!$I11556=data!$I$4,data!E11556,"V")</f>
        <v>B2</v>
      </c>
      <c r="D5662">
        <f>IF(data!$I11556=data!$I$4,data!F11556,"V")</f>
        <v>198.23999786376999</v>
      </c>
      <c r="E5662">
        <f>IF(data!$I11556=data!$I$4,data!G11556,"V")</f>
        <v>0.25</v>
      </c>
      <c r="F5662">
        <f>IF(data!$I11556=data!$I$4,data!H11556,"V")</f>
        <v>1.0384615384615401</v>
      </c>
      <c r="G5662">
        <f t="shared" si="264"/>
        <v>1.6605773141981885</v>
      </c>
      <c r="H5662">
        <f t="shared" si="265"/>
        <v>76.724437509681536</v>
      </c>
    </row>
    <row r="5663" spans="1:8" x14ac:dyDescent="0.25">
      <c r="A5663" s="8">
        <f t="shared" si="266"/>
        <v>5660</v>
      </c>
      <c r="B5663" t="str">
        <f>IF(data!$I11558=data!$I$4,data!D11558,"V")</f>
        <v>B</v>
      </c>
      <c r="C5663" t="str">
        <f>IF(data!$I11558=data!$I$4,data!E11558,"V")</f>
        <v>B2</v>
      </c>
      <c r="D5663">
        <f>IF(data!$I11558=data!$I$4,data!F11558,"V")</f>
        <v>1663.25996637344</v>
      </c>
      <c r="E5663">
        <f>IF(data!$I11558=data!$I$4,data!G11558,"V")</f>
        <v>0.25</v>
      </c>
      <c r="F5663">
        <f>IF(data!$I11558=data!$I$4,data!H11558,"V")</f>
        <v>1.50467289719626</v>
      </c>
      <c r="G5663">
        <f t="shared" si="264"/>
        <v>1.6605773141981885</v>
      </c>
      <c r="H5663">
        <f t="shared" si="265"/>
        <v>40.427508172651912</v>
      </c>
    </row>
    <row r="5664" spans="1:8" x14ac:dyDescent="0.25">
      <c r="A5664" s="8">
        <f t="shared" si="266"/>
        <v>5661</v>
      </c>
      <c r="B5664" t="str">
        <f>IF(data!$I11559=data!$I$4,data!D11559,"V")</f>
        <v>B</v>
      </c>
      <c r="C5664" t="str">
        <f>IF(data!$I11559=data!$I$4,data!E11559,"V")</f>
        <v>B2</v>
      </c>
      <c r="D5664">
        <f>IF(data!$I11559=data!$I$4,data!F11559,"V")</f>
        <v>193.249998092651</v>
      </c>
      <c r="E5664">
        <f>IF(data!$I11559=data!$I$4,data!G11559,"V")</f>
        <v>0.25</v>
      </c>
      <c r="F5664">
        <f>IF(data!$I11559=data!$I$4,data!H11559,"V")</f>
        <v>0.95833333333333304</v>
      </c>
      <c r="G5664">
        <f t="shared" si="264"/>
        <v>1.6605773141981885</v>
      </c>
      <c r="H5664">
        <f t="shared" si="265"/>
        <v>95.300581183120002</v>
      </c>
    </row>
    <row r="5665" spans="1:8" x14ac:dyDescent="0.25">
      <c r="A5665" s="8">
        <f t="shared" si="266"/>
        <v>5662</v>
      </c>
      <c r="B5665" t="str">
        <f>IF(data!$I11561=data!$I$4,data!D11561,"V")</f>
        <v>A</v>
      </c>
      <c r="C5665" t="str">
        <f>IF(data!$I11561=data!$I$4,data!E11561,"V")</f>
        <v>A1</v>
      </c>
      <c r="D5665">
        <f>IF(data!$I11561=data!$I$4,data!F11561,"V")</f>
        <v>1259.90002441406</v>
      </c>
      <c r="E5665">
        <f>IF(data!$I11561=data!$I$4,data!G11561,"V")</f>
        <v>0.33</v>
      </c>
      <c r="F5665">
        <f>IF(data!$I11561=data!$I$4,data!H11561,"V")</f>
        <v>2.2222222222222201</v>
      </c>
      <c r="G5665">
        <f t="shared" si="264"/>
        <v>1.9531788493677833</v>
      </c>
      <c r="H5665">
        <f t="shared" si="265"/>
        <v>91.197027294431138</v>
      </c>
    </row>
    <row r="5666" spans="1:8" x14ac:dyDescent="0.25">
      <c r="A5666" s="8">
        <f t="shared" si="266"/>
        <v>5663</v>
      </c>
      <c r="B5666" t="str">
        <f>IF(data!$I11562=data!$I$4,data!D11562,"V")</f>
        <v>A</v>
      </c>
      <c r="C5666" t="str">
        <f>IF(data!$I11562=data!$I$4,data!E11562,"V")</f>
        <v>A1</v>
      </c>
      <c r="D5666">
        <f>IF(data!$I11562=data!$I$4,data!F11562,"V")</f>
        <v>511.66000366210898</v>
      </c>
      <c r="E5666">
        <f>IF(data!$I11562=data!$I$4,data!G11562,"V")</f>
        <v>0.33</v>
      </c>
      <c r="F5666">
        <f>IF(data!$I11562=data!$I$4,data!H11562,"V")</f>
        <v>0.75</v>
      </c>
      <c r="G5666">
        <f t="shared" si="264"/>
        <v>1.9531788493677833</v>
      </c>
      <c r="H5666">
        <f t="shared" si="265"/>
        <v>740.69915183038381</v>
      </c>
    </row>
    <row r="5667" spans="1:8" x14ac:dyDescent="0.25">
      <c r="A5667" s="8">
        <f t="shared" si="266"/>
        <v>5664</v>
      </c>
      <c r="B5667" t="str">
        <f>IF(data!$I11563=data!$I$4,data!D11563,"V")</f>
        <v>A</v>
      </c>
      <c r="C5667" t="str">
        <f>IF(data!$I11563=data!$I$4,data!E11563,"V")</f>
        <v>A1</v>
      </c>
      <c r="D5667">
        <f>IF(data!$I11563=data!$I$4,data!F11563,"V")</f>
        <v>243.72999954223599</v>
      </c>
      <c r="E5667">
        <f>IF(data!$I11563=data!$I$4,data!G11563,"V")</f>
        <v>0.2</v>
      </c>
      <c r="F5667">
        <f>IF(data!$I11563=data!$I$4,data!H11563,"V")</f>
        <v>1</v>
      </c>
      <c r="G5667">
        <f t="shared" si="264"/>
        <v>1.5004007772225258</v>
      </c>
      <c r="H5667">
        <f t="shared" si="265"/>
        <v>61.03022046631488</v>
      </c>
    </row>
    <row r="5668" spans="1:8" x14ac:dyDescent="0.25">
      <c r="A5668" s="8">
        <f t="shared" si="266"/>
        <v>5665</v>
      </c>
      <c r="B5668" t="str">
        <f>IF(data!$I11565=data!$I$4,data!D11565,"V")</f>
        <v>A</v>
      </c>
      <c r="C5668" t="str">
        <f>IF(data!$I11565=data!$I$4,data!E11565,"V")</f>
        <v>A2</v>
      </c>
      <c r="D5668">
        <f>IF(data!$I11565=data!$I$4,data!F11565,"V")</f>
        <v>6543.5201835632297</v>
      </c>
      <c r="E5668">
        <f>IF(data!$I11565=data!$I$4,data!G11565,"V")</f>
        <v>0.33</v>
      </c>
      <c r="F5668">
        <f>IF(data!$I11565=data!$I$4,data!H11565,"V")</f>
        <v>1.4897959183673499</v>
      </c>
      <c r="G5668">
        <f t="shared" si="264"/>
        <v>1.9531788493677833</v>
      </c>
      <c r="H5668">
        <f t="shared" si="265"/>
        <v>1405.0491314390899</v>
      </c>
    </row>
    <row r="5669" spans="1:8" x14ac:dyDescent="0.25">
      <c r="A5669" s="8">
        <f t="shared" si="266"/>
        <v>5666</v>
      </c>
      <c r="B5669" t="str">
        <f>IF(data!$I11568=data!$I$4,data!D11568,"V")</f>
        <v>A</v>
      </c>
      <c r="C5669" t="str">
        <f>IF(data!$I11568=data!$I$4,data!E11568,"V")</f>
        <v>A1</v>
      </c>
      <c r="D5669">
        <f>IF(data!$I11568=data!$I$4,data!F11568,"V")</f>
        <v>959.92002868652298</v>
      </c>
      <c r="E5669">
        <f>IF(data!$I11568=data!$I$4,data!G11568,"V")</f>
        <v>0.33</v>
      </c>
      <c r="F5669">
        <f>IF(data!$I11568=data!$I$4,data!H11568,"V")</f>
        <v>2.5714285714285698</v>
      </c>
      <c r="G5669">
        <f t="shared" si="264"/>
        <v>1.9531788493677833</v>
      </c>
      <c r="H5669">
        <f t="shared" si="265"/>
        <v>366.91284242253164</v>
      </c>
    </row>
    <row r="5670" spans="1:8" x14ac:dyDescent="0.25">
      <c r="A5670" s="8">
        <f t="shared" si="266"/>
        <v>5667</v>
      </c>
      <c r="B5670" t="str">
        <f>IF(data!$I11571=data!$I$4,data!D11571,"V")</f>
        <v>B</v>
      </c>
      <c r="C5670" t="str">
        <f>IF(data!$I11571=data!$I$4,data!E11571,"V")</f>
        <v>B2</v>
      </c>
      <c r="D5670">
        <f>IF(data!$I11571=data!$I$4,data!F11571,"V")</f>
        <v>298.00999164581299</v>
      </c>
      <c r="E5670">
        <f>IF(data!$I11571=data!$I$4,data!G11571,"V")</f>
        <v>0.5</v>
      </c>
      <c r="F5670">
        <f>IF(data!$I11571=data!$I$4,data!H11571,"V")</f>
        <v>5.6543209876543203</v>
      </c>
      <c r="G5670">
        <f t="shared" si="264"/>
        <v>2.7575170164296696</v>
      </c>
      <c r="H5670">
        <f t="shared" si="265"/>
        <v>2500.7428724440065</v>
      </c>
    </row>
    <row r="5671" spans="1:8" x14ac:dyDescent="0.25">
      <c r="A5671" s="8">
        <f t="shared" si="266"/>
        <v>5668</v>
      </c>
      <c r="B5671" t="str">
        <f>IF(data!$I11573=data!$I$4,data!D11573,"V")</f>
        <v>B</v>
      </c>
      <c r="C5671" t="str">
        <f>IF(data!$I11573=data!$I$4,data!E11573,"V")</f>
        <v>B2</v>
      </c>
      <c r="D5671">
        <f>IF(data!$I11573=data!$I$4,data!F11573,"V")</f>
        <v>20.235000371933001</v>
      </c>
      <c r="E5671">
        <f>IF(data!$I11573=data!$I$4,data!G11573,"V")</f>
        <v>0.5</v>
      </c>
      <c r="F5671">
        <f>IF(data!$I11573=data!$I$4,data!H11573,"V")</f>
        <v>3.2</v>
      </c>
      <c r="G5671">
        <f t="shared" si="264"/>
        <v>2.7575170164296696</v>
      </c>
      <c r="H5671">
        <f t="shared" si="265"/>
        <v>3.9618348176333198</v>
      </c>
    </row>
    <row r="5672" spans="1:8" x14ac:dyDescent="0.25">
      <c r="A5672" s="8">
        <f t="shared" si="266"/>
        <v>5669</v>
      </c>
      <c r="B5672" t="str">
        <f>IF(data!$I11574=data!$I$4,data!D11574,"V")</f>
        <v>B</v>
      </c>
      <c r="C5672" t="str">
        <f>IF(data!$I11574=data!$I$4,data!E11574,"V")</f>
        <v>B2</v>
      </c>
      <c r="D5672">
        <f>IF(data!$I11574=data!$I$4,data!F11574,"V")</f>
        <v>269.71999239921598</v>
      </c>
      <c r="E5672">
        <f>IF(data!$I11574=data!$I$4,data!G11574,"V")</f>
        <v>0.5</v>
      </c>
      <c r="F5672">
        <f>IF(data!$I11574=data!$I$4,data!H11574,"V")</f>
        <v>6.35135135135135</v>
      </c>
      <c r="G5672">
        <f t="shared" si="264"/>
        <v>2.7575170164296696</v>
      </c>
      <c r="H5672">
        <f t="shared" si="265"/>
        <v>3483.6077324201769</v>
      </c>
    </row>
    <row r="5673" spans="1:8" x14ac:dyDescent="0.25">
      <c r="A5673" s="8">
        <f t="shared" si="266"/>
        <v>5670</v>
      </c>
      <c r="B5673" t="str">
        <f>IF(data!$I11576=data!$I$4,data!D11576,"V")</f>
        <v>B</v>
      </c>
      <c r="C5673" t="str">
        <f>IF(data!$I11576=data!$I$4,data!E11576,"V")</f>
        <v>B2</v>
      </c>
      <c r="D5673">
        <f>IF(data!$I11576=data!$I$4,data!F11576,"V")</f>
        <v>2.9949998855590798</v>
      </c>
      <c r="E5673">
        <f>IF(data!$I11576=data!$I$4,data!G11576,"V")</f>
        <v>0.5</v>
      </c>
      <c r="F5673">
        <f>IF(data!$I11576=data!$I$4,data!H11576,"V")</f>
        <v>6</v>
      </c>
      <c r="G5673">
        <f t="shared" si="264"/>
        <v>2.7575170164296696</v>
      </c>
      <c r="H5673">
        <f t="shared" si="265"/>
        <v>31.488518013538705</v>
      </c>
    </row>
    <row r="5674" spans="1:8" x14ac:dyDescent="0.25">
      <c r="A5674" s="8">
        <f t="shared" si="266"/>
        <v>5671</v>
      </c>
      <c r="B5674" t="str">
        <f>IF(data!$I11577=data!$I$4,data!D11577,"V")</f>
        <v>B</v>
      </c>
      <c r="C5674" t="str">
        <f>IF(data!$I11577=data!$I$4,data!E11577,"V")</f>
        <v>B2</v>
      </c>
      <c r="D5674">
        <f>IF(data!$I11577=data!$I$4,data!F11577,"V")</f>
        <v>442.15998888015702</v>
      </c>
      <c r="E5674">
        <f>IF(data!$I11577=data!$I$4,data!G11577,"V")</f>
        <v>0.5</v>
      </c>
      <c r="F5674">
        <f>IF(data!$I11577=data!$I$4,data!H11577,"V")</f>
        <v>5.2698412698412698</v>
      </c>
      <c r="G5674">
        <f t="shared" si="264"/>
        <v>2.7575170164296696</v>
      </c>
      <c r="H5674">
        <f t="shared" si="265"/>
        <v>2790.8135477105866</v>
      </c>
    </row>
    <row r="5675" spans="1:8" x14ac:dyDescent="0.25">
      <c r="A5675" s="8">
        <f t="shared" si="266"/>
        <v>5672</v>
      </c>
      <c r="B5675" t="str">
        <f>IF(data!$I11578=data!$I$4,data!D11578,"V")</f>
        <v>B</v>
      </c>
      <c r="C5675" t="str">
        <f>IF(data!$I11578=data!$I$4,data!E11578,"V")</f>
        <v>B2</v>
      </c>
      <c r="D5675">
        <f>IF(data!$I11578=data!$I$4,data!F11578,"V")</f>
        <v>261.15499877929699</v>
      </c>
      <c r="E5675">
        <f>IF(data!$I11578=data!$I$4,data!G11578,"V")</f>
        <v>0.25</v>
      </c>
      <c r="F5675">
        <f>IF(data!$I11578=data!$I$4,data!H11578,"V")</f>
        <v>1.4</v>
      </c>
      <c r="G5675">
        <f t="shared" si="264"/>
        <v>1.6605773141981885</v>
      </c>
      <c r="H5675">
        <f t="shared" si="265"/>
        <v>17.732564572405732</v>
      </c>
    </row>
    <row r="5676" spans="1:8" x14ac:dyDescent="0.25">
      <c r="A5676" s="8">
        <f t="shared" si="266"/>
        <v>5673</v>
      </c>
      <c r="B5676" t="str">
        <f>IF(data!$I11579=data!$I$4,data!D11579,"V")</f>
        <v>A</v>
      </c>
      <c r="C5676" t="str">
        <f>IF(data!$I11579=data!$I$4,data!E11579,"V")</f>
        <v>A1</v>
      </c>
      <c r="D5676">
        <f>IF(data!$I11579=data!$I$4,data!F11579,"V")</f>
        <v>31.530000686645501</v>
      </c>
      <c r="E5676">
        <f>IF(data!$I11579=data!$I$4,data!G11579,"V")</f>
        <v>0.2</v>
      </c>
      <c r="F5676">
        <f>IF(data!$I11579=data!$I$4,data!H11579,"V")</f>
        <v>2</v>
      </c>
      <c r="G5676">
        <f t="shared" si="264"/>
        <v>1.5004007772225258</v>
      </c>
      <c r="H5676">
        <f t="shared" si="265"/>
        <v>7.8698687299837609</v>
      </c>
    </row>
    <row r="5677" spans="1:8" x14ac:dyDescent="0.25">
      <c r="A5677" s="8">
        <f t="shared" si="266"/>
        <v>5674</v>
      </c>
      <c r="B5677" t="str">
        <f>IF(data!$I11580=data!$I$4,data!D11580,"V")</f>
        <v>A</v>
      </c>
      <c r="C5677" t="str">
        <f>IF(data!$I11580=data!$I$4,data!E11580,"V")</f>
        <v>A1</v>
      </c>
      <c r="D5677">
        <f>IF(data!$I11580=data!$I$4,data!F11580,"V")</f>
        <v>371.94999098777799</v>
      </c>
      <c r="E5677">
        <f>IF(data!$I11580=data!$I$4,data!G11580,"V")</f>
        <v>0.2</v>
      </c>
      <c r="F5677">
        <f>IF(data!$I11580=data!$I$4,data!H11580,"V")</f>
        <v>2.5238095238095202</v>
      </c>
      <c r="G5677">
        <f t="shared" si="264"/>
        <v>1.5004007772225258</v>
      </c>
      <c r="H5677">
        <f t="shared" si="265"/>
        <v>389.56757437154408</v>
      </c>
    </row>
    <row r="5678" spans="1:8" x14ac:dyDescent="0.25">
      <c r="A5678" s="8">
        <f t="shared" si="266"/>
        <v>5675</v>
      </c>
      <c r="B5678" t="str">
        <f>IF(data!$I11581=data!$I$4,data!D11581,"V")</f>
        <v>A</v>
      </c>
      <c r="C5678" t="str">
        <f>IF(data!$I11581=data!$I$4,data!E11581,"V")</f>
        <v>A1</v>
      </c>
      <c r="D5678">
        <f>IF(data!$I11581=data!$I$4,data!F11581,"V")</f>
        <v>45.800001144409201</v>
      </c>
      <c r="E5678">
        <f>IF(data!$I11581=data!$I$4,data!G11581,"V")</f>
        <v>0.2</v>
      </c>
      <c r="F5678">
        <f>IF(data!$I11581=data!$I$4,data!H11581,"V")</f>
        <v>1.4285714285714299</v>
      </c>
      <c r="G5678">
        <f t="shared" si="264"/>
        <v>1.5004007772225258</v>
      </c>
      <c r="H5678">
        <f t="shared" si="265"/>
        <v>0.23630305991047196</v>
      </c>
    </row>
    <row r="5679" spans="1:8" x14ac:dyDescent="0.25">
      <c r="A5679" s="8">
        <f t="shared" si="266"/>
        <v>5676</v>
      </c>
      <c r="B5679" t="str">
        <f>IF(data!$I11583=data!$I$4,data!D11583,"V")</f>
        <v>B</v>
      </c>
      <c r="C5679" t="str">
        <f>IF(data!$I11583=data!$I$4,data!E11583,"V")</f>
        <v>B2</v>
      </c>
      <c r="D5679">
        <f>IF(data!$I11583=data!$I$4,data!F11583,"V")</f>
        <v>35</v>
      </c>
      <c r="E5679">
        <f>IF(data!$I11583=data!$I$4,data!G11583,"V")</f>
        <v>0.25</v>
      </c>
      <c r="F5679">
        <f>IF(data!$I11583=data!$I$4,data!H11583,"V")</f>
        <v>0.57142857142857095</v>
      </c>
      <c r="G5679">
        <f t="shared" si="264"/>
        <v>1.6605773141981885</v>
      </c>
      <c r="H5679">
        <f t="shared" si="265"/>
        <v>41.518574435682353</v>
      </c>
    </row>
    <row r="5680" spans="1:8" x14ac:dyDescent="0.25">
      <c r="A5680" s="8">
        <f t="shared" si="266"/>
        <v>5677</v>
      </c>
      <c r="B5680" t="str">
        <f>IF(data!$I11584=data!$I$4,data!D11584,"V")</f>
        <v>B</v>
      </c>
      <c r="C5680" t="str">
        <f>IF(data!$I11584=data!$I$4,data!E11584,"V")</f>
        <v>B2</v>
      </c>
      <c r="D5680">
        <f>IF(data!$I11584=data!$I$4,data!F11584,"V")</f>
        <v>1969.76000022888</v>
      </c>
      <c r="E5680">
        <f>IF(data!$I11584=data!$I$4,data!G11584,"V")</f>
        <v>0.2</v>
      </c>
      <c r="F5680">
        <f>IF(data!$I11584=data!$I$4,data!H11584,"V")</f>
        <v>1.2518337408313001</v>
      </c>
      <c r="G5680">
        <f t="shared" si="264"/>
        <v>1.5004007772225258</v>
      </c>
      <c r="H5680">
        <f t="shared" si="265"/>
        <v>121.70274749018662</v>
      </c>
    </row>
    <row r="5681" spans="1:8" x14ac:dyDescent="0.25">
      <c r="A5681" s="8">
        <f t="shared" si="266"/>
        <v>5678</v>
      </c>
      <c r="B5681" t="str">
        <f>IF(data!$I11585=data!$I$4,data!D11585,"V")</f>
        <v>B</v>
      </c>
      <c r="C5681" t="str">
        <f>IF(data!$I11585=data!$I$4,data!E11585,"V")</f>
        <v>B2</v>
      </c>
      <c r="D5681">
        <f>IF(data!$I11585=data!$I$4,data!F11585,"V")</f>
        <v>1599.62000083923</v>
      </c>
      <c r="E5681">
        <f>IF(data!$I11585=data!$I$4,data!G11585,"V")</f>
        <v>0.25</v>
      </c>
      <c r="F5681">
        <f>IF(data!$I11585=data!$I$4,data!H11585,"V")</f>
        <v>0.97812500000000002</v>
      </c>
      <c r="G5681">
        <f t="shared" si="264"/>
        <v>1.6605773141981885</v>
      </c>
      <c r="H5681">
        <f t="shared" si="265"/>
        <v>745.00887659676607</v>
      </c>
    </row>
    <row r="5682" spans="1:8" x14ac:dyDescent="0.25">
      <c r="A5682" s="8">
        <f t="shared" si="266"/>
        <v>5679</v>
      </c>
      <c r="B5682" t="str">
        <f>IF(data!$I11587=data!$I$4,data!D11587,"V")</f>
        <v>B</v>
      </c>
      <c r="C5682" t="str">
        <f>IF(data!$I11587=data!$I$4,data!E11587,"V")</f>
        <v>B2</v>
      </c>
      <c r="D5682">
        <f>IF(data!$I11587=data!$I$4,data!F11587,"V")</f>
        <v>39.900001525878899</v>
      </c>
      <c r="E5682">
        <f>IF(data!$I11587=data!$I$4,data!G11587,"V")</f>
        <v>0.25</v>
      </c>
      <c r="F5682">
        <f>IF(data!$I11587=data!$I$4,data!H11587,"V")</f>
        <v>4.5</v>
      </c>
      <c r="G5682">
        <f t="shared" si="264"/>
        <v>1.6605773141981885</v>
      </c>
      <c r="H5682">
        <f t="shared" si="265"/>